  </c>
      <c r="B57149" t="s">
        <v>1566</v>
      </c>
      <c r="C57149">
        <v>7.8700000000000006E-2</v>
      </c>
    </row>
    <row r="57150" spans="1:3" x14ac:dyDescent="0.2">
      <c r="A57150">
        <v>53029971100</v>
      </c>
      <c r="B57150" t="s">
        <v>21405</v>
      </c>
      <c r="C57150">
        <v>7.8700000000000006E-2</v>
      </c>
    </row>
    <row r="57151" spans="1:3" x14ac:dyDescent="0.2">
      <c r="A57151">
        <v>26161415400</v>
      </c>
      <c r="B57151" t="s">
        <v>18569</v>
      </c>
      <c r="C57151">
        <v>7.8600000000000003E-2</v>
      </c>
    </row>
    <row r="57152" spans="1:3" x14ac:dyDescent="0.2">
      <c r="A57152">
        <v>22017022600</v>
      </c>
      <c r="B57152" t="s">
        <v>1398</v>
      </c>
      <c r="C57152">
        <v>7.8600000000000003E-2</v>
      </c>
    </row>
    <row r="57153" spans="1:3" x14ac:dyDescent="0.2">
      <c r="A57153">
        <v>17031020302</v>
      </c>
      <c r="B57153" t="s">
        <v>11613</v>
      </c>
      <c r="C57153">
        <v>7.8600000000000003E-2</v>
      </c>
    </row>
    <row r="57154" spans="1:3" x14ac:dyDescent="0.2">
      <c r="A57154">
        <v>6059021822</v>
      </c>
      <c r="B57154" t="s">
        <v>17875</v>
      </c>
      <c r="C57154">
        <v>7.8600000000000003E-2</v>
      </c>
    </row>
    <row r="57155" spans="1:3" x14ac:dyDescent="0.2">
      <c r="A57155">
        <v>26111291102</v>
      </c>
      <c r="B57155" t="s">
        <v>10272</v>
      </c>
      <c r="C57155">
        <v>7.8600000000000003E-2</v>
      </c>
    </row>
    <row r="57156" spans="1:3" x14ac:dyDescent="0.2">
      <c r="A57156">
        <v>9001042700</v>
      </c>
      <c r="B57156" t="s">
        <v>3862</v>
      </c>
      <c r="C57156">
        <v>7.8600000000000003E-2</v>
      </c>
    </row>
    <row r="57157" spans="1:3" x14ac:dyDescent="0.2">
      <c r="A57157">
        <v>9009150300</v>
      </c>
      <c r="B57157" t="s">
        <v>18888</v>
      </c>
      <c r="C57157">
        <v>7.8600000000000003E-2</v>
      </c>
    </row>
    <row r="57158" spans="1:3" x14ac:dyDescent="0.2">
      <c r="A57158">
        <v>6037211704</v>
      </c>
      <c r="B57158" t="s">
        <v>3916</v>
      </c>
      <c r="C57158">
        <v>7.8600000000000003E-2</v>
      </c>
    </row>
    <row r="57159" spans="1:3" x14ac:dyDescent="0.2">
      <c r="A57159">
        <v>55097960701</v>
      </c>
      <c r="B57159" t="s">
        <v>15783</v>
      </c>
      <c r="C57159">
        <v>7.8600000000000003E-2</v>
      </c>
    </row>
    <row r="57160" spans="1:3" x14ac:dyDescent="0.2">
      <c r="A57160">
        <v>24031700716</v>
      </c>
      <c r="B57160" t="s">
        <v>10532</v>
      </c>
      <c r="C57160">
        <v>7.8600000000000003E-2</v>
      </c>
    </row>
    <row r="57161" spans="1:3" x14ac:dyDescent="0.2">
      <c r="A57161">
        <v>42001031600</v>
      </c>
      <c r="B57161" t="s">
        <v>14621</v>
      </c>
      <c r="C57161">
        <v>7.8600000000000003E-2</v>
      </c>
    </row>
    <row r="57162" spans="1:3" x14ac:dyDescent="0.2">
      <c r="A57162">
        <v>34017019300</v>
      </c>
      <c r="B57162" t="s">
        <v>4933</v>
      </c>
      <c r="C57162">
        <v>7.8600000000000003E-2</v>
      </c>
    </row>
    <row r="57163" spans="1:3" x14ac:dyDescent="0.2">
      <c r="A57163">
        <v>6019005520</v>
      </c>
      <c r="B57163" t="s">
        <v>5059</v>
      </c>
      <c r="C57163">
        <v>7.8600000000000003E-2</v>
      </c>
    </row>
    <row r="57164" spans="1:3" x14ac:dyDescent="0.2">
      <c r="A57164">
        <v>6061020501</v>
      </c>
      <c r="B57164" t="s">
        <v>21406</v>
      </c>
      <c r="C57164">
        <v>7.8600000000000003E-2</v>
      </c>
    </row>
    <row r="57165" spans="1:3" x14ac:dyDescent="0.2">
      <c r="A57165">
        <v>26047970700</v>
      </c>
      <c r="B57165" t="s">
        <v>14342</v>
      </c>
      <c r="C57165">
        <v>7.8600000000000003E-2</v>
      </c>
    </row>
    <row r="57166" spans="1:3" x14ac:dyDescent="0.2">
      <c r="A57166">
        <v>36061031704</v>
      </c>
      <c r="B57166" t="s">
        <v>4119</v>
      </c>
      <c r="C57166">
        <v>7.8600000000000003E-2</v>
      </c>
    </row>
    <row r="57167" spans="1:3" x14ac:dyDescent="0.2">
      <c r="A57167">
        <v>6075015300</v>
      </c>
      <c r="B57167" t="s">
        <v>19529</v>
      </c>
      <c r="C57167">
        <v>7.8600000000000003E-2</v>
      </c>
    </row>
    <row r="57168" spans="1:3" x14ac:dyDescent="0.2">
      <c r="A57168">
        <v>36103122901</v>
      </c>
      <c r="B57168" t="s">
        <v>9313</v>
      </c>
      <c r="C57168">
        <v>7.8600000000000003E-2</v>
      </c>
    </row>
    <row r="57169" spans="1:3" x14ac:dyDescent="0.2">
      <c r="A57169">
        <v>25025020302</v>
      </c>
      <c r="B57169" t="s">
        <v>21407</v>
      </c>
      <c r="C57169">
        <v>7.8600000000000003E-2</v>
      </c>
    </row>
    <row r="57170" spans="1:3" x14ac:dyDescent="0.2">
      <c r="A57170">
        <v>36063023902</v>
      </c>
      <c r="B57170" t="s">
        <v>7035</v>
      </c>
      <c r="C57170">
        <v>7.8600000000000003E-2</v>
      </c>
    </row>
    <row r="57171" spans="1:3" x14ac:dyDescent="0.2">
      <c r="A57171">
        <v>8063962300</v>
      </c>
      <c r="B57171" t="s">
        <v>21408</v>
      </c>
      <c r="C57171">
        <v>7.8600000000000003E-2</v>
      </c>
    </row>
    <row r="57172" spans="1:3" x14ac:dyDescent="0.2">
      <c r="A57172">
        <v>24003708001</v>
      </c>
      <c r="B57172" t="s">
        <v>21409</v>
      </c>
      <c r="C57172">
        <v>7.8600000000000003E-2</v>
      </c>
    </row>
    <row r="57173" spans="1:3" x14ac:dyDescent="0.2">
      <c r="A57173">
        <v>48397040102</v>
      </c>
      <c r="B57173" t="s">
        <v>8372</v>
      </c>
      <c r="C57173">
        <v>7.85E-2</v>
      </c>
    </row>
    <row r="57174" spans="1:3" x14ac:dyDescent="0.2">
      <c r="A57174">
        <v>25021441204</v>
      </c>
      <c r="B57174" t="s">
        <v>21410</v>
      </c>
      <c r="C57174">
        <v>7.85E-2</v>
      </c>
    </row>
    <row r="57175" spans="1:3" x14ac:dyDescent="0.2">
      <c r="A57175">
        <v>42123970200</v>
      </c>
      <c r="B57175" t="s">
        <v>21411</v>
      </c>
      <c r="C57175">
        <v>7.85E-2</v>
      </c>
    </row>
    <row r="57176" spans="1:3" x14ac:dyDescent="0.2">
      <c r="A57176">
        <v>40109108221</v>
      </c>
      <c r="B57176" t="s">
        <v>10627</v>
      </c>
      <c r="C57176">
        <v>7.85E-2</v>
      </c>
    </row>
    <row r="57177" spans="1:3" x14ac:dyDescent="0.2">
      <c r="A57177">
        <v>36029015201</v>
      </c>
      <c r="B57177" t="s">
        <v>21202</v>
      </c>
      <c r="C57177">
        <v>7.85E-2</v>
      </c>
    </row>
    <row r="57178" spans="1:3" x14ac:dyDescent="0.2">
      <c r="A57178">
        <v>42029306504</v>
      </c>
      <c r="B57178" t="s">
        <v>21412</v>
      </c>
      <c r="C57178">
        <v>7.85E-2</v>
      </c>
    </row>
    <row r="57179" spans="1:3" x14ac:dyDescent="0.2">
      <c r="A57179">
        <v>55015020600</v>
      </c>
      <c r="B57179" t="s">
        <v>21413</v>
      </c>
      <c r="C57179">
        <v>7.85E-2</v>
      </c>
    </row>
    <row r="57180" spans="1:3" x14ac:dyDescent="0.2">
      <c r="A57180">
        <v>36103158712</v>
      </c>
      <c r="B57180" t="s">
        <v>21414</v>
      </c>
      <c r="C57180">
        <v>7.85E-2</v>
      </c>
    </row>
    <row r="57181" spans="1:3" x14ac:dyDescent="0.2">
      <c r="A57181">
        <v>17031720100</v>
      </c>
      <c r="B57181" t="s">
        <v>7813</v>
      </c>
      <c r="C57181">
        <v>7.85E-2</v>
      </c>
    </row>
    <row r="57182" spans="1:3" x14ac:dyDescent="0.2">
      <c r="A57182">
        <v>4019004643</v>
      </c>
      <c r="B57182" t="s">
        <v>21415</v>
      </c>
      <c r="C57182">
        <v>7.85E-2</v>
      </c>
    </row>
    <row r="57183" spans="1:3" x14ac:dyDescent="0.2">
      <c r="A57183">
        <v>6013378000</v>
      </c>
      <c r="B57183" t="s">
        <v>21416</v>
      </c>
      <c r="C57183">
        <v>7.85E-2</v>
      </c>
    </row>
    <row r="57184" spans="1:3" x14ac:dyDescent="0.2">
      <c r="A57184">
        <v>49035111103</v>
      </c>
      <c r="B57184" t="s">
        <v>12534</v>
      </c>
      <c r="C57184">
        <v>7.85E-2</v>
      </c>
    </row>
    <row r="57185" spans="1:3" x14ac:dyDescent="0.2">
      <c r="A57185">
        <v>42011011000</v>
      </c>
      <c r="B57185" t="s">
        <v>1285</v>
      </c>
      <c r="C57185">
        <v>7.85E-2</v>
      </c>
    </row>
    <row r="57186" spans="1:3" x14ac:dyDescent="0.2">
      <c r="A57186">
        <v>36119002201</v>
      </c>
      <c r="B57186" t="s">
        <v>21417</v>
      </c>
      <c r="C57186">
        <v>7.85E-2</v>
      </c>
    </row>
    <row r="57187" spans="1:3" x14ac:dyDescent="0.2">
      <c r="A57187">
        <v>53033020401</v>
      </c>
      <c r="B57187" t="s">
        <v>21418</v>
      </c>
      <c r="C57187">
        <v>7.85E-2</v>
      </c>
    </row>
    <row r="57188" spans="1:3" x14ac:dyDescent="0.2">
      <c r="A57188">
        <v>37025042601</v>
      </c>
      <c r="B57188" t="s">
        <v>1967</v>
      </c>
      <c r="C57188">
        <v>7.85E-2</v>
      </c>
    </row>
    <row r="57189" spans="1:3" x14ac:dyDescent="0.2">
      <c r="A57189">
        <v>6083001903</v>
      </c>
      <c r="B57189" t="s">
        <v>21419</v>
      </c>
      <c r="C57189">
        <v>7.85E-2</v>
      </c>
    </row>
    <row r="57190" spans="1:3" x14ac:dyDescent="0.2">
      <c r="A57190">
        <v>38089963800</v>
      </c>
      <c r="B57190" t="s">
        <v>12725</v>
      </c>
      <c r="C57190">
        <v>7.85E-2</v>
      </c>
    </row>
    <row r="57191" spans="1:3" x14ac:dyDescent="0.2">
      <c r="A57191">
        <v>42129807500</v>
      </c>
      <c r="B57191" t="s">
        <v>15939</v>
      </c>
      <c r="C57191">
        <v>7.85E-2</v>
      </c>
    </row>
    <row r="57192" spans="1:3" x14ac:dyDescent="0.2">
      <c r="A57192">
        <v>49043964201</v>
      </c>
      <c r="B57192" t="s">
        <v>18290</v>
      </c>
      <c r="C57192">
        <v>7.85E-2</v>
      </c>
    </row>
    <row r="57193" spans="1:3" x14ac:dyDescent="0.2">
      <c r="A57193">
        <v>23013970200</v>
      </c>
      <c r="B57193" t="s">
        <v>21420</v>
      </c>
      <c r="C57193">
        <v>7.85E-2</v>
      </c>
    </row>
    <row r="57194" spans="1:3" x14ac:dyDescent="0.2">
      <c r="A57194">
        <v>44007012000</v>
      </c>
      <c r="B57194" t="s">
        <v>13550</v>
      </c>
      <c r="C57194">
        <v>7.85E-2</v>
      </c>
    </row>
    <row r="57195" spans="1:3" x14ac:dyDescent="0.2">
      <c r="A57195">
        <v>27015960400</v>
      </c>
      <c r="B57195" t="s">
        <v>16565</v>
      </c>
      <c r="C57195">
        <v>7.85E-2</v>
      </c>
    </row>
    <row r="57196" spans="1:3" x14ac:dyDescent="0.2">
      <c r="A57196">
        <v>36063024405</v>
      </c>
      <c r="B57196" t="s">
        <v>17692</v>
      </c>
      <c r="C57196">
        <v>7.85E-2</v>
      </c>
    </row>
    <row r="57197" spans="1:3" x14ac:dyDescent="0.2">
      <c r="A57197">
        <v>2122001000</v>
      </c>
      <c r="B57197" t="s">
        <v>20450</v>
      </c>
      <c r="C57197">
        <v>7.85E-2</v>
      </c>
    </row>
    <row r="57198" spans="1:3" x14ac:dyDescent="0.2">
      <c r="A57198">
        <v>6067004004</v>
      </c>
      <c r="B57198" t="s">
        <v>16725</v>
      </c>
      <c r="C57198">
        <v>7.85E-2</v>
      </c>
    </row>
    <row r="57199" spans="1:3" x14ac:dyDescent="0.2">
      <c r="A57199">
        <v>48085031508</v>
      </c>
      <c r="B57199" t="s">
        <v>14180</v>
      </c>
      <c r="C57199">
        <v>7.85E-2</v>
      </c>
    </row>
    <row r="57200" spans="1:3" x14ac:dyDescent="0.2">
      <c r="A57200">
        <v>53061052007</v>
      </c>
      <c r="B57200" t="s">
        <v>20285</v>
      </c>
      <c r="C57200">
        <v>7.85E-2</v>
      </c>
    </row>
    <row r="57201" spans="1:3" x14ac:dyDescent="0.2">
      <c r="A57201">
        <v>26125126400</v>
      </c>
      <c r="B57201" t="s">
        <v>16344</v>
      </c>
      <c r="C57201">
        <v>7.85E-2</v>
      </c>
    </row>
    <row r="57202" spans="1:3" x14ac:dyDescent="0.2">
      <c r="A57202">
        <v>36119001900</v>
      </c>
      <c r="B57202" t="s">
        <v>8387</v>
      </c>
      <c r="C57202">
        <v>7.85E-2</v>
      </c>
    </row>
    <row r="57203" spans="1:3" x14ac:dyDescent="0.2">
      <c r="A57203">
        <v>40027201405</v>
      </c>
      <c r="B57203" t="s">
        <v>6874</v>
      </c>
      <c r="C57203">
        <v>7.85E-2</v>
      </c>
    </row>
    <row r="57204" spans="1:3" x14ac:dyDescent="0.2">
      <c r="A57204">
        <v>6073017809</v>
      </c>
      <c r="B57204" t="s">
        <v>11372</v>
      </c>
      <c r="C57204">
        <v>7.85E-2</v>
      </c>
    </row>
    <row r="57205" spans="1:3" x14ac:dyDescent="0.2">
      <c r="A57205">
        <v>34015501205</v>
      </c>
      <c r="B57205" t="s">
        <v>20257</v>
      </c>
      <c r="C57205">
        <v>7.85E-2</v>
      </c>
    </row>
    <row r="57206" spans="1:3" x14ac:dyDescent="0.2">
      <c r="A57206">
        <v>24031700810</v>
      </c>
      <c r="B57206" t="s">
        <v>10532</v>
      </c>
      <c r="C57206">
        <v>7.8399999999999997E-2</v>
      </c>
    </row>
    <row r="57207" spans="1:3" x14ac:dyDescent="0.2">
      <c r="A57207">
        <v>48085031623</v>
      </c>
      <c r="B57207" t="s">
        <v>21421</v>
      </c>
      <c r="C57207">
        <v>7.8399999999999997E-2</v>
      </c>
    </row>
    <row r="57208" spans="1:3" x14ac:dyDescent="0.2">
      <c r="A57208">
        <v>6055200400</v>
      </c>
      <c r="B57208" t="s">
        <v>11010</v>
      </c>
      <c r="C57208">
        <v>7.8399999999999997E-2</v>
      </c>
    </row>
    <row r="57209" spans="1:3" x14ac:dyDescent="0.2">
      <c r="A57209">
        <v>25023544200</v>
      </c>
      <c r="B57209" t="s">
        <v>21422</v>
      </c>
      <c r="C57209">
        <v>7.8399999999999997E-2</v>
      </c>
    </row>
    <row r="57210" spans="1:3" x14ac:dyDescent="0.2">
      <c r="A57210">
        <v>26103000200</v>
      </c>
      <c r="B57210" t="s">
        <v>11579</v>
      </c>
      <c r="C57210">
        <v>7.8399999999999997E-2</v>
      </c>
    </row>
    <row r="57211" spans="1:3" x14ac:dyDescent="0.2">
      <c r="A57211">
        <v>40143007639</v>
      </c>
      <c r="B57211" t="s">
        <v>21423</v>
      </c>
      <c r="C57211">
        <v>7.8399999999999997E-2</v>
      </c>
    </row>
    <row r="57212" spans="1:3" x14ac:dyDescent="0.2">
      <c r="A57212">
        <v>25027761300</v>
      </c>
      <c r="B57212" t="s">
        <v>21424</v>
      </c>
      <c r="C57212">
        <v>7.8399999999999997E-2</v>
      </c>
    </row>
    <row r="57213" spans="1:3" x14ac:dyDescent="0.2">
      <c r="A57213">
        <v>48085030506</v>
      </c>
      <c r="B57213" t="s">
        <v>21425</v>
      </c>
      <c r="C57213">
        <v>7.8399999999999997E-2</v>
      </c>
    </row>
    <row r="57214" spans="1:3" x14ac:dyDescent="0.2">
      <c r="A57214">
        <v>4019004050</v>
      </c>
      <c r="B57214" t="s">
        <v>21426</v>
      </c>
      <c r="C57214">
        <v>7.8399999999999997E-2</v>
      </c>
    </row>
    <row r="57215" spans="1:3" x14ac:dyDescent="0.2">
      <c r="A57215">
        <v>8059012059</v>
      </c>
      <c r="B57215" t="s">
        <v>21427</v>
      </c>
      <c r="C57215">
        <v>7.8399999999999997E-2</v>
      </c>
    </row>
    <row r="57216" spans="1:3" x14ac:dyDescent="0.2">
      <c r="A57216">
        <v>55133204301</v>
      </c>
      <c r="B57216" t="s">
        <v>21428</v>
      </c>
      <c r="C57216">
        <v>7.8399999999999997E-2</v>
      </c>
    </row>
    <row r="57217" spans="1:3" x14ac:dyDescent="0.2">
      <c r="A57217">
        <v>36081115900</v>
      </c>
      <c r="B57217" t="s">
        <v>1582</v>
      </c>
      <c r="C57217">
        <v>7.8399999999999997E-2</v>
      </c>
    </row>
    <row r="57218" spans="1:3" x14ac:dyDescent="0.2">
      <c r="A57218">
        <v>34017007700</v>
      </c>
      <c r="B57218" t="s">
        <v>21429</v>
      </c>
      <c r="C57218">
        <v>7.8399999999999997E-2</v>
      </c>
    </row>
    <row r="57219" spans="1:3" x14ac:dyDescent="0.2">
      <c r="A57219">
        <v>27053026820</v>
      </c>
      <c r="B57219" t="s">
        <v>7792</v>
      </c>
      <c r="C57219">
        <v>7.8399999999999997E-2</v>
      </c>
    </row>
    <row r="57220" spans="1:3" x14ac:dyDescent="0.2">
      <c r="A57220">
        <v>6071000107</v>
      </c>
      <c r="B57220" t="s">
        <v>19067</v>
      </c>
      <c r="C57220">
        <v>7.8399999999999997E-2</v>
      </c>
    </row>
    <row r="57221" spans="1:3" x14ac:dyDescent="0.2">
      <c r="A57221">
        <v>6087122003</v>
      </c>
      <c r="B57221" t="s">
        <v>21262</v>
      </c>
      <c r="C57221">
        <v>7.8399999999999997E-2</v>
      </c>
    </row>
    <row r="57222" spans="1:3" x14ac:dyDescent="0.2">
      <c r="A57222">
        <v>21239050106</v>
      </c>
      <c r="B57222" t="s">
        <v>9537</v>
      </c>
      <c r="C57222">
        <v>7.8399999999999997E-2</v>
      </c>
    </row>
    <row r="57223" spans="1:3" x14ac:dyDescent="0.2">
      <c r="A57223">
        <v>51059450602</v>
      </c>
      <c r="B57223" t="s">
        <v>12638</v>
      </c>
      <c r="C57223">
        <v>7.8399999999999997E-2</v>
      </c>
    </row>
    <row r="57224" spans="1:3" x14ac:dyDescent="0.2">
      <c r="A57224">
        <v>6059099405</v>
      </c>
      <c r="B57224" t="s">
        <v>17042</v>
      </c>
      <c r="C57224">
        <v>7.8399999999999997E-2</v>
      </c>
    </row>
    <row r="57225" spans="1:3" x14ac:dyDescent="0.2">
      <c r="A57225">
        <v>55035001600</v>
      </c>
      <c r="B57225" t="s">
        <v>10633</v>
      </c>
      <c r="C57225">
        <v>7.8399999999999997E-2</v>
      </c>
    </row>
    <row r="57226" spans="1:3" x14ac:dyDescent="0.2">
      <c r="A57226">
        <v>34013019800</v>
      </c>
      <c r="B57226" t="s">
        <v>13559</v>
      </c>
      <c r="C57226">
        <v>7.8399999999999997E-2</v>
      </c>
    </row>
    <row r="57227" spans="1:3" x14ac:dyDescent="0.2">
      <c r="A57227">
        <v>26099217000</v>
      </c>
      <c r="B57227" t="s">
        <v>5018</v>
      </c>
      <c r="C57227">
        <v>7.8399999999999997E-2</v>
      </c>
    </row>
    <row r="57228" spans="1:3" x14ac:dyDescent="0.2">
      <c r="A57228">
        <v>6059075607</v>
      </c>
      <c r="B57228" t="s">
        <v>7245</v>
      </c>
      <c r="C57228">
        <v>7.8399999999999997E-2</v>
      </c>
    </row>
    <row r="57229" spans="1:3" x14ac:dyDescent="0.2">
      <c r="A57229">
        <v>39103402000</v>
      </c>
      <c r="B57229" t="s">
        <v>21430</v>
      </c>
      <c r="C57229">
        <v>7.8399999999999997E-2</v>
      </c>
    </row>
    <row r="57230" spans="1:3" x14ac:dyDescent="0.2">
      <c r="A57230">
        <v>48085031504</v>
      </c>
      <c r="B57230" t="s">
        <v>14180</v>
      </c>
      <c r="C57230">
        <v>7.8399999999999997E-2</v>
      </c>
    </row>
    <row r="57231" spans="1:3" x14ac:dyDescent="0.2">
      <c r="A57231">
        <v>31055007462</v>
      </c>
      <c r="B57231" t="s">
        <v>15257</v>
      </c>
      <c r="C57231">
        <v>7.8399999999999997E-2</v>
      </c>
    </row>
    <row r="57232" spans="1:3" x14ac:dyDescent="0.2">
      <c r="A57232">
        <v>21111011601</v>
      </c>
      <c r="B57232" t="s">
        <v>2107</v>
      </c>
      <c r="C57232">
        <v>7.8299999999999995E-2</v>
      </c>
    </row>
    <row r="57233" spans="1:3" x14ac:dyDescent="0.2">
      <c r="A57233">
        <v>36081029100</v>
      </c>
      <c r="B57233" t="s">
        <v>1582</v>
      </c>
      <c r="C57233">
        <v>7.8299999999999995E-2</v>
      </c>
    </row>
    <row r="57234" spans="1:3" x14ac:dyDescent="0.2">
      <c r="A57234">
        <v>48201553001</v>
      </c>
      <c r="B57234" t="s">
        <v>21431</v>
      </c>
      <c r="C57234">
        <v>7.8299999999999995E-2</v>
      </c>
    </row>
    <row r="57235" spans="1:3" x14ac:dyDescent="0.2">
      <c r="A57235">
        <v>19061000701</v>
      </c>
      <c r="B57235" t="s">
        <v>5697</v>
      </c>
      <c r="C57235">
        <v>7.8299999999999995E-2</v>
      </c>
    </row>
    <row r="57236" spans="1:3" x14ac:dyDescent="0.2">
      <c r="A57236">
        <v>6079011704</v>
      </c>
      <c r="B57236" t="s">
        <v>21432</v>
      </c>
      <c r="C57236">
        <v>7.8299999999999995E-2</v>
      </c>
    </row>
    <row r="57237" spans="1:3" x14ac:dyDescent="0.2">
      <c r="A57237">
        <v>39099812700</v>
      </c>
      <c r="B57237" t="s">
        <v>18789</v>
      </c>
      <c r="C57237">
        <v>7.8299999999999995E-2</v>
      </c>
    </row>
    <row r="57238" spans="1:3" x14ac:dyDescent="0.2">
      <c r="A57238">
        <v>26121002400</v>
      </c>
      <c r="B57238" t="s">
        <v>4931</v>
      </c>
      <c r="C57238">
        <v>7.8299999999999995E-2</v>
      </c>
    </row>
    <row r="57239" spans="1:3" x14ac:dyDescent="0.2">
      <c r="A57239">
        <v>37183052507</v>
      </c>
      <c r="B57239" t="s">
        <v>17727</v>
      </c>
      <c r="C57239">
        <v>7.8299999999999995E-2</v>
      </c>
    </row>
    <row r="57240" spans="1:3" x14ac:dyDescent="0.2">
      <c r="A57240">
        <v>48381021604</v>
      </c>
      <c r="B57240" t="s">
        <v>21433</v>
      </c>
      <c r="C57240">
        <v>7.8299999999999995E-2</v>
      </c>
    </row>
    <row r="57241" spans="1:3" x14ac:dyDescent="0.2">
      <c r="A57241">
        <v>42071011504</v>
      </c>
      <c r="B57241" t="s">
        <v>5817</v>
      </c>
      <c r="C57241">
        <v>7.8299999999999995E-2</v>
      </c>
    </row>
    <row r="57242" spans="1:3" x14ac:dyDescent="0.2">
      <c r="A57242">
        <v>39049000110</v>
      </c>
      <c r="B57242" t="s">
        <v>10488</v>
      </c>
      <c r="C57242">
        <v>7.8299999999999995E-2</v>
      </c>
    </row>
    <row r="57243" spans="1:3" x14ac:dyDescent="0.2">
      <c r="A57243">
        <v>6097151311</v>
      </c>
      <c r="B57243" t="s">
        <v>15391</v>
      </c>
      <c r="C57243">
        <v>7.8299999999999995E-2</v>
      </c>
    </row>
    <row r="57244" spans="1:3" x14ac:dyDescent="0.2">
      <c r="A57244">
        <v>9013530500</v>
      </c>
      <c r="B57244" t="s">
        <v>17930</v>
      </c>
      <c r="C57244">
        <v>7.8299999999999995E-2</v>
      </c>
    </row>
    <row r="57245" spans="1:3" x14ac:dyDescent="0.2">
      <c r="A57245">
        <v>26081011001</v>
      </c>
      <c r="B57245" t="s">
        <v>21434</v>
      </c>
      <c r="C57245">
        <v>7.8299999999999995E-2</v>
      </c>
    </row>
    <row r="57246" spans="1:3" x14ac:dyDescent="0.2">
      <c r="A57246">
        <v>26163563800</v>
      </c>
      <c r="B57246" t="s">
        <v>7492</v>
      </c>
      <c r="C57246">
        <v>7.8299999999999995E-2</v>
      </c>
    </row>
    <row r="57247" spans="1:3" x14ac:dyDescent="0.2">
      <c r="A57247">
        <v>12057011518</v>
      </c>
      <c r="B57247" t="s">
        <v>16228</v>
      </c>
      <c r="C57247">
        <v>7.8299999999999995E-2</v>
      </c>
    </row>
    <row r="57248" spans="1:3" x14ac:dyDescent="0.2">
      <c r="A57248">
        <v>55025000204</v>
      </c>
      <c r="B57248" t="s">
        <v>6354</v>
      </c>
      <c r="C57248">
        <v>7.8299999999999995E-2</v>
      </c>
    </row>
    <row r="57249" spans="1:3" x14ac:dyDescent="0.2">
      <c r="A57249">
        <v>42003101400</v>
      </c>
      <c r="B57249" t="s">
        <v>21435</v>
      </c>
      <c r="C57249">
        <v>7.8299999999999995E-2</v>
      </c>
    </row>
    <row r="57250" spans="1:3" x14ac:dyDescent="0.2">
      <c r="A57250">
        <v>35049010204</v>
      </c>
      <c r="B57250" t="s">
        <v>2097</v>
      </c>
      <c r="C57250">
        <v>7.8299999999999995E-2</v>
      </c>
    </row>
    <row r="57251" spans="1:3" x14ac:dyDescent="0.2">
      <c r="A57251">
        <v>42003472100</v>
      </c>
      <c r="B57251" t="s">
        <v>822</v>
      </c>
      <c r="C57251">
        <v>7.8299999999999995E-2</v>
      </c>
    </row>
    <row r="57252" spans="1:3" x14ac:dyDescent="0.2">
      <c r="A57252">
        <v>42071013303</v>
      </c>
      <c r="B57252" t="s">
        <v>18651</v>
      </c>
      <c r="C57252">
        <v>7.8200000000000006E-2</v>
      </c>
    </row>
    <row r="57253" spans="1:3" x14ac:dyDescent="0.2">
      <c r="A57253">
        <v>25027700100</v>
      </c>
      <c r="B57253" t="s">
        <v>21436</v>
      </c>
      <c r="C57253">
        <v>7.8200000000000006E-2</v>
      </c>
    </row>
    <row r="57254" spans="1:3" x14ac:dyDescent="0.2">
      <c r="A57254">
        <v>36027070301</v>
      </c>
      <c r="B57254" t="s">
        <v>15852</v>
      </c>
      <c r="C57254">
        <v>7.8200000000000006E-2</v>
      </c>
    </row>
    <row r="57255" spans="1:3" x14ac:dyDescent="0.2">
      <c r="A57255">
        <v>17031110400</v>
      </c>
      <c r="B57255" t="s">
        <v>20847</v>
      </c>
      <c r="C57255">
        <v>7.8200000000000006E-2</v>
      </c>
    </row>
    <row r="57256" spans="1:3" x14ac:dyDescent="0.2">
      <c r="A57256">
        <v>6059099223</v>
      </c>
      <c r="B57256" t="s">
        <v>10954</v>
      </c>
      <c r="C57256">
        <v>7.8200000000000006E-2</v>
      </c>
    </row>
    <row r="57257" spans="1:3" x14ac:dyDescent="0.2">
      <c r="A57257">
        <v>6073008351</v>
      </c>
      <c r="B57257" t="s">
        <v>10407</v>
      </c>
      <c r="C57257">
        <v>7.8200000000000006E-2</v>
      </c>
    </row>
    <row r="57258" spans="1:3" x14ac:dyDescent="0.2">
      <c r="A57258">
        <v>39081000600</v>
      </c>
      <c r="B57258" t="s">
        <v>21437</v>
      </c>
      <c r="C57258">
        <v>7.8200000000000006E-2</v>
      </c>
    </row>
    <row r="57259" spans="1:3" x14ac:dyDescent="0.2">
      <c r="A57259">
        <v>53033003000</v>
      </c>
      <c r="B57259" t="s">
        <v>21089</v>
      </c>
      <c r="C57259">
        <v>7.8200000000000006E-2</v>
      </c>
    </row>
    <row r="57260" spans="1:3" x14ac:dyDescent="0.2">
      <c r="A57260">
        <v>27163070703</v>
      </c>
      <c r="B57260" t="s">
        <v>21438</v>
      </c>
      <c r="C57260">
        <v>7.8200000000000006E-2</v>
      </c>
    </row>
    <row r="57261" spans="1:3" x14ac:dyDescent="0.2">
      <c r="A57261">
        <v>17135957500</v>
      </c>
      <c r="B57261" t="s">
        <v>21439</v>
      </c>
      <c r="C57261">
        <v>7.8200000000000006E-2</v>
      </c>
    </row>
    <row r="57262" spans="1:3" x14ac:dyDescent="0.2">
      <c r="A57262">
        <v>26081014805</v>
      </c>
      <c r="B57262" t="s">
        <v>15533</v>
      </c>
      <c r="C57262">
        <v>7.8200000000000006E-2</v>
      </c>
    </row>
    <row r="57263" spans="1:3" x14ac:dyDescent="0.2">
      <c r="A57263">
        <v>34007604600</v>
      </c>
      <c r="B57263" t="s">
        <v>4897</v>
      </c>
      <c r="C57263">
        <v>7.8200000000000006E-2</v>
      </c>
    </row>
    <row r="57264" spans="1:3" x14ac:dyDescent="0.2">
      <c r="A57264">
        <v>27017070600</v>
      </c>
      <c r="B57264" t="s">
        <v>21440</v>
      </c>
      <c r="C57264">
        <v>7.8200000000000006E-2</v>
      </c>
    </row>
    <row r="57265" spans="1:3" x14ac:dyDescent="0.2">
      <c r="A57265">
        <v>8005085000</v>
      </c>
      <c r="B57265" t="s">
        <v>2532</v>
      </c>
      <c r="C57265">
        <v>7.8200000000000006E-2</v>
      </c>
    </row>
    <row r="57266" spans="1:3" x14ac:dyDescent="0.2">
      <c r="A57266">
        <v>30013002300</v>
      </c>
      <c r="B57266" t="s">
        <v>5257</v>
      </c>
      <c r="C57266">
        <v>7.8200000000000006E-2</v>
      </c>
    </row>
    <row r="57267" spans="1:3" x14ac:dyDescent="0.2">
      <c r="A57267">
        <v>6037482702</v>
      </c>
      <c r="B57267" t="s">
        <v>14590</v>
      </c>
      <c r="C57267">
        <v>7.8200000000000006E-2</v>
      </c>
    </row>
    <row r="57268" spans="1:3" x14ac:dyDescent="0.2">
      <c r="A57268">
        <v>46011958700</v>
      </c>
      <c r="B57268" t="s">
        <v>21441</v>
      </c>
      <c r="C57268">
        <v>7.8200000000000006E-2</v>
      </c>
    </row>
    <row r="57269" spans="1:3" x14ac:dyDescent="0.2">
      <c r="A57269">
        <v>39085201400</v>
      </c>
      <c r="B57269" t="s">
        <v>21044</v>
      </c>
      <c r="C57269">
        <v>7.8200000000000006E-2</v>
      </c>
    </row>
    <row r="57270" spans="1:3" x14ac:dyDescent="0.2">
      <c r="A57270">
        <v>19163012901</v>
      </c>
      <c r="B57270" t="s">
        <v>811</v>
      </c>
      <c r="C57270">
        <v>7.8200000000000006E-2</v>
      </c>
    </row>
    <row r="57271" spans="1:3" x14ac:dyDescent="0.2">
      <c r="A57271">
        <v>42017102801</v>
      </c>
      <c r="B57271" t="s">
        <v>16894</v>
      </c>
      <c r="C57271">
        <v>7.8200000000000006E-2</v>
      </c>
    </row>
    <row r="57272" spans="1:3" x14ac:dyDescent="0.2">
      <c r="A57272">
        <v>42017103300</v>
      </c>
      <c r="B57272" t="s">
        <v>16894</v>
      </c>
      <c r="C57272">
        <v>7.8200000000000006E-2</v>
      </c>
    </row>
    <row r="57273" spans="1:3" x14ac:dyDescent="0.2">
      <c r="A57273">
        <v>46099001107</v>
      </c>
      <c r="B57273" t="s">
        <v>4268</v>
      </c>
      <c r="C57273">
        <v>7.8200000000000006E-2</v>
      </c>
    </row>
    <row r="57274" spans="1:3" x14ac:dyDescent="0.2">
      <c r="A57274">
        <v>56001963600</v>
      </c>
      <c r="B57274" t="s">
        <v>7692</v>
      </c>
      <c r="C57274">
        <v>7.8200000000000006E-2</v>
      </c>
    </row>
    <row r="57275" spans="1:3" x14ac:dyDescent="0.2">
      <c r="A57275">
        <v>12011060210</v>
      </c>
      <c r="B57275" t="s">
        <v>5979</v>
      </c>
      <c r="C57275">
        <v>7.8100000000000003E-2</v>
      </c>
    </row>
    <row r="57276" spans="1:3" x14ac:dyDescent="0.2">
      <c r="A57276">
        <v>29189215005</v>
      </c>
      <c r="B57276" t="s">
        <v>613</v>
      </c>
      <c r="C57276">
        <v>7.8100000000000003E-2</v>
      </c>
    </row>
    <row r="57277" spans="1:3" x14ac:dyDescent="0.2">
      <c r="A57277">
        <v>13127000101</v>
      </c>
      <c r="B57277" t="s">
        <v>16612</v>
      </c>
      <c r="C57277">
        <v>7.8100000000000003E-2</v>
      </c>
    </row>
    <row r="57278" spans="1:3" x14ac:dyDescent="0.2">
      <c r="A57278">
        <v>6071000820</v>
      </c>
      <c r="B57278" t="s">
        <v>5516</v>
      </c>
      <c r="C57278">
        <v>7.8100000000000003E-2</v>
      </c>
    </row>
    <row r="57279" spans="1:3" x14ac:dyDescent="0.2">
      <c r="A57279">
        <v>39169000300</v>
      </c>
      <c r="B57279" t="s">
        <v>9600</v>
      </c>
      <c r="C57279">
        <v>7.8100000000000003E-2</v>
      </c>
    </row>
    <row r="57280" spans="1:3" x14ac:dyDescent="0.2">
      <c r="A57280">
        <v>34029720206</v>
      </c>
      <c r="B57280" t="s">
        <v>15906</v>
      </c>
      <c r="C57280">
        <v>7.8100000000000003E-2</v>
      </c>
    </row>
    <row r="57281" spans="1:3" x14ac:dyDescent="0.2">
      <c r="A57281">
        <v>26045020103</v>
      </c>
      <c r="B57281" t="s">
        <v>13556</v>
      </c>
      <c r="C57281">
        <v>7.8100000000000003E-2</v>
      </c>
    </row>
    <row r="57282" spans="1:3" x14ac:dyDescent="0.2">
      <c r="A57282">
        <v>55097960600</v>
      </c>
      <c r="B57282" t="s">
        <v>21442</v>
      </c>
      <c r="C57282">
        <v>7.8100000000000003E-2</v>
      </c>
    </row>
    <row r="57283" spans="1:3" x14ac:dyDescent="0.2">
      <c r="A57283">
        <v>27111961100</v>
      </c>
      <c r="B57283" t="s">
        <v>16347</v>
      </c>
      <c r="C57283">
        <v>7.8100000000000003E-2</v>
      </c>
    </row>
    <row r="57284" spans="1:3" x14ac:dyDescent="0.2">
      <c r="A57284">
        <v>54069001700</v>
      </c>
      <c r="B57284" t="s">
        <v>4016</v>
      </c>
      <c r="C57284">
        <v>7.8100000000000003E-2</v>
      </c>
    </row>
    <row r="57285" spans="1:3" x14ac:dyDescent="0.2">
      <c r="A57285">
        <v>9009180602</v>
      </c>
      <c r="B57285" t="s">
        <v>16919</v>
      </c>
      <c r="C57285">
        <v>7.8100000000000003E-2</v>
      </c>
    </row>
    <row r="57286" spans="1:3" x14ac:dyDescent="0.2">
      <c r="A57286">
        <v>55009021302</v>
      </c>
      <c r="B57286" t="s">
        <v>2438</v>
      </c>
      <c r="C57286">
        <v>7.8100000000000003E-2</v>
      </c>
    </row>
    <row r="57287" spans="1:3" x14ac:dyDescent="0.2">
      <c r="A57287">
        <v>27171100500</v>
      </c>
      <c r="B57287" t="s">
        <v>17991</v>
      </c>
      <c r="C57287">
        <v>7.8100000000000003E-2</v>
      </c>
    </row>
    <row r="57288" spans="1:3" x14ac:dyDescent="0.2">
      <c r="A57288">
        <v>36047000301</v>
      </c>
      <c r="B57288" t="s">
        <v>1662</v>
      </c>
      <c r="C57288">
        <v>7.8100000000000003E-2</v>
      </c>
    </row>
    <row r="57289" spans="1:3" x14ac:dyDescent="0.2">
      <c r="A57289">
        <v>19041080300</v>
      </c>
      <c r="B57289" t="s">
        <v>15839</v>
      </c>
      <c r="C57289">
        <v>7.8100000000000003E-2</v>
      </c>
    </row>
    <row r="57290" spans="1:3" x14ac:dyDescent="0.2">
      <c r="A57290">
        <v>25025030200</v>
      </c>
      <c r="B57290" t="s">
        <v>21443</v>
      </c>
      <c r="C57290">
        <v>7.8100000000000003E-2</v>
      </c>
    </row>
    <row r="57291" spans="1:3" x14ac:dyDescent="0.2">
      <c r="A57291">
        <v>32003005856</v>
      </c>
      <c r="B57291" t="s">
        <v>14717</v>
      </c>
      <c r="C57291">
        <v>7.8100000000000003E-2</v>
      </c>
    </row>
    <row r="57292" spans="1:3" x14ac:dyDescent="0.2">
      <c r="A57292">
        <v>51710003700</v>
      </c>
      <c r="B57292" t="s">
        <v>21444</v>
      </c>
      <c r="C57292">
        <v>7.8100000000000003E-2</v>
      </c>
    </row>
    <row r="57293" spans="1:3" x14ac:dyDescent="0.2">
      <c r="A57293">
        <v>6053011502</v>
      </c>
      <c r="B57293" t="s">
        <v>21445</v>
      </c>
      <c r="C57293">
        <v>7.8100000000000003E-2</v>
      </c>
    </row>
    <row r="57294" spans="1:3" x14ac:dyDescent="0.2">
      <c r="A57294">
        <v>55133200300</v>
      </c>
      <c r="B57294" t="s">
        <v>20774</v>
      </c>
      <c r="C57294">
        <v>7.8100000000000003E-2</v>
      </c>
    </row>
    <row r="57295" spans="1:3" x14ac:dyDescent="0.2">
      <c r="A57295">
        <v>25005985500</v>
      </c>
      <c r="B57295" t="s">
        <v>21446</v>
      </c>
      <c r="C57295">
        <v>7.8100000000000003E-2</v>
      </c>
    </row>
    <row r="57296" spans="1:3" x14ac:dyDescent="0.2">
      <c r="A57296">
        <v>25017321200</v>
      </c>
      <c r="B57296" t="s">
        <v>15617</v>
      </c>
      <c r="C57296">
        <v>7.8E-2</v>
      </c>
    </row>
    <row r="57297" spans="1:3" x14ac:dyDescent="0.2">
      <c r="A57297">
        <v>42077005506</v>
      </c>
      <c r="B57297" t="s">
        <v>20985</v>
      </c>
      <c r="C57297">
        <v>7.8E-2</v>
      </c>
    </row>
    <row r="57298" spans="1:3" x14ac:dyDescent="0.2">
      <c r="A57298">
        <v>42075003500</v>
      </c>
      <c r="B57298" t="s">
        <v>3432</v>
      </c>
      <c r="C57298">
        <v>7.8E-2</v>
      </c>
    </row>
    <row r="57299" spans="1:3" x14ac:dyDescent="0.2">
      <c r="A57299">
        <v>17097861604</v>
      </c>
      <c r="B57299" t="s">
        <v>19877</v>
      </c>
      <c r="C57299">
        <v>7.8E-2</v>
      </c>
    </row>
    <row r="57300" spans="1:3" x14ac:dyDescent="0.2">
      <c r="A57300">
        <v>55025000503</v>
      </c>
      <c r="B57300" t="s">
        <v>6354</v>
      </c>
      <c r="C57300">
        <v>7.8E-2</v>
      </c>
    </row>
    <row r="57301" spans="1:3" x14ac:dyDescent="0.2">
      <c r="A57301">
        <v>27121970400</v>
      </c>
      <c r="B57301" t="s">
        <v>18691</v>
      </c>
      <c r="C57301">
        <v>7.8E-2</v>
      </c>
    </row>
    <row r="57302" spans="1:3" x14ac:dyDescent="0.2">
      <c r="A57302">
        <v>30063000300</v>
      </c>
      <c r="B57302" t="s">
        <v>21447</v>
      </c>
      <c r="C57302">
        <v>7.8E-2</v>
      </c>
    </row>
    <row r="57303" spans="1:3" x14ac:dyDescent="0.2">
      <c r="A57303">
        <v>36001013505</v>
      </c>
      <c r="B57303" t="s">
        <v>20064</v>
      </c>
      <c r="C57303">
        <v>7.8E-2</v>
      </c>
    </row>
    <row r="57304" spans="1:3" x14ac:dyDescent="0.2">
      <c r="A57304">
        <v>12117021312</v>
      </c>
      <c r="B57304" t="s">
        <v>11794</v>
      </c>
      <c r="C57304">
        <v>7.8E-2</v>
      </c>
    </row>
    <row r="57305" spans="1:3" x14ac:dyDescent="0.2">
      <c r="A57305">
        <v>36029015202</v>
      </c>
      <c r="B57305" t="s">
        <v>21448</v>
      </c>
      <c r="C57305">
        <v>7.8E-2</v>
      </c>
    </row>
    <row r="57306" spans="1:3" x14ac:dyDescent="0.2">
      <c r="A57306">
        <v>6059099217</v>
      </c>
      <c r="B57306" t="s">
        <v>17042</v>
      </c>
      <c r="C57306">
        <v>7.8E-2</v>
      </c>
    </row>
    <row r="57307" spans="1:3" x14ac:dyDescent="0.2">
      <c r="A57307">
        <v>53067011710</v>
      </c>
      <c r="B57307" t="s">
        <v>10304</v>
      </c>
      <c r="C57307">
        <v>7.8E-2</v>
      </c>
    </row>
    <row r="57308" spans="1:3" x14ac:dyDescent="0.2">
      <c r="A57308">
        <v>36063023901</v>
      </c>
      <c r="B57308" t="s">
        <v>7035</v>
      </c>
      <c r="C57308">
        <v>7.8E-2</v>
      </c>
    </row>
    <row r="57309" spans="1:3" x14ac:dyDescent="0.2">
      <c r="A57309">
        <v>20177003604</v>
      </c>
      <c r="B57309" t="s">
        <v>4590</v>
      </c>
      <c r="C57309">
        <v>7.8E-2</v>
      </c>
    </row>
    <row r="57310" spans="1:3" x14ac:dyDescent="0.2">
      <c r="A57310">
        <v>42075002800</v>
      </c>
      <c r="B57310" t="s">
        <v>14426</v>
      </c>
      <c r="C57310">
        <v>7.8E-2</v>
      </c>
    </row>
    <row r="57311" spans="1:3" x14ac:dyDescent="0.2">
      <c r="A57311">
        <v>17031804507</v>
      </c>
      <c r="B57311" t="s">
        <v>16190</v>
      </c>
      <c r="C57311">
        <v>7.8E-2</v>
      </c>
    </row>
    <row r="57312" spans="1:3" x14ac:dyDescent="0.2">
      <c r="A57312">
        <v>48085031802</v>
      </c>
      <c r="B57312" t="s">
        <v>18039</v>
      </c>
      <c r="C57312">
        <v>7.8E-2</v>
      </c>
    </row>
    <row r="57313" spans="1:3" x14ac:dyDescent="0.2">
      <c r="A57313">
        <v>9013850200</v>
      </c>
      <c r="B57313" t="s">
        <v>21449</v>
      </c>
      <c r="C57313">
        <v>7.8E-2</v>
      </c>
    </row>
    <row r="57314" spans="1:3" x14ac:dyDescent="0.2">
      <c r="A57314">
        <v>17097864106</v>
      </c>
      <c r="B57314" t="s">
        <v>13115</v>
      </c>
      <c r="C57314">
        <v>7.8E-2</v>
      </c>
    </row>
    <row r="57315" spans="1:3" x14ac:dyDescent="0.2">
      <c r="A57315">
        <v>36103122704</v>
      </c>
      <c r="B57315" t="s">
        <v>12626</v>
      </c>
      <c r="C57315">
        <v>7.8E-2</v>
      </c>
    </row>
    <row r="57316" spans="1:3" x14ac:dyDescent="0.2">
      <c r="A57316">
        <v>34003030200</v>
      </c>
      <c r="B57316" t="s">
        <v>19594</v>
      </c>
      <c r="C57316">
        <v>7.8E-2</v>
      </c>
    </row>
    <row r="57317" spans="1:3" x14ac:dyDescent="0.2">
      <c r="A57317">
        <v>6083000200</v>
      </c>
      <c r="B57317" t="s">
        <v>21450</v>
      </c>
      <c r="C57317">
        <v>7.7899999999999997E-2</v>
      </c>
    </row>
    <row r="57318" spans="1:3" x14ac:dyDescent="0.2">
      <c r="A57318">
        <v>26125139400</v>
      </c>
      <c r="B57318" t="s">
        <v>17407</v>
      </c>
      <c r="C57318">
        <v>7.7899999999999997E-2</v>
      </c>
    </row>
    <row r="57319" spans="1:3" x14ac:dyDescent="0.2">
      <c r="A57319">
        <v>47157021137</v>
      </c>
      <c r="B57319" t="s">
        <v>17066</v>
      </c>
      <c r="C57319">
        <v>7.7899999999999997E-2</v>
      </c>
    </row>
    <row r="57320" spans="1:3" x14ac:dyDescent="0.2">
      <c r="A57320">
        <v>12021010418</v>
      </c>
      <c r="B57320" t="s">
        <v>17735</v>
      </c>
      <c r="C57320">
        <v>7.7899999999999997E-2</v>
      </c>
    </row>
    <row r="57321" spans="1:3" x14ac:dyDescent="0.2">
      <c r="A57321">
        <v>48453001738</v>
      </c>
      <c r="B57321" t="s">
        <v>1883</v>
      </c>
      <c r="C57321">
        <v>7.7899999999999997E-2</v>
      </c>
    </row>
    <row r="57322" spans="1:3" x14ac:dyDescent="0.2">
      <c r="A57322">
        <v>6079010701</v>
      </c>
      <c r="B57322" t="s">
        <v>21451</v>
      </c>
      <c r="C57322">
        <v>7.7899999999999997E-2</v>
      </c>
    </row>
    <row r="57323" spans="1:3" x14ac:dyDescent="0.2">
      <c r="A57323">
        <v>26055551400</v>
      </c>
      <c r="B57323" t="s">
        <v>12420</v>
      </c>
      <c r="C57323">
        <v>7.7899999999999997E-2</v>
      </c>
    </row>
    <row r="57324" spans="1:3" x14ac:dyDescent="0.2">
      <c r="A57324">
        <v>25013810404</v>
      </c>
      <c r="B57324" t="s">
        <v>20533</v>
      </c>
      <c r="C57324">
        <v>7.7899999999999997E-2</v>
      </c>
    </row>
    <row r="57325" spans="1:3" x14ac:dyDescent="0.2">
      <c r="A57325">
        <v>42091208703</v>
      </c>
      <c r="B57325" t="s">
        <v>2593</v>
      </c>
      <c r="C57325">
        <v>7.7899999999999997E-2</v>
      </c>
    </row>
    <row r="57326" spans="1:3" x14ac:dyDescent="0.2">
      <c r="A57326">
        <v>20091053409</v>
      </c>
      <c r="B57326" t="s">
        <v>21452</v>
      </c>
      <c r="C57326">
        <v>7.7899999999999997E-2</v>
      </c>
    </row>
    <row r="57327" spans="1:3" x14ac:dyDescent="0.2">
      <c r="A57327">
        <v>19081270400</v>
      </c>
      <c r="B57327" t="s">
        <v>10787</v>
      </c>
      <c r="C57327">
        <v>7.7899999999999997E-2</v>
      </c>
    </row>
    <row r="57328" spans="1:3" x14ac:dyDescent="0.2">
      <c r="A57328">
        <v>44003020602</v>
      </c>
      <c r="B57328" t="s">
        <v>15492</v>
      </c>
      <c r="C57328">
        <v>7.7899999999999997E-2</v>
      </c>
    </row>
    <row r="57329" spans="1:3" x14ac:dyDescent="0.2">
      <c r="A57329">
        <v>42075003700</v>
      </c>
      <c r="B57329" t="s">
        <v>3432</v>
      </c>
      <c r="C57329">
        <v>7.7899999999999997E-2</v>
      </c>
    </row>
    <row r="57330" spans="1:3" x14ac:dyDescent="0.2">
      <c r="A57330">
        <v>37049961202</v>
      </c>
      <c r="B57330" t="s">
        <v>8763</v>
      </c>
      <c r="C57330">
        <v>7.7899999999999997E-2</v>
      </c>
    </row>
    <row r="57331" spans="1:3" x14ac:dyDescent="0.2">
      <c r="A57331">
        <v>6037574100</v>
      </c>
      <c r="B57331" t="s">
        <v>21453</v>
      </c>
      <c r="C57331">
        <v>7.7899999999999997E-2</v>
      </c>
    </row>
    <row r="57332" spans="1:3" x14ac:dyDescent="0.2">
      <c r="A57332">
        <v>9009165802</v>
      </c>
      <c r="B57332" t="s">
        <v>8079</v>
      </c>
      <c r="C57332">
        <v>7.7899999999999997E-2</v>
      </c>
    </row>
    <row r="57333" spans="1:3" x14ac:dyDescent="0.2">
      <c r="A57333">
        <v>9005349100</v>
      </c>
      <c r="B57333" t="s">
        <v>19635</v>
      </c>
      <c r="C57333">
        <v>7.7899999999999997E-2</v>
      </c>
    </row>
    <row r="57334" spans="1:3" x14ac:dyDescent="0.2">
      <c r="A57334">
        <v>25023530802</v>
      </c>
      <c r="B57334" t="s">
        <v>17860</v>
      </c>
      <c r="C57334">
        <v>7.7899999999999997E-2</v>
      </c>
    </row>
    <row r="57335" spans="1:3" x14ac:dyDescent="0.2">
      <c r="A57335">
        <v>47093005812</v>
      </c>
      <c r="B57335" t="s">
        <v>1880</v>
      </c>
      <c r="C57335">
        <v>7.7899999999999997E-2</v>
      </c>
    </row>
    <row r="57336" spans="1:3" x14ac:dyDescent="0.2">
      <c r="A57336">
        <v>34001010900</v>
      </c>
      <c r="B57336" t="s">
        <v>18779</v>
      </c>
      <c r="C57336">
        <v>7.7899999999999997E-2</v>
      </c>
    </row>
    <row r="57337" spans="1:3" x14ac:dyDescent="0.2">
      <c r="A57337">
        <v>27137001000</v>
      </c>
      <c r="B57337" t="s">
        <v>21454</v>
      </c>
      <c r="C57337">
        <v>7.7899999999999997E-2</v>
      </c>
    </row>
    <row r="57338" spans="1:3" x14ac:dyDescent="0.2">
      <c r="A57338">
        <v>12117021901</v>
      </c>
      <c r="B57338" t="s">
        <v>8958</v>
      </c>
      <c r="C57338">
        <v>7.7899999999999997E-2</v>
      </c>
    </row>
    <row r="57339" spans="1:3" x14ac:dyDescent="0.2">
      <c r="A57339">
        <v>6037139401</v>
      </c>
      <c r="B57339" t="s">
        <v>10063</v>
      </c>
      <c r="C57339">
        <v>7.7899999999999997E-2</v>
      </c>
    </row>
    <row r="57340" spans="1:3" x14ac:dyDescent="0.2">
      <c r="A57340">
        <v>42029311800</v>
      </c>
      <c r="B57340" t="s">
        <v>21455</v>
      </c>
      <c r="C57340">
        <v>7.7899999999999997E-2</v>
      </c>
    </row>
    <row r="57341" spans="1:3" x14ac:dyDescent="0.2">
      <c r="A57341">
        <v>34023006205</v>
      </c>
      <c r="B57341" t="s">
        <v>18931</v>
      </c>
      <c r="C57341">
        <v>7.7899999999999997E-2</v>
      </c>
    </row>
    <row r="57342" spans="1:3" x14ac:dyDescent="0.2">
      <c r="A57342">
        <v>41003000600</v>
      </c>
      <c r="B57342" t="s">
        <v>17312</v>
      </c>
      <c r="C57342">
        <v>7.7799999999999994E-2</v>
      </c>
    </row>
    <row r="57343" spans="1:3" x14ac:dyDescent="0.2">
      <c r="A57343">
        <v>39035174106</v>
      </c>
      <c r="B57343" t="s">
        <v>17600</v>
      </c>
      <c r="C57343">
        <v>7.7799999999999994E-2</v>
      </c>
    </row>
    <row r="57344" spans="1:3" x14ac:dyDescent="0.2">
      <c r="A57344">
        <v>18097330107</v>
      </c>
      <c r="B57344" t="s">
        <v>21456</v>
      </c>
      <c r="C57344">
        <v>7.7799999999999994E-2</v>
      </c>
    </row>
    <row r="57345" spans="1:3" x14ac:dyDescent="0.2">
      <c r="A57345">
        <v>49035112815</v>
      </c>
      <c r="B57345" t="s">
        <v>16463</v>
      </c>
      <c r="C57345">
        <v>7.7799999999999994E-2</v>
      </c>
    </row>
    <row r="57346" spans="1:3" x14ac:dyDescent="0.2">
      <c r="A57346">
        <v>34003003100</v>
      </c>
      <c r="B57346" t="s">
        <v>19320</v>
      </c>
      <c r="C57346">
        <v>7.7799999999999994E-2</v>
      </c>
    </row>
    <row r="57347" spans="1:3" x14ac:dyDescent="0.2">
      <c r="A57347">
        <v>27137000300</v>
      </c>
      <c r="B57347" t="s">
        <v>21457</v>
      </c>
      <c r="C57347">
        <v>7.7799999999999994E-2</v>
      </c>
    </row>
    <row r="57348" spans="1:3" x14ac:dyDescent="0.2">
      <c r="A57348">
        <v>55109120903</v>
      </c>
      <c r="B57348" t="s">
        <v>19639</v>
      </c>
      <c r="C57348">
        <v>7.7799999999999994E-2</v>
      </c>
    </row>
    <row r="57349" spans="1:3" x14ac:dyDescent="0.2">
      <c r="A57349">
        <v>22051020517</v>
      </c>
      <c r="B57349" t="s">
        <v>1520</v>
      </c>
      <c r="C57349">
        <v>7.7799999999999994E-2</v>
      </c>
    </row>
    <row r="57350" spans="1:3" x14ac:dyDescent="0.2">
      <c r="A57350">
        <v>37057060202</v>
      </c>
      <c r="B57350" t="s">
        <v>520</v>
      </c>
      <c r="C57350">
        <v>7.7799999999999994E-2</v>
      </c>
    </row>
    <row r="57351" spans="1:3" x14ac:dyDescent="0.2">
      <c r="A57351">
        <v>50001960800</v>
      </c>
      <c r="B57351" t="s">
        <v>21458</v>
      </c>
      <c r="C57351">
        <v>7.7799999999999994E-2</v>
      </c>
    </row>
    <row r="57352" spans="1:3" x14ac:dyDescent="0.2">
      <c r="A57352">
        <v>53061051915</v>
      </c>
      <c r="B57352" t="s">
        <v>11834</v>
      </c>
      <c r="C57352">
        <v>7.7799999999999994E-2</v>
      </c>
    </row>
    <row r="57353" spans="1:3" x14ac:dyDescent="0.2">
      <c r="A57353">
        <v>42003479000</v>
      </c>
      <c r="B57353" t="s">
        <v>822</v>
      </c>
      <c r="C57353">
        <v>7.7799999999999994E-2</v>
      </c>
    </row>
    <row r="57354" spans="1:3" x14ac:dyDescent="0.2">
      <c r="A57354">
        <v>6037302004</v>
      </c>
      <c r="B57354" t="s">
        <v>19551</v>
      </c>
      <c r="C57354">
        <v>7.7799999999999994E-2</v>
      </c>
    </row>
    <row r="57355" spans="1:3" x14ac:dyDescent="0.2">
      <c r="A57355">
        <v>47125100601</v>
      </c>
      <c r="B57355" t="s">
        <v>1371</v>
      </c>
      <c r="C57355">
        <v>7.7799999999999994E-2</v>
      </c>
    </row>
    <row r="57356" spans="1:3" x14ac:dyDescent="0.2">
      <c r="A57356">
        <v>42017105807</v>
      </c>
      <c r="B57356" t="s">
        <v>20199</v>
      </c>
      <c r="C57356">
        <v>7.7799999999999994E-2</v>
      </c>
    </row>
    <row r="57357" spans="1:3" x14ac:dyDescent="0.2">
      <c r="A57357">
        <v>24047950400</v>
      </c>
      <c r="B57357" t="s">
        <v>14985</v>
      </c>
      <c r="C57357">
        <v>7.7799999999999994E-2</v>
      </c>
    </row>
    <row r="57358" spans="1:3" x14ac:dyDescent="0.2">
      <c r="A57358">
        <v>42001031501</v>
      </c>
      <c r="B57358" t="s">
        <v>11859</v>
      </c>
      <c r="C57358">
        <v>7.7799999999999994E-2</v>
      </c>
    </row>
    <row r="57359" spans="1:3" x14ac:dyDescent="0.2">
      <c r="A57359">
        <v>51540000900</v>
      </c>
      <c r="B57359" t="s">
        <v>21459</v>
      </c>
      <c r="C57359">
        <v>7.7799999999999994E-2</v>
      </c>
    </row>
    <row r="57360" spans="1:3" x14ac:dyDescent="0.2">
      <c r="A57360">
        <v>9003520302</v>
      </c>
      <c r="B57360" t="s">
        <v>21460</v>
      </c>
      <c r="C57360">
        <v>7.7799999999999994E-2</v>
      </c>
    </row>
    <row r="57361" spans="1:3" x14ac:dyDescent="0.2">
      <c r="A57361">
        <v>12109020601</v>
      </c>
      <c r="B57361" t="s">
        <v>20421</v>
      </c>
      <c r="C57361">
        <v>7.7700000000000005E-2</v>
      </c>
    </row>
    <row r="57362" spans="1:3" x14ac:dyDescent="0.2">
      <c r="A57362">
        <v>6073006000</v>
      </c>
      <c r="B57362" t="s">
        <v>13802</v>
      </c>
      <c r="C57362">
        <v>7.7700000000000005E-2</v>
      </c>
    </row>
    <row r="57363" spans="1:3" x14ac:dyDescent="0.2">
      <c r="A57363">
        <v>34003023200</v>
      </c>
      <c r="B57363" t="s">
        <v>5096</v>
      </c>
      <c r="C57363">
        <v>7.7700000000000005E-2</v>
      </c>
    </row>
    <row r="57364" spans="1:3" x14ac:dyDescent="0.2">
      <c r="A57364">
        <v>36029013002</v>
      </c>
      <c r="B57364" t="s">
        <v>21202</v>
      </c>
      <c r="C57364">
        <v>7.7700000000000005E-2</v>
      </c>
    </row>
    <row r="57365" spans="1:3" x14ac:dyDescent="0.2">
      <c r="A57365">
        <v>31135959300</v>
      </c>
      <c r="B57365" t="s">
        <v>21461</v>
      </c>
      <c r="C57365">
        <v>7.7700000000000005E-2</v>
      </c>
    </row>
    <row r="57366" spans="1:3" x14ac:dyDescent="0.2">
      <c r="A57366">
        <v>12099000209</v>
      </c>
      <c r="B57366" t="s">
        <v>11104</v>
      </c>
      <c r="C57366">
        <v>7.7700000000000005E-2</v>
      </c>
    </row>
    <row r="57367" spans="1:3" x14ac:dyDescent="0.2">
      <c r="A57367">
        <v>29183311153</v>
      </c>
      <c r="B57367" t="s">
        <v>9159</v>
      </c>
      <c r="C57367">
        <v>7.7700000000000005E-2</v>
      </c>
    </row>
    <row r="57368" spans="1:3" x14ac:dyDescent="0.2">
      <c r="A57368">
        <v>26007000600</v>
      </c>
      <c r="B57368" t="s">
        <v>12259</v>
      </c>
      <c r="C57368">
        <v>7.7700000000000005E-2</v>
      </c>
    </row>
    <row r="57369" spans="1:3" x14ac:dyDescent="0.2">
      <c r="A57369">
        <v>36081014300</v>
      </c>
      <c r="B57369" t="s">
        <v>1582</v>
      </c>
      <c r="C57369">
        <v>7.7700000000000005E-2</v>
      </c>
    </row>
    <row r="57370" spans="1:3" x14ac:dyDescent="0.2">
      <c r="A57370">
        <v>51153901503</v>
      </c>
      <c r="B57370" t="s">
        <v>8658</v>
      </c>
      <c r="C57370">
        <v>7.7700000000000005E-2</v>
      </c>
    </row>
    <row r="57371" spans="1:3" x14ac:dyDescent="0.2">
      <c r="A57371">
        <v>21071920100</v>
      </c>
      <c r="B57371" t="s">
        <v>6272</v>
      </c>
      <c r="C57371">
        <v>7.7700000000000005E-2</v>
      </c>
    </row>
    <row r="57372" spans="1:3" x14ac:dyDescent="0.2">
      <c r="A57372">
        <v>36047042800</v>
      </c>
      <c r="B57372" t="s">
        <v>1662</v>
      </c>
      <c r="C57372">
        <v>7.7700000000000005E-2</v>
      </c>
    </row>
    <row r="57373" spans="1:3" x14ac:dyDescent="0.2">
      <c r="A57373">
        <v>6085504420</v>
      </c>
      <c r="B57373" t="s">
        <v>10457</v>
      </c>
      <c r="C57373">
        <v>7.7700000000000005E-2</v>
      </c>
    </row>
    <row r="57374" spans="1:3" x14ac:dyDescent="0.2">
      <c r="A57374">
        <v>16057005700</v>
      </c>
      <c r="B57374" t="s">
        <v>21462</v>
      </c>
      <c r="C57374">
        <v>7.7700000000000005E-2</v>
      </c>
    </row>
    <row r="57375" spans="1:3" x14ac:dyDescent="0.2">
      <c r="A57375">
        <v>36029011700</v>
      </c>
      <c r="B57375" t="s">
        <v>21051</v>
      </c>
      <c r="C57375">
        <v>7.7700000000000005E-2</v>
      </c>
    </row>
    <row r="57376" spans="1:3" x14ac:dyDescent="0.2">
      <c r="A57376">
        <v>12081002013</v>
      </c>
      <c r="B57376" t="s">
        <v>855</v>
      </c>
      <c r="C57376">
        <v>7.7700000000000005E-2</v>
      </c>
    </row>
    <row r="57377" spans="1:3" x14ac:dyDescent="0.2">
      <c r="A57377">
        <v>20173002200</v>
      </c>
      <c r="B57377" t="s">
        <v>21463</v>
      </c>
      <c r="C57377">
        <v>7.7700000000000005E-2</v>
      </c>
    </row>
    <row r="57378" spans="1:3" x14ac:dyDescent="0.2">
      <c r="A57378">
        <v>13113140502</v>
      </c>
      <c r="B57378" t="s">
        <v>21464</v>
      </c>
      <c r="C57378">
        <v>7.7700000000000005E-2</v>
      </c>
    </row>
    <row r="57379" spans="1:3" x14ac:dyDescent="0.2">
      <c r="A57379">
        <v>12071001914</v>
      </c>
      <c r="B57379" t="s">
        <v>470</v>
      </c>
      <c r="C57379">
        <v>7.7700000000000005E-2</v>
      </c>
    </row>
    <row r="57380" spans="1:3" x14ac:dyDescent="0.2">
      <c r="A57380">
        <v>23031028001</v>
      </c>
      <c r="B57380" t="s">
        <v>21465</v>
      </c>
      <c r="C57380">
        <v>7.7700000000000005E-2</v>
      </c>
    </row>
    <row r="57381" spans="1:3" x14ac:dyDescent="0.2">
      <c r="A57381">
        <v>55133202901</v>
      </c>
      <c r="B57381" t="s">
        <v>9305</v>
      </c>
      <c r="C57381">
        <v>7.7700000000000005E-2</v>
      </c>
    </row>
    <row r="57382" spans="1:3" x14ac:dyDescent="0.2">
      <c r="A57382">
        <v>36027080202</v>
      </c>
      <c r="B57382" t="s">
        <v>2758</v>
      </c>
      <c r="C57382">
        <v>7.7700000000000005E-2</v>
      </c>
    </row>
    <row r="57383" spans="1:3" x14ac:dyDescent="0.2">
      <c r="A57383">
        <v>42091208203</v>
      </c>
      <c r="B57383" t="s">
        <v>20117</v>
      </c>
      <c r="C57383">
        <v>7.7700000000000005E-2</v>
      </c>
    </row>
    <row r="57384" spans="1:3" x14ac:dyDescent="0.2">
      <c r="A57384">
        <v>25017357700</v>
      </c>
      <c r="B57384" t="s">
        <v>21466</v>
      </c>
      <c r="C57384">
        <v>7.7700000000000005E-2</v>
      </c>
    </row>
    <row r="57385" spans="1:3" x14ac:dyDescent="0.2">
      <c r="A57385">
        <v>27053111600</v>
      </c>
      <c r="B57385" t="s">
        <v>6713</v>
      </c>
      <c r="C57385">
        <v>7.7700000000000005E-2</v>
      </c>
    </row>
    <row r="57386" spans="1:3" x14ac:dyDescent="0.2">
      <c r="A57386">
        <v>51085320702</v>
      </c>
      <c r="B57386" t="s">
        <v>15052</v>
      </c>
      <c r="C57386">
        <v>7.7700000000000005E-2</v>
      </c>
    </row>
    <row r="57387" spans="1:3" x14ac:dyDescent="0.2">
      <c r="A57387">
        <v>42101001102</v>
      </c>
      <c r="B57387" t="s">
        <v>9878</v>
      </c>
      <c r="C57387">
        <v>7.7700000000000005E-2</v>
      </c>
    </row>
    <row r="57388" spans="1:3" x14ac:dyDescent="0.2">
      <c r="A57388">
        <v>26125134700</v>
      </c>
      <c r="B57388" t="s">
        <v>19457</v>
      </c>
      <c r="C57388">
        <v>7.7600000000000002E-2</v>
      </c>
    </row>
    <row r="57389" spans="1:3" x14ac:dyDescent="0.2">
      <c r="A57389">
        <v>22033003906</v>
      </c>
      <c r="B57389" t="s">
        <v>637</v>
      </c>
      <c r="C57389">
        <v>7.7600000000000002E-2</v>
      </c>
    </row>
    <row r="57390" spans="1:3" x14ac:dyDescent="0.2">
      <c r="A57390">
        <v>25017327103</v>
      </c>
      <c r="B57390" t="s">
        <v>21467</v>
      </c>
      <c r="C57390">
        <v>7.7600000000000002E-2</v>
      </c>
    </row>
    <row r="57391" spans="1:3" x14ac:dyDescent="0.2">
      <c r="A57391">
        <v>48201420300</v>
      </c>
      <c r="B57391" t="s">
        <v>2060</v>
      </c>
      <c r="C57391">
        <v>7.7600000000000002E-2</v>
      </c>
    </row>
    <row r="57392" spans="1:3" x14ac:dyDescent="0.2">
      <c r="A57392">
        <v>26125133003</v>
      </c>
      <c r="B57392" t="s">
        <v>12687</v>
      </c>
      <c r="C57392">
        <v>7.7600000000000002E-2</v>
      </c>
    </row>
    <row r="57393" spans="1:3" x14ac:dyDescent="0.2">
      <c r="A57393">
        <v>6075060700</v>
      </c>
      <c r="B57393" t="s">
        <v>12926</v>
      </c>
      <c r="C57393">
        <v>7.7600000000000002E-2</v>
      </c>
    </row>
    <row r="57394" spans="1:3" x14ac:dyDescent="0.2">
      <c r="A57394">
        <v>27123040504</v>
      </c>
      <c r="B57394" t="s">
        <v>18994</v>
      </c>
      <c r="C57394">
        <v>7.7600000000000002E-2</v>
      </c>
    </row>
    <row r="57395" spans="1:3" x14ac:dyDescent="0.2">
      <c r="A57395">
        <v>6013304003</v>
      </c>
      <c r="B57395" t="s">
        <v>17751</v>
      </c>
      <c r="C57395">
        <v>7.7600000000000002E-2</v>
      </c>
    </row>
    <row r="57396" spans="1:3" x14ac:dyDescent="0.2">
      <c r="A57396">
        <v>6061021040</v>
      </c>
      <c r="B57396" t="s">
        <v>21468</v>
      </c>
      <c r="C57396">
        <v>7.7600000000000002E-2</v>
      </c>
    </row>
    <row r="57397" spans="1:3" x14ac:dyDescent="0.2">
      <c r="A57397">
        <v>27137013900</v>
      </c>
      <c r="B57397" t="s">
        <v>20111</v>
      </c>
      <c r="C57397">
        <v>7.7600000000000002E-2</v>
      </c>
    </row>
    <row r="57398" spans="1:3" x14ac:dyDescent="0.2">
      <c r="A57398">
        <v>49049010208</v>
      </c>
      <c r="B57398" t="s">
        <v>21469</v>
      </c>
      <c r="C57398">
        <v>7.7600000000000002E-2</v>
      </c>
    </row>
    <row r="57399" spans="1:3" x14ac:dyDescent="0.2">
      <c r="A57399">
        <v>36103145903</v>
      </c>
      <c r="B57399" t="s">
        <v>8201</v>
      </c>
      <c r="C57399">
        <v>7.7600000000000002E-2</v>
      </c>
    </row>
    <row r="57400" spans="1:3" x14ac:dyDescent="0.2">
      <c r="A57400">
        <v>51107610601</v>
      </c>
      <c r="B57400" t="s">
        <v>9995</v>
      </c>
      <c r="C57400">
        <v>7.7600000000000002E-2</v>
      </c>
    </row>
    <row r="57401" spans="1:3" x14ac:dyDescent="0.2">
      <c r="A57401">
        <v>6087121100</v>
      </c>
      <c r="B57401" t="s">
        <v>21470</v>
      </c>
      <c r="C57401">
        <v>7.7600000000000002E-2</v>
      </c>
    </row>
    <row r="57402" spans="1:3" x14ac:dyDescent="0.2">
      <c r="A57402">
        <v>6061020717</v>
      </c>
      <c r="B57402" t="s">
        <v>21471</v>
      </c>
      <c r="C57402">
        <v>7.7600000000000002E-2</v>
      </c>
    </row>
    <row r="57403" spans="1:3" x14ac:dyDescent="0.2">
      <c r="A57403">
        <v>42095016901</v>
      </c>
      <c r="B57403" t="s">
        <v>21472</v>
      </c>
      <c r="C57403">
        <v>7.7600000000000002E-2</v>
      </c>
    </row>
    <row r="57404" spans="1:3" x14ac:dyDescent="0.2">
      <c r="A57404">
        <v>25027737300</v>
      </c>
      <c r="B57404" t="s">
        <v>18841</v>
      </c>
      <c r="C57404">
        <v>7.7600000000000002E-2</v>
      </c>
    </row>
    <row r="57405" spans="1:3" x14ac:dyDescent="0.2">
      <c r="A57405">
        <v>19033951000</v>
      </c>
      <c r="B57405" t="s">
        <v>21473</v>
      </c>
      <c r="C57405">
        <v>7.7600000000000002E-2</v>
      </c>
    </row>
    <row r="57406" spans="1:3" x14ac:dyDescent="0.2">
      <c r="A57406">
        <v>33011016202</v>
      </c>
      <c r="B57406" t="s">
        <v>21474</v>
      </c>
      <c r="C57406">
        <v>7.7600000000000002E-2</v>
      </c>
    </row>
    <row r="57407" spans="1:3" x14ac:dyDescent="0.2">
      <c r="A57407">
        <v>30047000100</v>
      </c>
      <c r="B57407" t="s">
        <v>19097</v>
      </c>
      <c r="C57407">
        <v>7.7600000000000002E-2</v>
      </c>
    </row>
    <row r="57408" spans="1:3" x14ac:dyDescent="0.2">
      <c r="A57408">
        <v>26163595100</v>
      </c>
      <c r="B57408" t="s">
        <v>14255</v>
      </c>
      <c r="C57408">
        <v>7.7600000000000002E-2</v>
      </c>
    </row>
    <row r="57409" spans="1:3" x14ac:dyDescent="0.2">
      <c r="A57409">
        <v>37119005840</v>
      </c>
      <c r="B57409" t="s">
        <v>21475</v>
      </c>
      <c r="C57409">
        <v>7.7600000000000002E-2</v>
      </c>
    </row>
    <row r="57410" spans="1:3" x14ac:dyDescent="0.2">
      <c r="A57410">
        <v>55073001102</v>
      </c>
      <c r="B57410" t="s">
        <v>15210</v>
      </c>
      <c r="C57410">
        <v>7.7499999999999999E-2</v>
      </c>
    </row>
    <row r="57411" spans="1:3" x14ac:dyDescent="0.2">
      <c r="A57411">
        <v>21111010403</v>
      </c>
      <c r="B57411" t="s">
        <v>2107</v>
      </c>
      <c r="C57411">
        <v>7.7499999999999999E-2</v>
      </c>
    </row>
    <row r="57412" spans="1:3" x14ac:dyDescent="0.2">
      <c r="A57412">
        <v>44007013701</v>
      </c>
      <c r="B57412" t="s">
        <v>10773</v>
      </c>
      <c r="C57412">
        <v>7.7499999999999999E-2</v>
      </c>
    </row>
    <row r="57413" spans="1:3" x14ac:dyDescent="0.2">
      <c r="A57413">
        <v>34039034800</v>
      </c>
      <c r="B57413" t="s">
        <v>6961</v>
      </c>
      <c r="C57413">
        <v>7.7499999999999999E-2</v>
      </c>
    </row>
    <row r="57414" spans="1:3" x14ac:dyDescent="0.2">
      <c r="A57414">
        <v>26075006304</v>
      </c>
      <c r="B57414" t="s">
        <v>19118</v>
      </c>
      <c r="C57414">
        <v>7.7499999999999999E-2</v>
      </c>
    </row>
    <row r="57415" spans="1:3" x14ac:dyDescent="0.2">
      <c r="A57415">
        <v>6071007302</v>
      </c>
      <c r="B57415" t="s">
        <v>11221</v>
      </c>
      <c r="C57415">
        <v>7.7499999999999999E-2</v>
      </c>
    </row>
    <row r="57416" spans="1:3" x14ac:dyDescent="0.2">
      <c r="A57416">
        <v>42101003902</v>
      </c>
      <c r="B57416" t="s">
        <v>1697</v>
      </c>
      <c r="C57416">
        <v>7.7499999999999999E-2</v>
      </c>
    </row>
    <row r="57417" spans="1:3" x14ac:dyDescent="0.2">
      <c r="A57417">
        <v>36065940000</v>
      </c>
      <c r="B57417" t="s">
        <v>21476</v>
      </c>
      <c r="C57417">
        <v>7.7499999999999999E-2</v>
      </c>
    </row>
    <row r="57418" spans="1:3" x14ac:dyDescent="0.2">
      <c r="A57418">
        <v>17031320400</v>
      </c>
      <c r="B57418" t="s">
        <v>14148</v>
      </c>
      <c r="C57418">
        <v>7.7499999999999999E-2</v>
      </c>
    </row>
    <row r="57419" spans="1:3" x14ac:dyDescent="0.2">
      <c r="A57419">
        <v>19103010302</v>
      </c>
      <c r="B57419" t="s">
        <v>21477</v>
      </c>
      <c r="C57419">
        <v>7.7499999999999999E-2</v>
      </c>
    </row>
    <row r="57420" spans="1:3" x14ac:dyDescent="0.2">
      <c r="A57420">
        <v>17203030400</v>
      </c>
      <c r="B57420" t="s">
        <v>21478</v>
      </c>
      <c r="C57420">
        <v>7.7499999999999999E-2</v>
      </c>
    </row>
    <row r="57421" spans="1:3" x14ac:dyDescent="0.2">
      <c r="A57421">
        <v>55073001900</v>
      </c>
      <c r="B57421" t="s">
        <v>21479</v>
      </c>
      <c r="C57421">
        <v>7.7499999999999999E-2</v>
      </c>
    </row>
    <row r="57422" spans="1:3" x14ac:dyDescent="0.2">
      <c r="A57422">
        <v>9003494500</v>
      </c>
      <c r="B57422" t="s">
        <v>20939</v>
      </c>
      <c r="C57422">
        <v>7.7499999999999999E-2</v>
      </c>
    </row>
    <row r="57423" spans="1:3" x14ac:dyDescent="0.2">
      <c r="A57423">
        <v>39061025001</v>
      </c>
      <c r="B57423" t="s">
        <v>21480</v>
      </c>
      <c r="C57423">
        <v>7.7499999999999999E-2</v>
      </c>
    </row>
    <row r="57424" spans="1:3" x14ac:dyDescent="0.2">
      <c r="A57424">
        <v>6037920044</v>
      </c>
      <c r="B57424" t="s">
        <v>9830</v>
      </c>
      <c r="C57424">
        <v>7.7499999999999999E-2</v>
      </c>
    </row>
    <row r="57425" spans="1:3" x14ac:dyDescent="0.2">
      <c r="A57425">
        <v>6073020105</v>
      </c>
      <c r="B57425" t="s">
        <v>18604</v>
      </c>
      <c r="C57425">
        <v>7.7499999999999999E-2</v>
      </c>
    </row>
    <row r="57426" spans="1:3" x14ac:dyDescent="0.2">
      <c r="A57426">
        <v>6085504316</v>
      </c>
      <c r="B57426" t="s">
        <v>14441</v>
      </c>
      <c r="C57426">
        <v>7.7499999999999999E-2</v>
      </c>
    </row>
    <row r="57427" spans="1:3" x14ac:dyDescent="0.2">
      <c r="A57427">
        <v>24021752603</v>
      </c>
      <c r="B57427" t="s">
        <v>20440</v>
      </c>
      <c r="C57427">
        <v>7.7499999999999999E-2</v>
      </c>
    </row>
    <row r="57428" spans="1:3" x14ac:dyDescent="0.2">
      <c r="A57428">
        <v>12011010407</v>
      </c>
      <c r="B57428" t="s">
        <v>3351</v>
      </c>
      <c r="C57428">
        <v>7.7499999999999999E-2</v>
      </c>
    </row>
    <row r="57429" spans="1:3" x14ac:dyDescent="0.2">
      <c r="A57429">
        <v>18063210103</v>
      </c>
      <c r="B57429" t="s">
        <v>13711</v>
      </c>
      <c r="C57429">
        <v>7.7499999999999999E-2</v>
      </c>
    </row>
    <row r="57430" spans="1:3" x14ac:dyDescent="0.2">
      <c r="A57430">
        <v>48157673300</v>
      </c>
      <c r="B57430" t="s">
        <v>21481</v>
      </c>
      <c r="C57430">
        <v>7.7499999999999999E-2</v>
      </c>
    </row>
    <row r="57431" spans="1:3" x14ac:dyDescent="0.2">
      <c r="A57431">
        <v>39061024800</v>
      </c>
      <c r="B57431" t="s">
        <v>653</v>
      </c>
      <c r="C57431">
        <v>7.7499999999999999E-2</v>
      </c>
    </row>
    <row r="57432" spans="1:3" x14ac:dyDescent="0.2">
      <c r="A57432">
        <v>25021418200</v>
      </c>
      <c r="B57432" t="s">
        <v>15377</v>
      </c>
      <c r="C57432">
        <v>7.7499999999999999E-2</v>
      </c>
    </row>
    <row r="57433" spans="1:3" x14ac:dyDescent="0.2">
      <c r="A57433">
        <v>50005957700</v>
      </c>
      <c r="B57433" t="s">
        <v>21482</v>
      </c>
      <c r="C57433">
        <v>7.7399999999999997E-2</v>
      </c>
    </row>
    <row r="57434" spans="1:3" x14ac:dyDescent="0.2">
      <c r="A57434">
        <v>9009154700</v>
      </c>
      <c r="B57434" t="s">
        <v>8290</v>
      </c>
      <c r="C57434">
        <v>7.7399999999999997E-2</v>
      </c>
    </row>
    <row r="57435" spans="1:3" x14ac:dyDescent="0.2">
      <c r="A57435">
        <v>31039972700</v>
      </c>
      <c r="B57435" t="s">
        <v>21483</v>
      </c>
      <c r="C57435">
        <v>7.7399999999999997E-2</v>
      </c>
    </row>
    <row r="57436" spans="1:3" x14ac:dyDescent="0.2">
      <c r="A57436">
        <v>1073014409</v>
      </c>
      <c r="B57436" t="s">
        <v>12406</v>
      </c>
      <c r="C57436">
        <v>7.7399999999999997E-2</v>
      </c>
    </row>
    <row r="57437" spans="1:3" x14ac:dyDescent="0.2">
      <c r="A57437">
        <v>55025012002</v>
      </c>
      <c r="B57437" t="s">
        <v>20490</v>
      </c>
      <c r="C57437">
        <v>7.7399999999999997E-2</v>
      </c>
    </row>
    <row r="57438" spans="1:3" x14ac:dyDescent="0.2">
      <c r="A57438">
        <v>37043950100</v>
      </c>
      <c r="B57438" t="s">
        <v>21484</v>
      </c>
      <c r="C57438">
        <v>7.7399999999999997E-2</v>
      </c>
    </row>
    <row r="57439" spans="1:3" x14ac:dyDescent="0.2">
      <c r="A57439">
        <v>24027601103</v>
      </c>
      <c r="B57439" t="s">
        <v>256</v>
      </c>
      <c r="C57439">
        <v>7.7399999999999997E-2</v>
      </c>
    </row>
    <row r="57440" spans="1:3" x14ac:dyDescent="0.2">
      <c r="A57440">
        <v>17031805112</v>
      </c>
      <c r="B57440" t="s">
        <v>5838</v>
      </c>
      <c r="C57440">
        <v>7.7399999999999997E-2</v>
      </c>
    </row>
    <row r="57441" spans="1:3" x14ac:dyDescent="0.2">
      <c r="A57441">
        <v>1073011109</v>
      </c>
      <c r="B57441" t="s">
        <v>17670</v>
      </c>
      <c r="C57441">
        <v>7.7399999999999997E-2</v>
      </c>
    </row>
    <row r="57442" spans="1:3" x14ac:dyDescent="0.2">
      <c r="A57442">
        <v>12095015702</v>
      </c>
      <c r="B57442" t="s">
        <v>1656</v>
      </c>
      <c r="C57442">
        <v>7.7399999999999997E-2</v>
      </c>
    </row>
    <row r="57443" spans="1:3" x14ac:dyDescent="0.2">
      <c r="A57443">
        <v>36069050202</v>
      </c>
      <c r="B57443" t="s">
        <v>19147</v>
      </c>
      <c r="C57443">
        <v>7.7399999999999997E-2</v>
      </c>
    </row>
    <row r="57444" spans="1:3" x14ac:dyDescent="0.2">
      <c r="A57444">
        <v>12103023800</v>
      </c>
      <c r="B57444" t="s">
        <v>21485</v>
      </c>
      <c r="C57444">
        <v>7.7399999999999997E-2</v>
      </c>
    </row>
    <row r="57445" spans="1:3" x14ac:dyDescent="0.2">
      <c r="A57445">
        <v>37019020308</v>
      </c>
      <c r="B57445" t="s">
        <v>14758</v>
      </c>
      <c r="C57445">
        <v>7.7399999999999997E-2</v>
      </c>
    </row>
    <row r="57446" spans="1:3" x14ac:dyDescent="0.2">
      <c r="A57446">
        <v>24027602600</v>
      </c>
      <c r="B57446" t="s">
        <v>241</v>
      </c>
      <c r="C57446">
        <v>7.7399999999999997E-2</v>
      </c>
    </row>
    <row r="57447" spans="1:3" x14ac:dyDescent="0.2">
      <c r="A57447">
        <v>6013359204</v>
      </c>
      <c r="B57447" t="s">
        <v>21486</v>
      </c>
      <c r="C57447">
        <v>7.7399999999999997E-2</v>
      </c>
    </row>
    <row r="57448" spans="1:3" x14ac:dyDescent="0.2">
      <c r="A57448">
        <v>39103408302</v>
      </c>
      <c r="B57448" t="s">
        <v>15810</v>
      </c>
      <c r="C57448">
        <v>7.7399999999999997E-2</v>
      </c>
    </row>
    <row r="57449" spans="1:3" x14ac:dyDescent="0.2">
      <c r="A57449">
        <v>51095080303</v>
      </c>
      <c r="B57449" t="s">
        <v>3633</v>
      </c>
      <c r="C57449">
        <v>7.7399999999999997E-2</v>
      </c>
    </row>
    <row r="57450" spans="1:3" x14ac:dyDescent="0.2">
      <c r="A57450">
        <v>39169001800</v>
      </c>
      <c r="B57450" t="s">
        <v>9600</v>
      </c>
      <c r="C57450">
        <v>7.7399999999999997E-2</v>
      </c>
    </row>
    <row r="57451" spans="1:3" x14ac:dyDescent="0.2">
      <c r="A57451">
        <v>6087122400</v>
      </c>
      <c r="B57451" t="s">
        <v>21487</v>
      </c>
      <c r="C57451">
        <v>7.7399999999999997E-2</v>
      </c>
    </row>
    <row r="57452" spans="1:3" x14ac:dyDescent="0.2">
      <c r="A57452">
        <v>17043840908</v>
      </c>
      <c r="B57452" t="s">
        <v>15370</v>
      </c>
      <c r="C57452">
        <v>7.7399999999999997E-2</v>
      </c>
    </row>
    <row r="57453" spans="1:3" x14ac:dyDescent="0.2">
      <c r="A57453">
        <v>36113075000</v>
      </c>
      <c r="B57453" t="s">
        <v>21488</v>
      </c>
      <c r="C57453">
        <v>7.7399999999999997E-2</v>
      </c>
    </row>
    <row r="57454" spans="1:3" x14ac:dyDescent="0.2">
      <c r="A57454">
        <v>6037920016</v>
      </c>
      <c r="B57454" t="s">
        <v>9830</v>
      </c>
      <c r="C57454">
        <v>7.7299999999999994E-2</v>
      </c>
    </row>
    <row r="57455" spans="1:3" x14ac:dyDescent="0.2">
      <c r="A57455">
        <v>6081613501</v>
      </c>
      <c r="B57455" t="s">
        <v>19770</v>
      </c>
      <c r="C57455">
        <v>7.7299999999999994E-2</v>
      </c>
    </row>
    <row r="57456" spans="1:3" x14ac:dyDescent="0.2">
      <c r="A57456">
        <v>6073019208</v>
      </c>
      <c r="B57456" t="s">
        <v>7186</v>
      </c>
      <c r="C57456">
        <v>7.7299999999999994E-2</v>
      </c>
    </row>
    <row r="57457" spans="1:3" x14ac:dyDescent="0.2">
      <c r="A57457">
        <v>36047000100</v>
      </c>
      <c r="B57457" t="s">
        <v>1662</v>
      </c>
      <c r="C57457">
        <v>7.7299999999999994E-2</v>
      </c>
    </row>
    <row r="57458" spans="1:3" x14ac:dyDescent="0.2">
      <c r="A57458">
        <v>48029190400</v>
      </c>
      <c r="B57458" t="s">
        <v>1365</v>
      </c>
      <c r="C57458">
        <v>7.7299999999999994E-2</v>
      </c>
    </row>
    <row r="57459" spans="1:3" x14ac:dyDescent="0.2">
      <c r="A57459">
        <v>27123035000</v>
      </c>
      <c r="B57459" t="s">
        <v>21489</v>
      </c>
      <c r="C57459">
        <v>7.7299999999999994E-2</v>
      </c>
    </row>
    <row r="57460" spans="1:3" x14ac:dyDescent="0.2">
      <c r="A57460">
        <v>6037211500</v>
      </c>
      <c r="B57460" t="s">
        <v>3916</v>
      </c>
      <c r="C57460">
        <v>7.7299999999999994E-2</v>
      </c>
    </row>
    <row r="57461" spans="1:3" x14ac:dyDescent="0.2">
      <c r="A57461">
        <v>53075000300</v>
      </c>
      <c r="B57461" t="s">
        <v>21317</v>
      </c>
      <c r="C57461">
        <v>7.7299999999999994E-2</v>
      </c>
    </row>
    <row r="57462" spans="1:3" x14ac:dyDescent="0.2">
      <c r="A57462">
        <v>8005086200</v>
      </c>
      <c r="B57462" t="s">
        <v>18621</v>
      </c>
      <c r="C57462">
        <v>7.7299999999999994E-2</v>
      </c>
    </row>
    <row r="57463" spans="1:3" x14ac:dyDescent="0.2">
      <c r="A57463">
        <v>6059063102</v>
      </c>
      <c r="B57463" t="s">
        <v>19929</v>
      </c>
      <c r="C57463">
        <v>7.7299999999999994E-2</v>
      </c>
    </row>
    <row r="57464" spans="1:3" x14ac:dyDescent="0.2">
      <c r="A57464">
        <v>51059450900</v>
      </c>
      <c r="B57464" t="s">
        <v>12638</v>
      </c>
      <c r="C57464">
        <v>7.7299999999999994E-2</v>
      </c>
    </row>
    <row r="57465" spans="1:3" x14ac:dyDescent="0.2">
      <c r="A57465">
        <v>27027020600</v>
      </c>
      <c r="B57465" t="s">
        <v>14487</v>
      </c>
      <c r="C57465">
        <v>7.7299999999999994E-2</v>
      </c>
    </row>
    <row r="57466" spans="1:3" x14ac:dyDescent="0.2">
      <c r="A57466">
        <v>34023009100</v>
      </c>
      <c r="B57466" t="s">
        <v>21490</v>
      </c>
      <c r="C57466">
        <v>7.7299999999999994E-2</v>
      </c>
    </row>
    <row r="57467" spans="1:3" x14ac:dyDescent="0.2">
      <c r="A57467">
        <v>55133204502</v>
      </c>
      <c r="B57467" t="s">
        <v>21428</v>
      </c>
      <c r="C57467">
        <v>7.7299999999999994E-2</v>
      </c>
    </row>
    <row r="57468" spans="1:3" x14ac:dyDescent="0.2">
      <c r="A57468">
        <v>51760070400</v>
      </c>
      <c r="B57468" t="s">
        <v>21491</v>
      </c>
      <c r="C57468">
        <v>7.7299999999999994E-2</v>
      </c>
    </row>
    <row r="57469" spans="1:3" x14ac:dyDescent="0.2">
      <c r="A57469">
        <v>12086018800</v>
      </c>
      <c r="B57469" t="s">
        <v>823</v>
      </c>
      <c r="C57469">
        <v>7.7299999999999994E-2</v>
      </c>
    </row>
    <row r="57470" spans="1:3" x14ac:dyDescent="0.2">
      <c r="A57470">
        <v>39035177302</v>
      </c>
      <c r="B57470" t="s">
        <v>12084</v>
      </c>
      <c r="C57470">
        <v>7.7299999999999994E-2</v>
      </c>
    </row>
    <row r="57471" spans="1:3" x14ac:dyDescent="0.2">
      <c r="A57471">
        <v>17097864511</v>
      </c>
      <c r="B57471" t="s">
        <v>21492</v>
      </c>
      <c r="C57471">
        <v>7.7299999999999994E-2</v>
      </c>
    </row>
    <row r="57472" spans="1:3" x14ac:dyDescent="0.2">
      <c r="A57472">
        <v>53053072407</v>
      </c>
      <c r="B57472" t="s">
        <v>15361</v>
      </c>
      <c r="C57472">
        <v>7.7299999999999994E-2</v>
      </c>
    </row>
    <row r="57473" spans="1:3" x14ac:dyDescent="0.2">
      <c r="A57473">
        <v>29077004003</v>
      </c>
      <c r="B57473" t="s">
        <v>3360</v>
      </c>
      <c r="C57473">
        <v>7.7299999999999994E-2</v>
      </c>
    </row>
    <row r="57474" spans="1:3" x14ac:dyDescent="0.2">
      <c r="A57474">
        <v>42075003100</v>
      </c>
      <c r="B57474" t="s">
        <v>18847</v>
      </c>
      <c r="C57474">
        <v>7.7299999999999994E-2</v>
      </c>
    </row>
    <row r="57475" spans="1:3" x14ac:dyDescent="0.2">
      <c r="A57475">
        <v>36047041402</v>
      </c>
      <c r="B57475" t="s">
        <v>1662</v>
      </c>
      <c r="C57475">
        <v>7.7299999999999994E-2</v>
      </c>
    </row>
    <row r="57476" spans="1:3" x14ac:dyDescent="0.2">
      <c r="A57476">
        <v>12086000128</v>
      </c>
      <c r="B57476" t="s">
        <v>21493</v>
      </c>
      <c r="C57476">
        <v>7.7299999999999994E-2</v>
      </c>
    </row>
    <row r="57477" spans="1:3" x14ac:dyDescent="0.2">
      <c r="A57477">
        <v>6017030807</v>
      </c>
      <c r="B57477" t="s">
        <v>20968</v>
      </c>
      <c r="C57477">
        <v>7.7299999999999994E-2</v>
      </c>
    </row>
    <row r="57478" spans="1:3" x14ac:dyDescent="0.2">
      <c r="A57478">
        <v>41029002500</v>
      </c>
      <c r="B57478" t="s">
        <v>14189</v>
      </c>
      <c r="C57478">
        <v>7.7299999999999994E-2</v>
      </c>
    </row>
    <row r="57479" spans="1:3" x14ac:dyDescent="0.2">
      <c r="A57479">
        <v>6041104102</v>
      </c>
      <c r="B57479" t="s">
        <v>18258</v>
      </c>
      <c r="C57479">
        <v>7.7200000000000005E-2</v>
      </c>
    </row>
    <row r="57480" spans="1:3" x14ac:dyDescent="0.2">
      <c r="A57480">
        <v>18141011305</v>
      </c>
      <c r="B57480" t="s">
        <v>21494</v>
      </c>
      <c r="C57480">
        <v>7.7200000000000005E-2</v>
      </c>
    </row>
    <row r="57481" spans="1:3" x14ac:dyDescent="0.2">
      <c r="A57481">
        <v>12033002500</v>
      </c>
      <c r="B57481" t="s">
        <v>21495</v>
      </c>
      <c r="C57481">
        <v>7.7200000000000005E-2</v>
      </c>
    </row>
    <row r="57482" spans="1:3" x14ac:dyDescent="0.2">
      <c r="A57482">
        <v>27037060104</v>
      </c>
      <c r="B57482" t="s">
        <v>14537</v>
      </c>
      <c r="C57482">
        <v>7.7200000000000005E-2</v>
      </c>
    </row>
    <row r="57483" spans="1:3" x14ac:dyDescent="0.2">
      <c r="A57483">
        <v>17031560900</v>
      </c>
      <c r="B57483" t="s">
        <v>426</v>
      </c>
      <c r="C57483">
        <v>7.7200000000000005E-2</v>
      </c>
    </row>
    <row r="57484" spans="1:3" x14ac:dyDescent="0.2">
      <c r="A57484">
        <v>2020002812</v>
      </c>
      <c r="B57484" t="s">
        <v>21496</v>
      </c>
      <c r="C57484">
        <v>7.7200000000000005E-2</v>
      </c>
    </row>
    <row r="57485" spans="1:3" x14ac:dyDescent="0.2">
      <c r="A57485">
        <v>18035000904</v>
      </c>
      <c r="B57485" t="s">
        <v>1829</v>
      </c>
      <c r="C57485">
        <v>7.7200000000000005E-2</v>
      </c>
    </row>
    <row r="57486" spans="1:3" x14ac:dyDescent="0.2">
      <c r="A57486">
        <v>49049010305</v>
      </c>
      <c r="B57486" t="s">
        <v>18127</v>
      </c>
      <c r="C57486">
        <v>7.7200000000000005E-2</v>
      </c>
    </row>
    <row r="57487" spans="1:3" x14ac:dyDescent="0.2">
      <c r="A57487">
        <v>36047003600</v>
      </c>
      <c r="B57487" t="s">
        <v>1662</v>
      </c>
      <c r="C57487">
        <v>7.7200000000000005E-2</v>
      </c>
    </row>
    <row r="57488" spans="1:3" x14ac:dyDescent="0.2">
      <c r="A57488">
        <v>41067031514</v>
      </c>
      <c r="B57488" t="s">
        <v>20823</v>
      </c>
      <c r="C57488">
        <v>7.7200000000000005E-2</v>
      </c>
    </row>
    <row r="57489" spans="1:3" x14ac:dyDescent="0.2">
      <c r="A57489">
        <v>55025012100</v>
      </c>
      <c r="B57489" t="s">
        <v>11359</v>
      </c>
      <c r="C57489">
        <v>7.7200000000000005E-2</v>
      </c>
    </row>
    <row r="57490" spans="1:3" x14ac:dyDescent="0.2">
      <c r="A57490">
        <v>6037574300</v>
      </c>
      <c r="B57490" t="s">
        <v>21090</v>
      </c>
      <c r="C57490">
        <v>7.7200000000000005E-2</v>
      </c>
    </row>
    <row r="57491" spans="1:3" x14ac:dyDescent="0.2">
      <c r="A57491">
        <v>53061052112</v>
      </c>
      <c r="B57491" t="s">
        <v>15002</v>
      </c>
      <c r="C57491">
        <v>7.7200000000000005E-2</v>
      </c>
    </row>
    <row r="57492" spans="1:3" x14ac:dyDescent="0.2">
      <c r="A57492">
        <v>26163556200</v>
      </c>
      <c r="B57492" t="s">
        <v>16061</v>
      </c>
      <c r="C57492">
        <v>7.7200000000000005E-2</v>
      </c>
    </row>
    <row r="57493" spans="1:3" x14ac:dyDescent="0.2">
      <c r="A57493">
        <v>36119005702</v>
      </c>
      <c r="B57493" t="s">
        <v>7025</v>
      </c>
      <c r="C57493">
        <v>7.7200000000000005E-2</v>
      </c>
    </row>
    <row r="57494" spans="1:3" x14ac:dyDescent="0.2">
      <c r="A57494">
        <v>6037620702</v>
      </c>
      <c r="B57494" t="s">
        <v>15132</v>
      </c>
      <c r="C57494">
        <v>7.7200000000000005E-2</v>
      </c>
    </row>
    <row r="57495" spans="1:3" x14ac:dyDescent="0.2">
      <c r="A57495">
        <v>26037010400</v>
      </c>
      <c r="B57495" t="s">
        <v>21497</v>
      </c>
      <c r="C57495">
        <v>7.7200000000000005E-2</v>
      </c>
    </row>
    <row r="57496" spans="1:3" x14ac:dyDescent="0.2">
      <c r="A57496">
        <v>31055007303</v>
      </c>
      <c r="B57496" t="s">
        <v>11401</v>
      </c>
      <c r="C57496">
        <v>7.7200000000000005E-2</v>
      </c>
    </row>
    <row r="57497" spans="1:3" x14ac:dyDescent="0.2">
      <c r="A57497">
        <v>23003952300</v>
      </c>
      <c r="B57497" t="s">
        <v>21498</v>
      </c>
      <c r="C57497">
        <v>7.7200000000000005E-2</v>
      </c>
    </row>
    <row r="57498" spans="1:3" x14ac:dyDescent="0.2">
      <c r="A57498">
        <v>12011090802</v>
      </c>
      <c r="B57498" t="s">
        <v>17163</v>
      </c>
      <c r="C57498">
        <v>7.7200000000000005E-2</v>
      </c>
    </row>
    <row r="57499" spans="1:3" x14ac:dyDescent="0.2">
      <c r="A57499">
        <v>24027601108</v>
      </c>
      <c r="B57499" t="s">
        <v>241</v>
      </c>
      <c r="C57499">
        <v>7.7200000000000005E-2</v>
      </c>
    </row>
    <row r="57500" spans="1:3" x14ac:dyDescent="0.2">
      <c r="A57500">
        <v>9009345400</v>
      </c>
      <c r="B57500" t="s">
        <v>15216</v>
      </c>
      <c r="C57500">
        <v>7.7200000000000005E-2</v>
      </c>
    </row>
    <row r="57501" spans="1:3" x14ac:dyDescent="0.2">
      <c r="A57501">
        <v>36065025200</v>
      </c>
      <c r="B57501" t="s">
        <v>21499</v>
      </c>
      <c r="C57501">
        <v>7.7200000000000005E-2</v>
      </c>
    </row>
    <row r="57502" spans="1:3" x14ac:dyDescent="0.2">
      <c r="A57502">
        <v>26125166600</v>
      </c>
      <c r="B57502" t="s">
        <v>11841</v>
      </c>
      <c r="C57502">
        <v>7.7200000000000005E-2</v>
      </c>
    </row>
    <row r="57503" spans="1:3" x14ac:dyDescent="0.2">
      <c r="A57503">
        <v>8059012052</v>
      </c>
      <c r="B57503" t="s">
        <v>21500</v>
      </c>
      <c r="C57503">
        <v>7.7200000000000005E-2</v>
      </c>
    </row>
    <row r="57504" spans="1:3" x14ac:dyDescent="0.2">
      <c r="A57504">
        <v>46027965700</v>
      </c>
      <c r="B57504" t="s">
        <v>16665</v>
      </c>
      <c r="C57504">
        <v>7.7100000000000002E-2</v>
      </c>
    </row>
    <row r="57505" spans="1:3" x14ac:dyDescent="0.2">
      <c r="A57505">
        <v>36077591500</v>
      </c>
      <c r="B57505" t="s">
        <v>21501</v>
      </c>
      <c r="C57505">
        <v>7.7100000000000002E-2</v>
      </c>
    </row>
    <row r="57506" spans="1:3" x14ac:dyDescent="0.2">
      <c r="A57506">
        <v>36047047800</v>
      </c>
      <c r="B57506" t="s">
        <v>1662</v>
      </c>
      <c r="C57506">
        <v>7.7100000000000002E-2</v>
      </c>
    </row>
    <row r="57507" spans="1:3" x14ac:dyDescent="0.2">
      <c r="A57507">
        <v>27037060716</v>
      </c>
      <c r="B57507" t="s">
        <v>17189</v>
      </c>
      <c r="C57507">
        <v>7.7100000000000002E-2</v>
      </c>
    </row>
    <row r="57508" spans="1:3" x14ac:dyDescent="0.2">
      <c r="A57508">
        <v>36047023200</v>
      </c>
      <c r="B57508" t="s">
        <v>1662</v>
      </c>
      <c r="C57508">
        <v>7.7100000000000002E-2</v>
      </c>
    </row>
    <row r="57509" spans="1:3" x14ac:dyDescent="0.2">
      <c r="A57509">
        <v>27067780700</v>
      </c>
      <c r="B57509" t="s">
        <v>8664</v>
      </c>
      <c r="C57509">
        <v>7.7100000000000002E-2</v>
      </c>
    </row>
    <row r="57510" spans="1:3" x14ac:dyDescent="0.2">
      <c r="A57510">
        <v>55055100601</v>
      </c>
      <c r="B57510" t="s">
        <v>18296</v>
      </c>
      <c r="C57510">
        <v>7.7100000000000002E-2</v>
      </c>
    </row>
    <row r="57511" spans="1:3" x14ac:dyDescent="0.2">
      <c r="A57511">
        <v>6037125600</v>
      </c>
      <c r="B57511" t="s">
        <v>6820</v>
      </c>
      <c r="C57511">
        <v>7.7100000000000002E-2</v>
      </c>
    </row>
    <row r="57512" spans="1:3" x14ac:dyDescent="0.2">
      <c r="A57512">
        <v>45063021303</v>
      </c>
      <c r="B57512" t="s">
        <v>10254</v>
      </c>
      <c r="C57512">
        <v>7.7100000000000002E-2</v>
      </c>
    </row>
    <row r="57513" spans="1:3" x14ac:dyDescent="0.2">
      <c r="A57513">
        <v>27063480100</v>
      </c>
      <c r="B57513" t="s">
        <v>15691</v>
      </c>
      <c r="C57513">
        <v>7.7100000000000002E-2</v>
      </c>
    </row>
    <row r="57514" spans="1:3" x14ac:dyDescent="0.2">
      <c r="A57514">
        <v>53033001900</v>
      </c>
      <c r="B57514" t="s">
        <v>21502</v>
      </c>
      <c r="C57514">
        <v>7.7100000000000002E-2</v>
      </c>
    </row>
    <row r="57515" spans="1:3" x14ac:dyDescent="0.2">
      <c r="A57515">
        <v>25011040800</v>
      </c>
      <c r="B57515" t="s">
        <v>21503</v>
      </c>
      <c r="C57515">
        <v>7.7100000000000002E-2</v>
      </c>
    </row>
    <row r="57516" spans="1:3" x14ac:dyDescent="0.2">
      <c r="A57516">
        <v>6013387000</v>
      </c>
      <c r="B57516" t="s">
        <v>15882</v>
      </c>
      <c r="C57516">
        <v>7.7100000000000002E-2</v>
      </c>
    </row>
    <row r="57517" spans="1:3" x14ac:dyDescent="0.2">
      <c r="A57517">
        <v>6037302202</v>
      </c>
      <c r="B57517" t="s">
        <v>18545</v>
      </c>
      <c r="C57517">
        <v>7.7100000000000002E-2</v>
      </c>
    </row>
    <row r="57518" spans="1:3" x14ac:dyDescent="0.2">
      <c r="A57518">
        <v>4013216851</v>
      </c>
      <c r="B57518" t="s">
        <v>18774</v>
      </c>
      <c r="C57518">
        <v>7.7100000000000002E-2</v>
      </c>
    </row>
    <row r="57519" spans="1:3" x14ac:dyDescent="0.2">
      <c r="A57519">
        <v>47157021613</v>
      </c>
      <c r="B57519" t="s">
        <v>4168</v>
      </c>
      <c r="C57519">
        <v>7.7100000000000002E-2</v>
      </c>
    </row>
    <row r="57520" spans="1:3" x14ac:dyDescent="0.2">
      <c r="A57520">
        <v>28049001500</v>
      </c>
      <c r="B57520" t="s">
        <v>448</v>
      </c>
      <c r="C57520">
        <v>7.7100000000000002E-2</v>
      </c>
    </row>
    <row r="57521" spans="1:3" x14ac:dyDescent="0.2">
      <c r="A57521">
        <v>6001433000</v>
      </c>
      <c r="B57521" t="s">
        <v>21504</v>
      </c>
      <c r="C57521">
        <v>7.7100000000000002E-2</v>
      </c>
    </row>
    <row r="57522" spans="1:3" x14ac:dyDescent="0.2">
      <c r="A57522">
        <v>47157021333</v>
      </c>
      <c r="B57522" t="s">
        <v>21505</v>
      </c>
      <c r="C57522">
        <v>7.7100000000000002E-2</v>
      </c>
    </row>
    <row r="57523" spans="1:3" x14ac:dyDescent="0.2">
      <c r="A57523">
        <v>9003430201</v>
      </c>
      <c r="B57523" t="s">
        <v>17409</v>
      </c>
      <c r="C57523">
        <v>7.7100000000000002E-2</v>
      </c>
    </row>
    <row r="57524" spans="1:3" x14ac:dyDescent="0.2">
      <c r="A57524">
        <v>36069050601</v>
      </c>
      <c r="B57524" t="s">
        <v>13648</v>
      </c>
      <c r="C57524">
        <v>7.7100000000000002E-2</v>
      </c>
    </row>
    <row r="57525" spans="1:3" x14ac:dyDescent="0.2">
      <c r="A57525">
        <v>39137030300</v>
      </c>
      <c r="B57525" t="s">
        <v>21506</v>
      </c>
      <c r="C57525">
        <v>7.7100000000000002E-2</v>
      </c>
    </row>
    <row r="57526" spans="1:3" x14ac:dyDescent="0.2">
      <c r="A57526">
        <v>9003420500</v>
      </c>
      <c r="B57526" t="s">
        <v>20724</v>
      </c>
      <c r="C57526">
        <v>7.7100000000000002E-2</v>
      </c>
    </row>
    <row r="57527" spans="1:3" x14ac:dyDescent="0.2">
      <c r="A57527">
        <v>50019951400</v>
      </c>
      <c r="B57527" t="s">
        <v>13460</v>
      </c>
      <c r="C57527">
        <v>7.7100000000000002E-2</v>
      </c>
    </row>
    <row r="57528" spans="1:3" x14ac:dyDescent="0.2">
      <c r="A57528">
        <v>6037920313</v>
      </c>
      <c r="B57528" t="s">
        <v>8288</v>
      </c>
      <c r="C57528">
        <v>7.7100000000000002E-2</v>
      </c>
    </row>
    <row r="57529" spans="1:3" x14ac:dyDescent="0.2">
      <c r="A57529">
        <v>34035053604</v>
      </c>
      <c r="B57529" t="s">
        <v>21507</v>
      </c>
      <c r="C57529">
        <v>7.7100000000000002E-2</v>
      </c>
    </row>
    <row r="57530" spans="1:3" x14ac:dyDescent="0.2">
      <c r="A57530">
        <v>25027733102</v>
      </c>
      <c r="B57530" t="s">
        <v>10450</v>
      </c>
      <c r="C57530">
        <v>7.6999999999999999E-2</v>
      </c>
    </row>
    <row r="57531" spans="1:3" x14ac:dyDescent="0.2">
      <c r="A57531">
        <v>25017341700</v>
      </c>
      <c r="B57531" t="s">
        <v>19863</v>
      </c>
      <c r="C57531">
        <v>7.6999999999999999E-2</v>
      </c>
    </row>
    <row r="57532" spans="1:3" x14ac:dyDescent="0.2">
      <c r="A57532">
        <v>26163557100</v>
      </c>
      <c r="B57532" t="s">
        <v>16061</v>
      </c>
      <c r="C57532">
        <v>7.6999999999999999E-2</v>
      </c>
    </row>
    <row r="57533" spans="1:3" x14ac:dyDescent="0.2">
      <c r="A57533">
        <v>13067030311</v>
      </c>
      <c r="B57533" t="s">
        <v>1911</v>
      </c>
      <c r="C57533">
        <v>7.6999999999999999E-2</v>
      </c>
    </row>
    <row r="57534" spans="1:3" x14ac:dyDescent="0.2">
      <c r="A57534">
        <v>39085201900</v>
      </c>
      <c r="B57534" t="s">
        <v>17822</v>
      </c>
      <c r="C57534">
        <v>7.6999999999999999E-2</v>
      </c>
    </row>
    <row r="57535" spans="1:3" x14ac:dyDescent="0.2">
      <c r="A57535">
        <v>25017314301</v>
      </c>
      <c r="B57535" t="s">
        <v>17346</v>
      </c>
      <c r="C57535">
        <v>7.6999999999999999E-2</v>
      </c>
    </row>
    <row r="57536" spans="1:3" x14ac:dyDescent="0.2">
      <c r="A57536">
        <v>36081077907</v>
      </c>
      <c r="B57536" t="s">
        <v>1582</v>
      </c>
      <c r="C57536">
        <v>7.6999999999999999E-2</v>
      </c>
    </row>
    <row r="57537" spans="1:3" x14ac:dyDescent="0.2">
      <c r="A57537">
        <v>36059519300</v>
      </c>
      <c r="B57537" t="s">
        <v>21508</v>
      </c>
      <c r="C57537">
        <v>7.6999999999999999E-2</v>
      </c>
    </row>
    <row r="57538" spans="1:3" x14ac:dyDescent="0.2">
      <c r="A57538">
        <v>34023000300</v>
      </c>
      <c r="B57538" t="s">
        <v>21509</v>
      </c>
      <c r="C57538">
        <v>7.6999999999999999E-2</v>
      </c>
    </row>
    <row r="57539" spans="1:3" x14ac:dyDescent="0.2">
      <c r="A57539">
        <v>23005001300</v>
      </c>
      <c r="B57539" t="s">
        <v>11732</v>
      </c>
      <c r="C57539">
        <v>7.6999999999999999E-2</v>
      </c>
    </row>
    <row r="57540" spans="1:3" x14ac:dyDescent="0.2">
      <c r="A57540">
        <v>31169963200</v>
      </c>
      <c r="B57540" t="s">
        <v>21510</v>
      </c>
      <c r="C57540">
        <v>7.6999999999999999E-2</v>
      </c>
    </row>
    <row r="57541" spans="1:3" x14ac:dyDescent="0.2">
      <c r="A57541">
        <v>55025010702</v>
      </c>
      <c r="B57541" t="s">
        <v>15665</v>
      </c>
      <c r="C57541">
        <v>7.6999999999999999E-2</v>
      </c>
    </row>
    <row r="57542" spans="1:3" x14ac:dyDescent="0.2">
      <c r="A57542">
        <v>18141011702</v>
      </c>
      <c r="B57542" t="s">
        <v>6532</v>
      </c>
      <c r="C57542">
        <v>7.6999999999999999E-2</v>
      </c>
    </row>
    <row r="57543" spans="1:3" x14ac:dyDescent="0.2">
      <c r="A57543">
        <v>6089010804</v>
      </c>
      <c r="B57543" t="s">
        <v>16884</v>
      </c>
      <c r="C57543">
        <v>7.6999999999999999E-2</v>
      </c>
    </row>
    <row r="57544" spans="1:3" x14ac:dyDescent="0.2">
      <c r="A57544">
        <v>8069002402</v>
      </c>
      <c r="B57544" t="s">
        <v>21511</v>
      </c>
      <c r="C57544">
        <v>7.6999999999999999E-2</v>
      </c>
    </row>
    <row r="57545" spans="1:3" x14ac:dyDescent="0.2">
      <c r="A57545">
        <v>12115001601</v>
      </c>
      <c r="B57545" t="s">
        <v>3122</v>
      </c>
      <c r="C57545">
        <v>7.6999999999999999E-2</v>
      </c>
    </row>
    <row r="57546" spans="1:3" x14ac:dyDescent="0.2">
      <c r="A57546">
        <v>4013319909</v>
      </c>
      <c r="B57546" t="s">
        <v>6359</v>
      </c>
      <c r="C57546">
        <v>7.6999999999999999E-2</v>
      </c>
    </row>
    <row r="57547" spans="1:3" x14ac:dyDescent="0.2">
      <c r="A57547">
        <v>26107960600</v>
      </c>
      <c r="B57547" t="s">
        <v>14808</v>
      </c>
      <c r="C57547">
        <v>7.6999999999999999E-2</v>
      </c>
    </row>
    <row r="57548" spans="1:3" x14ac:dyDescent="0.2">
      <c r="A57548">
        <v>48439113612</v>
      </c>
      <c r="B57548" t="s">
        <v>21512</v>
      </c>
      <c r="C57548">
        <v>7.6999999999999999E-2</v>
      </c>
    </row>
    <row r="57549" spans="1:3" x14ac:dyDescent="0.2">
      <c r="A57549">
        <v>55133200400</v>
      </c>
      <c r="B57549" t="s">
        <v>21513</v>
      </c>
      <c r="C57549">
        <v>7.6999999999999999E-2</v>
      </c>
    </row>
    <row r="57550" spans="1:3" x14ac:dyDescent="0.2">
      <c r="A57550">
        <v>6037275603</v>
      </c>
      <c r="B57550" t="s">
        <v>11844</v>
      </c>
      <c r="C57550">
        <v>7.6999999999999999E-2</v>
      </c>
    </row>
    <row r="57551" spans="1:3" x14ac:dyDescent="0.2">
      <c r="A57551">
        <v>51061930303</v>
      </c>
      <c r="B57551" t="s">
        <v>14858</v>
      </c>
      <c r="C57551">
        <v>7.6999999999999999E-2</v>
      </c>
    </row>
    <row r="57552" spans="1:3" x14ac:dyDescent="0.2">
      <c r="A57552">
        <v>27163071209</v>
      </c>
      <c r="B57552" t="s">
        <v>18246</v>
      </c>
      <c r="C57552">
        <v>7.6999999999999999E-2</v>
      </c>
    </row>
    <row r="57553" spans="1:3" x14ac:dyDescent="0.2">
      <c r="A57553">
        <v>42091208603</v>
      </c>
      <c r="B57553" t="s">
        <v>16960</v>
      </c>
      <c r="C57553">
        <v>7.6899999999999996E-2</v>
      </c>
    </row>
    <row r="57554" spans="1:3" x14ac:dyDescent="0.2">
      <c r="A57554">
        <v>27127750100</v>
      </c>
      <c r="B57554" t="s">
        <v>21514</v>
      </c>
      <c r="C57554">
        <v>7.6899999999999996E-2</v>
      </c>
    </row>
    <row r="57555" spans="1:3" x14ac:dyDescent="0.2">
      <c r="A57555">
        <v>34007603601</v>
      </c>
      <c r="B57555" t="s">
        <v>21515</v>
      </c>
      <c r="C57555">
        <v>7.6899999999999996E-2</v>
      </c>
    </row>
    <row r="57556" spans="1:3" x14ac:dyDescent="0.2">
      <c r="A57556">
        <v>47163043600</v>
      </c>
      <c r="B57556" t="s">
        <v>5634</v>
      </c>
      <c r="C57556">
        <v>7.6899999999999996E-2</v>
      </c>
    </row>
    <row r="57557" spans="1:3" x14ac:dyDescent="0.2">
      <c r="A57557">
        <v>6041101200</v>
      </c>
      <c r="B57557" t="s">
        <v>18258</v>
      </c>
      <c r="C57557">
        <v>7.6899999999999996E-2</v>
      </c>
    </row>
    <row r="57558" spans="1:3" x14ac:dyDescent="0.2">
      <c r="A57558">
        <v>42133010220</v>
      </c>
      <c r="B57558" t="s">
        <v>17097</v>
      </c>
      <c r="C57558">
        <v>7.6899999999999996E-2</v>
      </c>
    </row>
    <row r="57559" spans="1:3" x14ac:dyDescent="0.2">
      <c r="A57559">
        <v>55025011503</v>
      </c>
      <c r="B57559" t="s">
        <v>15757</v>
      </c>
      <c r="C57559">
        <v>7.6899999999999996E-2</v>
      </c>
    </row>
    <row r="57560" spans="1:3" x14ac:dyDescent="0.2">
      <c r="A57560">
        <v>54061012000</v>
      </c>
      <c r="B57560" t="s">
        <v>10628</v>
      </c>
      <c r="C57560">
        <v>7.6899999999999996E-2</v>
      </c>
    </row>
    <row r="57561" spans="1:3" x14ac:dyDescent="0.2">
      <c r="A57561">
        <v>6001441800</v>
      </c>
      <c r="B57561" t="s">
        <v>16626</v>
      </c>
      <c r="C57561">
        <v>7.6899999999999996E-2</v>
      </c>
    </row>
    <row r="57562" spans="1:3" x14ac:dyDescent="0.2">
      <c r="A57562">
        <v>53053071902</v>
      </c>
      <c r="B57562" t="s">
        <v>3604</v>
      </c>
      <c r="C57562">
        <v>7.6899999999999996E-2</v>
      </c>
    </row>
    <row r="57563" spans="1:3" x14ac:dyDescent="0.2">
      <c r="A57563">
        <v>49035101500</v>
      </c>
      <c r="B57563" t="s">
        <v>6253</v>
      </c>
      <c r="C57563">
        <v>7.6899999999999996E-2</v>
      </c>
    </row>
    <row r="57564" spans="1:3" x14ac:dyDescent="0.2">
      <c r="A57564">
        <v>19129040100</v>
      </c>
      <c r="B57564" t="s">
        <v>21516</v>
      </c>
      <c r="C57564">
        <v>7.6899999999999996E-2</v>
      </c>
    </row>
    <row r="57565" spans="1:3" x14ac:dyDescent="0.2">
      <c r="A57565">
        <v>30111001802</v>
      </c>
      <c r="B57565" t="s">
        <v>12683</v>
      </c>
      <c r="C57565">
        <v>7.6899999999999996E-2</v>
      </c>
    </row>
    <row r="57566" spans="1:3" x14ac:dyDescent="0.2">
      <c r="A57566">
        <v>32003003230</v>
      </c>
      <c r="B57566" t="s">
        <v>759</v>
      </c>
      <c r="C57566">
        <v>7.6899999999999996E-2</v>
      </c>
    </row>
    <row r="57567" spans="1:3" x14ac:dyDescent="0.2">
      <c r="A57567">
        <v>27003050609</v>
      </c>
      <c r="B57567" t="s">
        <v>12565</v>
      </c>
      <c r="C57567">
        <v>7.6899999999999996E-2</v>
      </c>
    </row>
    <row r="57568" spans="1:3" x14ac:dyDescent="0.2">
      <c r="A57568">
        <v>26049010700</v>
      </c>
      <c r="B57568" t="s">
        <v>19186</v>
      </c>
      <c r="C57568">
        <v>7.6899999999999996E-2</v>
      </c>
    </row>
    <row r="57569" spans="1:3" x14ac:dyDescent="0.2">
      <c r="A57569">
        <v>6059063601</v>
      </c>
      <c r="B57569" t="s">
        <v>10783</v>
      </c>
      <c r="C57569">
        <v>7.6899999999999996E-2</v>
      </c>
    </row>
    <row r="57570" spans="1:3" x14ac:dyDescent="0.2">
      <c r="A57570">
        <v>6067008008</v>
      </c>
      <c r="B57570" t="s">
        <v>14163</v>
      </c>
      <c r="C57570">
        <v>7.6899999999999996E-2</v>
      </c>
    </row>
    <row r="57571" spans="1:3" x14ac:dyDescent="0.2">
      <c r="A57571">
        <v>1031011201</v>
      </c>
      <c r="B57571" t="s">
        <v>2203</v>
      </c>
      <c r="C57571">
        <v>7.6899999999999996E-2</v>
      </c>
    </row>
    <row r="57572" spans="1:3" x14ac:dyDescent="0.2">
      <c r="A57572">
        <v>6085502907</v>
      </c>
      <c r="B57572" t="s">
        <v>17151</v>
      </c>
      <c r="C57572">
        <v>7.6899999999999996E-2</v>
      </c>
    </row>
    <row r="57573" spans="1:3" x14ac:dyDescent="0.2">
      <c r="A57573">
        <v>38015010500</v>
      </c>
      <c r="B57573" t="s">
        <v>12699</v>
      </c>
      <c r="C57573">
        <v>7.6899999999999996E-2</v>
      </c>
    </row>
    <row r="57574" spans="1:3" x14ac:dyDescent="0.2">
      <c r="A57574">
        <v>53033001400</v>
      </c>
      <c r="B57574" t="s">
        <v>21517</v>
      </c>
      <c r="C57574">
        <v>7.6899999999999996E-2</v>
      </c>
    </row>
    <row r="57575" spans="1:3" x14ac:dyDescent="0.2">
      <c r="A57575">
        <v>6037106646</v>
      </c>
      <c r="B57575" t="s">
        <v>16601</v>
      </c>
      <c r="C57575">
        <v>7.6799999999999993E-2</v>
      </c>
    </row>
    <row r="57576" spans="1:3" x14ac:dyDescent="0.2">
      <c r="A57576">
        <v>50021962200</v>
      </c>
      <c r="B57576" t="s">
        <v>21518</v>
      </c>
      <c r="C57576">
        <v>7.6799999999999993E-2</v>
      </c>
    </row>
    <row r="57577" spans="1:3" x14ac:dyDescent="0.2">
      <c r="A57577">
        <v>39153530108</v>
      </c>
      <c r="B57577" t="s">
        <v>9480</v>
      </c>
      <c r="C57577">
        <v>7.6799999999999993E-2</v>
      </c>
    </row>
    <row r="57578" spans="1:3" x14ac:dyDescent="0.2">
      <c r="A57578">
        <v>39165032004</v>
      </c>
      <c r="B57578" t="s">
        <v>18438</v>
      </c>
      <c r="C57578">
        <v>7.6799999999999993E-2</v>
      </c>
    </row>
    <row r="57579" spans="1:3" x14ac:dyDescent="0.2">
      <c r="A57579">
        <v>36091061901</v>
      </c>
      <c r="B57579" t="s">
        <v>15137</v>
      </c>
      <c r="C57579">
        <v>7.6799999999999993E-2</v>
      </c>
    </row>
    <row r="57580" spans="1:3" x14ac:dyDescent="0.2">
      <c r="A57580">
        <v>36109001400</v>
      </c>
      <c r="B57580" t="s">
        <v>18281</v>
      </c>
      <c r="C57580">
        <v>7.6799999999999993E-2</v>
      </c>
    </row>
    <row r="57581" spans="1:3" x14ac:dyDescent="0.2">
      <c r="A57581">
        <v>13135050415</v>
      </c>
      <c r="B57581" t="s">
        <v>10558</v>
      </c>
      <c r="C57581">
        <v>7.6799999999999993E-2</v>
      </c>
    </row>
    <row r="57582" spans="1:3" x14ac:dyDescent="0.2">
      <c r="A57582">
        <v>39103417000</v>
      </c>
      <c r="B57582" t="s">
        <v>14919</v>
      </c>
      <c r="C57582">
        <v>7.6799999999999993E-2</v>
      </c>
    </row>
    <row r="57583" spans="1:3" x14ac:dyDescent="0.2">
      <c r="A57583">
        <v>17031803604</v>
      </c>
      <c r="B57583" t="s">
        <v>9474</v>
      </c>
      <c r="C57583">
        <v>7.6799999999999993E-2</v>
      </c>
    </row>
    <row r="57584" spans="1:3" x14ac:dyDescent="0.2">
      <c r="A57584">
        <v>37081012508</v>
      </c>
      <c r="B57584" t="s">
        <v>21519</v>
      </c>
      <c r="C57584">
        <v>7.6799999999999993E-2</v>
      </c>
    </row>
    <row r="57585" spans="1:3" x14ac:dyDescent="0.2">
      <c r="A57585">
        <v>6073007301</v>
      </c>
      <c r="B57585" t="s">
        <v>20515</v>
      </c>
      <c r="C57585">
        <v>7.6799999999999993E-2</v>
      </c>
    </row>
    <row r="57586" spans="1:3" x14ac:dyDescent="0.2">
      <c r="A57586">
        <v>42077009300</v>
      </c>
      <c r="B57586" t="s">
        <v>15013</v>
      </c>
      <c r="C57586">
        <v>7.6799999999999993E-2</v>
      </c>
    </row>
    <row r="57587" spans="1:3" x14ac:dyDescent="0.2">
      <c r="A57587">
        <v>4013422636</v>
      </c>
      <c r="B57587" t="s">
        <v>2712</v>
      </c>
      <c r="C57587">
        <v>7.6799999999999993E-2</v>
      </c>
    </row>
    <row r="57588" spans="1:3" x14ac:dyDescent="0.2">
      <c r="A57588">
        <v>6059042113</v>
      </c>
      <c r="B57588" t="s">
        <v>12186</v>
      </c>
      <c r="C57588">
        <v>7.6799999999999993E-2</v>
      </c>
    </row>
    <row r="57589" spans="1:3" x14ac:dyDescent="0.2">
      <c r="A57589">
        <v>27003050224</v>
      </c>
      <c r="B57589" t="s">
        <v>17997</v>
      </c>
      <c r="C57589">
        <v>7.6799999999999993E-2</v>
      </c>
    </row>
    <row r="57590" spans="1:3" x14ac:dyDescent="0.2">
      <c r="A57590">
        <v>27003050235</v>
      </c>
      <c r="B57590" t="s">
        <v>20001</v>
      </c>
      <c r="C57590">
        <v>7.6799999999999993E-2</v>
      </c>
    </row>
    <row r="57591" spans="1:3" x14ac:dyDescent="0.2">
      <c r="A57591">
        <v>15003001600</v>
      </c>
      <c r="B57591" t="s">
        <v>18327</v>
      </c>
      <c r="C57591">
        <v>7.6799999999999993E-2</v>
      </c>
    </row>
    <row r="57592" spans="1:3" x14ac:dyDescent="0.2">
      <c r="A57592">
        <v>6017031503</v>
      </c>
      <c r="B57592" t="s">
        <v>21520</v>
      </c>
      <c r="C57592">
        <v>7.6799999999999993E-2</v>
      </c>
    </row>
    <row r="57593" spans="1:3" x14ac:dyDescent="0.2">
      <c r="A57593">
        <v>29183312001</v>
      </c>
      <c r="B57593" t="s">
        <v>9159</v>
      </c>
      <c r="C57593">
        <v>7.6799999999999993E-2</v>
      </c>
    </row>
    <row r="57594" spans="1:3" x14ac:dyDescent="0.2">
      <c r="A57594">
        <v>6073000202</v>
      </c>
      <c r="B57594" t="s">
        <v>17046</v>
      </c>
      <c r="C57594">
        <v>7.6799999999999993E-2</v>
      </c>
    </row>
    <row r="57595" spans="1:3" x14ac:dyDescent="0.2">
      <c r="A57595">
        <v>6055201200</v>
      </c>
      <c r="B57595" t="s">
        <v>11010</v>
      </c>
      <c r="C57595">
        <v>7.6799999999999993E-2</v>
      </c>
    </row>
    <row r="57596" spans="1:3" x14ac:dyDescent="0.2">
      <c r="A57596">
        <v>55061960200</v>
      </c>
      <c r="B57596" t="s">
        <v>18145</v>
      </c>
      <c r="C57596">
        <v>7.6799999999999993E-2</v>
      </c>
    </row>
    <row r="57597" spans="1:3" x14ac:dyDescent="0.2">
      <c r="A57597">
        <v>26163596100</v>
      </c>
      <c r="B57597" t="s">
        <v>21521</v>
      </c>
      <c r="C57597">
        <v>7.6799999999999993E-2</v>
      </c>
    </row>
    <row r="57598" spans="1:3" x14ac:dyDescent="0.2">
      <c r="A57598">
        <v>46053971100</v>
      </c>
      <c r="B57598" t="s">
        <v>21522</v>
      </c>
      <c r="C57598">
        <v>7.6799999999999993E-2</v>
      </c>
    </row>
    <row r="57599" spans="1:3" x14ac:dyDescent="0.2">
      <c r="A57599">
        <v>13067030223</v>
      </c>
      <c r="B57599" t="s">
        <v>12351</v>
      </c>
      <c r="C57599">
        <v>7.6799999999999993E-2</v>
      </c>
    </row>
    <row r="57600" spans="1:3" x14ac:dyDescent="0.2">
      <c r="A57600">
        <v>42129800800</v>
      </c>
      <c r="B57600" t="s">
        <v>21523</v>
      </c>
      <c r="C57600">
        <v>7.6799999999999993E-2</v>
      </c>
    </row>
    <row r="57601" spans="1:3" x14ac:dyDescent="0.2">
      <c r="A57601">
        <v>4013613800</v>
      </c>
      <c r="B57601" t="s">
        <v>5391</v>
      </c>
      <c r="C57601">
        <v>7.6799999999999993E-2</v>
      </c>
    </row>
    <row r="57602" spans="1:3" x14ac:dyDescent="0.2">
      <c r="A57602">
        <v>29189220431</v>
      </c>
      <c r="B57602" t="s">
        <v>613</v>
      </c>
      <c r="C57602">
        <v>7.6799999999999993E-2</v>
      </c>
    </row>
    <row r="57603" spans="1:3" x14ac:dyDescent="0.2">
      <c r="A57603">
        <v>27105105300</v>
      </c>
      <c r="B57603" t="s">
        <v>21524</v>
      </c>
      <c r="C57603">
        <v>7.6799999999999993E-2</v>
      </c>
    </row>
    <row r="57604" spans="1:3" x14ac:dyDescent="0.2">
      <c r="A57604">
        <v>33013040000</v>
      </c>
      <c r="B57604" t="s">
        <v>21525</v>
      </c>
      <c r="C57604">
        <v>7.6799999999999993E-2</v>
      </c>
    </row>
    <row r="57605" spans="1:3" x14ac:dyDescent="0.2">
      <c r="A57605">
        <v>23009966700</v>
      </c>
      <c r="B57605" t="s">
        <v>21526</v>
      </c>
      <c r="C57605">
        <v>7.6799999999999993E-2</v>
      </c>
    </row>
    <row r="57606" spans="1:3" x14ac:dyDescent="0.2">
      <c r="A57606">
        <v>42017102104</v>
      </c>
      <c r="B57606" t="s">
        <v>21527</v>
      </c>
      <c r="C57606">
        <v>7.6700000000000004E-2</v>
      </c>
    </row>
    <row r="57607" spans="1:3" x14ac:dyDescent="0.2">
      <c r="A57607">
        <v>36103158707</v>
      </c>
      <c r="B57607" t="s">
        <v>17520</v>
      </c>
      <c r="C57607">
        <v>7.6700000000000004E-2</v>
      </c>
    </row>
    <row r="57608" spans="1:3" x14ac:dyDescent="0.2">
      <c r="A57608">
        <v>42019911502</v>
      </c>
      <c r="B57608" t="s">
        <v>21528</v>
      </c>
      <c r="C57608">
        <v>7.6700000000000004E-2</v>
      </c>
    </row>
    <row r="57609" spans="1:3" x14ac:dyDescent="0.2">
      <c r="A57609">
        <v>13117130604</v>
      </c>
      <c r="B57609" t="s">
        <v>15586</v>
      </c>
      <c r="C57609">
        <v>7.6700000000000004E-2</v>
      </c>
    </row>
    <row r="57610" spans="1:3" x14ac:dyDescent="0.2">
      <c r="A57610">
        <v>53033005000</v>
      </c>
      <c r="B57610" t="s">
        <v>21169</v>
      </c>
      <c r="C57610">
        <v>7.6700000000000004E-2</v>
      </c>
    </row>
    <row r="57611" spans="1:3" x14ac:dyDescent="0.2">
      <c r="A57611">
        <v>55131420402</v>
      </c>
      <c r="B57611" t="s">
        <v>15297</v>
      </c>
      <c r="C57611">
        <v>7.6700000000000004E-2</v>
      </c>
    </row>
    <row r="57612" spans="1:3" x14ac:dyDescent="0.2">
      <c r="A57612">
        <v>46067968700</v>
      </c>
      <c r="B57612" t="s">
        <v>21529</v>
      </c>
      <c r="C57612">
        <v>7.6700000000000004E-2</v>
      </c>
    </row>
    <row r="57613" spans="1:3" x14ac:dyDescent="0.2">
      <c r="A57613">
        <v>23031030203</v>
      </c>
      <c r="B57613" t="s">
        <v>13085</v>
      </c>
      <c r="C57613">
        <v>7.6700000000000004E-2</v>
      </c>
    </row>
    <row r="57614" spans="1:3" x14ac:dyDescent="0.2">
      <c r="A57614">
        <v>36065023501</v>
      </c>
      <c r="B57614" t="s">
        <v>17848</v>
      </c>
      <c r="C57614">
        <v>7.6700000000000004E-2</v>
      </c>
    </row>
    <row r="57615" spans="1:3" x14ac:dyDescent="0.2">
      <c r="A57615">
        <v>6067007906</v>
      </c>
      <c r="B57615" t="s">
        <v>21530</v>
      </c>
      <c r="C57615">
        <v>7.6700000000000004E-2</v>
      </c>
    </row>
    <row r="57616" spans="1:3" x14ac:dyDescent="0.2">
      <c r="A57616">
        <v>50003970800</v>
      </c>
      <c r="B57616" t="s">
        <v>21531</v>
      </c>
      <c r="C57616">
        <v>7.6700000000000004E-2</v>
      </c>
    </row>
    <row r="57617" spans="1:3" x14ac:dyDescent="0.2">
      <c r="A57617">
        <v>51810045425</v>
      </c>
      <c r="B57617" t="s">
        <v>7667</v>
      </c>
      <c r="C57617">
        <v>7.6700000000000004E-2</v>
      </c>
    </row>
    <row r="57618" spans="1:3" x14ac:dyDescent="0.2">
      <c r="A57618">
        <v>33015061001</v>
      </c>
      <c r="B57618" t="s">
        <v>21532</v>
      </c>
      <c r="C57618">
        <v>7.6700000000000004E-2</v>
      </c>
    </row>
    <row r="57619" spans="1:3" x14ac:dyDescent="0.2">
      <c r="A57619">
        <v>36077591100</v>
      </c>
      <c r="B57619" t="s">
        <v>21033</v>
      </c>
      <c r="C57619">
        <v>7.6700000000000004E-2</v>
      </c>
    </row>
    <row r="57620" spans="1:3" x14ac:dyDescent="0.2">
      <c r="A57620">
        <v>26163595200</v>
      </c>
      <c r="B57620" t="s">
        <v>14255</v>
      </c>
      <c r="C57620">
        <v>7.6700000000000004E-2</v>
      </c>
    </row>
    <row r="57621" spans="1:3" x14ac:dyDescent="0.2">
      <c r="A57621">
        <v>6035040100</v>
      </c>
      <c r="B57621" t="s">
        <v>21533</v>
      </c>
      <c r="C57621">
        <v>7.6700000000000004E-2</v>
      </c>
    </row>
    <row r="57622" spans="1:3" x14ac:dyDescent="0.2">
      <c r="A57622">
        <v>36051030700</v>
      </c>
      <c r="B57622" t="s">
        <v>21534</v>
      </c>
      <c r="C57622">
        <v>7.6700000000000004E-2</v>
      </c>
    </row>
    <row r="57623" spans="1:3" x14ac:dyDescent="0.2">
      <c r="A57623">
        <v>44007011302</v>
      </c>
      <c r="B57623" t="s">
        <v>18815</v>
      </c>
      <c r="C57623">
        <v>7.6700000000000004E-2</v>
      </c>
    </row>
    <row r="57624" spans="1:3" x14ac:dyDescent="0.2">
      <c r="A57624">
        <v>8005085500</v>
      </c>
      <c r="B57624" t="s">
        <v>18621</v>
      </c>
      <c r="C57624">
        <v>7.6700000000000004E-2</v>
      </c>
    </row>
    <row r="57625" spans="1:3" x14ac:dyDescent="0.2">
      <c r="A57625">
        <v>6073009509</v>
      </c>
      <c r="B57625" t="s">
        <v>17250</v>
      </c>
      <c r="C57625">
        <v>7.6700000000000004E-2</v>
      </c>
    </row>
    <row r="57626" spans="1:3" x14ac:dyDescent="0.2">
      <c r="A57626">
        <v>55109120904</v>
      </c>
      <c r="B57626" t="s">
        <v>18571</v>
      </c>
      <c r="C57626">
        <v>7.6700000000000004E-2</v>
      </c>
    </row>
    <row r="57627" spans="1:3" x14ac:dyDescent="0.2">
      <c r="A57627">
        <v>37113970502</v>
      </c>
      <c r="B57627" t="s">
        <v>11954</v>
      </c>
      <c r="C57627">
        <v>7.6700000000000004E-2</v>
      </c>
    </row>
    <row r="57628" spans="1:3" x14ac:dyDescent="0.2">
      <c r="A57628">
        <v>42003320400</v>
      </c>
      <c r="B57628" t="s">
        <v>13012</v>
      </c>
      <c r="C57628">
        <v>7.6700000000000004E-2</v>
      </c>
    </row>
    <row r="57629" spans="1:3" x14ac:dyDescent="0.2">
      <c r="A57629">
        <v>36005030000</v>
      </c>
      <c r="B57629" t="s">
        <v>1194</v>
      </c>
      <c r="C57629">
        <v>7.6700000000000004E-2</v>
      </c>
    </row>
    <row r="57630" spans="1:3" x14ac:dyDescent="0.2">
      <c r="A57630">
        <v>34029734001</v>
      </c>
      <c r="B57630" t="s">
        <v>19269</v>
      </c>
      <c r="C57630">
        <v>7.6700000000000004E-2</v>
      </c>
    </row>
    <row r="57631" spans="1:3" x14ac:dyDescent="0.2">
      <c r="A57631">
        <v>17111871311</v>
      </c>
      <c r="B57631" t="s">
        <v>14861</v>
      </c>
      <c r="C57631">
        <v>7.6700000000000004E-2</v>
      </c>
    </row>
    <row r="57632" spans="1:3" x14ac:dyDescent="0.2">
      <c r="A57632">
        <v>53033022604</v>
      </c>
      <c r="B57632" t="s">
        <v>21535</v>
      </c>
      <c r="C57632">
        <v>7.6700000000000004E-2</v>
      </c>
    </row>
    <row r="57633" spans="1:3" x14ac:dyDescent="0.2">
      <c r="A57633">
        <v>15003001500</v>
      </c>
      <c r="B57633" t="s">
        <v>19683</v>
      </c>
      <c r="C57633">
        <v>7.6700000000000004E-2</v>
      </c>
    </row>
    <row r="57634" spans="1:3" x14ac:dyDescent="0.2">
      <c r="A57634">
        <v>55125950500</v>
      </c>
      <c r="B57634" t="s">
        <v>21536</v>
      </c>
      <c r="C57634">
        <v>7.6600000000000001E-2</v>
      </c>
    </row>
    <row r="57635" spans="1:3" x14ac:dyDescent="0.2">
      <c r="A57635">
        <v>19063070100</v>
      </c>
      <c r="B57635" t="s">
        <v>21537</v>
      </c>
      <c r="C57635">
        <v>7.6600000000000001E-2</v>
      </c>
    </row>
    <row r="57636" spans="1:3" x14ac:dyDescent="0.2">
      <c r="A57636">
        <v>45063021030</v>
      </c>
      <c r="B57636" t="s">
        <v>6790</v>
      </c>
      <c r="C57636">
        <v>7.6600000000000001E-2</v>
      </c>
    </row>
    <row r="57637" spans="1:3" x14ac:dyDescent="0.2">
      <c r="A57637">
        <v>39035183401</v>
      </c>
      <c r="B57637" t="s">
        <v>3271</v>
      </c>
      <c r="C57637">
        <v>7.6600000000000001E-2</v>
      </c>
    </row>
    <row r="57638" spans="1:3" x14ac:dyDescent="0.2">
      <c r="A57638">
        <v>47093005711</v>
      </c>
      <c r="B57638" t="s">
        <v>1880</v>
      </c>
      <c r="C57638">
        <v>7.6600000000000001E-2</v>
      </c>
    </row>
    <row r="57639" spans="1:3" x14ac:dyDescent="0.2">
      <c r="A57639">
        <v>56035000102</v>
      </c>
      <c r="B57639" t="s">
        <v>21538</v>
      </c>
      <c r="C57639">
        <v>7.6600000000000001E-2</v>
      </c>
    </row>
    <row r="57640" spans="1:3" x14ac:dyDescent="0.2">
      <c r="A57640">
        <v>36081006201</v>
      </c>
      <c r="B57640" t="s">
        <v>1582</v>
      </c>
      <c r="C57640">
        <v>7.6600000000000001E-2</v>
      </c>
    </row>
    <row r="57641" spans="1:3" x14ac:dyDescent="0.2">
      <c r="A57641">
        <v>9001081300</v>
      </c>
      <c r="B57641" t="s">
        <v>5272</v>
      </c>
      <c r="C57641">
        <v>7.6600000000000001E-2</v>
      </c>
    </row>
    <row r="57642" spans="1:3" x14ac:dyDescent="0.2">
      <c r="A57642">
        <v>4019004614</v>
      </c>
      <c r="B57642" t="s">
        <v>1736</v>
      </c>
      <c r="C57642">
        <v>7.6600000000000001E-2</v>
      </c>
    </row>
    <row r="57643" spans="1:3" x14ac:dyDescent="0.2">
      <c r="A57643">
        <v>9001200200</v>
      </c>
      <c r="B57643" t="s">
        <v>21539</v>
      </c>
      <c r="C57643">
        <v>7.6600000000000001E-2</v>
      </c>
    </row>
    <row r="57644" spans="1:3" x14ac:dyDescent="0.2">
      <c r="A57644">
        <v>25027742300</v>
      </c>
      <c r="B57644" t="s">
        <v>21540</v>
      </c>
      <c r="C57644">
        <v>7.6600000000000001E-2</v>
      </c>
    </row>
    <row r="57645" spans="1:3" x14ac:dyDescent="0.2">
      <c r="A57645">
        <v>6061021604</v>
      </c>
      <c r="B57645" t="s">
        <v>16674</v>
      </c>
      <c r="C57645">
        <v>7.6600000000000001E-2</v>
      </c>
    </row>
    <row r="57646" spans="1:3" x14ac:dyDescent="0.2">
      <c r="A57646">
        <v>55117010200</v>
      </c>
      <c r="B57646" t="s">
        <v>15047</v>
      </c>
      <c r="C57646">
        <v>7.6600000000000001E-2</v>
      </c>
    </row>
    <row r="57647" spans="1:3" x14ac:dyDescent="0.2">
      <c r="A57647">
        <v>6059001602</v>
      </c>
      <c r="B57647" t="s">
        <v>9835</v>
      </c>
      <c r="C57647">
        <v>7.6600000000000001E-2</v>
      </c>
    </row>
    <row r="57648" spans="1:3" x14ac:dyDescent="0.2">
      <c r="A57648">
        <v>6001403702</v>
      </c>
      <c r="B57648" t="s">
        <v>7509</v>
      </c>
      <c r="C57648">
        <v>7.6600000000000001E-2</v>
      </c>
    </row>
    <row r="57649" spans="1:3" x14ac:dyDescent="0.2">
      <c r="A57649">
        <v>27053026823</v>
      </c>
      <c r="B57649" t="s">
        <v>2662</v>
      </c>
      <c r="C57649">
        <v>7.6600000000000001E-2</v>
      </c>
    </row>
    <row r="57650" spans="1:3" x14ac:dyDescent="0.2">
      <c r="A57650">
        <v>6037620602</v>
      </c>
      <c r="B57650" t="s">
        <v>15132</v>
      </c>
      <c r="C57650">
        <v>7.6600000000000001E-2</v>
      </c>
    </row>
    <row r="57651" spans="1:3" x14ac:dyDescent="0.2">
      <c r="A57651">
        <v>46099001901</v>
      </c>
      <c r="B57651" t="s">
        <v>4268</v>
      </c>
      <c r="C57651">
        <v>7.6600000000000001E-2</v>
      </c>
    </row>
    <row r="57652" spans="1:3" x14ac:dyDescent="0.2">
      <c r="A57652">
        <v>6067009617</v>
      </c>
      <c r="B57652" t="s">
        <v>8984</v>
      </c>
      <c r="C57652">
        <v>7.6600000000000001E-2</v>
      </c>
    </row>
    <row r="57653" spans="1:3" x14ac:dyDescent="0.2">
      <c r="A57653">
        <v>48453001783</v>
      </c>
      <c r="B57653" t="s">
        <v>21541</v>
      </c>
      <c r="C57653">
        <v>7.6600000000000001E-2</v>
      </c>
    </row>
    <row r="57654" spans="1:3" x14ac:dyDescent="0.2">
      <c r="A57654">
        <v>25021419400</v>
      </c>
      <c r="B57654" t="s">
        <v>21542</v>
      </c>
      <c r="C57654">
        <v>7.6600000000000001E-2</v>
      </c>
    </row>
    <row r="57655" spans="1:3" x14ac:dyDescent="0.2">
      <c r="A57655">
        <v>6077005202</v>
      </c>
      <c r="B57655" t="s">
        <v>8266</v>
      </c>
      <c r="C57655">
        <v>7.6600000000000001E-2</v>
      </c>
    </row>
    <row r="57656" spans="1:3" x14ac:dyDescent="0.2">
      <c r="A57656">
        <v>53033023603</v>
      </c>
      <c r="B57656" t="s">
        <v>19995</v>
      </c>
      <c r="C57656">
        <v>7.6600000000000001E-2</v>
      </c>
    </row>
    <row r="57657" spans="1:3" x14ac:dyDescent="0.2">
      <c r="A57657">
        <v>36061006400</v>
      </c>
      <c r="B57657" t="s">
        <v>21543</v>
      </c>
      <c r="C57657">
        <v>7.6600000000000001E-2</v>
      </c>
    </row>
    <row r="57658" spans="1:3" x14ac:dyDescent="0.2">
      <c r="A57658">
        <v>24005405000</v>
      </c>
      <c r="B57658" t="s">
        <v>21544</v>
      </c>
      <c r="C57658">
        <v>7.6600000000000001E-2</v>
      </c>
    </row>
    <row r="57659" spans="1:3" x14ac:dyDescent="0.2">
      <c r="A57659">
        <v>6053013400</v>
      </c>
      <c r="B57659" t="s">
        <v>21545</v>
      </c>
      <c r="C57659">
        <v>7.6499999999999999E-2</v>
      </c>
    </row>
    <row r="57660" spans="1:3" x14ac:dyDescent="0.2">
      <c r="A57660">
        <v>12117022105</v>
      </c>
      <c r="B57660" t="s">
        <v>2735</v>
      </c>
      <c r="C57660">
        <v>7.6499999999999999E-2</v>
      </c>
    </row>
    <row r="57661" spans="1:3" x14ac:dyDescent="0.2">
      <c r="A57661">
        <v>9011714101</v>
      </c>
      <c r="B57661" t="s">
        <v>21546</v>
      </c>
      <c r="C57661">
        <v>7.6499999999999999E-2</v>
      </c>
    </row>
    <row r="57662" spans="1:3" x14ac:dyDescent="0.2">
      <c r="A57662">
        <v>25023530300</v>
      </c>
      <c r="B57662" t="s">
        <v>17860</v>
      </c>
      <c r="C57662">
        <v>7.6499999999999999E-2</v>
      </c>
    </row>
    <row r="57663" spans="1:3" x14ac:dyDescent="0.2">
      <c r="A57663">
        <v>42101033102</v>
      </c>
      <c r="B57663" t="s">
        <v>9588</v>
      </c>
      <c r="C57663">
        <v>7.6499999999999999E-2</v>
      </c>
    </row>
    <row r="57664" spans="1:3" x14ac:dyDescent="0.2">
      <c r="A57664">
        <v>42017103102</v>
      </c>
      <c r="B57664" t="s">
        <v>16894</v>
      </c>
      <c r="C57664">
        <v>7.6499999999999999E-2</v>
      </c>
    </row>
    <row r="57665" spans="1:3" x14ac:dyDescent="0.2">
      <c r="A57665">
        <v>17133600102</v>
      </c>
      <c r="B57665" t="s">
        <v>19826</v>
      </c>
      <c r="C57665">
        <v>7.6499999999999999E-2</v>
      </c>
    </row>
    <row r="57666" spans="1:3" x14ac:dyDescent="0.2">
      <c r="A57666">
        <v>12117021612</v>
      </c>
      <c r="B57666" t="s">
        <v>10549</v>
      </c>
      <c r="C57666">
        <v>7.6499999999999999E-2</v>
      </c>
    </row>
    <row r="57667" spans="1:3" x14ac:dyDescent="0.2">
      <c r="A57667">
        <v>6073019105</v>
      </c>
      <c r="B57667" t="s">
        <v>18712</v>
      </c>
      <c r="C57667">
        <v>7.6499999999999999E-2</v>
      </c>
    </row>
    <row r="57668" spans="1:3" x14ac:dyDescent="0.2">
      <c r="A57668">
        <v>12011090900</v>
      </c>
      <c r="B57668" t="s">
        <v>17163</v>
      </c>
      <c r="C57668">
        <v>7.6499999999999999E-2</v>
      </c>
    </row>
    <row r="57669" spans="1:3" x14ac:dyDescent="0.2">
      <c r="A57669">
        <v>25009253100</v>
      </c>
      <c r="B57669" t="s">
        <v>21547</v>
      </c>
      <c r="C57669">
        <v>7.6499999999999999E-2</v>
      </c>
    </row>
    <row r="57670" spans="1:3" x14ac:dyDescent="0.2">
      <c r="A57670">
        <v>37051003406</v>
      </c>
      <c r="B57670" t="s">
        <v>7635</v>
      </c>
      <c r="C57670">
        <v>7.6499999999999999E-2</v>
      </c>
    </row>
    <row r="57671" spans="1:3" x14ac:dyDescent="0.2">
      <c r="A57671">
        <v>24025304101</v>
      </c>
      <c r="B57671" t="s">
        <v>21548</v>
      </c>
      <c r="C57671">
        <v>7.6499999999999999E-2</v>
      </c>
    </row>
    <row r="57672" spans="1:3" x14ac:dyDescent="0.2">
      <c r="A57672">
        <v>34023007703</v>
      </c>
      <c r="B57672" t="s">
        <v>19680</v>
      </c>
      <c r="C57672">
        <v>7.6499999999999999E-2</v>
      </c>
    </row>
    <row r="57673" spans="1:3" x14ac:dyDescent="0.2">
      <c r="A57673">
        <v>4019003303</v>
      </c>
      <c r="B57673" t="s">
        <v>1736</v>
      </c>
      <c r="C57673">
        <v>7.6499999999999999E-2</v>
      </c>
    </row>
    <row r="57674" spans="1:3" x14ac:dyDescent="0.2">
      <c r="A57674">
        <v>12009066302</v>
      </c>
      <c r="B57674" t="s">
        <v>21549</v>
      </c>
      <c r="C57674">
        <v>7.6499999999999999E-2</v>
      </c>
    </row>
    <row r="57675" spans="1:3" x14ac:dyDescent="0.2">
      <c r="A57675">
        <v>9009151200</v>
      </c>
      <c r="B57675" t="s">
        <v>18888</v>
      </c>
      <c r="C57675">
        <v>7.6499999999999999E-2</v>
      </c>
    </row>
    <row r="57676" spans="1:3" x14ac:dyDescent="0.2">
      <c r="A57676">
        <v>51059481102</v>
      </c>
      <c r="B57676" t="s">
        <v>21550</v>
      </c>
      <c r="C57676">
        <v>7.6499999999999999E-2</v>
      </c>
    </row>
    <row r="57677" spans="1:3" x14ac:dyDescent="0.2">
      <c r="A57677">
        <v>36081122701</v>
      </c>
      <c r="B57677" t="s">
        <v>1582</v>
      </c>
      <c r="C57677">
        <v>7.6499999999999999E-2</v>
      </c>
    </row>
    <row r="57678" spans="1:3" x14ac:dyDescent="0.2">
      <c r="A57678">
        <v>36047011600</v>
      </c>
      <c r="B57678" t="s">
        <v>1662</v>
      </c>
      <c r="C57678">
        <v>7.6499999999999999E-2</v>
      </c>
    </row>
    <row r="57679" spans="1:3" x14ac:dyDescent="0.2">
      <c r="A57679">
        <v>6037310202</v>
      </c>
      <c r="B57679" t="s">
        <v>12512</v>
      </c>
      <c r="C57679">
        <v>7.6499999999999999E-2</v>
      </c>
    </row>
    <row r="57680" spans="1:3" x14ac:dyDescent="0.2">
      <c r="A57680">
        <v>34023000702</v>
      </c>
      <c r="B57680" t="s">
        <v>11237</v>
      </c>
      <c r="C57680">
        <v>7.6499999999999999E-2</v>
      </c>
    </row>
    <row r="57681" spans="1:3" x14ac:dyDescent="0.2">
      <c r="A57681">
        <v>51059421001</v>
      </c>
      <c r="B57681" t="s">
        <v>21551</v>
      </c>
      <c r="C57681">
        <v>7.6499999999999999E-2</v>
      </c>
    </row>
    <row r="57682" spans="1:3" x14ac:dyDescent="0.2">
      <c r="A57682">
        <v>42011010600</v>
      </c>
      <c r="B57682" t="s">
        <v>19677</v>
      </c>
      <c r="C57682">
        <v>7.6499999999999999E-2</v>
      </c>
    </row>
    <row r="57683" spans="1:3" x14ac:dyDescent="0.2">
      <c r="A57683">
        <v>45045002814</v>
      </c>
      <c r="B57683" t="s">
        <v>3609</v>
      </c>
      <c r="C57683">
        <v>7.6399999999999996E-2</v>
      </c>
    </row>
    <row r="57684" spans="1:3" x14ac:dyDescent="0.2">
      <c r="A57684">
        <v>26141950500</v>
      </c>
      <c r="B57684" t="s">
        <v>21552</v>
      </c>
      <c r="C57684">
        <v>7.6399999999999996E-2</v>
      </c>
    </row>
    <row r="57685" spans="1:3" x14ac:dyDescent="0.2">
      <c r="A57685">
        <v>42069112100</v>
      </c>
      <c r="B57685" t="s">
        <v>21553</v>
      </c>
      <c r="C57685">
        <v>7.6399999999999996E-2</v>
      </c>
    </row>
    <row r="57686" spans="1:3" x14ac:dyDescent="0.2">
      <c r="A57686">
        <v>41067032700</v>
      </c>
      <c r="B57686" t="s">
        <v>21554</v>
      </c>
      <c r="C57686">
        <v>7.6399999999999996E-2</v>
      </c>
    </row>
    <row r="57687" spans="1:3" x14ac:dyDescent="0.2">
      <c r="A57687">
        <v>37031970902</v>
      </c>
      <c r="B57687" t="s">
        <v>21555</v>
      </c>
      <c r="C57687">
        <v>7.6399999999999996E-2</v>
      </c>
    </row>
    <row r="57688" spans="1:3" x14ac:dyDescent="0.2">
      <c r="A57688">
        <v>26099223900</v>
      </c>
      <c r="B57688" t="s">
        <v>16944</v>
      </c>
      <c r="C57688">
        <v>7.6399999999999996E-2</v>
      </c>
    </row>
    <row r="57689" spans="1:3" x14ac:dyDescent="0.2">
      <c r="A57689">
        <v>55087011400</v>
      </c>
      <c r="B57689" t="s">
        <v>13044</v>
      </c>
      <c r="C57689">
        <v>7.6399999999999996E-2</v>
      </c>
    </row>
    <row r="57690" spans="1:3" x14ac:dyDescent="0.2">
      <c r="A57690">
        <v>12085000400</v>
      </c>
      <c r="B57690" t="s">
        <v>18899</v>
      </c>
      <c r="C57690">
        <v>7.6399999999999996E-2</v>
      </c>
    </row>
    <row r="57691" spans="1:3" x14ac:dyDescent="0.2">
      <c r="A57691">
        <v>25021417801</v>
      </c>
      <c r="B57691" t="s">
        <v>15377</v>
      </c>
      <c r="C57691">
        <v>7.6399999999999996E-2</v>
      </c>
    </row>
    <row r="57692" spans="1:3" x14ac:dyDescent="0.2">
      <c r="A57692">
        <v>6037267700</v>
      </c>
      <c r="B57692" t="s">
        <v>14420</v>
      </c>
      <c r="C57692">
        <v>7.6399999999999996E-2</v>
      </c>
    </row>
    <row r="57693" spans="1:3" x14ac:dyDescent="0.2">
      <c r="A57693">
        <v>48157672001</v>
      </c>
      <c r="B57693" t="s">
        <v>21556</v>
      </c>
      <c r="C57693">
        <v>7.6399999999999996E-2</v>
      </c>
    </row>
    <row r="57694" spans="1:3" x14ac:dyDescent="0.2">
      <c r="A57694">
        <v>2020000203</v>
      </c>
      <c r="B57694" t="s">
        <v>17225</v>
      </c>
      <c r="C57694">
        <v>7.6399999999999996E-2</v>
      </c>
    </row>
    <row r="57695" spans="1:3" x14ac:dyDescent="0.2">
      <c r="A57695">
        <v>20025967100</v>
      </c>
      <c r="B57695" t="s">
        <v>21557</v>
      </c>
      <c r="C57695">
        <v>7.6399999999999996E-2</v>
      </c>
    </row>
    <row r="57696" spans="1:3" x14ac:dyDescent="0.2">
      <c r="A57696">
        <v>6037920114</v>
      </c>
      <c r="B57696" t="s">
        <v>9830</v>
      </c>
      <c r="C57696">
        <v>7.6399999999999996E-2</v>
      </c>
    </row>
    <row r="57697" spans="1:3" x14ac:dyDescent="0.2">
      <c r="A57697">
        <v>36027150005</v>
      </c>
      <c r="B57697" t="s">
        <v>19423</v>
      </c>
      <c r="C57697">
        <v>7.6399999999999996E-2</v>
      </c>
    </row>
    <row r="57698" spans="1:3" x14ac:dyDescent="0.2">
      <c r="A57698">
        <v>37021002206</v>
      </c>
      <c r="B57698" t="s">
        <v>3229</v>
      </c>
      <c r="C57698">
        <v>7.6399999999999996E-2</v>
      </c>
    </row>
    <row r="57699" spans="1:3" x14ac:dyDescent="0.2">
      <c r="A57699">
        <v>6071002014</v>
      </c>
      <c r="B57699" t="s">
        <v>7112</v>
      </c>
      <c r="C57699">
        <v>7.6399999999999996E-2</v>
      </c>
    </row>
    <row r="57700" spans="1:3" x14ac:dyDescent="0.2">
      <c r="A57700">
        <v>32003002947</v>
      </c>
      <c r="B57700" t="s">
        <v>759</v>
      </c>
      <c r="C57700">
        <v>7.6399999999999996E-2</v>
      </c>
    </row>
    <row r="57701" spans="1:3" x14ac:dyDescent="0.2">
      <c r="A57701">
        <v>36071014101</v>
      </c>
      <c r="B57701" t="s">
        <v>17857</v>
      </c>
      <c r="C57701">
        <v>7.6399999999999996E-2</v>
      </c>
    </row>
    <row r="57702" spans="1:3" x14ac:dyDescent="0.2">
      <c r="A57702">
        <v>8059012043</v>
      </c>
      <c r="B57702" t="s">
        <v>21558</v>
      </c>
      <c r="C57702">
        <v>7.6399999999999996E-2</v>
      </c>
    </row>
    <row r="57703" spans="1:3" x14ac:dyDescent="0.2">
      <c r="A57703">
        <v>48201421800</v>
      </c>
      <c r="B57703" t="s">
        <v>2060</v>
      </c>
      <c r="C57703">
        <v>7.6399999999999996E-2</v>
      </c>
    </row>
    <row r="57704" spans="1:3" x14ac:dyDescent="0.2">
      <c r="A57704">
        <v>27037060811</v>
      </c>
      <c r="B57704" t="s">
        <v>12487</v>
      </c>
      <c r="C57704">
        <v>7.6399999999999996E-2</v>
      </c>
    </row>
    <row r="57705" spans="1:3" x14ac:dyDescent="0.2">
      <c r="A57705">
        <v>27171100802</v>
      </c>
      <c r="B57705" t="s">
        <v>21559</v>
      </c>
      <c r="C57705">
        <v>7.6300000000000007E-2</v>
      </c>
    </row>
    <row r="57706" spans="1:3" x14ac:dyDescent="0.2">
      <c r="A57706">
        <v>27017070300</v>
      </c>
      <c r="B57706" t="s">
        <v>21560</v>
      </c>
      <c r="C57706">
        <v>7.6300000000000007E-2</v>
      </c>
    </row>
    <row r="57707" spans="1:3" x14ac:dyDescent="0.2">
      <c r="A57707">
        <v>34029735101</v>
      </c>
      <c r="B57707" t="s">
        <v>21561</v>
      </c>
      <c r="C57707">
        <v>7.6300000000000007E-2</v>
      </c>
    </row>
    <row r="57708" spans="1:3" x14ac:dyDescent="0.2">
      <c r="A57708">
        <v>26163571700</v>
      </c>
      <c r="B57708" t="s">
        <v>10399</v>
      </c>
      <c r="C57708">
        <v>7.6300000000000007E-2</v>
      </c>
    </row>
    <row r="57709" spans="1:3" x14ac:dyDescent="0.2">
      <c r="A57709">
        <v>17031803800</v>
      </c>
      <c r="B57709" t="s">
        <v>9474</v>
      </c>
      <c r="C57709">
        <v>7.6300000000000007E-2</v>
      </c>
    </row>
    <row r="57710" spans="1:3" x14ac:dyDescent="0.2">
      <c r="A57710">
        <v>34003054600</v>
      </c>
      <c r="B57710" t="s">
        <v>15130</v>
      </c>
      <c r="C57710">
        <v>7.6300000000000007E-2</v>
      </c>
    </row>
    <row r="57711" spans="1:3" x14ac:dyDescent="0.2">
      <c r="A57711">
        <v>55009020800</v>
      </c>
      <c r="B57711" t="s">
        <v>2438</v>
      </c>
      <c r="C57711">
        <v>7.6300000000000007E-2</v>
      </c>
    </row>
    <row r="57712" spans="1:3" x14ac:dyDescent="0.2">
      <c r="A57712">
        <v>39035138110</v>
      </c>
      <c r="B57712" t="s">
        <v>13048</v>
      </c>
      <c r="C57712">
        <v>7.6300000000000007E-2</v>
      </c>
    </row>
    <row r="57713" spans="1:3" x14ac:dyDescent="0.2">
      <c r="A57713">
        <v>24025303803</v>
      </c>
      <c r="B57713" t="s">
        <v>18279</v>
      </c>
      <c r="C57713">
        <v>7.6300000000000007E-2</v>
      </c>
    </row>
    <row r="57714" spans="1:3" x14ac:dyDescent="0.2">
      <c r="A57714">
        <v>8059009847</v>
      </c>
      <c r="B57714" t="s">
        <v>21562</v>
      </c>
      <c r="C57714">
        <v>7.6300000000000007E-2</v>
      </c>
    </row>
    <row r="57715" spans="1:3" x14ac:dyDescent="0.2">
      <c r="A57715">
        <v>6037408005</v>
      </c>
      <c r="B57715" t="s">
        <v>10281</v>
      </c>
      <c r="C57715">
        <v>7.6300000000000007E-2</v>
      </c>
    </row>
    <row r="57716" spans="1:3" x14ac:dyDescent="0.2">
      <c r="A57716">
        <v>32510000300</v>
      </c>
      <c r="B57716" t="s">
        <v>6212</v>
      </c>
      <c r="C57716">
        <v>7.6300000000000007E-2</v>
      </c>
    </row>
    <row r="57717" spans="1:3" x14ac:dyDescent="0.2">
      <c r="A57717">
        <v>25009252502</v>
      </c>
      <c r="B57717" t="s">
        <v>9790</v>
      </c>
      <c r="C57717">
        <v>7.6300000000000007E-2</v>
      </c>
    </row>
    <row r="57718" spans="1:3" x14ac:dyDescent="0.2">
      <c r="A57718">
        <v>6085512021</v>
      </c>
      <c r="B57718" t="s">
        <v>10682</v>
      </c>
      <c r="C57718">
        <v>7.6300000000000007E-2</v>
      </c>
    </row>
    <row r="57719" spans="1:3" x14ac:dyDescent="0.2">
      <c r="A57719">
        <v>27053025803</v>
      </c>
      <c r="B57719" t="s">
        <v>20882</v>
      </c>
      <c r="C57719">
        <v>7.6300000000000007E-2</v>
      </c>
    </row>
    <row r="57720" spans="1:3" x14ac:dyDescent="0.2">
      <c r="A57720">
        <v>39085202900</v>
      </c>
      <c r="B57720" t="s">
        <v>20551</v>
      </c>
      <c r="C57720">
        <v>7.6300000000000007E-2</v>
      </c>
    </row>
    <row r="57721" spans="1:3" x14ac:dyDescent="0.2">
      <c r="A57721">
        <v>42091203106</v>
      </c>
      <c r="B57721" t="s">
        <v>14321</v>
      </c>
      <c r="C57721">
        <v>7.6300000000000007E-2</v>
      </c>
    </row>
    <row r="57722" spans="1:3" x14ac:dyDescent="0.2">
      <c r="A57722">
        <v>26029001500</v>
      </c>
      <c r="B57722" t="s">
        <v>15892</v>
      </c>
      <c r="C57722">
        <v>7.6300000000000007E-2</v>
      </c>
    </row>
    <row r="57723" spans="1:3" x14ac:dyDescent="0.2">
      <c r="A57723">
        <v>19153010205</v>
      </c>
      <c r="B57723" t="s">
        <v>19615</v>
      </c>
      <c r="C57723">
        <v>7.6300000000000007E-2</v>
      </c>
    </row>
    <row r="57724" spans="1:3" x14ac:dyDescent="0.2">
      <c r="A57724">
        <v>6067005204</v>
      </c>
      <c r="B57724" t="s">
        <v>2530</v>
      </c>
      <c r="C57724">
        <v>7.6300000000000007E-2</v>
      </c>
    </row>
    <row r="57725" spans="1:3" x14ac:dyDescent="0.2">
      <c r="A57725">
        <v>55121100700</v>
      </c>
      <c r="B57725" t="s">
        <v>21563</v>
      </c>
      <c r="C57725">
        <v>7.6300000000000007E-2</v>
      </c>
    </row>
    <row r="57726" spans="1:3" x14ac:dyDescent="0.2">
      <c r="A57726">
        <v>36059406201</v>
      </c>
      <c r="B57726" t="s">
        <v>10758</v>
      </c>
      <c r="C57726">
        <v>7.6300000000000007E-2</v>
      </c>
    </row>
    <row r="57727" spans="1:3" x14ac:dyDescent="0.2">
      <c r="A57727">
        <v>50007002302</v>
      </c>
      <c r="B57727" t="s">
        <v>21564</v>
      </c>
      <c r="C57727">
        <v>7.6300000000000007E-2</v>
      </c>
    </row>
    <row r="57728" spans="1:3" x14ac:dyDescent="0.2">
      <c r="A57728">
        <v>12103026820</v>
      </c>
      <c r="B57728" t="s">
        <v>21565</v>
      </c>
      <c r="C57728">
        <v>7.6300000000000007E-2</v>
      </c>
    </row>
    <row r="57729" spans="1:3" x14ac:dyDescent="0.2">
      <c r="A57729">
        <v>34003041301</v>
      </c>
      <c r="B57729" t="s">
        <v>21566</v>
      </c>
      <c r="C57729">
        <v>7.6300000000000007E-2</v>
      </c>
    </row>
    <row r="57730" spans="1:3" x14ac:dyDescent="0.2">
      <c r="A57730">
        <v>42089300202</v>
      </c>
      <c r="B57730" t="s">
        <v>21567</v>
      </c>
      <c r="C57730">
        <v>7.6300000000000007E-2</v>
      </c>
    </row>
    <row r="57731" spans="1:3" x14ac:dyDescent="0.2">
      <c r="A57731">
        <v>42011013301</v>
      </c>
      <c r="B57731" t="s">
        <v>19069</v>
      </c>
      <c r="C57731">
        <v>7.6200000000000004E-2</v>
      </c>
    </row>
    <row r="57732" spans="1:3" x14ac:dyDescent="0.2">
      <c r="A57732">
        <v>36069052200</v>
      </c>
      <c r="B57732" t="s">
        <v>21568</v>
      </c>
      <c r="C57732">
        <v>7.6200000000000004E-2</v>
      </c>
    </row>
    <row r="57733" spans="1:3" x14ac:dyDescent="0.2">
      <c r="A57733">
        <v>30111001402</v>
      </c>
      <c r="B57733" t="s">
        <v>12683</v>
      </c>
      <c r="C57733">
        <v>7.6200000000000004E-2</v>
      </c>
    </row>
    <row r="57734" spans="1:3" x14ac:dyDescent="0.2">
      <c r="A57734">
        <v>12087971402</v>
      </c>
      <c r="B57734" t="s">
        <v>15797</v>
      </c>
      <c r="C57734">
        <v>7.6200000000000004E-2</v>
      </c>
    </row>
    <row r="57735" spans="1:3" x14ac:dyDescent="0.2">
      <c r="A57735">
        <v>20091051908</v>
      </c>
      <c r="B57735" t="s">
        <v>21569</v>
      </c>
      <c r="C57735">
        <v>7.6200000000000004E-2</v>
      </c>
    </row>
    <row r="57736" spans="1:3" x14ac:dyDescent="0.2">
      <c r="A57736">
        <v>6037920013</v>
      </c>
      <c r="B57736" t="s">
        <v>21570</v>
      </c>
      <c r="C57736">
        <v>7.6200000000000004E-2</v>
      </c>
    </row>
    <row r="57737" spans="1:3" x14ac:dyDescent="0.2">
      <c r="A57737">
        <v>8005080200</v>
      </c>
      <c r="B57737" t="s">
        <v>20452</v>
      </c>
      <c r="C57737">
        <v>7.6200000000000004E-2</v>
      </c>
    </row>
    <row r="57738" spans="1:3" x14ac:dyDescent="0.2">
      <c r="A57738">
        <v>24021752802</v>
      </c>
      <c r="B57738" t="s">
        <v>14790</v>
      </c>
      <c r="C57738">
        <v>7.6200000000000004E-2</v>
      </c>
    </row>
    <row r="57739" spans="1:3" x14ac:dyDescent="0.2">
      <c r="A57739">
        <v>34025810900</v>
      </c>
      <c r="B57739" t="s">
        <v>5454</v>
      </c>
      <c r="C57739">
        <v>7.6200000000000004E-2</v>
      </c>
    </row>
    <row r="57740" spans="1:3" x14ac:dyDescent="0.2">
      <c r="A57740">
        <v>49035113008</v>
      </c>
      <c r="B57740" t="s">
        <v>19944</v>
      </c>
      <c r="C57740">
        <v>7.6200000000000004E-2</v>
      </c>
    </row>
    <row r="57741" spans="1:3" x14ac:dyDescent="0.2">
      <c r="A57741">
        <v>27037060717</v>
      </c>
      <c r="B57741" t="s">
        <v>17189</v>
      </c>
      <c r="C57741">
        <v>7.6200000000000004E-2</v>
      </c>
    </row>
    <row r="57742" spans="1:3" x14ac:dyDescent="0.2">
      <c r="A57742">
        <v>17133600401</v>
      </c>
      <c r="B57742" t="s">
        <v>18707</v>
      </c>
      <c r="C57742">
        <v>7.6200000000000004E-2</v>
      </c>
    </row>
    <row r="57743" spans="1:3" x14ac:dyDescent="0.2">
      <c r="A57743">
        <v>36001001802</v>
      </c>
      <c r="B57743" t="s">
        <v>5475</v>
      </c>
      <c r="C57743">
        <v>7.6200000000000004E-2</v>
      </c>
    </row>
    <row r="57744" spans="1:3" x14ac:dyDescent="0.2">
      <c r="A57744">
        <v>34017012900</v>
      </c>
      <c r="B57744" t="s">
        <v>15531</v>
      </c>
      <c r="C57744">
        <v>7.6200000000000004E-2</v>
      </c>
    </row>
    <row r="57745" spans="1:3" x14ac:dyDescent="0.2">
      <c r="A57745">
        <v>6023010600</v>
      </c>
      <c r="B57745" t="s">
        <v>21571</v>
      </c>
      <c r="C57745">
        <v>7.6200000000000004E-2</v>
      </c>
    </row>
    <row r="57746" spans="1:3" x14ac:dyDescent="0.2">
      <c r="A57746">
        <v>39085200700</v>
      </c>
      <c r="B57746" t="s">
        <v>21572</v>
      </c>
      <c r="C57746">
        <v>7.6200000000000004E-2</v>
      </c>
    </row>
    <row r="57747" spans="1:3" x14ac:dyDescent="0.2">
      <c r="A57747">
        <v>28121020209</v>
      </c>
      <c r="B57747" t="s">
        <v>3813</v>
      </c>
      <c r="C57747">
        <v>7.6200000000000004E-2</v>
      </c>
    </row>
    <row r="57748" spans="1:3" x14ac:dyDescent="0.2">
      <c r="A57748">
        <v>36061003200</v>
      </c>
      <c r="B57748" t="s">
        <v>4119</v>
      </c>
      <c r="C57748">
        <v>7.6200000000000004E-2</v>
      </c>
    </row>
    <row r="57749" spans="1:3" x14ac:dyDescent="0.2">
      <c r="A57749">
        <v>36047018000</v>
      </c>
      <c r="B57749" t="s">
        <v>1662</v>
      </c>
      <c r="C57749">
        <v>7.6200000000000004E-2</v>
      </c>
    </row>
    <row r="57750" spans="1:3" x14ac:dyDescent="0.2">
      <c r="A57750">
        <v>42069102700</v>
      </c>
      <c r="B57750" t="s">
        <v>13716</v>
      </c>
      <c r="C57750">
        <v>7.6200000000000004E-2</v>
      </c>
    </row>
    <row r="57751" spans="1:3" x14ac:dyDescent="0.2">
      <c r="A57751">
        <v>12011050205</v>
      </c>
      <c r="B57751" t="s">
        <v>750</v>
      </c>
      <c r="C57751">
        <v>7.6200000000000004E-2</v>
      </c>
    </row>
    <row r="57752" spans="1:3" x14ac:dyDescent="0.2">
      <c r="A57752">
        <v>26161410300</v>
      </c>
      <c r="B57752" t="s">
        <v>21573</v>
      </c>
      <c r="C57752">
        <v>7.6200000000000004E-2</v>
      </c>
    </row>
    <row r="57753" spans="1:3" x14ac:dyDescent="0.2">
      <c r="A57753">
        <v>25025170502</v>
      </c>
      <c r="B57753" t="s">
        <v>12340</v>
      </c>
      <c r="C57753">
        <v>7.6100000000000001E-2</v>
      </c>
    </row>
    <row r="57754" spans="1:3" x14ac:dyDescent="0.2">
      <c r="A57754">
        <v>45063021032</v>
      </c>
      <c r="B57754" t="s">
        <v>6790</v>
      </c>
      <c r="C57754">
        <v>7.6100000000000001E-2</v>
      </c>
    </row>
    <row r="57755" spans="1:3" x14ac:dyDescent="0.2">
      <c r="A57755">
        <v>24013514202</v>
      </c>
      <c r="B57755" t="s">
        <v>19887</v>
      </c>
      <c r="C57755">
        <v>7.6100000000000001E-2</v>
      </c>
    </row>
    <row r="57756" spans="1:3" x14ac:dyDescent="0.2">
      <c r="A57756">
        <v>19037070100</v>
      </c>
      <c r="B57756" t="s">
        <v>20194</v>
      </c>
      <c r="C57756">
        <v>7.6100000000000001E-2</v>
      </c>
    </row>
    <row r="57757" spans="1:3" x14ac:dyDescent="0.2">
      <c r="A57757">
        <v>12117020811</v>
      </c>
      <c r="B57757" t="s">
        <v>16801</v>
      </c>
      <c r="C57757">
        <v>7.6100000000000001E-2</v>
      </c>
    </row>
    <row r="57758" spans="1:3" x14ac:dyDescent="0.2">
      <c r="A57758">
        <v>16001000803</v>
      </c>
      <c r="B57758" t="s">
        <v>14728</v>
      </c>
      <c r="C57758">
        <v>7.6100000000000001E-2</v>
      </c>
    </row>
    <row r="57759" spans="1:3" x14ac:dyDescent="0.2">
      <c r="A57759">
        <v>29183311721</v>
      </c>
      <c r="B57759" t="s">
        <v>14752</v>
      </c>
      <c r="C57759">
        <v>7.6100000000000001E-2</v>
      </c>
    </row>
    <row r="57760" spans="1:3" x14ac:dyDescent="0.2">
      <c r="A57760">
        <v>19123950400</v>
      </c>
      <c r="B57760" t="s">
        <v>6691</v>
      </c>
      <c r="C57760">
        <v>7.6100000000000001E-2</v>
      </c>
    </row>
    <row r="57761" spans="1:3" x14ac:dyDescent="0.2">
      <c r="A57761">
        <v>34003023301</v>
      </c>
      <c r="B57761" t="s">
        <v>5096</v>
      </c>
      <c r="C57761">
        <v>7.6100000000000001E-2</v>
      </c>
    </row>
    <row r="57762" spans="1:3" x14ac:dyDescent="0.2">
      <c r="A57762">
        <v>12031016603</v>
      </c>
      <c r="B57762" t="s">
        <v>21574</v>
      </c>
      <c r="C57762">
        <v>7.6100000000000001E-2</v>
      </c>
    </row>
    <row r="57763" spans="1:3" x14ac:dyDescent="0.2">
      <c r="A57763">
        <v>25011041502</v>
      </c>
      <c r="B57763" t="s">
        <v>21575</v>
      </c>
      <c r="C57763">
        <v>7.6100000000000001E-2</v>
      </c>
    </row>
    <row r="57764" spans="1:3" x14ac:dyDescent="0.2">
      <c r="A57764">
        <v>36061016500</v>
      </c>
      <c r="B57764" t="s">
        <v>6997</v>
      </c>
      <c r="C57764">
        <v>7.6100000000000001E-2</v>
      </c>
    </row>
    <row r="57765" spans="1:3" x14ac:dyDescent="0.2">
      <c r="A57765">
        <v>19097950200</v>
      </c>
      <c r="B57765" t="s">
        <v>21162</v>
      </c>
      <c r="C57765">
        <v>7.6100000000000001E-2</v>
      </c>
    </row>
    <row r="57766" spans="1:3" x14ac:dyDescent="0.2">
      <c r="A57766">
        <v>29095010105</v>
      </c>
      <c r="B57766" t="s">
        <v>21576</v>
      </c>
      <c r="C57766">
        <v>7.6100000000000001E-2</v>
      </c>
    </row>
    <row r="57767" spans="1:3" x14ac:dyDescent="0.2">
      <c r="A57767">
        <v>34007608001</v>
      </c>
      <c r="B57767" t="s">
        <v>21577</v>
      </c>
      <c r="C57767">
        <v>7.6100000000000001E-2</v>
      </c>
    </row>
    <row r="57768" spans="1:3" x14ac:dyDescent="0.2">
      <c r="A57768">
        <v>6037400204</v>
      </c>
      <c r="B57768" t="s">
        <v>14176</v>
      </c>
      <c r="C57768">
        <v>7.6100000000000001E-2</v>
      </c>
    </row>
    <row r="57769" spans="1:3" x14ac:dyDescent="0.2">
      <c r="A57769">
        <v>13121003000</v>
      </c>
      <c r="B57769" t="s">
        <v>15246</v>
      </c>
      <c r="C57769">
        <v>7.6100000000000001E-2</v>
      </c>
    </row>
    <row r="57770" spans="1:3" x14ac:dyDescent="0.2">
      <c r="A57770">
        <v>25001013100</v>
      </c>
      <c r="B57770" t="s">
        <v>21578</v>
      </c>
      <c r="C57770">
        <v>7.6100000000000001E-2</v>
      </c>
    </row>
    <row r="57771" spans="1:3" x14ac:dyDescent="0.2">
      <c r="A57771">
        <v>41071030302</v>
      </c>
      <c r="B57771" t="s">
        <v>12495</v>
      </c>
      <c r="C57771">
        <v>7.5999999999999998E-2</v>
      </c>
    </row>
    <row r="57772" spans="1:3" x14ac:dyDescent="0.2">
      <c r="A57772">
        <v>36047013000</v>
      </c>
      <c r="B57772" t="s">
        <v>1662</v>
      </c>
      <c r="C57772">
        <v>7.5999999999999998E-2</v>
      </c>
    </row>
    <row r="57773" spans="1:3" x14ac:dyDescent="0.2">
      <c r="A57773">
        <v>6037503401</v>
      </c>
      <c r="B57773" t="s">
        <v>10328</v>
      </c>
      <c r="C57773">
        <v>7.5999999999999998E-2</v>
      </c>
    </row>
    <row r="57774" spans="1:3" x14ac:dyDescent="0.2">
      <c r="A57774">
        <v>12086009010</v>
      </c>
      <c r="B57774" t="s">
        <v>16458</v>
      </c>
      <c r="C57774">
        <v>7.5999999999999998E-2</v>
      </c>
    </row>
    <row r="57775" spans="1:3" x14ac:dyDescent="0.2">
      <c r="A57775">
        <v>12009066500</v>
      </c>
      <c r="B57775" t="s">
        <v>21579</v>
      </c>
      <c r="C57775">
        <v>7.5999999999999998E-2</v>
      </c>
    </row>
    <row r="57776" spans="1:3" x14ac:dyDescent="0.2">
      <c r="A57776">
        <v>17031770300</v>
      </c>
      <c r="B57776" t="s">
        <v>21580</v>
      </c>
      <c r="C57776">
        <v>7.5999999999999998E-2</v>
      </c>
    </row>
    <row r="57777" spans="1:3" x14ac:dyDescent="0.2">
      <c r="A57777">
        <v>25017383502</v>
      </c>
      <c r="B57777" t="s">
        <v>6143</v>
      </c>
      <c r="C57777">
        <v>7.5999999999999998E-2</v>
      </c>
    </row>
    <row r="57778" spans="1:3" x14ac:dyDescent="0.2">
      <c r="A57778">
        <v>24013504201</v>
      </c>
      <c r="B57778" t="s">
        <v>20648</v>
      </c>
      <c r="C57778">
        <v>7.5999999999999998E-2</v>
      </c>
    </row>
    <row r="57779" spans="1:3" x14ac:dyDescent="0.2">
      <c r="A57779">
        <v>38089963900</v>
      </c>
      <c r="B57779" t="s">
        <v>12725</v>
      </c>
      <c r="C57779">
        <v>7.5999999999999998E-2</v>
      </c>
    </row>
    <row r="57780" spans="1:3" x14ac:dyDescent="0.2">
      <c r="A57780">
        <v>26099255400</v>
      </c>
      <c r="B57780" t="s">
        <v>9901</v>
      </c>
      <c r="C57780">
        <v>7.5999999999999998E-2</v>
      </c>
    </row>
    <row r="57781" spans="1:3" x14ac:dyDescent="0.2">
      <c r="A57781">
        <v>4013103605</v>
      </c>
      <c r="B57781" t="s">
        <v>21581</v>
      </c>
      <c r="C57781">
        <v>7.5999999999999998E-2</v>
      </c>
    </row>
    <row r="57782" spans="1:3" x14ac:dyDescent="0.2">
      <c r="A57782">
        <v>6037125100</v>
      </c>
      <c r="B57782" t="s">
        <v>18650</v>
      </c>
      <c r="C57782">
        <v>7.5999999999999998E-2</v>
      </c>
    </row>
    <row r="57783" spans="1:3" x14ac:dyDescent="0.2">
      <c r="A57783">
        <v>38105953800</v>
      </c>
      <c r="B57783" t="s">
        <v>10707</v>
      </c>
      <c r="C57783">
        <v>7.5999999999999998E-2</v>
      </c>
    </row>
    <row r="57784" spans="1:3" x14ac:dyDescent="0.2">
      <c r="A57784">
        <v>34021004310</v>
      </c>
      <c r="B57784" t="s">
        <v>21582</v>
      </c>
      <c r="C57784">
        <v>7.5999999999999998E-2</v>
      </c>
    </row>
    <row r="57785" spans="1:3" x14ac:dyDescent="0.2">
      <c r="A57785">
        <v>36081030902</v>
      </c>
      <c r="B57785" t="s">
        <v>1582</v>
      </c>
      <c r="C57785">
        <v>7.5999999999999998E-2</v>
      </c>
    </row>
    <row r="57786" spans="1:3" x14ac:dyDescent="0.2">
      <c r="A57786">
        <v>17085020401</v>
      </c>
      <c r="B57786" t="s">
        <v>21583</v>
      </c>
      <c r="C57786">
        <v>7.5999999999999998E-2</v>
      </c>
    </row>
    <row r="57787" spans="1:3" x14ac:dyDescent="0.2">
      <c r="A57787">
        <v>51059452200</v>
      </c>
      <c r="B57787" t="s">
        <v>16052</v>
      </c>
      <c r="C57787">
        <v>7.5999999999999998E-2</v>
      </c>
    </row>
    <row r="57788" spans="1:3" x14ac:dyDescent="0.2">
      <c r="A57788">
        <v>39139001200</v>
      </c>
      <c r="B57788" t="s">
        <v>1216</v>
      </c>
      <c r="C57788">
        <v>7.5999999999999998E-2</v>
      </c>
    </row>
    <row r="57789" spans="1:3" x14ac:dyDescent="0.2">
      <c r="A57789">
        <v>53033022006</v>
      </c>
      <c r="B57789" t="s">
        <v>21584</v>
      </c>
      <c r="C57789">
        <v>7.5999999999999998E-2</v>
      </c>
    </row>
    <row r="57790" spans="1:3" x14ac:dyDescent="0.2">
      <c r="A57790">
        <v>36047050000</v>
      </c>
      <c r="B57790" t="s">
        <v>1662</v>
      </c>
      <c r="C57790">
        <v>7.5999999999999998E-2</v>
      </c>
    </row>
    <row r="57791" spans="1:3" x14ac:dyDescent="0.2">
      <c r="A57791">
        <v>48113001800</v>
      </c>
      <c r="B57791" t="s">
        <v>6353</v>
      </c>
      <c r="C57791">
        <v>7.5999999999999998E-2</v>
      </c>
    </row>
    <row r="57792" spans="1:3" x14ac:dyDescent="0.2">
      <c r="A57792">
        <v>48041002014</v>
      </c>
      <c r="B57792" t="s">
        <v>2508</v>
      </c>
      <c r="C57792">
        <v>7.5899999999999995E-2</v>
      </c>
    </row>
    <row r="57793" spans="1:3" x14ac:dyDescent="0.2">
      <c r="A57793">
        <v>36001013902</v>
      </c>
      <c r="B57793" t="s">
        <v>21585</v>
      </c>
      <c r="C57793">
        <v>7.5899999999999995E-2</v>
      </c>
    </row>
    <row r="57794" spans="1:3" x14ac:dyDescent="0.2">
      <c r="A57794">
        <v>10003013607</v>
      </c>
      <c r="B57794" t="s">
        <v>529</v>
      </c>
      <c r="C57794">
        <v>7.5899999999999995E-2</v>
      </c>
    </row>
    <row r="57795" spans="1:3" x14ac:dyDescent="0.2">
      <c r="A57795">
        <v>41041951500</v>
      </c>
      <c r="B57795" t="s">
        <v>16739</v>
      </c>
      <c r="C57795">
        <v>7.5899999999999995E-2</v>
      </c>
    </row>
    <row r="57796" spans="1:3" x14ac:dyDescent="0.2">
      <c r="A57796">
        <v>12011040205</v>
      </c>
      <c r="B57796" t="s">
        <v>14137</v>
      </c>
      <c r="C57796">
        <v>7.5899999999999995E-2</v>
      </c>
    </row>
    <row r="57797" spans="1:3" x14ac:dyDescent="0.2">
      <c r="A57797">
        <v>26053950700</v>
      </c>
      <c r="B57797" t="s">
        <v>13285</v>
      </c>
      <c r="C57797">
        <v>7.5899999999999995E-2</v>
      </c>
    </row>
    <row r="57798" spans="1:3" x14ac:dyDescent="0.2">
      <c r="A57798">
        <v>4019003304</v>
      </c>
      <c r="B57798" t="s">
        <v>1736</v>
      </c>
      <c r="C57798">
        <v>7.5899999999999995E-2</v>
      </c>
    </row>
    <row r="57799" spans="1:3" x14ac:dyDescent="0.2">
      <c r="A57799">
        <v>36059301300</v>
      </c>
      <c r="B57799" t="s">
        <v>21586</v>
      </c>
      <c r="C57799">
        <v>7.5899999999999995E-2</v>
      </c>
    </row>
    <row r="57800" spans="1:3" x14ac:dyDescent="0.2">
      <c r="A57800">
        <v>55073001201</v>
      </c>
      <c r="B57800" t="s">
        <v>21587</v>
      </c>
      <c r="C57800">
        <v>7.5899999999999995E-2</v>
      </c>
    </row>
    <row r="57801" spans="1:3" x14ac:dyDescent="0.2">
      <c r="A57801">
        <v>36093032300</v>
      </c>
      <c r="B57801" t="s">
        <v>19672</v>
      </c>
      <c r="C57801">
        <v>7.5899999999999995E-2</v>
      </c>
    </row>
    <row r="57802" spans="1:3" x14ac:dyDescent="0.2">
      <c r="A57802">
        <v>40109106402</v>
      </c>
      <c r="B57802" t="s">
        <v>428</v>
      </c>
      <c r="C57802">
        <v>7.5899999999999995E-2</v>
      </c>
    </row>
    <row r="57803" spans="1:3" x14ac:dyDescent="0.2">
      <c r="A57803">
        <v>17143003900</v>
      </c>
      <c r="B57803" t="s">
        <v>21588</v>
      </c>
      <c r="C57803">
        <v>7.5899999999999995E-2</v>
      </c>
    </row>
    <row r="57804" spans="1:3" x14ac:dyDescent="0.2">
      <c r="A57804">
        <v>27033270300</v>
      </c>
      <c r="B57804" t="s">
        <v>21589</v>
      </c>
      <c r="C57804">
        <v>7.5899999999999995E-2</v>
      </c>
    </row>
    <row r="57805" spans="1:3" x14ac:dyDescent="0.2">
      <c r="A57805">
        <v>34029717501</v>
      </c>
      <c r="B57805" t="s">
        <v>19992</v>
      </c>
      <c r="C57805">
        <v>7.5899999999999995E-2</v>
      </c>
    </row>
    <row r="57806" spans="1:3" x14ac:dyDescent="0.2">
      <c r="A57806">
        <v>9011714104</v>
      </c>
      <c r="B57806" t="s">
        <v>21324</v>
      </c>
      <c r="C57806">
        <v>7.5899999999999995E-2</v>
      </c>
    </row>
    <row r="57807" spans="1:3" x14ac:dyDescent="0.2">
      <c r="A57807">
        <v>24033807405</v>
      </c>
      <c r="B57807" t="s">
        <v>13105</v>
      </c>
      <c r="C57807">
        <v>7.5899999999999995E-2</v>
      </c>
    </row>
    <row r="57808" spans="1:3" x14ac:dyDescent="0.2">
      <c r="A57808">
        <v>25015821903</v>
      </c>
      <c r="B57808" t="s">
        <v>17813</v>
      </c>
      <c r="C57808">
        <v>7.5899999999999995E-2</v>
      </c>
    </row>
    <row r="57809" spans="1:3" x14ac:dyDescent="0.2">
      <c r="A57809">
        <v>6097150603</v>
      </c>
      <c r="B57809" t="s">
        <v>17086</v>
      </c>
      <c r="C57809">
        <v>7.5899999999999995E-2</v>
      </c>
    </row>
    <row r="57810" spans="1:3" x14ac:dyDescent="0.2">
      <c r="A57810">
        <v>6111000902</v>
      </c>
      <c r="B57810" t="s">
        <v>21290</v>
      </c>
      <c r="C57810">
        <v>7.5899999999999995E-2</v>
      </c>
    </row>
    <row r="57811" spans="1:3" x14ac:dyDescent="0.2">
      <c r="A57811">
        <v>42003449000</v>
      </c>
      <c r="B57811" t="s">
        <v>21590</v>
      </c>
      <c r="C57811">
        <v>7.5899999999999995E-2</v>
      </c>
    </row>
    <row r="57812" spans="1:3" x14ac:dyDescent="0.2">
      <c r="A57812">
        <v>6037702600</v>
      </c>
      <c r="B57812" t="s">
        <v>11844</v>
      </c>
      <c r="C57812">
        <v>7.5899999999999995E-2</v>
      </c>
    </row>
    <row r="57813" spans="1:3" x14ac:dyDescent="0.2">
      <c r="A57813">
        <v>51107611804</v>
      </c>
      <c r="B57813" t="s">
        <v>20734</v>
      </c>
      <c r="C57813">
        <v>7.5899999999999995E-2</v>
      </c>
    </row>
    <row r="57814" spans="1:3" x14ac:dyDescent="0.2">
      <c r="A57814">
        <v>40109108316</v>
      </c>
      <c r="B57814" t="s">
        <v>14900</v>
      </c>
      <c r="C57814">
        <v>7.5899999999999995E-2</v>
      </c>
    </row>
    <row r="57815" spans="1:3" x14ac:dyDescent="0.2">
      <c r="A57815">
        <v>12086017400</v>
      </c>
      <c r="B57815" t="s">
        <v>823</v>
      </c>
      <c r="C57815">
        <v>7.5899999999999995E-2</v>
      </c>
    </row>
    <row r="57816" spans="1:3" x14ac:dyDescent="0.2">
      <c r="A57816">
        <v>6071008301</v>
      </c>
      <c r="B57816" t="s">
        <v>18767</v>
      </c>
      <c r="C57816">
        <v>7.5899999999999995E-2</v>
      </c>
    </row>
    <row r="57817" spans="1:3" x14ac:dyDescent="0.2">
      <c r="A57817">
        <v>34017001000</v>
      </c>
      <c r="B57817" t="s">
        <v>4954</v>
      </c>
      <c r="C57817">
        <v>7.5899999999999995E-2</v>
      </c>
    </row>
    <row r="57818" spans="1:3" x14ac:dyDescent="0.2">
      <c r="A57818">
        <v>6023000900</v>
      </c>
      <c r="B57818" t="s">
        <v>21591</v>
      </c>
      <c r="C57818">
        <v>7.5899999999999995E-2</v>
      </c>
    </row>
    <row r="57819" spans="1:3" x14ac:dyDescent="0.2">
      <c r="A57819">
        <v>44001030700</v>
      </c>
      <c r="B57819" t="s">
        <v>20943</v>
      </c>
      <c r="C57819">
        <v>7.5899999999999995E-2</v>
      </c>
    </row>
    <row r="57820" spans="1:3" x14ac:dyDescent="0.2">
      <c r="A57820">
        <v>6065045214</v>
      </c>
      <c r="B57820" t="s">
        <v>18917</v>
      </c>
      <c r="C57820">
        <v>7.5899999999999995E-2</v>
      </c>
    </row>
    <row r="57821" spans="1:3" x14ac:dyDescent="0.2">
      <c r="A57821">
        <v>9005425300</v>
      </c>
      <c r="B57821" t="s">
        <v>18351</v>
      </c>
      <c r="C57821">
        <v>7.5899999999999995E-2</v>
      </c>
    </row>
    <row r="57822" spans="1:3" x14ac:dyDescent="0.2">
      <c r="A57822">
        <v>25005615100</v>
      </c>
      <c r="B57822" t="s">
        <v>21592</v>
      </c>
      <c r="C57822">
        <v>7.5899999999999995E-2</v>
      </c>
    </row>
    <row r="57823" spans="1:3" x14ac:dyDescent="0.2">
      <c r="A57823">
        <v>9007570100</v>
      </c>
      <c r="B57823" t="s">
        <v>21593</v>
      </c>
      <c r="C57823">
        <v>7.5899999999999995E-2</v>
      </c>
    </row>
    <row r="57824" spans="1:3" x14ac:dyDescent="0.2">
      <c r="A57824">
        <v>51059432702</v>
      </c>
      <c r="B57824" t="s">
        <v>14423</v>
      </c>
      <c r="C57824">
        <v>7.5800000000000006E-2</v>
      </c>
    </row>
    <row r="57825" spans="1:3" x14ac:dyDescent="0.2">
      <c r="A57825">
        <v>8067970704</v>
      </c>
      <c r="B57825" t="s">
        <v>15861</v>
      </c>
      <c r="C57825">
        <v>7.5800000000000006E-2</v>
      </c>
    </row>
    <row r="57826" spans="1:3" x14ac:dyDescent="0.2">
      <c r="A57826">
        <v>42079214300</v>
      </c>
      <c r="B57826" t="s">
        <v>16041</v>
      </c>
      <c r="C57826">
        <v>7.5800000000000006E-2</v>
      </c>
    </row>
    <row r="57827" spans="1:3" x14ac:dyDescent="0.2">
      <c r="A57827">
        <v>36047058600</v>
      </c>
      <c r="B57827" t="s">
        <v>1662</v>
      </c>
      <c r="C57827">
        <v>7.5800000000000006E-2</v>
      </c>
    </row>
    <row r="57828" spans="1:3" x14ac:dyDescent="0.2">
      <c r="A57828">
        <v>4013812800</v>
      </c>
      <c r="B57828" t="s">
        <v>2520</v>
      </c>
      <c r="C57828">
        <v>7.5800000000000006E-2</v>
      </c>
    </row>
    <row r="57829" spans="1:3" x14ac:dyDescent="0.2">
      <c r="A57829">
        <v>9003430500</v>
      </c>
      <c r="B57829" t="s">
        <v>21594</v>
      </c>
      <c r="C57829">
        <v>7.5800000000000006E-2</v>
      </c>
    </row>
    <row r="57830" spans="1:3" x14ac:dyDescent="0.2">
      <c r="A57830">
        <v>8015000402</v>
      </c>
      <c r="B57830" t="s">
        <v>19858</v>
      </c>
      <c r="C57830">
        <v>7.5800000000000006E-2</v>
      </c>
    </row>
    <row r="57831" spans="1:3" x14ac:dyDescent="0.2">
      <c r="A57831">
        <v>34023002500</v>
      </c>
      <c r="B57831" t="s">
        <v>20736</v>
      </c>
      <c r="C57831">
        <v>7.5800000000000006E-2</v>
      </c>
    </row>
    <row r="57832" spans="1:3" x14ac:dyDescent="0.2">
      <c r="A57832">
        <v>25017350400</v>
      </c>
      <c r="B57832" t="s">
        <v>21595</v>
      </c>
      <c r="C57832">
        <v>7.5800000000000006E-2</v>
      </c>
    </row>
    <row r="57833" spans="1:3" x14ac:dyDescent="0.2">
      <c r="A57833">
        <v>36047006600</v>
      </c>
      <c r="B57833" t="s">
        <v>1662</v>
      </c>
      <c r="C57833">
        <v>7.5800000000000006E-2</v>
      </c>
    </row>
    <row r="57834" spans="1:3" x14ac:dyDescent="0.2">
      <c r="A57834">
        <v>24021752601</v>
      </c>
      <c r="B57834" t="s">
        <v>20440</v>
      </c>
      <c r="C57834">
        <v>7.5800000000000006E-2</v>
      </c>
    </row>
    <row r="57835" spans="1:3" x14ac:dyDescent="0.2">
      <c r="A57835">
        <v>27023950400</v>
      </c>
      <c r="B57835" t="s">
        <v>21596</v>
      </c>
      <c r="C57835">
        <v>7.5800000000000006E-2</v>
      </c>
    </row>
    <row r="57836" spans="1:3" x14ac:dyDescent="0.2">
      <c r="A57836">
        <v>27111960103</v>
      </c>
      <c r="B57836" t="s">
        <v>21597</v>
      </c>
      <c r="C57836">
        <v>7.5800000000000006E-2</v>
      </c>
    </row>
    <row r="57837" spans="1:3" x14ac:dyDescent="0.2">
      <c r="A57837">
        <v>36067011600</v>
      </c>
      <c r="B57837" t="s">
        <v>16444</v>
      </c>
      <c r="C57837">
        <v>7.5800000000000006E-2</v>
      </c>
    </row>
    <row r="57838" spans="1:3" x14ac:dyDescent="0.2">
      <c r="A57838">
        <v>6037277100</v>
      </c>
      <c r="B57838" t="s">
        <v>13047</v>
      </c>
      <c r="C57838">
        <v>7.5800000000000006E-2</v>
      </c>
    </row>
    <row r="57839" spans="1:3" x14ac:dyDescent="0.2">
      <c r="A57839">
        <v>6013315000</v>
      </c>
      <c r="B57839" t="s">
        <v>11057</v>
      </c>
      <c r="C57839">
        <v>7.5800000000000006E-2</v>
      </c>
    </row>
    <row r="57840" spans="1:3" x14ac:dyDescent="0.2">
      <c r="A57840">
        <v>25027721102</v>
      </c>
      <c r="B57840" t="s">
        <v>21598</v>
      </c>
      <c r="C57840">
        <v>7.5800000000000006E-2</v>
      </c>
    </row>
    <row r="57841" spans="1:3" x14ac:dyDescent="0.2">
      <c r="A57841">
        <v>20091051909</v>
      </c>
      <c r="B57841" t="s">
        <v>21599</v>
      </c>
      <c r="C57841">
        <v>7.5800000000000006E-2</v>
      </c>
    </row>
    <row r="57842" spans="1:3" x14ac:dyDescent="0.2">
      <c r="A57842">
        <v>26081014601</v>
      </c>
      <c r="B57842" t="s">
        <v>21252</v>
      </c>
      <c r="C57842">
        <v>7.5800000000000006E-2</v>
      </c>
    </row>
    <row r="57843" spans="1:3" x14ac:dyDescent="0.2">
      <c r="A57843">
        <v>6037910301</v>
      </c>
      <c r="B57843" t="s">
        <v>3055</v>
      </c>
      <c r="C57843">
        <v>7.5800000000000006E-2</v>
      </c>
    </row>
    <row r="57844" spans="1:3" x14ac:dyDescent="0.2">
      <c r="A57844">
        <v>19041080400</v>
      </c>
      <c r="B57844" t="s">
        <v>21600</v>
      </c>
      <c r="C57844">
        <v>7.5800000000000006E-2</v>
      </c>
    </row>
    <row r="57845" spans="1:3" x14ac:dyDescent="0.2">
      <c r="A57845">
        <v>10003014402</v>
      </c>
      <c r="B57845" t="s">
        <v>4672</v>
      </c>
      <c r="C57845">
        <v>7.5800000000000006E-2</v>
      </c>
    </row>
    <row r="57846" spans="1:3" x14ac:dyDescent="0.2">
      <c r="A57846">
        <v>11001001600</v>
      </c>
      <c r="B57846" t="s">
        <v>884</v>
      </c>
      <c r="C57846">
        <v>7.5800000000000006E-2</v>
      </c>
    </row>
    <row r="57847" spans="1:3" x14ac:dyDescent="0.2">
      <c r="A57847">
        <v>9005310602</v>
      </c>
      <c r="B57847" t="s">
        <v>12159</v>
      </c>
      <c r="C57847">
        <v>7.5800000000000006E-2</v>
      </c>
    </row>
    <row r="57848" spans="1:3" x14ac:dyDescent="0.2">
      <c r="A57848">
        <v>6037554514</v>
      </c>
      <c r="B57848" t="s">
        <v>21601</v>
      </c>
      <c r="C57848">
        <v>7.5700000000000003E-2</v>
      </c>
    </row>
    <row r="57849" spans="1:3" x14ac:dyDescent="0.2">
      <c r="A57849">
        <v>4017964202</v>
      </c>
      <c r="B57849" t="s">
        <v>21602</v>
      </c>
      <c r="C57849">
        <v>7.5700000000000003E-2</v>
      </c>
    </row>
    <row r="57850" spans="1:3" x14ac:dyDescent="0.2">
      <c r="A57850">
        <v>36047040000</v>
      </c>
      <c r="B57850" t="s">
        <v>1662</v>
      </c>
      <c r="C57850">
        <v>7.5700000000000003E-2</v>
      </c>
    </row>
    <row r="57851" spans="1:3" x14ac:dyDescent="0.2">
      <c r="A57851">
        <v>42003401100</v>
      </c>
      <c r="B57851" t="s">
        <v>21603</v>
      </c>
      <c r="C57851">
        <v>7.5700000000000003E-2</v>
      </c>
    </row>
    <row r="57852" spans="1:3" x14ac:dyDescent="0.2">
      <c r="A57852">
        <v>6037481402</v>
      </c>
      <c r="B57852" t="s">
        <v>15606</v>
      </c>
      <c r="C57852">
        <v>7.5700000000000003E-2</v>
      </c>
    </row>
    <row r="57853" spans="1:3" x14ac:dyDescent="0.2">
      <c r="A57853">
        <v>12085001406</v>
      </c>
      <c r="B57853" t="s">
        <v>12460</v>
      </c>
      <c r="C57853">
        <v>7.5700000000000003E-2</v>
      </c>
    </row>
    <row r="57854" spans="1:3" x14ac:dyDescent="0.2">
      <c r="A57854">
        <v>36047042200</v>
      </c>
      <c r="B57854" t="s">
        <v>1662</v>
      </c>
      <c r="C57854">
        <v>7.5700000000000003E-2</v>
      </c>
    </row>
    <row r="57855" spans="1:3" x14ac:dyDescent="0.2">
      <c r="A57855">
        <v>6013355110</v>
      </c>
      <c r="B57855" t="s">
        <v>5169</v>
      </c>
      <c r="C57855">
        <v>7.5700000000000003E-2</v>
      </c>
    </row>
    <row r="57856" spans="1:3" x14ac:dyDescent="0.2">
      <c r="A57856">
        <v>9003430203</v>
      </c>
      <c r="B57856" t="s">
        <v>17409</v>
      </c>
      <c r="C57856">
        <v>7.5700000000000003E-2</v>
      </c>
    </row>
    <row r="57857" spans="1:3" x14ac:dyDescent="0.2">
      <c r="A57857">
        <v>12015020502</v>
      </c>
      <c r="B57857" t="s">
        <v>7200</v>
      </c>
      <c r="C57857">
        <v>7.5700000000000003E-2</v>
      </c>
    </row>
    <row r="57858" spans="1:3" x14ac:dyDescent="0.2">
      <c r="A57858">
        <v>20091053505</v>
      </c>
      <c r="B57858" t="s">
        <v>21604</v>
      </c>
      <c r="C57858">
        <v>7.5700000000000003E-2</v>
      </c>
    </row>
    <row r="57859" spans="1:3" x14ac:dyDescent="0.2">
      <c r="A57859">
        <v>9003430302</v>
      </c>
      <c r="B57859" t="s">
        <v>21594</v>
      </c>
      <c r="C57859">
        <v>7.5700000000000003E-2</v>
      </c>
    </row>
    <row r="57860" spans="1:3" x14ac:dyDescent="0.2">
      <c r="A57860">
        <v>27053024801</v>
      </c>
      <c r="B57860" t="s">
        <v>15668</v>
      </c>
      <c r="C57860">
        <v>7.5700000000000003E-2</v>
      </c>
    </row>
    <row r="57861" spans="1:3" x14ac:dyDescent="0.2">
      <c r="A57861">
        <v>9011703000</v>
      </c>
      <c r="B57861" t="s">
        <v>21605</v>
      </c>
      <c r="C57861">
        <v>7.5700000000000003E-2</v>
      </c>
    </row>
    <row r="57862" spans="1:3" x14ac:dyDescent="0.2">
      <c r="A57862">
        <v>42011013100</v>
      </c>
      <c r="B57862" t="s">
        <v>20004</v>
      </c>
      <c r="C57862">
        <v>7.5700000000000003E-2</v>
      </c>
    </row>
    <row r="57863" spans="1:3" x14ac:dyDescent="0.2">
      <c r="A57863">
        <v>6085503003</v>
      </c>
      <c r="B57863" t="s">
        <v>6487</v>
      </c>
      <c r="C57863">
        <v>7.5700000000000003E-2</v>
      </c>
    </row>
    <row r="57864" spans="1:3" x14ac:dyDescent="0.2">
      <c r="A57864">
        <v>31055007431</v>
      </c>
      <c r="B57864" t="s">
        <v>21606</v>
      </c>
      <c r="C57864">
        <v>7.5700000000000003E-2</v>
      </c>
    </row>
    <row r="57865" spans="1:3" x14ac:dyDescent="0.2">
      <c r="A57865">
        <v>36071013300</v>
      </c>
      <c r="B57865" t="s">
        <v>17857</v>
      </c>
      <c r="C57865">
        <v>7.5700000000000003E-2</v>
      </c>
    </row>
    <row r="57866" spans="1:3" x14ac:dyDescent="0.2">
      <c r="A57866">
        <v>48491020109</v>
      </c>
      <c r="B57866" t="s">
        <v>3276</v>
      </c>
      <c r="C57866">
        <v>7.5700000000000003E-2</v>
      </c>
    </row>
    <row r="57867" spans="1:3" x14ac:dyDescent="0.2">
      <c r="A57867">
        <v>26163559100</v>
      </c>
      <c r="B57867" t="s">
        <v>16061</v>
      </c>
      <c r="C57867">
        <v>7.5700000000000003E-2</v>
      </c>
    </row>
    <row r="57868" spans="1:3" x14ac:dyDescent="0.2">
      <c r="A57868">
        <v>26161431000</v>
      </c>
      <c r="B57868" t="s">
        <v>21607</v>
      </c>
      <c r="C57868">
        <v>7.5700000000000003E-2</v>
      </c>
    </row>
    <row r="57869" spans="1:3" x14ac:dyDescent="0.2">
      <c r="A57869">
        <v>12021011002</v>
      </c>
      <c r="B57869" t="s">
        <v>19346</v>
      </c>
      <c r="C57869">
        <v>7.5700000000000003E-2</v>
      </c>
    </row>
    <row r="57870" spans="1:3" x14ac:dyDescent="0.2">
      <c r="A57870">
        <v>39173020402</v>
      </c>
      <c r="B57870" t="s">
        <v>10582</v>
      </c>
      <c r="C57870">
        <v>7.5700000000000003E-2</v>
      </c>
    </row>
    <row r="57871" spans="1:3" x14ac:dyDescent="0.2">
      <c r="A57871">
        <v>54107010102</v>
      </c>
      <c r="B57871" t="s">
        <v>6314</v>
      </c>
      <c r="C57871">
        <v>7.5700000000000003E-2</v>
      </c>
    </row>
    <row r="57872" spans="1:3" x14ac:dyDescent="0.2">
      <c r="A57872">
        <v>12081002017</v>
      </c>
      <c r="B57872" t="s">
        <v>855</v>
      </c>
      <c r="C57872">
        <v>7.5700000000000003E-2</v>
      </c>
    </row>
    <row r="57873" spans="1:3" x14ac:dyDescent="0.2">
      <c r="A57873">
        <v>4013614300</v>
      </c>
      <c r="B57873" t="s">
        <v>21276</v>
      </c>
      <c r="C57873">
        <v>7.5700000000000003E-2</v>
      </c>
    </row>
    <row r="57874" spans="1:3" x14ac:dyDescent="0.2">
      <c r="A57874">
        <v>13121001400</v>
      </c>
      <c r="B57874" t="s">
        <v>21608</v>
      </c>
      <c r="C57874">
        <v>7.5700000000000003E-2</v>
      </c>
    </row>
    <row r="57875" spans="1:3" x14ac:dyDescent="0.2">
      <c r="A57875">
        <v>6059021816</v>
      </c>
      <c r="B57875" t="s">
        <v>17875</v>
      </c>
      <c r="C57875">
        <v>7.5600000000000001E-2</v>
      </c>
    </row>
    <row r="57876" spans="1:3" x14ac:dyDescent="0.2">
      <c r="A57876">
        <v>25023521101</v>
      </c>
      <c r="B57876" t="s">
        <v>21609</v>
      </c>
      <c r="C57876">
        <v>7.5600000000000001E-2</v>
      </c>
    </row>
    <row r="57877" spans="1:3" x14ac:dyDescent="0.2">
      <c r="A57877">
        <v>42017102600</v>
      </c>
      <c r="B57877" t="s">
        <v>20354</v>
      </c>
      <c r="C57877">
        <v>7.5600000000000001E-2</v>
      </c>
    </row>
    <row r="57878" spans="1:3" x14ac:dyDescent="0.2">
      <c r="A57878">
        <v>6037433601</v>
      </c>
      <c r="B57878" t="s">
        <v>15369</v>
      </c>
      <c r="C57878">
        <v>7.5600000000000001E-2</v>
      </c>
    </row>
    <row r="57879" spans="1:3" x14ac:dyDescent="0.2">
      <c r="A57879">
        <v>8059011720</v>
      </c>
      <c r="B57879" t="s">
        <v>11084</v>
      </c>
      <c r="C57879">
        <v>7.5600000000000001E-2</v>
      </c>
    </row>
    <row r="57880" spans="1:3" x14ac:dyDescent="0.2">
      <c r="A57880">
        <v>20045000604</v>
      </c>
      <c r="B57880" t="s">
        <v>21610</v>
      </c>
      <c r="C57880">
        <v>7.5600000000000001E-2</v>
      </c>
    </row>
    <row r="57881" spans="1:3" x14ac:dyDescent="0.2">
      <c r="A57881">
        <v>19031450100</v>
      </c>
      <c r="B57881" t="s">
        <v>21611</v>
      </c>
      <c r="C57881">
        <v>7.5600000000000001E-2</v>
      </c>
    </row>
    <row r="57882" spans="1:3" x14ac:dyDescent="0.2">
      <c r="A57882">
        <v>26061000900</v>
      </c>
      <c r="B57882" t="s">
        <v>21612</v>
      </c>
      <c r="C57882">
        <v>7.5600000000000001E-2</v>
      </c>
    </row>
    <row r="57883" spans="1:3" x14ac:dyDescent="0.2">
      <c r="A57883">
        <v>39017011110</v>
      </c>
      <c r="B57883" t="s">
        <v>7626</v>
      </c>
      <c r="C57883">
        <v>7.5600000000000001E-2</v>
      </c>
    </row>
    <row r="57884" spans="1:3" x14ac:dyDescent="0.2">
      <c r="A57884">
        <v>41067031511</v>
      </c>
      <c r="B57884" t="s">
        <v>20823</v>
      </c>
      <c r="C57884">
        <v>7.5600000000000001E-2</v>
      </c>
    </row>
    <row r="57885" spans="1:3" x14ac:dyDescent="0.2">
      <c r="A57885">
        <v>17043846311</v>
      </c>
      <c r="B57885" t="s">
        <v>8036</v>
      </c>
      <c r="C57885">
        <v>7.5600000000000001E-2</v>
      </c>
    </row>
    <row r="57886" spans="1:3" x14ac:dyDescent="0.2">
      <c r="A57886">
        <v>53063010501</v>
      </c>
      <c r="B57886" t="s">
        <v>11907</v>
      </c>
      <c r="C57886">
        <v>7.5600000000000001E-2</v>
      </c>
    </row>
    <row r="57887" spans="1:3" x14ac:dyDescent="0.2">
      <c r="A57887">
        <v>17043841323</v>
      </c>
      <c r="B57887" t="s">
        <v>16190</v>
      </c>
      <c r="C57887">
        <v>7.5600000000000001E-2</v>
      </c>
    </row>
    <row r="57888" spans="1:3" x14ac:dyDescent="0.2">
      <c r="A57888">
        <v>25005610204</v>
      </c>
      <c r="B57888" t="s">
        <v>21613</v>
      </c>
      <c r="C57888">
        <v>7.5600000000000001E-2</v>
      </c>
    </row>
    <row r="57889" spans="1:3" x14ac:dyDescent="0.2">
      <c r="A57889">
        <v>34005700102</v>
      </c>
      <c r="B57889" t="s">
        <v>11596</v>
      </c>
      <c r="C57889">
        <v>7.5600000000000001E-2</v>
      </c>
    </row>
    <row r="57890" spans="1:3" x14ac:dyDescent="0.2">
      <c r="A57890">
        <v>39055311300</v>
      </c>
      <c r="B57890" t="s">
        <v>19937</v>
      </c>
      <c r="C57890">
        <v>7.5600000000000001E-2</v>
      </c>
    </row>
    <row r="57891" spans="1:3" x14ac:dyDescent="0.2">
      <c r="A57891">
        <v>6097152502</v>
      </c>
      <c r="B57891" t="s">
        <v>7733</v>
      </c>
      <c r="C57891">
        <v>7.5600000000000001E-2</v>
      </c>
    </row>
    <row r="57892" spans="1:3" x14ac:dyDescent="0.2">
      <c r="A57892">
        <v>55133202101</v>
      </c>
      <c r="B57892" t="s">
        <v>21614</v>
      </c>
      <c r="C57892">
        <v>7.5600000000000001E-2</v>
      </c>
    </row>
    <row r="57893" spans="1:3" x14ac:dyDescent="0.2">
      <c r="A57893">
        <v>19013002304</v>
      </c>
      <c r="B57893" t="s">
        <v>15218</v>
      </c>
      <c r="C57893">
        <v>7.5600000000000001E-2</v>
      </c>
    </row>
    <row r="57894" spans="1:3" x14ac:dyDescent="0.2">
      <c r="A57894">
        <v>46099010401</v>
      </c>
      <c r="B57894" t="s">
        <v>4268</v>
      </c>
      <c r="C57894">
        <v>7.5600000000000001E-2</v>
      </c>
    </row>
    <row r="57895" spans="1:3" x14ac:dyDescent="0.2">
      <c r="A57895">
        <v>25023525101</v>
      </c>
      <c r="B57895" t="s">
        <v>20905</v>
      </c>
      <c r="C57895">
        <v>7.5600000000000001E-2</v>
      </c>
    </row>
    <row r="57896" spans="1:3" x14ac:dyDescent="0.2">
      <c r="A57896">
        <v>25025040401</v>
      </c>
      <c r="B57896" t="s">
        <v>13637</v>
      </c>
      <c r="C57896">
        <v>7.5600000000000001E-2</v>
      </c>
    </row>
    <row r="57897" spans="1:3" x14ac:dyDescent="0.2">
      <c r="A57897">
        <v>42029306700</v>
      </c>
      <c r="B57897" t="s">
        <v>21615</v>
      </c>
      <c r="C57897">
        <v>7.5600000000000001E-2</v>
      </c>
    </row>
    <row r="57898" spans="1:3" x14ac:dyDescent="0.2">
      <c r="A57898">
        <v>37183054016</v>
      </c>
      <c r="B57898" t="s">
        <v>15673</v>
      </c>
      <c r="C57898">
        <v>7.5600000000000001E-2</v>
      </c>
    </row>
    <row r="57899" spans="1:3" x14ac:dyDescent="0.2">
      <c r="A57899">
        <v>17031806002</v>
      </c>
      <c r="B57899" t="s">
        <v>5838</v>
      </c>
      <c r="C57899">
        <v>7.5600000000000001E-2</v>
      </c>
    </row>
    <row r="57900" spans="1:3" x14ac:dyDescent="0.2">
      <c r="A57900">
        <v>42111021400</v>
      </c>
      <c r="B57900" t="s">
        <v>21616</v>
      </c>
      <c r="C57900">
        <v>7.5600000000000001E-2</v>
      </c>
    </row>
    <row r="57901" spans="1:3" x14ac:dyDescent="0.2">
      <c r="A57901">
        <v>17031770201</v>
      </c>
      <c r="B57901" t="s">
        <v>21580</v>
      </c>
      <c r="C57901">
        <v>7.5600000000000001E-2</v>
      </c>
    </row>
    <row r="57902" spans="1:3" x14ac:dyDescent="0.2">
      <c r="A57902">
        <v>25023521201</v>
      </c>
      <c r="B57902" t="s">
        <v>21609</v>
      </c>
      <c r="C57902">
        <v>7.5600000000000001E-2</v>
      </c>
    </row>
    <row r="57903" spans="1:3" x14ac:dyDescent="0.2">
      <c r="A57903">
        <v>6097153403</v>
      </c>
      <c r="B57903" t="s">
        <v>21205</v>
      </c>
      <c r="C57903">
        <v>7.5600000000000001E-2</v>
      </c>
    </row>
    <row r="57904" spans="1:3" x14ac:dyDescent="0.2">
      <c r="A57904">
        <v>26145012003</v>
      </c>
      <c r="B57904" t="s">
        <v>707</v>
      </c>
      <c r="C57904">
        <v>7.5600000000000001E-2</v>
      </c>
    </row>
    <row r="57905" spans="1:3" x14ac:dyDescent="0.2">
      <c r="A57905">
        <v>41005020700</v>
      </c>
      <c r="B57905" t="s">
        <v>21617</v>
      </c>
      <c r="C57905">
        <v>7.5499999999999998E-2</v>
      </c>
    </row>
    <row r="57906" spans="1:3" x14ac:dyDescent="0.2">
      <c r="A57906">
        <v>34009022000</v>
      </c>
      <c r="B57906" t="s">
        <v>14594</v>
      </c>
      <c r="C57906">
        <v>7.5499999999999998E-2</v>
      </c>
    </row>
    <row r="57907" spans="1:3" x14ac:dyDescent="0.2">
      <c r="A57907">
        <v>6097151308</v>
      </c>
      <c r="B57907" t="s">
        <v>15391</v>
      </c>
      <c r="C57907">
        <v>7.5499999999999998E-2</v>
      </c>
    </row>
    <row r="57908" spans="1:3" x14ac:dyDescent="0.2">
      <c r="A57908">
        <v>41047002400</v>
      </c>
      <c r="B57908" t="s">
        <v>7676</v>
      </c>
      <c r="C57908">
        <v>7.5499999999999998E-2</v>
      </c>
    </row>
    <row r="57909" spans="1:3" x14ac:dyDescent="0.2">
      <c r="A57909">
        <v>39151712111</v>
      </c>
      <c r="B57909" t="s">
        <v>16832</v>
      </c>
      <c r="C57909">
        <v>7.5499999999999998E-2</v>
      </c>
    </row>
    <row r="57910" spans="1:3" x14ac:dyDescent="0.2">
      <c r="A57910">
        <v>25023540102</v>
      </c>
      <c r="B57910" t="s">
        <v>21618</v>
      </c>
      <c r="C57910">
        <v>7.5499999999999998E-2</v>
      </c>
    </row>
    <row r="57911" spans="1:3" x14ac:dyDescent="0.2">
      <c r="A57911">
        <v>40109108113</v>
      </c>
      <c r="B57911" t="s">
        <v>10627</v>
      </c>
      <c r="C57911">
        <v>7.5499999999999998E-2</v>
      </c>
    </row>
    <row r="57912" spans="1:3" x14ac:dyDescent="0.2">
      <c r="A57912">
        <v>36071013800</v>
      </c>
      <c r="B57912" t="s">
        <v>21619</v>
      </c>
      <c r="C57912">
        <v>7.5499999999999998E-2</v>
      </c>
    </row>
    <row r="57913" spans="1:3" x14ac:dyDescent="0.2">
      <c r="A57913">
        <v>26161404500</v>
      </c>
      <c r="B57913" t="s">
        <v>10402</v>
      </c>
      <c r="C57913">
        <v>7.5499999999999998E-2</v>
      </c>
    </row>
    <row r="57914" spans="1:3" x14ac:dyDescent="0.2">
      <c r="A57914">
        <v>48029120702</v>
      </c>
      <c r="B57914" t="s">
        <v>4244</v>
      </c>
      <c r="C57914">
        <v>7.5499999999999998E-2</v>
      </c>
    </row>
    <row r="57915" spans="1:3" x14ac:dyDescent="0.2">
      <c r="A57915">
        <v>31153010616</v>
      </c>
      <c r="B57915" t="s">
        <v>17037</v>
      </c>
      <c r="C57915">
        <v>7.5499999999999998E-2</v>
      </c>
    </row>
    <row r="57916" spans="1:3" x14ac:dyDescent="0.2">
      <c r="A57916">
        <v>36081026901</v>
      </c>
      <c r="B57916" t="s">
        <v>1582</v>
      </c>
      <c r="C57916">
        <v>7.5499999999999998E-2</v>
      </c>
    </row>
    <row r="57917" spans="1:3" x14ac:dyDescent="0.2">
      <c r="A57917">
        <v>36061011401</v>
      </c>
      <c r="B57917" t="s">
        <v>21620</v>
      </c>
      <c r="C57917">
        <v>7.5499999999999998E-2</v>
      </c>
    </row>
    <row r="57918" spans="1:3" x14ac:dyDescent="0.2">
      <c r="A57918">
        <v>36085012806</v>
      </c>
      <c r="B57918" t="s">
        <v>3259</v>
      </c>
      <c r="C57918">
        <v>7.5499999999999998E-2</v>
      </c>
    </row>
    <row r="57919" spans="1:3" x14ac:dyDescent="0.2">
      <c r="A57919">
        <v>42043022601</v>
      </c>
      <c r="B57919" t="s">
        <v>1007</v>
      </c>
      <c r="C57919">
        <v>7.5499999999999998E-2</v>
      </c>
    </row>
    <row r="57920" spans="1:3" x14ac:dyDescent="0.2">
      <c r="A57920">
        <v>39009973101</v>
      </c>
      <c r="B57920" t="s">
        <v>15388</v>
      </c>
      <c r="C57920">
        <v>7.5499999999999998E-2</v>
      </c>
    </row>
    <row r="57921" spans="1:3" x14ac:dyDescent="0.2">
      <c r="A57921">
        <v>26121002500</v>
      </c>
      <c r="B57921" t="s">
        <v>4931</v>
      </c>
      <c r="C57921">
        <v>7.5499999999999998E-2</v>
      </c>
    </row>
    <row r="57922" spans="1:3" x14ac:dyDescent="0.2">
      <c r="A57922">
        <v>17113001104</v>
      </c>
      <c r="B57922" t="s">
        <v>3399</v>
      </c>
      <c r="C57922">
        <v>7.5499999999999998E-2</v>
      </c>
    </row>
    <row r="57923" spans="1:3" x14ac:dyDescent="0.2">
      <c r="A57923">
        <v>55139003200</v>
      </c>
      <c r="B57923" t="s">
        <v>11583</v>
      </c>
      <c r="C57923">
        <v>7.5499999999999998E-2</v>
      </c>
    </row>
    <row r="57924" spans="1:3" x14ac:dyDescent="0.2">
      <c r="A57924">
        <v>17043841606</v>
      </c>
      <c r="B57924" t="s">
        <v>20197</v>
      </c>
      <c r="C57924">
        <v>7.5499999999999998E-2</v>
      </c>
    </row>
    <row r="57925" spans="1:3" x14ac:dyDescent="0.2">
      <c r="A57925">
        <v>53005010805</v>
      </c>
      <c r="B57925" t="s">
        <v>17669</v>
      </c>
      <c r="C57925">
        <v>7.5499999999999998E-2</v>
      </c>
    </row>
    <row r="57926" spans="1:3" x14ac:dyDescent="0.2">
      <c r="A57926">
        <v>12091023304</v>
      </c>
      <c r="B57926" t="s">
        <v>11435</v>
      </c>
      <c r="C57926">
        <v>7.5499999999999998E-2</v>
      </c>
    </row>
    <row r="57927" spans="1:3" x14ac:dyDescent="0.2">
      <c r="A57927">
        <v>18127051007</v>
      </c>
      <c r="B57927" t="s">
        <v>14628</v>
      </c>
      <c r="C57927">
        <v>7.5499999999999998E-2</v>
      </c>
    </row>
    <row r="57928" spans="1:3" x14ac:dyDescent="0.2">
      <c r="A57928">
        <v>42071013304</v>
      </c>
      <c r="B57928" t="s">
        <v>1314</v>
      </c>
      <c r="C57928">
        <v>7.5499999999999998E-2</v>
      </c>
    </row>
    <row r="57929" spans="1:3" x14ac:dyDescent="0.2">
      <c r="A57929">
        <v>17031804506</v>
      </c>
      <c r="B57929" t="s">
        <v>16190</v>
      </c>
      <c r="C57929">
        <v>7.5399999999999995E-2</v>
      </c>
    </row>
    <row r="57930" spans="1:3" x14ac:dyDescent="0.2">
      <c r="A57930">
        <v>42091208702</v>
      </c>
      <c r="B57930" t="s">
        <v>2593</v>
      </c>
      <c r="C57930">
        <v>7.5399999999999995E-2</v>
      </c>
    </row>
    <row r="57931" spans="1:3" x14ac:dyDescent="0.2">
      <c r="A57931">
        <v>48167720200</v>
      </c>
      <c r="B57931" t="s">
        <v>14829</v>
      </c>
      <c r="C57931">
        <v>7.5399999999999995E-2</v>
      </c>
    </row>
    <row r="57932" spans="1:3" x14ac:dyDescent="0.2">
      <c r="A57932">
        <v>42045401401</v>
      </c>
      <c r="B57932" t="s">
        <v>20535</v>
      </c>
      <c r="C57932">
        <v>7.5399999999999995E-2</v>
      </c>
    </row>
    <row r="57933" spans="1:3" x14ac:dyDescent="0.2">
      <c r="A57933">
        <v>26077002904</v>
      </c>
      <c r="B57933" t="s">
        <v>8614</v>
      </c>
      <c r="C57933">
        <v>7.5399999999999995E-2</v>
      </c>
    </row>
    <row r="57934" spans="1:3" x14ac:dyDescent="0.2">
      <c r="A57934">
        <v>51059440502</v>
      </c>
      <c r="B57934" t="s">
        <v>19174</v>
      </c>
      <c r="C57934">
        <v>7.5399999999999995E-2</v>
      </c>
    </row>
    <row r="57935" spans="1:3" x14ac:dyDescent="0.2">
      <c r="A57935">
        <v>41029000601</v>
      </c>
      <c r="B57935" t="s">
        <v>5502</v>
      </c>
      <c r="C57935">
        <v>7.5399999999999995E-2</v>
      </c>
    </row>
    <row r="57936" spans="1:3" x14ac:dyDescent="0.2">
      <c r="A57936">
        <v>25017350700</v>
      </c>
      <c r="B57936" t="s">
        <v>21621</v>
      </c>
      <c r="C57936">
        <v>7.5399999999999995E-2</v>
      </c>
    </row>
    <row r="57937" spans="1:3" x14ac:dyDescent="0.2">
      <c r="A57937">
        <v>53061041601</v>
      </c>
      <c r="B57937" t="s">
        <v>9130</v>
      </c>
      <c r="C57937">
        <v>7.5399999999999995E-2</v>
      </c>
    </row>
    <row r="57938" spans="1:3" x14ac:dyDescent="0.2">
      <c r="A57938">
        <v>34041031401</v>
      </c>
      <c r="B57938" t="s">
        <v>21622</v>
      </c>
      <c r="C57938">
        <v>7.5399999999999995E-2</v>
      </c>
    </row>
    <row r="57939" spans="1:3" x14ac:dyDescent="0.2">
      <c r="A57939">
        <v>37183054203</v>
      </c>
      <c r="B57939" t="s">
        <v>5235</v>
      </c>
      <c r="C57939">
        <v>7.5399999999999995E-2</v>
      </c>
    </row>
    <row r="57940" spans="1:3" x14ac:dyDescent="0.2">
      <c r="A57940">
        <v>6085503002</v>
      </c>
      <c r="B57940" t="s">
        <v>21623</v>
      </c>
      <c r="C57940">
        <v>7.5399999999999995E-2</v>
      </c>
    </row>
    <row r="57941" spans="1:3" x14ac:dyDescent="0.2">
      <c r="A57941">
        <v>6085508503</v>
      </c>
      <c r="B57941" t="s">
        <v>16879</v>
      </c>
      <c r="C57941">
        <v>7.5399999999999995E-2</v>
      </c>
    </row>
    <row r="57942" spans="1:3" x14ac:dyDescent="0.2">
      <c r="A57942">
        <v>29165030102</v>
      </c>
      <c r="B57942" t="s">
        <v>18391</v>
      </c>
      <c r="C57942">
        <v>7.5399999999999995E-2</v>
      </c>
    </row>
    <row r="57943" spans="1:3" x14ac:dyDescent="0.2">
      <c r="A57943">
        <v>36081013800</v>
      </c>
      <c r="B57943" t="s">
        <v>1582</v>
      </c>
      <c r="C57943">
        <v>7.5399999999999995E-2</v>
      </c>
    </row>
    <row r="57944" spans="1:3" x14ac:dyDescent="0.2">
      <c r="A57944">
        <v>36111953700</v>
      </c>
      <c r="B57944" t="s">
        <v>17323</v>
      </c>
      <c r="C57944">
        <v>7.5399999999999995E-2</v>
      </c>
    </row>
    <row r="57945" spans="1:3" x14ac:dyDescent="0.2">
      <c r="A57945">
        <v>42079201600</v>
      </c>
      <c r="B57945" t="s">
        <v>8513</v>
      </c>
      <c r="C57945">
        <v>7.5399999999999995E-2</v>
      </c>
    </row>
    <row r="57946" spans="1:3" x14ac:dyDescent="0.2">
      <c r="A57946">
        <v>31167962100</v>
      </c>
      <c r="B57946" t="s">
        <v>16235</v>
      </c>
      <c r="C57946">
        <v>7.5300000000000006E-2</v>
      </c>
    </row>
    <row r="57947" spans="1:3" x14ac:dyDescent="0.2">
      <c r="A57947">
        <v>34025811600</v>
      </c>
      <c r="B57947" t="s">
        <v>21624</v>
      </c>
      <c r="C57947">
        <v>7.5300000000000006E-2</v>
      </c>
    </row>
    <row r="57948" spans="1:3" x14ac:dyDescent="0.2">
      <c r="A57948">
        <v>33011002800</v>
      </c>
      <c r="B57948" t="s">
        <v>21625</v>
      </c>
      <c r="C57948">
        <v>7.5300000000000006E-2</v>
      </c>
    </row>
    <row r="57949" spans="1:3" x14ac:dyDescent="0.2">
      <c r="A57949">
        <v>42133022401</v>
      </c>
      <c r="B57949" t="s">
        <v>20896</v>
      </c>
      <c r="C57949">
        <v>7.5300000000000006E-2</v>
      </c>
    </row>
    <row r="57950" spans="1:3" x14ac:dyDescent="0.2">
      <c r="A57950">
        <v>4013216850</v>
      </c>
      <c r="B57950" t="s">
        <v>21626</v>
      </c>
      <c r="C57950">
        <v>7.5300000000000006E-2</v>
      </c>
    </row>
    <row r="57951" spans="1:3" x14ac:dyDescent="0.2">
      <c r="A57951">
        <v>55045960100</v>
      </c>
      <c r="B57951" t="s">
        <v>21627</v>
      </c>
      <c r="C57951">
        <v>7.5300000000000006E-2</v>
      </c>
    </row>
    <row r="57952" spans="1:3" x14ac:dyDescent="0.2">
      <c r="A57952">
        <v>36047020800</v>
      </c>
      <c r="B57952" t="s">
        <v>1662</v>
      </c>
      <c r="C57952">
        <v>7.5300000000000006E-2</v>
      </c>
    </row>
    <row r="57953" spans="1:3" x14ac:dyDescent="0.2">
      <c r="A57953">
        <v>4013813500</v>
      </c>
      <c r="B57953" t="s">
        <v>21628</v>
      </c>
      <c r="C57953">
        <v>7.5300000000000006E-2</v>
      </c>
    </row>
    <row r="57954" spans="1:3" x14ac:dyDescent="0.2">
      <c r="A57954">
        <v>47163041200</v>
      </c>
      <c r="B57954" t="s">
        <v>5634</v>
      </c>
      <c r="C57954">
        <v>7.5300000000000006E-2</v>
      </c>
    </row>
    <row r="57955" spans="1:3" x14ac:dyDescent="0.2">
      <c r="A57955">
        <v>6079012600</v>
      </c>
      <c r="B57955" t="s">
        <v>15232</v>
      </c>
      <c r="C57955">
        <v>7.5300000000000006E-2</v>
      </c>
    </row>
    <row r="57956" spans="1:3" x14ac:dyDescent="0.2">
      <c r="A57956">
        <v>27013171300</v>
      </c>
      <c r="B57956" t="s">
        <v>15265</v>
      </c>
      <c r="C57956">
        <v>7.5300000000000006E-2</v>
      </c>
    </row>
    <row r="57957" spans="1:3" x14ac:dyDescent="0.2">
      <c r="A57957">
        <v>17031820501</v>
      </c>
      <c r="B57957" t="s">
        <v>15235</v>
      </c>
      <c r="C57957">
        <v>7.5300000000000006E-2</v>
      </c>
    </row>
    <row r="57958" spans="1:3" x14ac:dyDescent="0.2">
      <c r="A57958">
        <v>55025011102</v>
      </c>
      <c r="B57958" t="s">
        <v>21629</v>
      </c>
      <c r="C57958">
        <v>7.5300000000000006E-2</v>
      </c>
    </row>
    <row r="57959" spans="1:3" x14ac:dyDescent="0.2">
      <c r="A57959">
        <v>36111953000</v>
      </c>
      <c r="B57959" t="s">
        <v>18048</v>
      </c>
      <c r="C57959">
        <v>7.5300000000000006E-2</v>
      </c>
    </row>
    <row r="57960" spans="1:3" x14ac:dyDescent="0.2">
      <c r="A57960">
        <v>42045404003</v>
      </c>
      <c r="B57960" t="s">
        <v>17005</v>
      </c>
      <c r="C57960">
        <v>7.5300000000000006E-2</v>
      </c>
    </row>
    <row r="57961" spans="1:3" x14ac:dyDescent="0.2">
      <c r="A57961">
        <v>36029000700</v>
      </c>
      <c r="B57961" t="s">
        <v>21630</v>
      </c>
      <c r="C57961">
        <v>7.5300000000000006E-2</v>
      </c>
    </row>
    <row r="57962" spans="1:3" x14ac:dyDescent="0.2">
      <c r="A57962">
        <v>19119950300</v>
      </c>
      <c r="B57962" t="s">
        <v>21631</v>
      </c>
      <c r="C57962">
        <v>7.5300000000000006E-2</v>
      </c>
    </row>
    <row r="57963" spans="1:3" x14ac:dyDescent="0.2">
      <c r="A57963">
        <v>12009066301</v>
      </c>
      <c r="B57963" t="s">
        <v>21632</v>
      </c>
      <c r="C57963">
        <v>7.5300000000000006E-2</v>
      </c>
    </row>
    <row r="57964" spans="1:3" x14ac:dyDescent="0.2">
      <c r="A57964">
        <v>55009010100</v>
      </c>
      <c r="B57964" t="s">
        <v>18076</v>
      </c>
      <c r="C57964">
        <v>7.5300000000000006E-2</v>
      </c>
    </row>
    <row r="57965" spans="1:3" x14ac:dyDescent="0.2">
      <c r="A57965">
        <v>6001450501</v>
      </c>
      <c r="B57965" t="s">
        <v>18762</v>
      </c>
      <c r="C57965">
        <v>7.5300000000000006E-2</v>
      </c>
    </row>
    <row r="57966" spans="1:3" x14ac:dyDescent="0.2">
      <c r="A57966">
        <v>17201003903</v>
      </c>
      <c r="B57966" t="s">
        <v>18745</v>
      </c>
      <c r="C57966">
        <v>7.5300000000000006E-2</v>
      </c>
    </row>
    <row r="57967" spans="1:3" x14ac:dyDescent="0.2">
      <c r="A57967">
        <v>38093967300</v>
      </c>
      <c r="B57967" t="s">
        <v>15336</v>
      </c>
      <c r="C57967">
        <v>7.5300000000000006E-2</v>
      </c>
    </row>
    <row r="57968" spans="1:3" x14ac:dyDescent="0.2">
      <c r="A57968">
        <v>42071014300</v>
      </c>
      <c r="B57968" t="s">
        <v>21633</v>
      </c>
      <c r="C57968">
        <v>7.5300000000000006E-2</v>
      </c>
    </row>
    <row r="57969" spans="1:3" x14ac:dyDescent="0.2">
      <c r="A57969">
        <v>47093005803</v>
      </c>
      <c r="B57969" t="s">
        <v>1880</v>
      </c>
      <c r="C57969">
        <v>7.5300000000000006E-2</v>
      </c>
    </row>
    <row r="57970" spans="1:3" x14ac:dyDescent="0.2">
      <c r="A57970">
        <v>55047100400</v>
      </c>
      <c r="B57970" t="s">
        <v>21634</v>
      </c>
      <c r="C57970">
        <v>7.5300000000000006E-2</v>
      </c>
    </row>
    <row r="57971" spans="1:3" x14ac:dyDescent="0.2">
      <c r="A57971">
        <v>55099970400</v>
      </c>
      <c r="B57971" t="s">
        <v>16923</v>
      </c>
      <c r="C57971">
        <v>7.5300000000000006E-2</v>
      </c>
    </row>
    <row r="57972" spans="1:3" x14ac:dyDescent="0.2">
      <c r="A57972">
        <v>36071013700</v>
      </c>
      <c r="B57972" t="s">
        <v>21619</v>
      </c>
      <c r="C57972">
        <v>7.5200000000000003E-2</v>
      </c>
    </row>
    <row r="57973" spans="1:3" x14ac:dyDescent="0.2">
      <c r="A57973">
        <v>36051030300</v>
      </c>
      <c r="B57973" t="s">
        <v>18932</v>
      </c>
      <c r="C57973">
        <v>7.5200000000000003E-2</v>
      </c>
    </row>
    <row r="57974" spans="1:3" x14ac:dyDescent="0.2">
      <c r="A57974">
        <v>53033023804</v>
      </c>
      <c r="B57974" t="s">
        <v>21635</v>
      </c>
      <c r="C57974">
        <v>7.5200000000000003E-2</v>
      </c>
    </row>
    <row r="57975" spans="1:3" x14ac:dyDescent="0.2">
      <c r="A57975">
        <v>24031701314</v>
      </c>
      <c r="B57975" t="s">
        <v>21636</v>
      </c>
      <c r="C57975">
        <v>7.5200000000000003E-2</v>
      </c>
    </row>
    <row r="57976" spans="1:3" x14ac:dyDescent="0.2">
      <c r="A57976">
        <v>42079200200</v>
      </c>
      <c r="B57976" t="s">
        <v>8513</v>
      </c>
      <c r="C57976">
        <v>7.5200000000000003E-2</v>
      </c>
    </row>
    <row r="57977" spans="1:3" x14ac:dyDescent="0.2">
      <c r="A57977">
        <v>55079120201</v>
      </c>
      <c r="B57977" t="s">
        <v>16315</v>
      </c>
      <c r="C57977">
        <v>7.5200000000000003E-2</v>
      </c>
    </row>
    <row r="57978" spans="1:3" x14ac:dyDescent="0.2">
      <c r="A57978">
        <v>27153790300</v>
      </c>
      <c r="B57978" t="s">
        <v>21637</v>
      </c>
      <c r="C57978">
        <v>7.5200000000000003E-2</v>
      </c>
    </row>
    <row r="57979" spans="1:3" x14ac:dyDescent="0.2">
      <c r="A57979">
        <v>26081014806</v>
      </c>
      <c r="B57979" t="s">
        <v>21204</v>
      </c>
      <c r="C57979">
        <v>7.5200000000000003E-2</v>
      </c>
    </row>
    <row r="57980" spans="1:3" x14ac:dyDescent="0.2">
      <c r="A57980">
        <v>40109108114</v>
      </c>
      <c r="B57980" t="s">
        <v>10627</v>
      </c>
      <c r="C57980">
        <v>7.5200000000000003E-2</v>
      </c>
    </row>
    <row r="57981" spans="1:3" x14ac:dyDescent="0.2">
      <c r="A57981">
        <v>6037702201</v>
      </c>
      <c r="B57981" t="s">
        <v>21355</v>
      </c>
      <c r="C57981">
        <v>7.5200000000000003E-2</v>
      </c>
    </row>
    <row r="57982" spans="1:3" x14ac:dyDescent="0.2">
      <c r="A57982">
        <v>17143003800</v>
      </c>
      <c r="B57982" t="s">
        <v>21638</v>
      </c>
      <c r="C57982">
        <v>7.5200000000000003E-2</v>
      </c>
    </row>
    <row r="57983" spans="1:3" x14ac:dyDescent="0.2">
      <c r="A57983">
        <v>39075976400</v>
      </c>
      <c r="B57983" t="s">
        <v>21639</v>
      </c>
      <c r="C57983">
        <v>7.5200000000000003E-2</v>
      </c>
    </row>
    <row r="57984" spans="1:3" x14ac:dyDescent="0.2">
      <c r="A57984">
        <v>39035185102</v>
      </c>
      <c r="B57984" t="s">
        <v>7028</v>
      </c>
      <c r="C57984">
        <v>7.5200000000000003E-2</v>
      </c>
    </row>
    <row r="57985" spans="1:3" x14ac:dyDescent="0.2">
      <c r="A57985">
        <v>26099241400</v>
      </c>
      <c r="B57985" t="s">
        <v>8187</v>
      </c>
      <c r="C57985">
        <v>7.5200000000000003E-2</v>
      </c>
    </row>
    <row r="57986" spans="1:3" x14ac:dyDescent="0.2">
      <c r="A57986">
        <v>6055200703</v>
      </c>
      <c r="B57986" t="s">
        <v>11010</v>
      </c>
      <c r="C57986">
        <v>7.5200000000000003E-2</v>
      </c>
    </row>
    <row r="57987" spans="1:3" x14ac:dyDescent="0.2">
      <c r="A57987">
        <v>13117130404</v>
      </c>
      <c r="B57987" t="s">
        <v>8469</v>
      </c>
      <c r="C57987">
        <v>7.5200000000000003E-2</v>
      </c>
    </row>
    <row r="57988" spans="1:3" x14ac:dyDescent="0.2">
      <c r="A57988">
        <v>27169670500</v>
      </c>
      <c r="B57988" t="s">
        <v>10267</v>
      </c>
      <c r="C57988">
        <v>7.5200000000000003E-2</v>
      </c>
    </row>
    <row r="57989" spans="1:3" x14ac:dyDescent="0.2">
      <c r="A57989">
        <v>36061011700</v>
      </c>
      <c r="B57989" t="s">
        <v>9898</v>
      </c>
      <c r="C57989">
        <v>7.51E-2</v>
      </c>
    </row>
    <row r="57990" spans="1:3" x14ac:dyDescent="0.2">
      <c r="A57990">
        <v>12103025121</v>
      </c>
      <c r="B57990" t="s">
        <v>21640</v>
      </c>
      <c r="C57990">
        <v>7.51E-2</v>
      </c>
    </row>
    <row r="57991" spans="1:3" x14ac:dyDescent="0.2">
      <c r="A57991">
        <v>51013102802</v>
      </c>
      <c r="B57991" t="s">
        <v>21641</v>
      </c>
      <c r="C57991">
        <v>7.51E-2</v>
      </c>
    </row>
    <row r="57992" spans="1:3" x14ac:dyDescent="0.2">
      <c r="A57992">
        <v>34023006103</v>
      </c>
      <c r="B57992" t="s">
        <v>18931</v>
      </c>
      <c r="C57992">
        <v>7.51E-2</v>
      </c>
    </row>
    <row r="57993" spans="1:3" x14ac:dyDescent="0.2">
      <c r="A57993">
        <v>6085512030</v>
      </c>
      <c r="B57993" t="s">
        <v>6487</v>
      </c>
      <c r="C57993">
        <v>7.51E-2</v>
      </c>
    </row>
    <row r="57994" spans="1:3" x14ac:dyDescent="0.2">
      <c r="A57994">
        <v>8041003707</v>
      </c>
      <c r="B57994" t="s">
        <v>20520</v>
      </c>
      <c r="C57994">
        <v>7.51E-2</v>
      </c>
    </row>
    <row r="57995" spans="1:3" x14ac:dyDescent="0.2">
      <c r="A57995">
        <v>26145010302</v>
      </c>
      <c r="B57995" t="s">
        <v>19003</v>
      </c>
      <c r="C57995">
        <v>7.51E-2</v>
      </c>
    </row>
    <row r="57996" spans="1:3" x14ac:dyDescent="0.2">
      <c r="A57996">
        <v>25017388200</v>
      </c>
      <c r="B57996" t="s">
        <v>21642</v>
      </c>
      <c r="C57996">
        <v>7.51E-2</v>
      </c>
    </row>
    <row r="57997" spans="1:3" x14ac:dyDescent="0.2">
      <c r="A57997">
        <v>18097310103</v>
      </c>
      <c r="B57997" t="s">
        <v>645</v>
      </c>
      <c r="C57997">
        <v>7.51E-2</v>
      </c>
    </row>
    <row r="57998" spans="1:3" x14ac:dyDescent="0.2">
      <c r="A57998">
        <v>51550021009</v>
      </c>
      <c r="B57998" t="s">
        <v>19138</v>
      </c>
      <c r="C57998">
        <v>7.51E-2</v>
      </c>
    </row>
    <row r="57999" spans="1:3" x14ac:dyDescent="0.2">
      <c r="A57999">
        <v>2170000300</v>
      </c>
      <c r="B57999" t="s">
        <v>12233</v>
      </c>
      <c r="C57999">
        <v>7.51E-2</v>
      </c>
    </row>
    <row r="58000" spans="1:3" x14ac:dyDescent="0.2">
      <c r="A58000">
        <v>27145000701</v>
      </c>
      <c r="B58000" t="s">
        <v>14324</v>
      </c>
      <c r="C58000">
        <v>7.51E-2</v>
      </c>
    </row>
    <row r="58001" spans="1:3" x14ac:dyDescent="0.2">
      <c r="A58001">
        <v>16007950200</v>
      </c>
      <c r="B58001" t="s">
        <v>17613</v>
      </c>
      <c r="C58001">
        <v>7.51E-2</v>
      </c>
    </row>
    <row r="58002" spans="1:3" x14ac:dyDescent="0.2">
      <c r="A58002">
        <v>42095016800</v>
      </c>
      <c r="B58002" t="s">
        <v>21472</v>
      </c>
      <c r="C58002">
        <v>7.51E-2</v>
      </c>
    </row>
    <row r="58003" spans="1:3" x14ac:dyDescent="0.2">
      <c r="A58003">
        <v>27013170900</v>
      </c>
      <c r="B58003" t="s">
        <v>18695</v>
      </c>
      <c r="C58003">
        <v>7.51E-2</v>
      </c>
    </row>
    <row r="58004" spans="1:3" x14ac:dyDescent="0.2">
      <c r="A58004">
        <v>26125183100</v>
      </c>
      <c r="B58004" t="s">
        <v>17141</v>
      </c>
      <c r="C58004">
        <v>7.51E-2</v>
      </c>
    </row>
    <row r="58005" spans="1:3" x14ac:dyDescent="0.2">
      <c r="A58005">
        <v>12099007738</v>
      </c>
      <c r="B58005" t="s">
        <v>12297</v>
      </c>
      <c r="C58005">
        <v>7.51E-2</v>
      </c>
    </row>
    <row r="58006" spans="1:3" x14ac:dyDescent="0.2">
      <c r="A58006">
        <v>48215020901</v>
      </c>
      <c r="B58006" t="s">
        <v>3305</v>
      </c>
      <c r="C58006">
        <v>7.51E-2</v>
      </c>
    </row>
    <row r="58007" spans="1:3" x14ac:dyDescent="0.2">
      <c r="A58007">
        <v>36029007303</v>
      </c>
      <c r="B58007" t="s">
        <v>21643</v>
      </c>
      <c r="C58007">
        <v>7.51E-2</v>
      </c>
    </row>
    <row r="58008" spans="1:3" x14ac:dyDescent="0.2">
      <c r="A58008">
        <v>42091209100</v>
      </c>
      <c r="B58008" t="s">
        <v>21644</v>
      </c>
      <c r="C58008">
        <v>7.51E-2</v>
      </c>
    </row>
    <row r="58009" spans="1:3" x14ac:dyDescent="0.2">
      <c r="A58009">
        <v>26099261200</v>
      </c>
      <c r="B58009" t="s">
        <v>15871</v>
      </c>
      <c r="C58009">
        <v>7.51E-2</v>
      </c>
    </row>
    <row r="58010" spans="1:3" x14ac:dyDescent="0.2">
      <c r="A58010">
        <v>42115032901</v>
      </c>
      <c r="B58010" t="s">
        <v>21645</v>
      </c>
      <c r="C58010">
        <v>7.51E-2</v>
      </c>
    </row>
    <row r="58011" spans="1:3" x14ac:dyDescent="0.2">
      <c r="A58011">
        <v>13113140203</v>
      </c>
      <c r="B58011" t="s">
        <v>21646</v>
      </c>
      <c r="C58011">
        <v>7.51E-2</v>
      </c>
    </row>
    <row r="58012" spans="1:3" x14ac:dyDescent="0.2">
      <c r="A58012">
        <v>53033032402</v>
      </c>
      <c r="B58012" t="s">
        <v>18208</v>
      </c>
      <c r="C58012">
        <v>7.51E-2</v>
      </c>
    </row>
    <row r="58013" spans="1:3" x14ac:dyDescent="0.2">
      <c r="A58013">
        <v>34025800200</v>
      </c>
      <c r="B58013" t="s">
        <v>21647</v>
      </c>
      <c r="C58013">
        <v>7.4999999999999997E-2</v>
      </c>
    </row>
    <row r="58014" spans="1:3" x14ac:dyDescent="0.2">
      <c r="A58014">
        <v>6095252000</v>
      </c>
      <c r="B58014" t="s">
        <v>17269</v>
      </c>
      <c r="C58014">
        <v>7.4999999999999997E-2</v>
      </c>
    </row>
    <row r="58015" spans="1:3" x14ac:dyDescent="0.2">
      <c r="A58015">
        <v>6079010703</v>
      </c>
      <c r="B58015" t="s">
        <v>21451</v>
      </c>
      <c r="C58015">
        <v>7.4999999999999997E-2</v>
      </c>
    </row>
    <row r="58016" spans="1:3" x14ac:dyDescent="0.2">
      <c r="A58016">
        <v>42017106401</v>
      </c>
      <c r="B58016" t="s">
        <v>16894</v>
      </c>
      <c r="C58016">
        <v>7.4999999999999997E-2</v>
      </c>
    </row>
    <row r="58017" spans="1:3" x14ac:dyDescent="0.2">
      <c r="A58017">
        <v>39099813500</v>
      </c>
      <c r="B58017" t="s">
        <v>21648</v>
      </c>
      <c r="C58017">
        <v>7.4999999999999997E-2</v>
      </c>
    </row>
    <row r="58018" spans="1:3" x14ac:dyDescent="0.2">
      <c r="A58018">
        <v>25027708100</v>
      </c>
      <c r="B58018" t="s">
        <v>21649</v>
      </c>
      <c r="C58018">
        <v>7.4999999999999997E-2</v>
      </c>
    </row>
    <row r="58019" spans="1:3" x14ac:dyDescent="0.2">
      <c r="A58019">
        <v>48201251501</v>
      </c>
      <c r="B58019" t="s">
        <v>18235</v>
      </c>
      <c r="C58019">
        <v>7.4999999999999997E-2</v>
      </c>
    </row>
    <row r="58020" spans="1:3" x14ac:dyDescent="0.2">
      <c r="A58020">
        <v>12095014000</v>
      </c>
      <c r="B58020" t="s">
        <v>21031</v>
      </c>
      <c r="C58020">
        <v>7.4999999999999997E-2</v>
      </c>
    </row>
    <row r="58021" spans="1:3" x14ac:dyDescent="0.2">
      <c r="A58021">
        <v>26087341500</v>
      </c>
      <c r="B58021" t="s">
        <v>19401</v>
      </c>
      <c r="C58021">
        <v>7.4999999999999997E-2</v>
      </c>
    </row>
    <row r="58022" spans="1:3" x14ac:dyDescent="0.2">
      <c r="A58022">
        <v>42129803502</v>
      </c>
      <c r="B58022" t="s">
        <v>21345</v>
      </c>
      <c r="C58022">
        <v>7.4999999999999997E-2</v>
      </c>
    </row>
    <row r="58023" spans="1:3" x14ac:dyDescent="0.2">
      <c r="A58023">
        <v>19083480200</v>
      </c>
      <c r="B58023" t="s">
        <v>20322</v>
      </c>
      <c r="C58023">
        <v>7.4999999999999997E-2</v>
      </c>
    </row>
    <row r="58024" spans="1:3" x14ac:dyDescent="0.2">
      <c r="A58024">
        <v>44007013202</v>
      </c>
      <c r="B58024" t="s">
        <v>21650</v>
      </c>
      <c r="C58024">
        <v>7.4999999999999997E-2</v>
      </c>
    </row>
    <row r="58025" spans="1:3" x14ac:dyDescent="0.2">
      <c r="A58025">
        <v>36001014801</v>
      </c>
      <c r="B58025" t="s">
        <v>21651</v>
      </c>
      <c r="C58025">
        <v>7.4999999999999997E-2</v>
      </c>
    </row>
    <row r="58026" spans="1:3" x14ac:dyDescent="0.2">
      <c r="A58026">
        <v>34029717101</v>
      </c>
      <c r="B58026" t="s">
        <v>19992</v>
      </c>
      <c r="C58026">
        <v>7.4999999999999997E-2</v>
      </c>
    </row>
    <row r="58027" spans="1:3" x14ac:dyDescent="0.2">
      <c r="A58027">
        <v>48201342001</v>
      </c>
      <c r="B58027" t="s">
        <v>21652</v>
      </c>
      <c r="C58027">
        <v>7.4999999999999997E-2</v>
      </c>
    </row>
    <row r="58028" spans="1:3" x14ac:dyDescent="0.2">
      <c r="A58028">
        <v>26055550800</v>
      </c>
      <c r="B58028" t="s">
        <v>12420</v>
      </c>
      <c r="C58028">
        <v>7.4899999999999994E-2</v>
      </c>
    </row>
    <row r="58029" spans="1:3" x14ac:dyDescent="0.2">
      <c r="A58029">
        <v>12099007765</v>
      </c>
      <c r="B58029" t="s">
        <v>731</v>
      </c>
      <c r="C58029">
        <v>7.4899999999999994E-2</v>
      </c>
    </row>
    <row r="58030" spans="1:3" x14ac:dyDescent="0.2">
      <c r="A58030">
        <v>51059480802</v>
      </c>
      <c r="B58030" t="s">
        <v>12518</v>
      </c>
      <c r="C58030">
        <v>7.4899999999999994E-2</v>
      </c>
    </row>
    <row r="58031" spans="1:3" x14ac:dyDescent="0.2">
      <c r="A58031">
        <v>25005644101</v>
      </c>
      <c r="B58031" t="s">
        <v>18633</v>
      </c>
      <c r="C58031">
        <v>7.4899999999999994E-2</v>
      </c>
    </row>
    <row r="58032" spans="1:3" x14ac:dyDescent="0.2">
      <c r="A58032">
        <v>22089063000</v>
      </c>
      <c r="B58032" t="s">
        <v>21653</v>
      </c>
      <c r="C58032">
        <v>7.4899999999999994E-2</v>
      </c>
    </row>
    <row r="58033" spans="1:3" x14ac:dyDescent="0.2">
      <c r="A58033">
        <v>23019031100</v>
      </c>
      <c r="B58033" t="s">
        <v>13385</v>
      </c>
      <c r="C58033">
        <v>7.4899999999999994E-2</v>
      </c>
    </row>
    <row r="58034" spans="1:3" x14ac:dyDescent="0.2">
      <c r="A58034">
        <v>10003011202</v>
      </c>
      <c r="B58034" t="s">
        <v>529</v>
      </c>
      <c r="C58034">
        <v>7.4899999999999994E-2</v>
      </c>
    </row>
    <row r="58035" spans="1:3" x14ac:dyDescent="0.2">
      <c r="A58035">
        <v>13089023000</v>
      </c>
      <c r="B58035" t="s">
        <v>21654</v>
      </c>
      <c r="C58035">
        <v>7.4899999999999994E-2</v>
      </c>
    </row>
    <row r="58036" spans="1:3" x14ac:dyDescent="0.2">
      <c r="A58036">
        <v>36065025600</v>
      </c>
      <c r="B58036" t="s">
        <v>21655</v>
      </c>
      <c r="C58036">
        <v>7.4899999999999994E-2</v>
      </c>
    </row>
    <row r="58037" spans="1:3" x14ac:dyDescent="0.2">
      <c r="A58037">
        <v>21111011112</v>
      </c>
      <c r="B58037" t="s">
        <v>2107</v>
      </c>
      <c r="C58037">
        <v>7.4899999999999994E-2</v>
      </c>
    </row>
    <row r="58038" spans="1:3" x14ac:dyDescent="0.2">
      <c r="A58038">
        <v>19049050500</v>
      </c>
      <c r="B58038" t="s">
        <v>21656</v>
      </c>
      <c r="C58038">
        <v>7.4899999999999994E-2</v>
      </c>
    </row>
    <row r="58039" spans="1:3" x14ac:dyDescent="0.2">
      <c r="A58039">
        <v>48201410701</v>
      </c>
      <c r="B58039" t="s">
        <v>4747</v>
      </c>
      <c r="C58039">
        <v>7.4899999999999994E-2</v>
      </c>
    </row>
    <row r="58040" spans="1:3" x14ac:dyDescent="0.2">
      <c r="A58040">
        <v>27123041400</v>
      </c>
      <c r="B58040" t="s">
        <v>19542</v>
      </c>
      <c r="C58040">
        <v>7.4899999999999994E-2</v>
      </c>
    </row>
    <row r="58041" spans="1:3" x14ac:dyDescent="0.2">
      <c r="A58041">
        <v>6061022600</v>
      </c>
      <c r="B58041" t="s">
        <v>21329</v>
      </c>
      <c r="C58041">
        <v>7.4899999999999994E-2</v>
      </c>
    </row>
    <row r="58042" spans="1:3" x14ac:dyDescent="0.2">
      <c r="A58042">
        <v>17031806102</v>
      </c>
      <c r="B58042" t="s">
        <v>5838</v>
      </c>
      <c r="C58042">
        <v>7.4899999999999994E-2</v>
      </c>
    </row>
    <row r="58043" spans="1:3" x14ac:dyDescent="0.2">
      <c r="A58043">
        <v>31153010629</v>
      </c>
      <c r="B58043" t="s">
        <v>21657</v>
      </c>
      <c r="C58043">
        <v>7.4899999999999994E-2</v>
      </c>
    </row>
    <row r="58044" spans="1:3" x14ac:dyDescent="0.2">
      <c r="A58044">
        <v>36029011400</v>
      </c>
      <c r="B58044" t="s">
        <v>2992</v>
      </c>
      <c r="C58044">
        <v>7.4899999999999994E-2</v>
      </c>
    </row>
    <row r="58045" spans="1:3" x14ac:dyDescent="0.2">
      <c r="A58045">
        <v>34015501301</v>
      </c>
      <c r="B58045" t="s">
        <v>21326</v>
      </c>
      <c r="C58045">
        <v>7.4899999999999994E-2</v>
      </c>
    </row>
    <row r="58046" spans="1:3" x14ac:dyDescent="0.2">
      <c r="A58046">
        <v>42119090300</v>
      </c>
      <c r="B58046" t="s">
        <v>21658</v>
      </c>
      <c r="C58046">
        <v>7.4899999999999994E-2</v>
      </c>
    </row>
    <row r="58047" spans="1:3" x14ac:dyDescent="0.2">
      <c r="A58047">
        <v>25005654100</v>
      </c>
      <c r="B58047" t="s">
        <v>21659</v>
      </c>
      <c r="C58047">
        <v>7.4899999999999994E-2</v>
      </c>
    </row>
    <row r="58048" spans="1:3" x14ac:dyDescent="0.2">
      <c r="A58048">
        <v>55133204003</v>
      </c>
      <c r="B58048" t="s">
        <v>21660</v>
      </c>
      <c r="C58048">
        <v>7.4899999999999994E-2</v>
      </c>
    </row>
    <row r="58049" spans="1:3" x14ac:dyDescent="0.2">
      <c r="A58049">
        <v>48187210712</v>
      </c>
      <c r="B58049" t="s">
        <v>9664</v>
      </c>
      <c r="C58049">
        <v>7.4899999999999994E-2</v>
      </c>
    </row>
    <row r="58050" spans="1:3" x14ac:dyDescent="0.2">
      <c r="A58050">
        <v>25017373300</v>
      </c>
      <c r="B58050" t="s">
        <v>21661</v>
      </c>
      <c r="C58050">
        <v>7.4899999999999994E-2</v>
      </c>
    </row>
    <row r="58051" spans="1:3" x14ac:dyDescent="0.2">
      <c r="A58051">
        <v>17167001003</v>
      </c>
      <c r="B58051" t="s">
        <v>21662</v>
      </c>
      <c r="C58051">
        <v>7.4899999999999994E-2</v>
      </c>
    </row>
    <row r="58052" spans="1:3" x14ac:dyDescent="0.2">
      <c r="A58052">
        <v>36085020100</v>
      </c>
      <c r="B58052" t="s">
        <v>3259</v>
      </c>
      <c r="C58052">
        <v>7.4899999999999994E-2</v>
      </c>
    </row>
    <row r="58053" spans="1:3" x14ac:dyDescent="0.2">
      <c r="A58053">
        <v>19163012702</v>
      </c>
      <c r="B58053" t="s">
        <v>811</v>
      </c>
      <c r="C58053">
        <v>7.4899999999999994E-2</v>
      </c>
    </row>
    <row r="58054" spans="1:3" x14ac:dyDescent="0.2">
      <c r="A58054">
        <v>6059063301</v>
      </c>
      <c r="B58054" t="s">
        <v>8724</v>
      </c>
      <c r="C58054">
        <v>7.4899999999999994E-2</v>
      </c>
    </row>
    <row r="58055" spans="1:3" x14ac:dyDescent="0.2">
      <c r="A58055">
        <v>31145963100</v>
      </c>
      <c r="B58055" t="s">
        <v>21663</v>
      </c>
      <c r="C58055">
        <v>7.4899999999999994E-2</v>
      </c>
    </row>
    <row r="58056" spans="1:3" x14ac:dyDescent="0.2">
      <c r="A58056">
        <v>38015010600</v>
      </c>
      <c r="B58056" t="s">
        <v>12699</v>
      </c>
      <c r="C58056">
        <v>7.4800000000000005E-2</v>
      </c>
    </row>
    <row r="58057" spans="1:3" x14ac:dyDescent="0.2">
      <c r="A58057">
        <v>51059491704</v>
      </c>
      <c r="B58057" t="s">
        <v>19174</v>
      </c>
      <c r="C58057">
        <v>7.4800000000000005E-2</v>
      </c>
    </row>
    <row r="58058" spans="1:3" x14ac:dyDescent="0.2">
      <c r="A58058">
        <v>39085201300</v>
      </c>
      <c r="B58058" t="s">
        <v>21664</v>
      </c>
      <c r="C58058">
        <v>7.4800000000000005E-2</v>
      </c>
    </row>
    <row r="58059" spans="1:3" x14ac:dyDescent="0.2">
      <c r="A58059">
        <v>48339694301</v>
      </c>
      <c r="B58059" t="s">
        <v>5432</v>
      </c>
      <c r="C58059">
        <v>7.4800000000000005E-2</v>
      </c>
    </row>
    <row r="58060" spans="1:3" x14ac:dyDescent="0.2">
      <c r="A58060">
        <v>17201000402</v>
      </c>
      <c r="B58060" t="s">
        <v>500</v>
      </c>
      <c r="C58060">
        <v>7.4800000000000005E-2</v>
      </c>
    </row>
    <row r="58061" spans="1:3" x14ac:dyDescent="0.2">
      <c r="A58061">
        <v>26147641000</v>
      </c>
      <c r="B58061" t="s">
        <v>21665</v>
      </c>
      <c r="C58061">
        <v>7.4800000000000005E-2</v>
      </c>
    </row>
    <row r="58062" spans="1:3" x14ac:dyDescent="0.2">
      <c r="A58062">
        <v>42021011500</v>
      </c>
      <c r="B58062" t="s">
        <v>5959</v>
      </c>
      <c r="C58062">
        <v>7.4800000000000005E-2</v>
      </c>
    </row>
    <row r="58063" spans="1:3" x14ac:dyDescent="0.2">
      <c r="A58063">
        <v>26065004402</v>
      </c>
      <c r="B58063" t="s">
        <v>14761</v>
      </c>
      <c r="C58063">
        <v>7.4800000000000005E-2</v>
      </c>
    </row>
    <row r="58064" spans="1:3" x14ac:dyDescent="0.2">
      <c r="A58064">
        <v>54069002000</v>
      </c>
      <c r="B58064" t="s">
        <v>4016</v>
      </c>
      <c r="C58064">
        <v>7.4800000000000005E-2</v>
      </c>
    </row>
    <row r="58065" spans="1:3" x14ac:dyDescent="0.2">
      <c r="A58065">
        <v>42129803100</v>
      </c>
      <c r="B58065" t="s">
        <v>21666</v>
      </c>
      <c r="C58065">
        <v>7.4800000000000005E-2</v>
      </c>
    </row>
    <row r="58066" spans="1:3" x14ac:dyDescent="0.2">
      <c r="A58066">
        <v>41049970200</v>
      </c>
      <c r="B58066" t="s">
        <v>21667</v>
      </c>
      <c r="C58066">
        <v>7.4800000000000005E-2</v>
      </c>
    </row>
    <row r="58067" spans="1:3" x14ac:dyDescent="0.2">
      <c r="A58067">
        <v>17031561100</v>
      </c>
      <c r="B58067" t="s">
        <v>426</v>
      </c>
      <c r="C58067">
        <v>7.4800000000000005E-2</v>
      </c>
    </row>
    <row r="58068" spans="1:3" x14ac:dyDescent="0.2">
      <c r="A58068">
        <v>26121001000</v>
      </c>
      <c r="B58068" t="s">
        <v>21668</v>
      </c>
      <c r="C58068">
        <v>7.4800000000000005E-2</v>
      </c>
    </row>
    <row r="58069" spans="1:3" x14ac:dyDescent="0.2">
      <c r="A58069">
        <v>6037463400</v>
      </c>
      <c r="B58069" t="s">
        <v>6015</v>
      </c>
      <c r="C58069">
        <v>7.4800000000000005E-2</v>
      </c>
    </row>
    <row r="58070" spans="1:3" x14ac:dyDescent="0.2">
      <c r="A58070">
        <v>6065044404</v>
      </c>
      <c r="B58070" t="s">
        <v>21669</v>
      </c>
      <c r="C58070">
        <v>7.4800000000000005E-2</v>
      </c>
    </row>
    <row r="58071" spans="1:3" x14ac:dyDescent="0.2">
      <c r="A58071">
        <v>17043841204</v>
      </c>
      <c r="B58071" t="s">
        <v>15370</v>
      </c>
      <c r="C58071">
        <v>7.4800000000000005E-2</v>
      </c>
    </row>
    <row r="58072" spans="1:3" x14ac:dyDescent="0.2">
      <c r="A58072">
        <v>6037920119</v>
      </c>
      <c r="B58072" t="s">
        <v>8824</v>
      </c>
      <c r="C58072">
        <v>7.4800000000000005E-2</v>
      </c>
    </row>
    <row r="58073" spans="1:3" x14ac:dyDescent="0.2">
      <c r="A58073">
        <v>9005310700</v>
      </c>
      <c r="B58073" t="s">
        <v>12159</v>
      </c>
      <c r="C58073">
        <v>7.4800000000000005E-2</v>
      </c>
    </row>
    <row r="58074" spans="1:3" x14ac:dyDescent="0.2">
      <c r="A58074">
        <v>55009021304</v>
      </c>
      <c r="B58074" t="s">
        <v>2438</v>
      </c>
      <c r="C58074">
        <v>7.4800000000000005E-2</v>
      </c>
    </row>
    <row r="58075" spans="1:3" x14ac:dyDescent="0.2">
      <c r="A58075">
        <v>2170000101</v>
      </c>
      <c r="B58075" t="s">
        <v>21670</v>
      </c>
      <c r="C58075">
        <v>7.4800000000000005E-2</v>
      </c>
    </row>
    <row r="58076" spans="1:3" x14ac:dyDescent="0.2">
      <c r="A58076">
        <v>29183311322</v>
      </c>
      <c r="B58076" t="s">
        <v>14752</v>
      </c>
      <c r="C58076">
        <v>7.4800000000000005E-2</v>
      </c>
    </row>
    <row r="58077" spans="1:3" x14ac:dyDescent="0.2">
      <c r="A58077">
        <v>42043025200</v>
      </c>
      <c r="B58077" t="s">
        <v>21671</v>
      </c>
      <c r="C58077">
        <v>7.4800000000000005E-2</v>
      </c>
    </row>
    <row r="58078" spans="1:3" x14ac:dyDescent="0.2">
      <c r="A58078">
        <v>42029307800</v>
      </c>
      <c r="B58078" t="s">
        <v>14222</v>
      </c>
      <c r="C58078">
        <v>7.4800000000000005E-2</v>
      </c>
    </row>
    <row r="58079" spans="1:3" x14ac:dyDescent="0.2">
      <c r="A58079">
        <v>25021422501</v>
      </c>
      <c r="B58079" t="s">
        <v>17472</v>
      </c>
      <c r="C58079">
        <v>7.4800000000000005E-2</v>
      </c>
    </row>
    <row r="58080" spans="1:3" x14ac:dyDescent="0.2">
      <c r="A58080">
        <v>6037135111</v>
      </c>
      <c r="B58080" t="s">
        <v>21672</v>
      </c>
      <c r="C58080">
        <v>7.4800000000000005E-2</v>
      </c>
    </row>
    <row r="58081" spans="1:3" x14ac:dyDescent="0.2">
      <c r="A58081">
        <v>39035185103</v>
      </c>
      <c r="B58081" t="s">
        <v>7028</v>
      </c>
      <c r="C58081">
        <v>7.4700000000000003E-2</v>
      </c>
    </row>
    <row r="58082" spans="1:3" x14ac:dyDescent="0.2">
      <c r="A58082">
        <v>34037374900</v>
      </c>
      <c r="B58082" t="s">
        <v>18906</v>
      </c>
      <c r="C58082">
        <v>7.4700000000000003E-2</v>
      </c>
    </row>
    <row r="58083" spans="1:3" x14ac:dyDescent="0.2">
      <c r="A58083">
        <v>9005296100</v>
      </c>
      <c r="B58083" t="s">
        <v>21673</v>
      </c>
      <c r="C58083">
        <v>7.4700000000000003E-2</v>
      </c>
    </row>
    <row r="58084" spans="1:3" x14ac:dyDescent="0.2">
      <c r="A58084">
        <v>49035112813</v>
      </c>
      <c r="B58084" t="s">
        <v>12802</v>
      </c>
      <c r="C58084">
        <v>7.4700000000000003E-2</v>
      </c>
    </row>
    <row r="58085" spans="1:3" x14ac:dyDescent="0.2">
      <c r="A58085">
        <v>35049001001</v>
      </c>
      <c r="B58085" t="s">
        <v>2097</v>
      </c>
      <c r="C58085">
        <v>7.4700000000000003E-2</v>
      </c>
    </row>
    <row r="58086" spans="1:3" x14ac:dyDescent="0.2">
      <c r="A58086">
        <v>42095017606</v>
      </c>
      <c r="B58086" t="s">
        <v>2003</v>
      </c>
      <c r="C58086">
        <v>7.4700000000000003E-2</v>
      </c>
    </row>
    <row r="58087" spans="1:3" x14ac:dyDescent="0.2">
      <c r="A58087">
        <v>8014030400</v>
      </c>
      <c r="B58087" t="s">
        <v>12251</v>
      </c>
      <c r="C58087">
        <v>7.4700000000000003E-2</v>
      </c>
    </row>
    <row r="58088" spans="1:3" x14ac:dyDescent="0.2">
      <c r="A58088">
        <v>8035014503</v>
      </c>
      <c r="B58088" t="s">
        <v>15038</v>
      </c>
      <c r="C58088">
        <v>7.4700000000000003E-2</v>
      </c>
    </row>
    <row r="58089" spans="1:3" x14ac:dyDescent="0.2">
      <c r="A58089">
        <v>27109001900</v>
      </c>
      <c r="B58089" t="s">
        <v>21674</v>
      </c>
      <c r="C58089">
        <v>7.4700000000000003E-2</v>
      </c>
    </row>
    <row r="58090" spans="1:3" x14ac:dyDescent="0.2">
      <c r="A58090">
        <v>24005401503</v>
      </c>
      <c r="B58090" t="s">
        <v>246</v>
      </c>
      <c r="C58090">
        <v>7.4700000000000003E-2</v>
      </c>
    </row>
    <row r="58091" spans="1:3" x14ac:dyDescent="0.2">
      <c r="A58091">
        <v>26099222500</v>
      </c>
      <c r="B58091" t="s">
        <v>15286</v>
      </c>
      <c r="C58091">
        <v>7.4700000000000003E-2</v>
      </c>
    </row>
    <row r="58092" spans="1:3" x14ac:dyDescent="0.2">
      <c r="A58092">
        <v>15003008917</v>
      </c>
      <c r="B58092" t="s">
        <v>15056</v>
      </c>
      <c r="C58092">
        <v>7.4700000000000003E-2</v>
      </c>
    </row>
    <row r="58093" spans="1:3" x14ac:dyDescent="0.2">
      <c r="A58093">
        <v>25009217201</v>
      </c>
      <c r="B58093" t="s">
        <v>18742</v>
      </c>
      <c r="C58093">
        <v>7.4700000000000003E-2</v>
      </c>
    </row>
    <row r="58094" spans="1:3" x14ac:dyDescent="0.2">
      <c r="A58094">
        <v>49057201500</v>
      </c>
      <c r="B58094" t="s">
        <v>817</v>
      </c>
      <c r="C58094">
        <v>7.4700000000000003E-2</v>
      </c>
    </row>
    <row r="58095" spans="1:3" x14ac:dyDescent="0.2">
      <c r="A58095">
        <v>17043845811</v>
      </c>
      <c r="B58095" t="s">
        <v>21675</v>
      </c>
      <c r="C58095">
        <v>7.4700000000000003E-2</v>
      </c>
    </row>
    <row r="58096" spans="1:3" x14ac:dyDescent="0.2">
      <c r="A58096">
        <v>8041007102</v>
      </c>
      <c r="B58096" t="s">
        <v>17417</v>
      </c>
      <c r="C58096">
        <v>7.4700000000000003E-2</v>
      </c>
    </row>
    <row r="58097" spans="1:3" x14ac:dyDescent="0.2">
      <c r="A58097">
        <v>42125764000</v>
      </c>
      <c r="B58097" t="s">
        <v>21676</v>
      </c>
      <c r="C58097">
        <v>7.4700000000000003E-2</v>
      </c>
    </row>
    <row r="58098" spans="1:3" x14ac:dyDescent="0.2">
      <c r="A58098">
        <v>48029121115</v>
      </c>
      <c r="B58098" t="s">
        <v>21677</v>
      </c>
      <c r="C58098">
        <v>7.4700000000000003E-2</v>
      </c>
    </row>
    <row r="58099" spans="1:3" x14ac:dyDescent="0.2">
      <c r="A58099">
        <v>48367140706</v>
      </c>
      <c r="B58099" t="s">
        <v>14973</v>
      </c>
      <c r="C58099">
        <v>7.4700000000000003E-2</v>
      </c>
    </row>
    <row r="58100" spans="1:3" x14ac:dyDescent="0.2">
      <c r="A58100">
        <v>45015020403</v>
      </c>
      <c r="B58100" t="s">
        <v>902</v>
      </c>
      <c r="C58100">
        <v>7.4700000000000003E-2</v>
      </c>
    </row>
    <row r="58101" spans="1:3" x14ac:dyDescent="0.2">
      <c r="A58101">
        <v>51013100900</v>
      </c>
      <c r="B58101" t="s">
        <v>21678</v>
      </c>
      <c r="C58101">
        <v>7.4700000000000003E-2</v>
      </c>
    </row>
    <row r="58102" spans="1:3" x14ac:dyDescent="0.2">
      <c r="A58102">
        <v>55141010100</v>
      </c>
      <c r="B58102" t="s">
        <v>21679</v>
      </c>
      <c r="C58102">
        <v>7.4700000000000003E-2</v>
      </c>
    </row>
    <row r="58103" spans="1:3" x14ac:dyDescent="0.2">
      <c r="A58103">
        <v>23013970900</v>
      </c>
      <c r="B58103" t="s">
        <v>21680</v>
      </c>
      <c r="C58103">
        <v>7.4700000000000003E-2</v>
      </c>
    </row>
    <row r="58104" spans="1:3" x14ac:dyDescent="0.2">
      <c r="A58104">
        <v>31153010634</v>
      </c>
      <c r="B58104" t="s">
        <v>11401</v>
      </c>
      <c r="C58104">
        <v>7.4700000000000003E-2</v>
      </c>
    </row>
    <row r="58105" spans="1:3" x14ac:dyDescent="0.2">
      <c r="A58105">
        <v>42017100210</v>
      </c>
      <c r="B58105" t="s">
        <v>12856</v>
      </c>
      <c r="C58105">
        <v>7.4700000000000003E-2</v>
      </c>
    </row>
    <row r="58106" spans="1:3" x14ac:dyDescent="0.2">
      <c r="A58106">
        <v>32031002104</v>
      </c>
      <c r="B58106" t="s">
        <v>12947</v>
      </c>
      <c r="C58106">
        <v>7.4700000000000003E-2</v>
      </c>
    </row>
    <row r="58107" spans="1:3" x14ac:dyDescent="0.2">
      <c r="A58107">
        <v>48201551702</v>
      </c>
      <c r="B58107" t="s">
        <v>21681</v>
      </c>
      <c r="C58107">
        <v>7.46E-2</v>
      </c>
    </row>
    <row r="58108" spans="1:3" x14ac:dyDescent="0.2">
      <c r="A58108">
        <v>12011020317</v>
      </c>
      <c r="B58108" t="s">
        <v>21682</v>
      </c>
      <c r="C58108">
        <v>7.46E-2</v>
      </c>
    </row>
    <row r="58109" spans="1:3" x14ac:dyDescent="0.2">
      <c r="A58109">
        <v>6037301702</v>
      </c>
      <c r="B58109" t="s">
        <v>19246</v>
      </c>
      <c r="C58109">
        <v>7.46E-2</v>
      </c>
    </row>
    <row r="58110" spans="1:3" x14ac:dyDescent="0.2">
      <c r="A58110">
        <v>26093744600</v>
      </c>
      <c r="B58110" t="s">
        <v>11777</v>
      </c>
      <c r="C58110">
        <v>7.46E-2</v>
      </c>
    </row>
    <row r="58111" spans="1:3" x14ac:dyDescent="0.2">
      <c r="A58111">
        <v>42091200708</v>
      </c>
      <c r="B58111" t="s">
        <v>21683</v>
      </c>
      <c r="C58111">
        <v>7.46E-2</v>
      </c>
    </row>
    <row r="58112" spans="1:3" x14ac:dyDescent="0.2">
      <c r="A58112">
        <v>8031003004</v>
      </c>
      <c r="B58112" t="s">
        <v>4568</v>
      </c>
      <c r="C58112">
        <v>7.46E-2</v>
      </c>
    </row>
    <row r="58113" spans="1:3" x14ac:dyDescent="0.2">
      <c r="A58113">
        <v>46003973600</v>
      </c>
      <c r="B58113" t="s">
        <v>21684</v>
      </c>
      <c r="C58113">
        <v>7.46E-2</v>
      </c>
    </row>
    <row r="58114" spans="1:3" x14ac:dyDescent="0.2">
      <c r="A58114">
        <v>36079010600</v>
      </c>
      <c r="B58114" t="s">
        <v>21685</v>
      </c>
      <c r="C58114">
        <v>7.46E-2</v>
      </c>
    </row>
    <row r="58115" spans="1:3" x14ac:dyDescent="0.2">
      <c r="A58115">
        <v>42059970501</v>
      </c>
      <c r="B58115" t="s">
        <v>16504</v>
      </c>
      <c r="C58115">
        <v>7.46E-2</v>
      </c>
    </row>
    <row r="58116" spans="1:3" x14ac:dyDescent="0.2">
      <c r="A58116">
        <v>17031823200</v>
      </c>
      <c r="B58116" t="s">
        <v>21686</v>
      </c>
      <c r="C58116">
        <v>7.46E-2</v>
      </c>
    </row>
    <row r="58117" spans="1:3" x14ac:dyDescent="0.2">
      <c r="A58117">
        <v>36081049700</v>
      </c>
      <c r="B58117" t="s">
        <v>1582</v>
      </c>
      <c r="C58117">
        <v>7.46E-2</v>
      </c>
    </row>
    <row r="58118" spans="1:3" x14ac:dyDescent="0.2">
      <c r="A58118">
        <v>12061050501</v>
      </c>
      <c r="B58118" t="s">
        <v>21687</v>
      </c>
      <c r="C58118">
        <v>7.46E-2</v>
      </c>
    </row>
    <row r="58119" spans="1:3" x14ac:dyDescent="0.2">
      <c r="A58119">
        <v>37081016505</v>
      </c>
      <c r="B58119" t="s">
        <v>1180</v>
      </c>
      <c r="C58119">
        <v>7.46E-2</v>
      </c>
    </row>
    <row r="58120" spans="1:3" x14ac:dyDescent="0.2">
      <c r="A58120">
        <v>6037188300</v>
      </c>
      <c r="B58120" t="s">
        <v>5527</v>
      </c>
      <c r="C58120">
        <v>7.46E-2</v>
      </c>
    </row>
    <row r="58121" spans="1:3" x14ac:dyDescent="0.2">
      <c r="A58121">
        <v>42129802900</v>
      </c>
      <c r="B58121" t="s">
        <v>21688</v>
      </c>
      <c r="C58121">
        <v>7.46E-2</v>
      </c>
    </row>
    <row r="58122" spans="1:3" x14ac:dyDescent="0.2">
      <c r="A58122">
        <v>23011014500</v>
      </c>
      <c r="B58122" t="s">
        <v>21689</v>
      </c>
      <c r="C58122">
        <v>7.46E-2</v>
      </c>
    </row>
    <row r="58123" spans="1:3" x14ac:dyDescent="0.2">
      <c r="A58123">
        <v>36081051700</v>
      </c>
      <c r="B58123" t="s">
        <v>1582</v>
      </c>
      <c r="C58123">
        <v>7.46E-2</v>
      </c>
    </row>
    <row r="58124" spans="1:3" x14ac:dyDescent="0.2">
      <c r="A58124">
        <v>6037650004</v>
      </c>
      <c r="B58124" t="s">
        <v>15476</v>
      </c>
      <c r="C58124">
        <v>7.46E-2</v>
      </c>
    </row>
    <row r="58125" spans="1:3" x14ac:dyDescent="0.2">
      <c r="A58125">
        <v>18057110511</v>
      </c>
      <c r="B58125" t="s">
        <v>7805</v>
      </c>
      <c r="C58125">
        <v>7.4499999999999997E-2</v>
      </c>
    </row>
    <row r="58126" spans="1:3" x14ac:dyDescent="0.2">
      <c r="A58126">
        <v>25013812404</v>
      </c>
      <c r="B58126" t="s">
        <v>8964</v>
      </c>
      <c r="C58126">
        <v>7.4499999999999997E-2</v>
      </c>
    </row>
    <row r="58127" spans="1:3" x14ac:dyDescent="0.2">
      <c r="A58127">
        <v>53061051804</v>
      </c>
      <c r="B58127" t="s">
        <v>11834</v>
      </c>
      <c r="C58127">
        <v>7.4499999999999997E-2</v>
      </c>
    </row>
    <row r="58128" spans="1:3" x14ac:dyDescent="0.2">
      <c r="A58128">
        <v>42085031200</v>
      </c>
      <c r="B58128" t="s">
        <v>12726</v>
      </c>
      <c r="C58128">
        <v>7.4499999999999997E-2</v>
      </c>
    </row>
    <row r="58129" spans="1:3" x14ac:dyDescent="0.2">
      <c r="A58129">
        <v>4013216816</v>
      </c>
      <c r="B58129" t="s">
        <v>18774</v>
      </c>
      <c r="C58129">
        <v>7.4499999999999997E-2</v>
      </c>
    </row>
    <row r="58130" spans="1:3" x14ac:dyDescent="0.2">
      <c r="A58130">
        <v>24033800401</v>
      </c>
      <c r="B58130" t="s">
        <v>12855</v>
      </c>
      <c r="C58130">
        <v>7.4499999999999997E-2</v>
      </c>
    </row>
    <row r="58131" spans="1:3" x14ac:dyDescent="0.2">
      <c r="A58131">
        <v>25017316102</v>
      </c>
      <c r="B58131" t="s">
        <v>21690</v>
      </c>
      <c r="C58131">
        <v>7.4499999999999997E-2</v>
      </c>
    </row>
    <row r="58132" spans="1:3" x14ac:dyDescent="0.2">
      <c r="A58132">
        <v>48381021606</v>
      </c>
      <c r="B58132" t="s">
        <v>636</v>
      </c>
      <c r="C58132">
        <v>7.4499999999999997E-2</v>
      </c>
    </row>
    <row r="58133" spans="1:3" x14ac:dyDescent="0.2">
      <c r="A58133">
        <v>12086007605</v>
      </c>
      <c r="B58133" t="s">
        <v>823</v>
      </c>
      <c r="C58133">
        <v>7.4499999999999997E-2</v>
      </c>
    </row>
    <row r="58134" spans="1:3" x14ac:dyDescent="0.2">
      <c r="A58134">
        <v>53011041329</v>
      </c>
      <c r="B58134" t="s">
        <v>21691</v>
      </c>
      <c r="C58134">
        <v>7.4499999999999997E-2</v>
      </c>
    </row>
    <row r="58135" spans="1:3" x14ac:dyDescent="0.2">
      <c r="A58135">
        <v>39049007811</v>
      </c>
      <c r="B58135" t="s">
        <v>1363</v>
      </c>
      <c r="C58135">
        <v>7.4499999999999997E-2</v>
      </c>
    </row>
    <row r="58136" spans="1:3" x14ac:dyDescent="0.2">
      <c r="A58136">
        <v>55043961200</v>
      </c>
      <c r="B58136" t="s">
        <v>21692</v>
      </c>
      <c r="C58136">
        <v>7.4499999999999997E-2</v>
      </c>
    </row>
    <row r="58137" spans="1:3" x14ac:dyDescent="0.2">
      <c r="A58137">
        <v>34037373000</v>
      </c>
      <c r="B58137" t="s">
        <v>21693</v>
      </c>
      <c r="C58137">
        <v>7.4499999999999997E-2</v>
      </c>
    </row>
    <row r="58138" spans="1:3" x14ac:dyDescent="0.2">
      <c r="A58138">
        <v>48201553500</v>
      </c>
      <c r="B58138" t="s">
        <v>21694</v>
      </c>
      <c r="C58138">
        <v>7.4499999999999997E-2</v>
      </c>
    </row>
    <row r="58139" spans="1:3" x14ac:dyDescent="0.2">
      <c r="A58139">
        <v>36001000502</v>
      </c>
      <c r="B58139" t="s">
        <v>15302</v>
      </c>
      <c r="C58139">
        <v>7.4499999999999997E-2</v>
      </c>
    </row>
    <row r="58140" spans="1:3" x14ac:dyDescent="0.2">
      <c r="A58140">
        <v>37183052505</v>
      </c>
      <c r="B58140" t="s">
        <v>18307</v>
      </c>
      <c r="C58140">
        <v>7.4499999999999997E-2</v>
      </c>
    </row>
    <row r="58141" spans="1:3" x14ac:dyDescent="0.2">
      <c r="A58141">
        <v>9003494400</v>
      </c>
      <c r="B58141" t="s">
        <v>20939</v>
      </c>
      <c r="C58141">
        <v>7.4499999999999997E-2</v>
      </c>
    </row>
    <row r="58142" spans="1:3" x14ac:dyDescent="0.2">
      <c r="A58142">
        <v>55131470100</v>
      </c>
      <c r="B58142" t="s">
        <v>13454</v>
      </c>
      <c r="C58142">
        <v>7.4499999999999997E-2</v>
      </c>
    </row>
    <row r="58143" spans="1:3" x14ac:dyDescent="0.2">
      <c r="A58143">
        <v>51550021011</v>
      </c>
      <c r="B58143" t="s">
        <v>16633</v>
      </c>
      <c r="C58143">
        <v>7.4499999999999997E-2</v>
      </c>
    </row>
    <row r="58144" spans="1:3" x14ac:dyDescent="0.2">
      <c r="A58144">
        <v>9003494202</v>
      </c>
      <c r="B58144" t="s">
        <v>20939</v>
      </c>
      <c r="C58144">
        <v>7.4499999999999997E-2</v>
      </c>
    </row>
    <row r="58145" spans="1:3" x14ac:dyDescent="0.2">
      <c r="A58145">
        <v>42033331600</v>
      </c>
      <c r="B58145" t="s">
        <v>21695</v>
      </c>
      <c r="C58145">
        <v>7.4499999999999997E-2</v>
      </c>
    </row>
    <row r="58146" spans="1:3" x14ac:dyDescent="0.2">
      <c r="A58146">
        <v>6037481500</v>
      </c>
      <c r="B58146" t="s">
        <v>15912</v>
      </c>
      <c r="C58146">
        <v>7.4499999999999997E-2</v>
      </c>
    </row>
    <row r="58147" spans="1:3" x14ac:dyDescent="0.2">
      <c r="A58147">
        <v>27129790600</v>
      </c>
      <c r="B58147" t="s">
        <v>21696</v>
      </c>
      <c r="C58147">
        <v>7.4499999999999997E-2</v>
      </c>
    </row>
    <row r="58148" spans="1:3" x14ac:dyDescent="0.2">
      <c r="A58148">
        <v>36059405100</v>
      </c>
      <c r="B58148" t="s">
        <v>14512</v>
      </c>
      <c r="C58148">
        <v>7.4399999999999994E-2</v>
      </c>
    </row>
    <row r="58149" spans="1:3" x14ac:dyDescent="0.2">
      <c r="A58149">
        <v>13089020200</v>
      </c>
      <c r="B58149" t="s">
        <v>21697</v>
      </c>
      <c r="C58149">
        <v>7.4399999999999994E-2</v>
      </c>
    </row>
    <row r="58150" spans="1:3" x14ac:dyDescent="0.2">
      <c r="A58150">
        <v>42101021800</v>
      </c>
      <c r="B58150" t="s">
        <v>21698</v>
      </c>
      <c r="C58150">
        <v>7.4399999999999994E-2</v>
      </c>
    </row>
    <row r="58151" spans="1:3" x14ac:dyDescent="0.2">
      <c r="A58151">
        <v>9015902200</v>
      </c>
      <c r="B58151" t="s">
        <v>21699</v>
      </c>
      <c r="C58151">
        <v>7.4399999999999994E-2</v>
      </c>
    </row>
    <row r="58152" spans="1:3" x14ac:dyDescent="0.2">
      <c r="A58152">
        <v>34017013100</v>
      </c>
      <c r="B58152" t="s">
        <v>15531</v>
      </c>
      <c r="C58152">
        <v>7.4399999999999994E-2</v>
      </c>
    </row>
    <row r="58153" spans="1:3" x14ac:dyDescent="0.2">
      <c r="A58153">
        <v>19027960200</v>
      </c>
      <c r="B58153" t="s">
        <v>21700</v>
      </c>
      <c r="C58153">
        <v>7.4399999999999994E-2</v>
      </c>
    </row>
    <row r="58154" spans="1:3" x14ac:dyDescent="0.2">
      <c r="A58154">
        <v>6099004000</v>
      </c>
      <c r="B58154" t="s">
        <v>3768</v>
      </c>
      <c r="C58154">
        <v>7.4399999999999994E-2</v>
      </c>
    </row>
    <row r="58155" spans="1:3" x14ac:dyDescent="0.2">
      <c r="A58155">
        <v>27169670900</v>
      </c>
      <c r="B58155" t="s">
        <v>21701</v>
      </c>
      <c r="C58155">
        <v>7.4399999999999994E-2</v>
      </c>
    </row>
    <row r="58156" spans="1:3" x14ac:dyDescent="0.2">
      <c r="A58156">
        <v>6083000102</v>
      </c>
      <c r="B58156" t="s">
        <v>21702</v>
      </c>
      <c r="C58156">
        <v>7.4399999999999994E-2</v>
      </c>
    </row>
    <row r="58157" spans="1:3" x14ac:dyDescent="0.2">
      <c r="A58157">
        <v>33015050000</v>
      </c>
      <c r="B58157" t="s">
        <v>21703</v>
      </c>
      <c r="C58157">
        <v>7.4399999999999994E-2</v>
      </c>
    </row>
    <row r="58158" spans="1:3" x14ac:dyDescent="0.2">
      <c r="A58158">
        <v>26099221500</v>
      </c>
      <c r="B58158" t="s">
        <v>15286</v>
      </c>
      <c r="C58158">
        <v>7.4399999999999994E-2</v>
      </c>
    </row>
    <row r="58159" spans="1:3" x14ac:dyDescent="0.2">
      <c r="A58159">
        <v>8031004004</v>
      </c>
      <c r="B58159" t="s">
        <v>13868</v>
      </c>
      <c r="C58159">
        <v>7.4399999999999994E-2</v>
      </c>
    </row>
    <row r="58160" spans="1:3" x14ac:dyDescent="0.2">
      <c r="A58160">
        <v>24013505205</v>
      </c>
      <c r="B58160" t="s">
        <v>19887</v>
      </c>
      <c r="C58160">
        <v>7.4399999999999994E-2</v>
      </c>
    </row>
    <row r="58161" spans="1:3" x14ac:dyDescent="0.2">
      <c r="A58161">
        <v>34007608700</v>
      </c>
      <c r="B58161" t="s">
        <v>13962</v>
      </c>
      <c r="C58161">
        <v>7.4399999999999994E-2</v>
      </c>
    </row>
    <row r="58162" spans="1:3" x14ac:dyDescent="0.2">
      <c r="A58162">
        <v>5119004213</v>
      </c>
      <c r="B58162" t="s">
        <v>1006</v>
      </c>
      <c r="C58162">
        <v>7.4399999999999994E-2</v>
      </c>
    </row>
    <row r="58163" spans="1:3" x14ac:dyDescent="0.2">
      <c r="A58163">
        <v>56001963700</v>
      </c>
      <c r="B58163" t="s">
        <v>7692</v>
      </c>
      <c r="C58163">
        <v>7.4399999999999994E-2</v>
      </c>
    </row>
    <row r="58164" spans="1:3" x14ac:dyDescent="0.2">
      <c r="A58164">
        <v>36119011400</v>
      </c>
      <c r="B58164" t="s">
        <v>21704</v>
      </c>
      <c r="C58164">
        <v>7.4399999999999994E-2</v>
      </c>
    </row>
    <row r="58165" spans="1:3" x14ac:dyDescent="0.2">
      <c r="A58165">
        <v>24013514201</v>
      </c>
      <c r="B58165" t="s">
        <v>17730</v>
      </c>
      <c r="C58165">
        <v>7.4399999999999994E-2</v>
      </c>
    </row>
    <row r="58166" spans="1:3" x14ac:dyDescent="0.2">
      <c r="A58166">
        <v>8035014005</v>
      </c>
      <c r="B58166" t="s">
        <v>17508</v>
      </c>
      <c r="C58166">
        <v>7.4300000000000005E-2</v>
      </c>
    </row>
    <row r="58167" spans="1:3" x14ac:dyDescent="0.2">
      <c r="A58167">
        <v>25017316300</v>
      </c>
      <c r="B58167" t="s">
        <v>21690</v>
      </c>
      <c r="C58167">
        <v>7.4300000000000005E-2</v>
      </c>
    </row>
    <row r="58168" spans="1:3" x14ac:dyDescent="0.2">
      <c r="A58168">
        <v>36077590201</v>
      </c>
      <c r="B58168" t="s">
        <v>21705</v>
      </c>
      <c r="C58168">
        <v>7.4300000000000005E-2</v>
      </c>
    </row>
    <row r="58169" spans="1:3" x14ac:dyDescent="0.2">
      <c r="A58169">
        <v>6059032030</v>
      </c>
      <c r="B58169" t="s">
        <v>20082</v>
      </c>
      <c r="C58169">
        <v>7.4300000000000005E-2</v>
      </c>
    </row>
    <row r="58170" spans="1:3" x14ac:dyDescent="0.2">
      <c r="A58170">
        <v>27019090900</v>
      </c>
      <c r="B58170" t="s">
        <v>17759</v>
      </c>
      <c r="C58170">
        <v>7.4300000000000005E-2</v>
      </c>
    </row>
    <row r="58171" spans="1:3" x14ac:dyDescent="0.2">
      <c r="A58171">
        <v>34009020400</v>
      </c>
      <c r="B58171" t="s">
        <v>4188</v>
      </c>
      <c r="C58171">
        <v>7.4300000000000005E-2</v>
      </c>
    </row>
    <row r="58172" spans="1:3" x14ac:dyDescent="0.2">
      <c r="A58172">
        <v>41051001202</v>
      </c>
      <c r="B58172" t="s">
        <v>8428</v>
      </c>
      <c r="C58172">
        <v>7.4300000000000005E-2</v>
      </c>
    </row>
    <row r="58173" spans="1:3" x14ac:dyDescent="0.2">
      <c r="A58173">
        <v>6013384000</v>
      </c>
      <c r="B58173" t="s">
        <v>15882</v>
      </c>
      <c r="C58173">
        <v>7.4300000000000005E-2</v>
      </c>
    </row>
    <row r="58174" spans="1:3" x14ac:dyDescent="0.2">
      <c r="A58174">
        <v>39035172103</v>
      </c>
      <c r="B58174" t="s">
        <v>2281</v>
      </c>
      <c r="C58174">
        <v>7.4300000000000005E-2</v>
      </c>
    </row>
    <row r="58175" spans="1:3" x14ac:dyDescent="0.2">
      <c r="A58175">
        <v>36005018400</v>
      </c>
      <c r="B58175" t="s">
        <v>1194</v>
      </c>
      <c r="C58175">
        <v>7.4300000000000005E-2</v>
      </c>
    </row>
    <row r="58176" spans="1:3" x14ac:dyDescent="0.2">
      <c r="A58176">
        <v>48347950502</v>
      </c>
      <c r="B58176" t="s">
        <v>1377</v>
      </c>
      <c r="C58176">
        <v>7.4300000000000005E-2</v>
      </c>
    </row>
    <row r="58177" spans="1:3" x14ac:dyDescent="0.2">
      <c r="A58177">
        <v>25017315402</v>
      </c>
      <c r="B58177" t="s">
        <v>21706</v>
      </c>
      <c r="C58177">
        <v>7.4300000000000005E-2</v>
      </c>
    </row>
    <row r="58178" spans="1:3" x14ac:dyDescent="0.2">
      <c r="A58178">
        <v>24021751203</v>
      </c>
      <c r="B58178" t="s">
        <v>2913</v>
      </c>
      <c r="C58178">
        <v>7.4300000000000005E-2</v>
      </c>
    </row>
    <row r="58179" spans="1:3" x14ac:dyDescent="0.2">
      <c r="A58179">
        <v>51770003000</v>
      </c>
      <c r="B58179" t="s">
        <v>1319</v>
      </c>
      <c r="C58179">
        <v>7.4300000000000005E-2</v>
      </c>
    </row>
    <row r="58180" spans="1:3" x14ac:dyDescent="0.2">
      <c r="A58180">
        <v>49035112616</v>
      </c>
      <c r="B58180" t="s">
        <v>12802</v>
      </c>
      <c r="C58180">
        <v>7.4300000000000005E-2</v>
      </c>
    </row>
    <row r="58181" spans="1:3" x14ac:dyDescent="0.2">
      <c r="A58181">
        <v>51810046002</v>
      </c>
      <c r="B58181" t="s">
        <v>21707</v>
      </c>
      <c r="C58181">
        <v>7.4300000000000005E-2</v>
      </c>
    </row>
    <row r="58182" spans="1:3" x14ac:dyDescent="0.2">
      <c r="A58182">
        <v>41039004600</v>
      </c>
      <c r="B58182" t="s">
        <v>21708</v>
      </c>
      <c r="C58182">
        <v>7.4300000000000005E-2</v>
      </c>
    </row>
    <row r="58183" spans="1:3" x14ac:dyDescent="0.2">
      <c r="A58183">
        <v>31131966700</v>
      </c>
      <c r="B58183" t="s">
        <v>21709</v>
      </c>
      <c r="C58183">
        <v>7.4300000000000005E-2</v>
      </c>
    </row>
    <row r="58184" spans="1:3" x14ac:dyDescent="0.2">
      <c r="A58184">
        <v>25017353300</v>
      </c>
      <c r="B58184" t="s">
        <v>12214</v>
      </c>
      <c r="C58184">
        <v>7.4300000000000005E-2</v>
      </c>
    </row>
    <row r="58185" spans="1:3" x14ac:dyDescent="0.2">
      <c r="A58185">
        <v>6111007514</v>
      </c>
      <c r="B58185" t="s">
        <v>11743</v>
      </c>
      <c r="C58185">
        <v>7.4300000000000005E-2</v>
      </c>
    </row>
    <row r="58186" spans="1:3" x14ac:dyDescent="0.2">
      <c r="A58186">
        <v>39151712202</v>
      </c>
      <c r="B58186" t="s">
        <v>1391</v>
      </c>
      <c r="C58186">
        <v>7.4300000000000005E-2</v>
      </c>
    </row>
    <row r="58187" spans="1:3" x14ac:dyDescent="0.2">
      <c r="A58187">
        <v>12057011417</v>
      </c>
      <c r="B58187" t="s">
        <v>1072</v>
      </c>
      <c r="C58187">
        <v>7.4300000000000005E-2</v>
      </c>
    </row>
    <row r="58188" spans="1:3" x14ac:dyDescent="0.2">
      <c r="A58188">
        <v>6097153703</v>
      </c>
      <c r="B58188" t="s">
        <v>21212</v>
      </c>
      <c r="C58188">
        <v>7.4300000000000005E-2</v>
      </c>
    </row>
    <row r="58189" spans="1:3" x14ac:dyDescent="0.2">
      <c r="A58189">
        <v>27037060750</v>
      </c>
      <c r="B58189" t="s">
        <v>17189</v>
      </c>
      <c r="C58189">
        <v>7.4300000000000005E-2</v>
      </c>
    </row>
    <row r="58190" spans="1:3" x14ac:dyDescent="0.2">
      <c r="A58190">
        <v>53023970300</v>
      </c>
      <c r="B58190" t="s">
        <v>17402</v>
      </c>
      <c r="C58190">
        <v>7.4300000000000005E-2</v>
      </c>
    </row>
    <row r="58191" spans="1:3" x14ac:dyDescent="0.2">
      <c r="A58191">
        <v>12115002601</v>
      </c>
      <c r="B58191" t="s">
        <v>10041</v>
      </c>
      <c r="C58191">
        <v>7.4300000000000005E-2</v>
      </c>
    </row>
    <row r="58192" spans="1:3" x14ac:dyDescent="0.2">
      <c r="A58192">
        <v>54051021300</v>
      </c>
      <c r="B58192" t="s">
        <v>17859</v>
      </c>
      <c r="C58192">
        <v>7.4200000000000002E-2</v>
      </c>
    </row>
    <row r="58193" spans="1:3" x14ac:dyDescent="0.2">
      <c r="A58193">
        <v>36119001402</v>
      </c>
      <c r="B58193" t="s">
        <v>18349</v>
      </c>
      <c r="C58193">
        <v>7.4200000000000002E-2</v>
      </c>
    </row>
    <row r="58194" spans="1:3" x14ac:dyDescent="0.2">
      <c r="A58194">
        <v>23011016000</v>
      </c>
      <c r="B58194" t="s">
        <v>21710</v>
      </c>
      <c r="C58194">
        <v>7.4200000000000002E-2</v>
      </c>
    </row>
    <row r="58195" spans="1:3" x14ac:dyDescent="0.2">
      <c r="A58195">
        <v>17141960700</v>
      </c>
      <c r="B58195" t="s">
        <v>21711</v>
      </c>
      <c r="C58195">
        <v>7.4200000000000002E-2</v>
      </c>
    </row>
    <row r="58196" spans="1:3" x14ac:dyDescent="0.2">
      <c r="A58196">
        <v>36029014208</v>
      </c>
      <c r="B58196" t="s">
        <v>21712</v>
      </c>
      <c r="C58196">
        <v>7.4200000000000002E-2</v>
      </c>
    </row>
    <row r="58197" spans="1:3" x14ac:dyDescent="0.2">
      <c r="A58197">
        <v>12086006001</v>
      </c>
      <c r="B58197" t="s">
        <v>823</v>
      </c>
      <c r="C58197">
        <v>7.4200000000000002E-2</v>
      </c>
    </row>
    <row r="58198" spans="1:3" x14ac:dyDescent="0.2">
      <c r="A58198">
        <v>42029300103</v>
      </c>
      <c r="B58198" t="s">
        <v>21713</v>
      </c>
      <c r="C58198">
        <v>7.4200000000000002E-2</v>
      </c>
    </row>
    <row r="58199" spans="1:3" x14ac:dyDescent="0.2">
      <c r="A58199">
        <v>13067030324</v>
      </c>
      <c r="B58199" t="s">
        <v>1911</v>
      </c>
      <c r="C58199">
        <v>7.4200000000000002E-2</v>
      </c>
    </row>
    <row r="58200" spans="1:3" x14ac:dyDescent="0.2">
      <c r="A58200">
        <v>33015069100</v>
      </c>
      <c r="B58200" t="s">
        <v>16305</v>
      </c>
      <c r="C58200">
        <v>7.4200000000000002E-2</v>
      </c>
    </row>
    <row r="58201" spans="1:3" x14ac:dyDescent="0.2">
      <c r="A58201">
        <v>26163563300</v>
      </c>
      <c r="B58201" t="s">
        <v>7492</v>
      </c>
      <c r="C58201">
        <v>7.4200000000000002E-2</v>
      </c>
    </row>
    <row r="58202" spans="1:3" x14ac:dyDescent="0.2">
      <c r="A58202">
        <v>17111871109</v>
      </c>
      <c r="B58202" t="s">
        <v>19653</v>
      </c>
      <c r="C58202">
        <v>7.4200000000000002E-2</v>
      </c>
    </row>
    <row r="58203" spans="1:3" x14ac:dyDescent="0.2">
      <c r="A58203">
        <v>24005440100</v>
      </c>
      <c r="B58203" t="s">
        <v>238</v>
      </c>
      <c r="C58203">
        <v>7.4200000000000002E-2</v>
      </c>
    </row>
    <row r="58204" spans="1:3" x14ac:dyDescent="0.2">
      <c r="A58204">
        <v>34031124402</v>
      </c>
      <c r="B58204" t="s">
        <v>9496</v>
      </c>
      <c r="C58204">
        <v>7.4200000000000002E-2</v>
      </c>
    </row>
    <row r="58205" spans="1:3" x14ac:dyDescent="0.2">
      <c r="A58205">
        <v>53033020300</v>
      </c>
      <c r="B58205" t="s">
        <v>21714</v>
      </c>
      <c r="C58205">
        <v>7.4200000000000002E-2</v>
      </c>
    </row>
    <row r="58206" spans="1:3" x14ac:dyDescent="0.2">
      <c r="A58206">
        <v>36093032601</v>
      </c>
      <c r="B58206" t="s">
        <v>21715</v>
      </c>
      <c r="C58206">
        <v>7.4200000000000002E-2</v>
      </c>
    </row>
    <row r="58207" spans="1:3" x14ac:dyDescent="0.2">
      <c r="A58207">
        <v>6073009703</v>
      </c>
      <c r="B58207" t="s">
        <v>20141</v>
      </c>
      <c r="C58207">
        <v>7.4200000000000002E-2</v>
      </c>
    </row>
    <row r="58208" spans="1:3" x14ac:dyDescent="0.2">
      <c r="A58208">
        <v>38089963400</v>
      </c>
      <c r="B58208" t="s">
        <v>12725</v>
      </c>
      <c r="C58208">
        <v>7.4200000000000002E-2</v>
      </c>
    </row>
    <row r="58209" spans="1:3" x14ac:dyDescent="0.2">
      <c r="A58209">
        <v>26093743900</v>
      </c>
      <c r="B58209" t="s">
        <v>15467</v>
      </c>
      <c r="C58209">
        <v>7.4200000000000002E-2</v>
      </c>
    </row>
    <row r="58210" spans="1:3" x14ac:dyDescent="0.2">
      <c r="A58210">
        <v>6067000300</v>
      </c>
      <c r="B58210" t="s">
        <v>6197</v>
      </c>
      <c r="C58210">
        <v>7.4200000000000002E-2</v>
      </c>
    </row>
    <row r="58211" spans="1:3" x14ac:dyDescent="0.2">
      <c r="A58211">
        <v>48113014135</v>
      </c>
      <c r="B58211" t="s">
        <v>20560</v>
      </c>
      <c r="C58211">
        <v>7.4200000000000002E-2</v>
      </c>
    </row>
    <row r="58212" spans="1:3" x14ac:dyDescent="0.2">
      <c r="A58212">
        <v>26099254000</v>
      </c>
      <c r="B58212" t="s">
        <v>19821</v>
      </c>
      <c r="C58212">
        <v>7.4200000000000002E-2</v>
      </c>
    </row>
    <row r="58213" spans="1:3" x14ac:dyDescent="0.2">
      <c r="A58213">
        <v>26081014501</v>
      </c>
      <c r="B58213" t="s">
        <v>21716</v>
      </c>
      <c r="C58213">
        <v>7.4200000000000002E-2</v>
      </c>
    </row>
    <row r="58214" spans="1:3" x14ac:dyDescent="0.2">
      <c r="A58214">
        <v>24033800203</v>
      </c>
      <c r="B58214" t="s">
        <v>5603</v>
      </c>
      <c r="C58214">
        <v>7.4200000000000002E-2</v>
      </c>
    </row>
    <row r="58215" spans="1:3" x14ac:dyDescent="0.2">
      <c r="A58215">
        <v>48201554903</v>
      </c>
      <c r="B58215" t="s">
        <v>21717</v>
      </c>
      <c r="C58215">
        <v>7.4200000000000002E-2</v>
      </c>
    </row>
    <row r="58216" spans="1:3" x14ac:dyDescent="0.2">
      <c r="A58216">
        <v>6037103102</v>
      </c>
      <c r="B58216" t="s">
        <v>17153</v>
      </c>
      <c r="C58216">
        <v>7.4200000000000002E-2</v>
      </c>
    </row>
    <row r="58217" spans="1:3" x14ac:dyDescent="0.2">
      <c r="A58217">
        <v>42019912303</v>
      </c>
      <c r="B58217" t="s">
        <v>21718</v>
      </c>
      <c r="C58217">
        <v>7.4200000000000002E-2</v>
      </c>
    </row>
    <row r="58218" spans="1:3" x14ac:dyDescent="0.2">
      <c r="A58218">
        <v>49049000710</v>
      </c>
      <c r="B58218" t="s">
        <v>21719</v>
      </c>
      <c r="C58218">
        <v>7.4200000000000002E-2</v>
      </c>
    </row>
    <row r="58219" spans="1:3" x14ac:dyDescent="0.2">
      <c r="A58219">
        <v>26125136500</v>
      </c>
      <c r="B58219" t="s">
        <v>21720</v>
      </c>
      <c r="C58219">
        <v>7.4200000000000002E-2</v>
      </c>
    </row>
    <row r="58220" spans="1:3" x14ac:dyDescent="0.2">
      <c r="A58220">
        <v>24003731105</v>
      </c>
      <c r="B58220" t="s">
        <v>19407</v>
      </c>
      <c r="C58220">
        <v>7.4200000000000002E-2</v>
      </c>
    </row>
    <row r="58221" spans="1:3" x14ac:dyDescent="0.2">
      <c r="A58221">
        <v>47157021136</v>
      </c>
      <c r="B58221" t="s">
        <v>17066</v>
      </c>
      <c r="C58221">
        <v>7.4200000000000002E-2</v>
      </c>
    </row>
    <row r="58222" spans="1:3" x14ac:dyDescent="0.2">
      <c r="A58222">
        <v>55065970500</v>
      </c>
      <c r="B58222" t="s">
        <v>21721</v>
      </c>
      <c r="C58222">
        <v>7.4200000000000002E-2</v>
      </c>
    </row>
    <row r="58223" spans="1:3" x14ac:dyDescent="0.2">
      <c r="A58223">
        <v>19049050809</v>
      </c>
      <c r="B58223" t="s">
        <v>19314</v>
      </c>
      <c r="C58223">
        <v>7.4099999999999999E-2</v>
      </c>
    </row>
    <row r="58224" spans="1:3" x14ac:dyDescent="0.2">
      <c r="A58224">
        <v>9003514900</v>
      </c>
      <c r="B58224" t="s">
        <v>11045</v>
      </c>
      <c r="C58224">
        <v>7.4099999999999999E-2</v>
      </c>
    </row>
    <row r="58225" spans="1:3" x14ac:dyDescent="0.2">
      <c r="A58225">
        <v>26139023002</v>
      </c>
      <c r="B58225" t="s">
        <v>10654</v>
      </c>
      <c r="C58225">
        <v>7.4099999999999999E-2</v>
      </c>
    </row>
    <row r="58226" spans="1:3" x14ac:dyDescent="0.2">
      <c r="A58226">
        <v>18057110809</v>
      </c>
      <c r="B58226" t="s">
        <v>18555</v>
      </c>
      <c r="C58226">
        <v>7.4099999999999999E-2</v>
      </c>
    </row>
    <row r="58227" spans="1:3" x14ac:dyDescent="0.2">
      <c r="A58227">
        <v>55009020204</v>
      </c>
      <c r="B58227" t="s">
        <v>2438</v>
      </c>
      <c r="C58227">
        <v>7.4099999999999999E-2</v>
      </c>
    </row>
    <row r="58228" spans="1:3" x14ac:dyDescent="0.2">
      <c r="A58228">
        <v>45045002803</v>
      </c>
      <c r="B58228" t="s">
        <v>3609</v>
      </c>
      <c r="C58228">
        <v>7.4099999999999999E-2</v>
      </c>
    </row>
    <row r="58229" spans="1:3" x14ac:dyDescent="0.2">
      <c r="A58229">
        <v>36103158609</v>
      </c>
      <c r="B58229" t="s">
        <v>21722</v>
      </c>
      <c r="C58229">
        <v>7.4099999999999999E-2</v>
      </c>
    </row>
    <row r="58230" spans="1:3" x14ac:dyDescent="0.2">
      <c r="A58230">
        <v>27163070204</v>
      </c>
      <c r="B58230" t="s">
        <v>20065</v>
      </c>
      <c r="C58230">
        <v>7.4099999999999999E-2</v>
      </c>
    </row>
    <row r="58231" spans="1:3" x14ac:dyDescent="0.2">
      <c r="A58231">
        <v>25023540103</v>
      </c>
      <c r="B58231" t="s">
        <v>21618</v>
      </c>
      <c r="C58231">
        <v>7.4099999999999999E-2</v>
      </c>
    </row>
    <row r="58232" spans="1:3" x14ac:dyDescent="0.2">
      <c r="A58232">
        <v>6001450746</v>
      </c>
      <c r="B58232" t="s">
        <v>19061</v>
      </c>
      <c r="C58232">
        <v>7.4099999999999999E-2</v>
      </c>
    </row>
    <row r="58233" spans="1:3" x14ac:dyDescent="0.2">
      <c r="A58233">
        <v>17097861108</v>
      </c>
      <c r="B58233" t="s">
        <v>18508</v>
      </c>
      <c r="C58233">
        <v>7.4099999999999999E-2</v>
      </c>
    </row>
    <row r="58234" spans="1:3" x14ac:dyDescent="0.2">
      <c r="A58234">
        <v>25025060501</v>
      </c>
      <c r="B58234" t="s">
        <v>17910</v>
      </c>
      <c r="C58234">
        <v>7.4099999999999999E-2</v>
      </c>
    </row>
    <row r="58235" spans="1:3" x14ac:dyDescent="0.2">
      <c r="A58235">
        <v>18127051005</v>
      </c>
      <c r="B58235" t="s">
        <v>10196</v>
      </c>
      <c r="C58235">
        <v>7.4099999999999999E-2</v>
      </c>
    </row>
    <row r="58236" spans="1:3" x14ac:dyDescent="0.2">
      <c r="A58236">
        <v>53033000200</v>
      </c>
      <c r="B58236" t="s">
        <v>17495</v>
      </c>
      <c r="C58236">
        <v>7.4099999999999999E-2</v>
      </c>
    </row>
    <row r="58237" spans="1:3" x14ac:dyDescent="0.2">
      <c r="A58237">
        <v>26093712602</v>
      </c>
      <c r="B58237" t="s">
        <v>15094</v>
      </c>
      <c r="C58237">
        <v>7.4099999999999999E-2</v>
      </c>
    </row>
    <row r="58238" spans="1:3" x14ac:dyDescent="0.2">
      <c r="A58238">
        <v>34007607802</v>
      </c>
      <c r="B58238" t="s">
        <v>7414</v>
      </c>
      <c r="C58238">
        <v>7.4099999999999999E-2</v>
      </c>
    </row>
    <row r="58239" spans="1:3" x14ac:dyDescent="0.2">
      <c r="A58239">
        <v>12057011303</v>
      </c>
      <c r="B58239" t="s">
        <v>1072</v>
      </c>
      <c r="C58239">
        <v>7.4099999999999999E-2</v>
      </c>
    </row>
    <row r="58240" spans="1:3" x14ac:dyDescent="0.2">
      <c r="A58240">
        <v>6085503326</v>
      </c>
      <c r="B58240" t="s">
        <v>12319</v>
      </c>
      <c r="C58240">
        <v>7.4099999999999999E-2</v>
      </c>
    </row>
    <row r="58241" spans="1:3" x14ac:dyDescent="0.2">
      <c r="A58241">
        <v>48029182102</v>
      </c>
      <c r="B58241" t="s">
        <v>18001</v>
      </c>
      <c r="C58241">
        <v>7.4099999999999999E-2</v>
      </c>
    </row>
    <row r="58242" spans="1:3" x14ac:dyDescent="0.2">
      <c r="A58242">
        <v>6001441522</v>
      </c>
      <c r="B58242" t="s">
        <v>21723</v>
      </c>
      <c r="C58242">
        <v>7.4099999999999999E-2</v>
      </c>
    </row>
    <row r="58243" spans="1:3" x14ac:dyDescent="0.2">
      <c r="A58243">
        <v>15003002702</v>
      </c>
      <c r="B58243" t="s">
        <v>21724</v>
      </c>
      <c r="C58243">
        <v>7.4099999999999999E-2</v>
      </c>
    </row>
    <row r="58244" spans="1:3" x14ac:dyDescent="0.2">
      <c r="A58244">
        <v>24021751202</v>
      </c>
      <c r="B58244" t="s">
        <v>21725</v>
      </c>
      <c r="C58244">
        <v>7.3999999999999996E-2</v>
      </c>
    </row>
    <row r="58245" spans="1:3" x14ac:dyDescent="0.2">
      <c r="A58245">
        <v>12021011201</v>
      </c>
      <c r="B58245" t="s">
        <v>20393</v>
      </c>
      <c r="C58245">
        <v>7.3999999999999996E-2</v>
      </c>
    </row>
    <row r="58246" spans="1:3" x14ac:dyDescent="0.2">
      <c r="A58246">
        <v>27069090100</v>
      </c>
      <c r="B58246" t="s">
        <v>21726</v>
      </c>
      <c r="C58246">
        <v>7.3999999999999996E-2</v>
      </c>
    </row>
    <row r="58247" spans="1:3" x14ac:dyDescent="0.2">
      <c r="A58247">
        <v>6067004005</v>
      </c>
      <c r="B58247" t="s">
        <v>16725</v>
      </c>
      <c r="C58247">
        <v>7.3999999999999996E-2</v>
      </c>
    </row>
    <row r="58248" spans="1:3" x14ac:dyDescent="0.2">
      <c r="A58248">
        <v>36029010804</v>
      </c>
      <c r="B58248" t="s">
        <v>21026</v>
      </c>
      <c r="C58248">
        <v>7.3999999999999996E-2</v>
      </c>
    </row>
    <row r="58249" spans="1:3" x14ac:dyDescent="0.2">
      <c r="A58249">
        <v>36007014100</v>
      </c>
      <c r="B58249" t="s">
        <v>9292</v>
      </c>
      <c r="C58249">
        <v>7.3999999999999996E-2</v>
      </c>
    </row>
    <row r="58250" spans="1:3" x14ac:dyDescent="0.2">
      <c r="A58250">
        <v>25021417701</v>
      </c>
      <c r="B58250" t="s">
        <v>15377</v>
      </c>
      <c r="C58250">
        <v>7.3999999999999996E-2</v>
      </c>
    </row>
    <row r="58251" spans="1:3" x14ac:dyDescent="0.2">
      <c r="A58251">
        <v>20187964100</v>
      </c>
      <c r="B58251" t="s">
        <v>21727</v>
      </c>
      <c r="C58251">
        <v>7.3999999999999996E-2</v>
      </c>
    </row>
    <row r="58252" spans="1:3" x14ac:dyDescent="0.2">
      <c r="A58252">
        <v>27013170500</v>
      </c>
      <c r="B58252" t="s">
        <v>15265</v>
      </c>
      <c r="C58252">
        <v>7.3999999999999996E-2</v>
      </c>
    </row>
    <row r="58253" spans="1:3" x14ac:dyDescent="0.2">
      <c r="A58253">
        <v>26163564600</v>
      </c>
      <c r="B58253" t="s">
        <v>7492</v>
      </c>
      <c r="C58253">
        <v>7.3999999999999996E-2</v>
      </c>
    </row>
    <row r="58254" spans="1:3" x14ac:dyDescent="0.2">
      <c r="A58254">
        <v>36037950900</v>
      </c>
      <c r="B58254" t="s">
        <v>13305</v>
      </c>
      <c r="C58254">
        <v>7.3999999999999996E-2</v>
      </c>
    </row>
    <row r="58255" spans="1:3" x14ac:dyDescent="0.2">
      <c r="A58255">
        <v>29183311148</v>
      </c>
      <c r="B58255" t="s">
        <v>8242</v>
      </c>
      <c r="C58255">
        <v>7.3999999999999996E-2</v>
      </c>
    </row>
    <row r="58256" spans="1:3" x14ac:dyDescent="0.2">
      <c r="A58256">
        <v>6059011710</v>
      </c>
      <c r="B58256" t="s">
        <v>3132</v>
      </c>
      <c r="C58256">
        <v>7.3999999999999996E-2</v>
      </c>
    </row>
    <row r="58257" spans="1:3" x14ac:dyDescent="0.2">
      <c r="A58257">
        <v>33019975100</v>
      </c>
      <c r="B58257" t="s">
        <v>21728</v>
      </c>
      <c r="C58257">
        <v>7.3999999999999996E-2</v>
      </c>
    </row>
    <row r="58258" spans="1:3" x14ac:dyDescent="0.2">
      <c r="A58258">
        <v>6017030502</v>
      </c>
      <c r="B58258" t="s">
        <v>12299</v>
      </c>
      <c r="C58258">
        <v>7.3999999999999996E-2</v>
      </c>
    </row>
    <row r="58259" spans="1:3" x14ac:dyDescent="0.2">
      <c r="A58259">
        <v>26065005600</v>
      </c>
      <c r="B58259" t="s">
        <v>17505</v>
      </c>
      <c r="C58259">
        <v>7.3999999999999996E-2</v>
      </c>
    </row>
    <row r="58260" spans="1:3" x14ac:dyDescent="0.2">
      <c r="A58260">
        <v>36103159105</v>
      </c>
      <c r="B58260" t="s">
        <v>21126</v>
      </c>
      <c r="C58260">
        <v>7.3999999999999996E-2</v>
      </c>
    </row>
    <row r="58261" spans="1:3" x14ac:dyDescent="0.2">
      <c r="A58261">
        <v>51107611024</v>
      </c>
      <c r="B58261" t="s">
        <v>9995</v>
      </c>
      <c r="C58261">
        <v>7.3999999999999996E-2</v>
      </c>
    </row>
    <row r="58262" spans="1:3" x14ac:dyDescent="0.2">
      <c r="A58262">
        <v>25017313102</v>
      </c>
      <c r="B58262" t="s">
        <v>21729</v>
      </c>
      <c r="C58262">
        <v>7.3999999999999996E-2</v>
      </c>
    </row>
    <row r="58263" spans="1:3" x14ac:dyDescent="0.2">
      <c r="A58263">
        <v>8067970701</v>
      </c>
      <c r="B58263" t="s">
        <v>15861</v>
      </c>
      <c r="C58263">
        <v>7.3999999999999996E-2</v>
      </c>
    </row>
    <row r="58264" spans="1:3" x14ac:dyDescent="0.2">
      <c r="A58264">
        <v>15003007506</v>
      </c>
      <c r="B58264" t="s">
        <v>10569</v>
      </c>
      <c r="C58264">
        <v>7.3999999999999996E-2</v>
      </c>
    </row>
    <row r="58265" spans="1:3" x14ac:dyDescent="0.2">
      <c r="A58265">
        <v>39035177405</v>
      </c>
      <c r="B58265" t="s">
        <v>12084</v>
      </c>
      <c r="C58265">
        <v>7.3999999999999996E-2</v>
      </c>
    </row>
    <row r="58266" spans="1:3" x14ac:dyDescent="0.2">
      <c r="A58266">
        <v>25003900900</v>
      </c>
      <c r="B58266" t="s">
        <v>6089</v>
      </c>
      <c r="C58266">
        <v>7.3999999999999996E-2</v>
      </c>
    </row>
    <row r="58267" spans="1:3" x14ac:dyDescent="0.2">
      <c r="A58267">
        <v>17031822101</v>
      </c>
      <c r="B58267" t="s">
        <v>15313</v>
      </c>
      <c r="C58267">
        <v>7.3999999999999996E-2</v>
      </c>
    </row>
    <row r="58268" spans="1:3" x14ac:dyDescent="0.2">
      <c r="A58268">
        <v>19167070200</v>
      </c>
      <c r="B58268" t="s">
        <v>21730</v>
      </c>
      <c r="C58268">
        <v>7.3999999999999996E-2</v>
      </c>
    </row>
    <row r="58269" spans="1:3" x14ac:dyDescent="0.2">
      <c r="A58269">
        <v>48221160210</v>
      </c>
      <c r="B58269" t="s">
        <v>8542</v>
      </c>
      <c r="C58269">
        <v>7.3999999999999996E-2</v>
      </c>
    </row>
    <row r="58270" spans="1:3" x14ac:dyDescent="0.2">
      <c r="A58270">
        <v>48439113610</v>
      </c>
      <c r="B58270" t="s">
        <v>21512</v>
      </c>
      <c r="C58270">
        <v>7.3999999999999996E-2</v>
      </c>
    </row>
    <row r="58271" spans="1:3" x14ac:dyDescent="0.2">
      <c r="A58271">
        <v>39085201200</v>
      </c>
      <c r="B58271" t="s">
        <v>21044</v>
      </c>
      <c r="C58271">
        <v>7.3999999999999996E-2</v>
      </c>
    </row>
    <row r="58272" spans="1:3" x14ac:dyDescent="0.2">
      <c r="A58272">
        <v>36075021603</v>
      </c>
      <c r="B58272" t="s">
        <v>13229</v>
      </c>
      <c r="C58272">
        <v>7.3999999999999996E-2</v>
      </c>
    </row>
    <row r="58273" spans="1:3" x14ac:dyDescent="0.2">
      <c r="A58273">
        <v>34015500600</v>
      </c>
      <c r="B58273" t="s">
        <v>21731</v>
      </c>
      <c r="C58273">
        <v>7.3899999999999993E-2</v>
      </c>
    </row>
    <row r="58274" spans="1:3" x14ac:dyDescent="0.2">
      <c r="A58274">
        <v>21185030602</v>
      </c>
      <c r="B58274" t="s">
        <v>16390</v>
      </c>
      <c r="C58274">
        <v>7.3899999999999993E-2</v>
      </c>
    </row>
    <row r="58275" spans="1:3" x14ac:dyDescent="0.2">
      <c r="A58275">
        <v>31055007433</v>
      </c>
      <c r="B58275" t="s">
        <v>15674</v>
      </c>
      <c r="C58275">
        <v>7.3899999999999993E-2</v>
      </c>
    </row>
    <row r="58276" spans="1:3" x14ac:dyDescent="0.2">
      <c r="A58276">
        <v>25005600202</v>
      </c>
      <c r="B58276" t="s">
        <v>21732</v>
      </c>
      <c r="C58276">
        <v>7.3899999999999993E-2</v>
      </c>
    </row>
    <row r="58277" spans="1:3" x14ac:dyDescent="0.2">
      <c r="A58277">
        <v>39137030400</v>
      </c>
      <c r="B58277" t="s">
        <v>21733</v>
      </c>
      <c r="C58277">
        <v>7.3899999999999993E-2</v>
      </c>
    </row>
    <row r="58278" spans="1:3" x14ac:dyDescent="0.2">
      <c r="A58278">
        <v>6085508202</v>
      </c>
      <c r="B58278" t="s">
        <v>21734</v>
      </c>
      <c r="C58278">
        <v>7.3899999999999993E-2</v>
      </c>
    </row>
    <row r="58279" spans="1:3" x14ac:dyDescent="0.2">
      <c r="A58279">
        <v>55035000302</v>
      </c>
      <c r="B58279" t="s">
        <v>10633</v>
      </c>
      <c r="C58279">
        <v>7.3899999999999993E-2</v>
      </c>
    </row>
    <row r="58280" spans="1:3" x14ac:dyDescent="0.2">
      <c r="A58280">
        <v>13139001502</v>
      </c>
      <c r="B58280" t="s">
        <v>7737</v>
      </c>
      <c r="C58280">
        <v>7.3899999999999993E-2</v>
      </c>
    </row>
    <row r="58281" spans="1:3" x14ac:dyDescent="0.2">
      <c r="A58281">
        <v>27053126200</v>
      </c>
      <c r="B58281" t="s">
        <v>21735</v>
      </c>
      <c r="C58281">
        <v>7.3899999999999993E-2</v>
      </c>
    </row>
    <row r="58282" spans="1:3" x14ac:dyDescent="0.2">
      <c r="A58282">
        <v>55101002702</v>
      </c>
      <c r="B58282" t="s">
        <v>19337</v>
      </c>
      <c r="C58282">
        <v>7.3899999999999993E-2</v>
      </c>
    </row>
    <row r="58283" spans="1:3" x14ac:dyDescent="0.2">
      <c r="A58283">
        <v>13133950301</v>
      </c>
      <c r="B58283" t="s">
        <v>2461</v>
      </c>
      <c r="C58283">
        <v>7.3899999999999993E-2</v>
      </c>
    </row>
    <row r="58284" spans="1:3" x14ac:dyDescent="0.2">
      <c r="A58284">
        <v>20091053418</v>
      </c>
      <c r="B58284" t="s">
        <v>18249</v>
      </c>
      <c r="C58284">
        <v>7.3899999999999993E-2</v>
      </c>
    </row>
    <row r="58285" spans="1:3" x14ac:dyDescent="0.2">
      <c r="A58285">
        <v>42077002302</v>
      </c>
      <c r="B58285" t="s">
        <v>21736</v>
      </c>
      <c r="C58285">
        <v>7.3899999999999993E-2</v>
      </c>
    </row>
    <row r="58286" spans="1:3" x14ac:dyDescent="0.2">
      <c r="A58286">
        <v>42011011603</v>
      </c>
      <c r="B58286" t="s">
        <v>1285</v>
      </c>
      <c r="C58286">
        <v>7.3899999999999993E-2</v>
      </c>
    </row>
    <row r="58287" spans="1:3" x14ac:dyDescent="0.2">
      <c r="A58287">
        <v>29189220601</v>
      </c>
      <c r="B58287" t="s">
        <v>613</v>
      </c>
      <c r="C58287">
        <v>7.3899999999999993E-2</v>
      </c>
    </row>
    <row r="58288" spans="1:3" x14ac:dyDescent="0.2">
      <c r="A58288">
        <v>6085509106</v>
      </c>
      <c r="B58288" t="s">
        <v>16181</v>
      </c>
      <c r="C58288">
        <v>7.3899999999999993E-2</v>
      </c>
    </row>
    <row r="58289" spans="1:3" x14ac:dyDescent="0.2">
      <c r="A58289">
        <v>19061001101</v>
      </c>
      <c r="B58289" t="s">
        <v>5697</v>
      </c>
      <c r="C58289">
        <v>7.3899999999999993E-2</v>
      </c>
    </row>
    <row r="58290" spans="1:3" x14ac:dyDescent="0.2">
      <c r="A58290">
        <v>12086009039</v>
      </c>
      <c r="B58290" t="s">
        <v>16458</v>
      </c>
      <c r="C58290">
        <v>7.3899999999999993E-2</v>
      </c>
    </row>
    <row r="58291" spans="1:3" x14ac:dyDescent="0.2">
      <c r="A58291">
        <v>37189920601</v>
      </c>
      <c r="B58291" t="s">
        <v>15215</v>
      </c>
      <c r="C58291">
        <v>7.3899999999999993E-2</v>
      </c>
    </row>
    <row r="58292" spans="1:3" x14ac:dyDescent="0.2">
      <c r="A58292">
        <v>45083021200</v>
      </c>
      <c r="B58292" t="s">
        <v>21737</v>
      </c>
      <c r="C58292">
        <v>7.3899999999999993E-2</v>
      </c>
    </row>
    <row r="58293" spans="1:3" x14ac:dyDescent="0.2">
      <c r="A58293">
        <v>26099250100</v>
      </c>
      <c r="B58293" t="s">
        <v>14763</v>
      </c>
      <c r="C58293">
        <v>7.3899999999999993E-2</v>
      </c>
    </row>
    <row r="58294" spans="1:3" x14ac:dyDescent="0.2">
      <c r="A58294">
        <v>8101002808</v>
      </c>
      <c r="B58294" t="s">
        <v>21738</v>
      </c>
      <c r="C58294">
        <v>7.3899999999999993E-2</v>
      </c>
    </row>
    <row r="58295" spans="1:3" x14ac:dyDescent="0.2">
      <c r="A58295">
        <v>55063010700</v>
      </c>
      <c r="B58295" t="s">
        <v>12808</v>
      </c>
      <c r="C58295">
        <v>7.3899999999999993E-2</v>
      </c>
    </row>
    <row r="58296" spans="1:3" x14ac:dyDescent="0.2">
      <c r="A58296">
        <v>39055311400</v>
      </c>
      <c r="B58296" t="s">
        <v>21739</v>
      </c>
      <c r="C58296">
        <v>7.3899999999999993E-2</v>
      </c>
    </row>
    <row r="58297" spans="1:3" x14ac:dyDescent="0.2">
      <c r="A58297">
        <v>31151960700</v>
      </c>
      <c r="B58297" t="s">
        <v>21740</v>
      </c>
      <c r="C58297">
        <v>7.3800000000000004E-2</v>
      </c>
    </row>
    <row r="58298" spans="1:3" x14ac:dyDescent="0.2">
      <c r="A58298">
        <v>6073020708</v>
      </c>
      <c r="B58298" t="s">
        <v>16194</v>
      </c>
      <c r="C58298">
        <v>7.3800000000000004E-2</v>
      </c>
    </row>
    <row r="58299" spans="1:3" x14ac:dyDescent="0.2">
      <c r="A58299">
        <v>42003040500</v>
      </c>
      <c r="B58299" t="s">
        <v>12444</v>
      </c>
      <c r="C58299">
        <v>7.3800000000000004E-2</v>
      </c>
    </row>
    <row r="58300" spans="1:3" x14ac:dyDescent="0.2">
      <c r="A58300">
        <v>8001009411</v>
      </c>
      <c r="B58300" t="s">
        <v>9439</v>
      </c>
      <c r="C58300">
        <v>7.3800000000000004E-2</v>
      </c>
    </row>
    <row r="58301" spans="1:3" x14ac:dyDescent="0.2">
      <c r="A58301">
        <v>27137000200</v>
      </c>
      <c r="B58301" t="s">
        <v>21741</v>
      </c>
      <c r="C58301">
        <v>7.3800000000000004E-2</v>
      </c>
    </row>
    <row r="58302" spans="1:3" x14ac:dyDescent="0.2">
      <c r="A58302">
        <v>26089970500</v>
      </c>
      <c r="B58302" t="s">
        <v>21742</v>
      </c>
      <c r="C58302">
        <v>7.3800000000000004E-2</v>
      </c>
    </row>
    <row r="58303" spans="1:3" x14ac:dyDescent="0.2">
      <c r="A58303">
        <v>27173970400</v>
      </c>
      <c r="B58303" t="s">
        <v>21743</v>
      </c>
      <c r="C58303">
        <v>7.3800000000000004E-2</v>
      </c>
    </row>
    <row r="58304" spans="1:3" x14ac:dyDescent="0.2">
      <c r="A58304">
        <v>29183311150</v>
      </c>
      <c r="B58304" t="s">
        <v>8242</v>
      </c>
      <c r="C58304">
        <v>7.3800000000000004E-2</v>
      </c>
    </row>
    <row r="58305" spans="1:3" x14ac:dyDescent="0.2">
      <c r="A58305">
        <v>34017012300</v>
      </c>
      <c r="B58305" t="s">
        <v>15531</v>
      </c>
      <c r="C58305">
        <v>7.3800000000000004E-2</v>
      </c>
    </row>
    <row r="58306" spans="1:3" x14ac:dyDescent="0.2">
      <c r="A58306">
        <v>27037060714</v>
      </c>
      <c r="B58306" t="s">
        <v>17397</v>
      </c>
      <c r="C58306">
        <v>7.3800000000000004E-2</v>
      </c>
    </row>
    <row r="58307" spans="1:3" x14ac:dyDescent="0.2">
      <c r="A58307">
        <v>39049007209</v>
      </c>
      <c r="B58307" t="s">
        <v>21744</v>
      </c>
      <c r="C58307">
        <v>7.3800000000000004E-2</v>
      </c>
    </row>
    <row r="58308" spans="1:3" x14ac:dyDescent="0.2">
      <c r="A58308">
        <v>42025020500</v>
      </c>
      <c r="B58308" t="s">
        <v>16150</v>
      </c>
      <c r="C58308">
        <v>7.3800000000000004E-2</v>
      </c>
    </row>
    <row r="58309" spans="1:3" x14ac:dyDescent="0.2">
      <c r="A58309">
        <v>33015100400</v>
      </c>
      <c r="B58309" t="s">
        <v>19904</v>
      </c>
      <c r="C58309">
        <v>7.3800000000000004E-2</v>
      </c>
    </row>
    <row r="58310" spans="1:3" x14ac:dyDescent="0.2">
      <c r="A58310">
        <v>42045403002</v>
      </c>
      <c r="B58310" t="s">
        <v>19517</v>
      </c>
      <c r="C58310">
        <v>7.3800000000000004E-2</v>
      </c>
    </row>
    <row r="58311" spans="1:3" x14ac:dyDescent="0.2">
      <c r="A58311">
        <v>36027100000</v>
      </c>
      <c r="B58311" t="s">
        <v>21745</v>
      </c>
      <c r="C58311">
        <v>7.3800000000000004E-2</v>
      </c>
    </row>
    <row r="58312" spans="1:3" x14ac:dyDescent="0.2">
      <c r="A58312">
        <v>17125956700</v>
      </c>
      <c r="B58312" t="s">
        <v>12643</v>
      </c>
      <c r="C58312">
        <v>7.3800000000000004E-2</v>
      </c>
    </row>
    <row r="58313" spans="1:3" x14ac:dyDescent="0.2">
      <c r="A58313">
        <v>17089852300</v>
      </c>
      <c r="B58313" t="s">
        <v>17200</v>
      </c>
      <c r="C58313">
        <v>7.3800000000000004E-2</v>
      </c>
    </row>
    <row r="58314" spans="1:3" x14ac:dyDescent="0.2">
      <c r="A58314">
        <v>47093004404</v>
      </c>
      <c r="B58314" t="s">
        <v>1880</v>
      </c>
      <c r="C58314">
        <v>7.3800000000000004E-2</v>
      </c>
    </row>
    <row r="58315" spans="1:3" x14ac:dyDescent="0.2">
      <c r="A58315">
        <v>42045401101</v>
      </c>
      <c r="B58315" t="s">
        <v>20535</v>
      </c>
      <c r="C58315">
        <v>7.3800000000000004E-2</v>
      </c>
    </row>
    <row r="58316" spans="1:3" x14ac:dyDescent="0.2">
      <c r="A58316">
        <v>37057060301</v>
      </c>
      <c r="B58316" t="s">
        <v>1820</v>
      </c>
      <c r="C58316">
        <v>7.3800000000000004E-2</v>
      </c>
    </row>
    <row r="58317" spans="1:3" x14ac:dyDescent="0.2">
      <c r="A58317">
        <v>48491020110</v>
      </c>
      <c r="B58317" t="s">
        <v>3276</v>
      </c>
      <c r="C58317">
        <v>7.3700000000000002E-2</v>
      </c>
    </row>
    <row r="58318" spans="1:3" x14ac:dyDescent="0.2">
      <c r="A58318">
        <v>48453001843</v>
      </c>
      <c r="B58318" t="s">
        <v>5405</v>
      </c>
      <c r="C58318">
        <v>7.3700000000000002E-2</v>
      </c>
    </row>
    <row r="58319" spans="1:3" x14ac:dyDescent="0.2">
      <c r="A58319">
        <v>12086015500</v>
      </c>
      <c r="B58319" t="s">
        <v>823</v>
      </c>
      <c r="C58319">
        <v>7.3700000000000002E-2</v>
      </c>
    </row>
    <row r="58320" spans="1:3" x14ac:dyDescent="0.2">
      <c r="A58320">
        <v>37119006403</v>
      </c>
      <c r="B58320" t="s">
        <v>9756</v>
      </c>
      <c r="C58320">
        <v>7.3700000000000002E-2</v>
      </c>
    </row>
    <row r="58321" spans="1:3" x14ac:dyDescent="0.2">
      <c r="A58321">
        <v>34033021500</v>
      </c>
      <c r="B58321" t="s">
        <v>17814</v>
      </c>
      <c r="C58321">
        <v>7.3700000000000002E-2</v>
      </c>
    </row>
    <row r="58322" spans="1:3" x14ac:dyDescent="0.2">
      <c r="A58322">
        <v>54033032102</v>
      </c>
      <c r="B58322" t="s">
        <v>16125</v>
      </c>
      <c r="C58322">
        <v>7.3700000000000002E-2</v>
      </c>
    </row>
    <row r="58323" spans="1:3" x14ac:dyDescent="0.2">
      <c r="A58323">
        <v>8059012042</v>
      </c>
      <c r="B58323" t="s">
        <v>15983</v>
      </c>
      <c r="C58323">
        <v>7.3700000000000002E-2</v>
      </c>
    </row>
    <row r="58324" spans="1:3" x14ac:dyDescent="0.2">
      <c r="A58324">
        <v>24031705501</v>
      </c>
      <c r="B58324" t="s">
        <v>21746</v>
      </c>
      <c r="C58324">
        <v>7.3700000000000002E-2</v>
      </c>
    </row>
    <row r="58325" spans="1:3" x14ac:dyDescent="0.2">
      <c r="A58325">
        <v>17179021702</v>
      </c>
      <c r="B58325" t="s">
        <v>21747</v>
      </c>
      <c r="C58325">
        <v>7.3700000000000002E-2</v>
      </c>
    </row>
    <row r="58326" spans="1:3" x14ac:dyDescent="0.2">
      <c r="A58326">
        <v>12011020316</v>
      </c>
      <c r="B58326" t="s">
        <v>20983</v>
      </c>
      <c r="C58326">
        <v>7.3700000000000002E-2</v>
      </c>
    </row>
    <row r="58327" spans="1:3" x14ac:dyDescent="0.2">
      <c r="A58327">
        <v>12009066700</v>
      </c>
      <c r="B58327" t="s">
        <v>21748</v>
      </c>
      <c r="C58327">
        <v>7.3700000000000002E-2</v>
      </c>
    </row>
    <row r="58328" spans="1:3" x14ac:dyDescent="0.2">
      <c r="A58328">
        <v>37183053610</v>
      </c>
      <c r="B58328" t="s">
        <v>21749</v>
      </c>
      <c r="C58328">
        <v>7.3700000000000002E-2</v>
      </c>
    </row>
    <row r="58329" spans="1:3" x14ac:dyDescent="0.2">
      <c r="A58329">
        <v>48439111407</v>
      </c>
      <c r="B58329" t="s">
        <v>12463</v>
      </c>
      <c r="C58329">
        <v>7.3700000000000002E-2</v>
      </c>
    </row>
    <row r="58330" spans="1:3" x14ac:dyDescent="0.2">
      <c r="A58330">
        <v>17013951300</v>
      </c>
      <c r="B58330" t="s">
        <v>21750</v>
      </c>
      <c r="C58330">
        <v>7.3700000000000002E-2</v>
      </c>
    </row>
    <row r="58331" spans="1:3" x14ac:dyDescent="0.2">
      <c r="A58331">
        <v>18097330109</v>
      </c>
      <c r="B58331" t="s">
        <v>645</v>
      </c>
      <c r="C58331">
        <v>7.3700000000000002E-2</v>
      </c>
    </row>
    <row r="58332" spans="1:3" x14ac:dyDescent="0.2">
      <c r="A58332">
        <v>39057210300</v>
      </c>
      <c r="B58332" t="s">
        <v>1574</v>
      </c>
      <c r="C58332">
        <v>7.3700000000000002E-2</v>
      </c>
    </row>
    <row r="58333" spans="1:3" x14ac:dyDescent="0.2">
      <c r="A58333">
        <v>48201450801</v>
      </c>
      <c r="B58333" t="s">
        <v>2838</v>
      </c>
      <c r="C58333">
        <v>7.3700000000000002E-2</v>
      </c>
    </row>
    <row r="58334" spans="1:3" x14ac:dyDescent="0.2">
      <c r="A58334">
        <v>53005010810</v>
      </c>
      <c r="B58334" t="s">
        <v>17669</v>
      </c>
      <c r="C58334">
        <v>7.3700000000000002E-2</v>
      </c>
    </row>
    <row r="58335" spans="1:3" x14ac:dyDescent="0.2">
      <c r="A58335">
        <v>26125194000</v>
      </c>
      <c r="B58335" t="s">
        <v>21751</v>
      </c>
      <c r="C58335">
        <v>7.3700000000000002E-2</v>
      </c>
    </row>
    <row r="58336" spans="1:3" x14ac:dyDescent="0.2">
      <c r="A58336">
        <v>6059099216</v>
      </c>
      <c r="B58336" t="s">
        <v>17042</v>
      </c>
      <c r="C58336">
        <v>7.3700000000000002E-2</v>
      </c>
    </row>
    <row r="58337" spans="1:3" x14ac:dyDescent="0.2">
      <c r="A58337">
        <v>55035001700</v>
      </c>
      <c r="B58337" t="s">
        <v>10633</v>
      </c>
      <c r="C58337">
        <v>7.3700000000000002E-2</v>
      </c>
    </row>
    <row r="58338" spans="1:3" x14ac:dyDescent="0.2">
      <c r="A58338">
        <v>27013170200</v>
      </c>
      <c r="B58338" t="s">
        <v>15265</v>
      </c>
      <c r="C58338">
        <v>7.3700000000000002E-2</v>
      </c>
    </row>
    <row r="58339" spans="1:3" x14ac:dyDescent="0.2">
      <c r="A58339">
        <v>25005612200</v>
      </c>
      <c r="B58339" t="s">
        <v>21266</v>
      </c>
      <c r="C58339">
        <v>7.3700000000000002E-2</v>
      </c>
    </row>
    <row r="58340" spans="1:3" x14ac:dyDescent="0.2">
      <c r="A58340">
        <v>51810045601</v>
      </c>
      <c r="B58340" t="s">
        <v>9349</v>
      </c>
      <c r="C58340">
        <v>7.3700000000000002E-2</v>
      </c>
    </row>
    <row r="58341" spans="1:3" x14ac:dyDescent="0.2">
      <c r="A58341">
        <v>36085004700</v>
      </c>
      <c r="B58341" t="s">
        <v>3259</v>
      </c>
      <c r="C58341">
        <v>7.3700000000000002E-2</v>
      </c>
    </row>
    <row r="58342" spans="1:3" x14ac:dyDescent="0.2">
      <c r="A58342">
        <v>16055002000</v>
      </c>
      <c r="B58342" t="s">
        <v>11397</v>
      </c>
      <c r="C58342">
        <v>7.3700000000000002E-2</v>
      </c>
    </row>
    <row r="58343" spans="1:3" x14ac:dyDescent="0.2">
      <c r="A58343">
        <v>17097860809</v>
      </c>
      <c r="B58343" t="s">
        <v>15847</v>
      </c>
      <c r="C58343">
        <v>7.3700000000000002E-2</v>
      </c>
    </row>
    <row r="58344" spans="1:3" x14ac:dyDescent="0.2">
      <c r="A58344">
        <v>27053025801</v>
      </c>
      <c r="B58344" t="s">
        <v>20882</v>
      </c>
      <c r="C58344">
        <v>7.3700000000000002E-2</v>
      </c>
    </row>
    <row r="58345" spans="1:3" x14ac:dyDescent="0.2">
      <c r="A58345">
        <v>17113001200</v>
      </c>
      <c r="B58345" t="s">
        <v>3399</v>
      </c>
      <c r="C58345">
        <v>7.3700000000000002E-2</v>
      </c>
    </row>
    <row r="58346" spans="1:3" x14ac:dyDescent="0.2">
      <c r="A58346">
        <v>49035111305</v>
      </c>
      <c r="B58346" t="s">
        <v>15759</v>
      </c>
      <c r="C58346">
        <v>7.3599999999999999E-2</v>
      </c>
    </row>
    <row r="58347" spans="1:3" x14ac:dyDescent="0.2">
      <c r="A58347">
        <v>6037295103</v>
      </c>
      <c r="B58347" t="s">
        <v>2054</v>
      </c>
      <c r="C58347">
        <v>7.3599999999999999E-2</v>
      </c>
    </row>
    <row r="58348" spans="1:3" x14ac:dyDescent="0.2">
      <c r="A58348">
        <v>6059099233</v>
      </c>
      <c r="B58348" t="s">
        <v>20441</v>
      </c>
      <c r="C58348">
        <v>7.3599999999999999E-2</v>
      </c>
    </row>
    <row r="58349" spans="1:3" x14ac:dyDescent="0.2">
      <c r="A58349">
        <v>25027721101</v>
      </c>
      <c r="B58349" t="s">
        <v>21752</v>
      </c>
      <c r="C58349">
        <v>7.3599999999999999E-2</v>
      </c>
    </row>
    <row r="58350" spans="1:3" x14ac:dyDescent="0.2">
      <c r="A58350">
        <v>20091053006</v>
      </c>
      <c r="B58350" t="s">
        <v>8632</v>
      </c>
      <c r="C58350">
        <v>7.3599999999999999E-2</v>
      </c>
    </row>
    <row r="58351" spans="1:3" x14ac:dyDescent="0.2">
      <c r="A58351">
        <v>18105000903</v>
      </c>
      <c r="B58351" t="s">
        <v>5365</v>
      </c>
      <c r="C58351">
        <v>7.3599999999999999E-2</v>
      </c>
    </row>
    <row r="58352" spans="1:3" x14ac:dyDescent="0.2">
      <c r="A58352">
        <v>42079215501</v>
      </c>
      <c r="B58352" t="s">
        <v>18532</v>
      </c>
      <c r="C58352">
        <v>7.3599999999999999E-2</v>
      </c>
    </row>
    <row r="58353" spans="1:3" x14ac:dyDescent="0.2">
      <c r="A58353">
        <v>15003006805</v>
      </c>
      <c r="B58353" t="s">
        <v>10569</v>
      </c>
      <c r="C58353">
        <v>7.3599999999999999E-2</v>
      </c>
    </row>
    <row r="58354" spans="1:3" x14ac:dyDescent="0.2">
      <c r="A58354">
        <v>53061050402</v>
      </c>
      <c r="B58354" t="s">
        <v>18553</v>
      </c>
      <c r="C58354">
        <v>7.3599999999999999E-2</v>
      </c>
    </row>
    <row r="58355" spans="1:3" x14ac:dyDescent="0.2">
      <c r="A58355">
        <v>48201313100</v>
      </c>
      <c r="B58355" t="s">
        <v>7553</v>
      </c>
      <c r="C58355">
        <v>7.3599999999999999E-2</v>
      </c>
    </row>
    <row r="58356" spans="1:3" x14ac:dyDescent="0.2">
      <c r="A58356">
        <v>42029301300</v>
      </c>
      <c r="B58356" t="s">
        <v>2593</v>
      </c>
      <c r="C58356">
        <v>7.3599999999999999E-2</v>
      </c>
    </row>
    <row r="58357" spans="1:3" x14ac:dyDescent="0.2">
      <c r="A58357">
        <v>42029305101</v>
      </c>
      <c r="B58357" t="s">
        <v>1592</v>
      </c>
      <c r="C58357">
        <v>7.3599999999999999E-2</v>
      </c>
    </row>
    <row r="58358" spans="1:3" x14ac:dyDescent="0.2">
      <c r="A58358">
        <v>49035110702</v>
      </c>
      <c r="B58358" t="s">
        <v>20186</v>
      </c>
      <c r="C58358">
        <v>7.3599999999999999E-2</v>
      </c>
    </row>
    <row r="58359" spans="1:3" x14ac:dyDescent="0.2">
      <c r="A58359">
        <v>26099212000</v>
      </c>
      <c r="B58359" t="s">
        <v>21753</v>
      </c>
      <c r="C58359">
        <v>7.3599999999999999E-2</v>
      </c>
    </row>
    <row r="58360" spans="1:3" x14ac:dyDescent="0.2">
      <c r="A58360">
        <v>50007002301</v>
      </c>
      <c r="B58360" t="s">
        <v>20545</v>
      </c>
      <c r="C58360">
        <v>7.3599999999999999E-2</v>
      </c>
    </row>
    <row r="58361" spans="1:3" x14ac:dyDescent="0.2">
      <c r="A58361">
        <v>9015903200</v>
      </c>
      <c r="B58361" t="s">
        <v>21754</v>
      </c>
      <c r="C58361">
        <v>7.3599999999999999E-2</v>
      </c>
    </row>
    <row r="58362" spans="1:3" x14ac:dyDescent="0.2">
      <c r="A58362">
        <v>42101033800</v>
      </c>
      <c r="B58362" t="s">
        <v>14160</v>
      </c>
      <c r="C58362">
        <v>7.3599999999999999E-2</v>
      </c>
    </row>
    <row r="58363" spans="1:3" x14ac:dyDescent="0.2">
      <c r="A58363">
        <v>13117130510</v>
      </c>
      <c r="B58363" t="s">
        <v>8469</v>
      </c>
      <c r="C58363">
        <v>7.3599999999999999E-2</v>
      </c>
    </row>
    <row r="58364" spans="1:3" x14ac:dyDescent="0.2">
      <c r="A58364">
        <v>6001451300</v>
      </c>
      <c r="B58364" t="s">
        <v>13094</v>
      </c>
      <c r="C58364">
        <v>7.3599999999999999E-2</v>
      </c>
    </row>
    <row r="58365" spans="1:3" x14ac:dyDescent="0.2">
      <c r="A58365">
        <v>17097864205</v>
      </c>
      <c r="B58365" t="s">
        <v>18578</v>
      </c>
      <c r="C58365">
        <v>7.3599999999999999E-2</v>
      </c>
    </row>
    <row r="58366" spans="1:3" x14ac:dyDescent="0.2">
      <c r="A58366">
        <v>36065021701</v>
      </c>
      <c r="B58366" t="s">
        <v>1726</v>
      </c>
      <c r="C58366">
        <v>7.3599999999999999E-2</v>
      </c>
    </row>
    <row r="58367" spans="1:3" x14ac:dyDescent="0.2">
      <c r="A58367">
        <v>30031000400</v>
      </c>
      <c r="B58367" t="s">
        <v>21755</v>
      </c>
      <c r="C58367">
        <v>7.3599999999999999E-2</v>
      </c>
    </row>
    <row r="58368" spans="1:3" x14ac:dyDescent="0.2">
      <c r="A58368">
        <v>8035014010</v>
      </c>
      <c r="B58368" t="s">
        <v>17508</v>
      </c>
      <c r="C58368">
        <v>7.3599999999999999E-2</v>
      </c>
    </row>
    <row r="58369" spans="1:3" x14ac:dyDescent="0.2">
      <c r="A58369">
        <v>4013103607</v>
      </c>
      <c r="B58369" t="s">
        <v>3444</v>
      </c>
      <c r="C58369">
        <v>7.3599999999999999E-2</v>
      </c>
    </row>
    <row r="58370" spans="1:3" x14ac:dyDescent="0.2">
      <c r="A58370">
        <v>25021413402</v>
      </c>
      <c r="B58370" t="s">
        <v>21756</v>
      </c>
      <c r="C58370">
        <v>7.3599999999999999E-2</v>
      </c>
    </row>
    <row r="58371" spans="1:3" x14ac:dyDescent="0.2">
      <c r="A58371">
        <v>25017339801</v>
      </c>
      <c r="B58371" t="s">
        <v>21040</v>
      </c>
      <c r="C58371">
        <v>7.3599999999999999E-2</v>
      </c>
    </row>
    <row r="58372" spans="1:3" x14ac:dyDescent="0.2">
      <c r="A58372">
        <v>6073009507</v>
      </c>
      <c r="B58372" t="s">
        <v>21384</v>
      </c>
      <c r="C58372">
        <v>7.3599999999999999E-2</v>
      </c>
    </row>
    <row r="58373" spans="1:3" x14ac:dyDescent="0.2">
      <c r="A58373">
        <v>27003050221</v>
      </c>
      <c r="B58373" t="s">
        <v>20001</v>
      </c>
      <c r="C58373">
        <v>7.3499999999999996E-2</v>
      </c>
    </row>
    <row r="58374" spans="1:3" x14ac:dyDescent="0.2">
      <c r="A58374">
        <v>25009221800</v>
      </c>
      <c r="B58374" t="s">
        <v>14611</v>
      </c>
      <c r="C58374">
        <v>7.3499999999999996E-2</v>
      </c>
    </row>
    <row r="58375" spans="1:3" x14ac:dyDescent="0.2">
      <c r="A58375">
        <v>20091052910</v>
      </c>
      <c r="B58375" t="s">
        <v>21757</v>
      </c>
      <c r="C58375">
        <v>7.3499999999999996E-2</v>
      </c>
    </row>
    <row r="58376" spans="1:3" x14ac:dyDescent="0.2">
      <c r="A58376">
        <v>24003702204</v>
      </c>
      <c r="B58376" t="s">
        <v>17342</v>
      </c>
      <c r="C58376">
        <v>7.3499999999999996E-2</v>
      </c>
    </row>
    <row r="58377" spans="1:3" x14ac:dyDescent="0.2">
      <c r="A58377">
        <v>6059032055</v>
      </c>
      <c r="B58377" t="s">
        <v>14779</v>
      </c>
      <c r="C58377">
        <v>7.3499999999999996E-2</v>
      </c>
    </row>
    <row r="58378" spans="1:3" x14ac:dyDescent="0.2">
      <c r="A58378">
        <v>36081026300</v>
      </c>
      <c r="B58378" t="s">
        <v>1582</v>
      </c>
      <c r="C58378">
        <v>7.3499999999999996E-2</v>
      </c>
    </row>
    <row r="58379" spans="1:3" x14ac:dyDescent="0.2">
      <c r="A58379">
        <v>36029008600</v>
      </c>
      <c r="B58379" t="s">
        <v>2992</v>
      </c>
      <c r="C58379">
        <v>7.3499999999999996E-2</v>
      </c>
    </row>
    <row r="58380" spans="1:3" x14ac:dyDescent="0.2">
      <c r="A58380">
        <v>25005631100</v>
      </c>
      <c r="B58380" t="s">
        <v>7477</v>
      </c>
      <c r="C58380">
        <v>7.3499999999999996E-2</v>
      </c>
    </row>
    <row r="58381" spans="1:3" x14ac:dyDescent="0.2">
      <c r="A58381">
        <v>26103001300</v>
      </c>
      <c r="B58381" t="s">
        <v>11579</v>
      </c>
      <c r="C58381">
        <v>7.3499999999999996E-2</v>
      </c>
    </row>
    <row r="58382" spans="1:3" x14ac:dyDescent="0.2">
      <c r="A58382">
        <v>26099231100</v>
      </c>
      <c r="B58382" t="s">
        <v>11645</v>
      </c>
      <c r="C58382">
        <v>7.3499999999999996E-2</v>
      </c>
    </row>
    <row r="58383" spans="1:3" x14ac:dyDescent="0.2">
      <c r="A58383">
        <v>51087200112</v>
      </c>
      <c r="B58383" t="s">
        <v>1515</v>
      </c>
      <c r="C58383">
        <v>7.3499999999999996E-2</v>
      </c>
    </row>
    <row r="58384" spans="1:3" x14ac:dyDescent="0.2">
      <c r="A58384">
        <v>54061010102</v>
      </c>
      <c r="B58384" t="s">
        <v>10628</v>
      </c>
      <c r="C58384">
        <v>7.3499999999999996E-2</v>
      </c>
    </row>
    <row r="58385" spans="1:3" x14ac:dyDescent="0.2">
      <c r="A58385">
        <v>4013103214</v>
      </c>
      <c r="B58385" t="s">
        <v>20566</v>
      </c>
      <c r="C58385">
        <v>7.3499999999999996E-2</v>
      </c>
    </row>
    <row r="58386" spans="1:3" x14ac:dyDescent="0.2">
      <c r="A58386">
        <v>25017341200</v>
      </c>
      <c r="B58386" t="s">
        <v>19863</v>
      </c>
      <c r="C58386">
        <v>7.3499999999999996E-2</v>
      </c>
    </row>
    <row r="58387" spans="1:3" x14ac:dyDescent="0.2">
      <c r="A58387">
        <v>33011014300</v>
      </c>
      <c r="B58387" t="s">
        <v>21758</v>
      </c>
      <c r="C58387">
        <v>7.3499999999999996E-2</v>
      </c>
    </row>
    <row r="58388" spans="1:3" x14ac:dyDescent="0.2">
      <c r="A58388">
        <v>36081086100</v>
      </c>
      <c r="B58388" t="s">
        <v>1582</v>
      </c>
      <c r="C58388">
        <v>7.3499999999999996E-2</v>
      </c>
    </row>
    <row r="58389" spans="1:3" x14ac:dyDescent="0.2">
      <c r="A58389">
        <v>8059009900</v>
      </c>
      <c r="B58389" t="s">
        <v>17640</v>
      </c>
      <c r="C58389">
        <v>7.3499999999999996E-2</v>
      </c>
    </row>
    <row r="58390" spans="1:3" x14ac:dyDescent="0.2">
      <c r="A58390">
        <v>6061021109</v>
      </c>
      <c r="B58390" t="s">
        <v>14881</v>
      </c>
      <c r="C58390">
        <v>7.3499999999999996E-2</v>
      </c>
    </row>
    <row r="58391" spans="1:3" x14ac:dyDescent="0.2">
      <c r="A58391">
        <v>18105000800</v>
      </c>
      <c r="B58391" t="s">
        <v>5365</v>
      </c>
      <c r="C58391">
        <v>7.3499999999999996E-2</v>
      </c>
    </row>
    <row r="58392" spans="1:3" x14ac:dyDescent="0.2">
      <c r="A58392">
        <v>55133201900</v>
      </c>
      <c r="B58392" t="s">
        <v>21213</v>
      </c>
      <c r="C58392">
        <v>7.3499999999999996E-2</v>
      </c>
    </row>
    <row r="58393" spans="1:3" x14ac:dyDescent="0.2">
      <c r="A58393">
        <v>25017327102</v>
      </c>
      <c r="B58393" t="s">
        <v>21759</v>
      </c>
      <c r="C58393">
        <v>7.3499999999999996E-2</v>
      </c>
    </row>
    <row r="58394" spans="1:3" x14ac:dyDescent="0.2">
      <c r="A58394">
        <v>6013360101</v>
      </c>
      <c r="B58394" t="s">
        <v>13409</v>
      </c>
      <c r="C58394">
        <v>7.3499999999999996E-2</v>
      </c>
    </row>
    <row r="58395" spans="1:3" x14ac:dyDescent="0.2">
      <c r="A58395">
        <v>6037408623</v>
      </c>
      <c r="B58395" t="s">
        <v>10286</v>
      </c>
      <c r="C58395">
        <v>7.3499999999999996E-2</v>
      </c>
    </row>
    <row r="58396" spans="1:3" x14ac:dyDescent="0.2">
      <c r="A58396">
        <v>9009341100</v>
      </c>
      <c r="B58396" t="s">
        <v>21760</v>
      </c>
      <c r="C58396">
        <v>7.3499999999999996E-2</v>
      </c>
    </row>
    <row r="58397" spans="1:3" x14ac:dyDescent="0.2">
      <c r="A58397">
        <v>42095017607</v>
      </c>
      <c r="B58397" t="s">
        <v>2003</v>
      </c>
      <c r="C58397">
        <v>7.3499999999999996E-2</v>
      </c>
    </row>
    <row r="58398" spans="1:3" x14ac:dyDescent="0.2">
      <c r="A58398">
        <v>48085031314</v>
      </c>
      <c r="B58398" t="s">
        <v>10704</v>
      </c>
      <c r="C58398">
        <v>7.3499999999999996E-2</v>
      </c>
    </row>
    <row r="58399" spans="1:3" x14ac:dyDescent="0.2">
      <c r="A58399">
        <v>26145010303</v>
      </c>
      <c r="B58399" t="s">
        <v>19003</v>
      </c>
      <c r="C58399">
        <v>7.3499999999999996E-2</v>
      </c>
    </row>
    <row r="58400" spans="1:3" x14ac:dyDescent="0.2">
      <c r="A58400">
        <v>51019030104</v>
      </c>
      <c r="B58400" t="s">
        <v>18148</v>
      </c>
      <c r="C58400">
        <v>7.3499999999999996E-2</v>
      </c>
    </row>
    <row r="58401" spans="1:3" x14ac:dyDescent="0.2">
      <c r="A58401">
        <v>42043021904</v>
      </c>
      <c r="B58401" t="s">
        <v>1007</v>
      </c>
      <c r="C58401">
        <v>7.3499999999999996E-2</v>
      </c>
    </row>
    <row r="58402" spans="1:3" x14ac:dyDescent="0.2">
      <c r="A58402">
        <v>4013104801</v>
      </c>
      <c r="B58402" t="s">
        <v>21761</v>
      </c>
      <c r="C58402">
        <v>7.3499999999999996E-2</v>
      </c>
    </row>
    <row r="58403" spans="1:3" x14ac:dyDescent="0.2">
      <c r="A58403">
        <v>42089300402</v>
      </c>
      <c r="B58403" t="s">
        <v>12306</v>
      </c>
      <c r="C58403">
        <v>7.3499999999999996E-2</v>
      </c>
    </row>
    <row r="58404" spans="1:3" x14ac:dyDescent="0.2">
      <c r="A58404">
        <v>17031822702</v>
      </c>
      <c r="B58404" t="s">
        <v>15313</v>
      </c>
      <c r="C58404">
        <v>7.3400000000000007E-2</v>
      </c>
    </row>
    <row r="58405" spans="1:3" x14ac:dyDescent="0.2">
      <c r="A58405">
        <v>17097864408</v>
      </c>
      <c r="B58405" t="s">
        <v>21762</v>
      </c>
      <c r="C58405">
        <v>7.3400000000000007E-2</v>
      </c>
    </row>
    <row r="58406" spans="1:3" x14ac:dyDescent="0.2">
      <c r="A58406">
        <v>36081013200</v>
      </c>
      <c r="B58406" t="s">
        <v>1582</v>
      </c>
      <c r="C58406">
        <v>7.3400000000000007E-2</v>
      </c>
    </row>
    <row r="58407" spans="1:3" x14ac:dyDescent="0.2">
      <c r="A58407">
        <v>4019004641</v>
      </c>
      <c r="B58407" t="s">
        <v>21763</v>
      </c>
      <c r="C58407">
        <v>7.3400000000000007E-2</v>
      </c>
    </row>
    <row r="58408" spans="1:3" x14ac:dyDescent="0.2">
      <c r="A58408">
        <v>31109003708</v>
      </c>
      <c r="B58408" t="s">
        <v>11697</v>
      </c>
      <c r="C58408">
        <v>7.3400000000000007E-2</v>
      </c>
    </row>
    <row r="58409" spans="1:3" x14ac:dyDescent="0.2">
      <c r="A58409">
        <v>51690000500</v>
      </c>
      <c r="B58409" t="s">
        <v>1225</v>
      </c>
      <c r="C58409">
        <v>7.3400000000000007E-2</v>
      </c>
    </row>
    <row r="58410" spans="1:3" x14ac:dyDescent="0.2">
      <c r="A58410">
        <v>23019007100</v>
      </c>
      <c r="B58410" t="s">
        <v>14496</v>
      </c>
      <c r="C58410">
        <v>7.3400000000000007E-2</v>
      </c>
    </row>
    <row r="58411" spans="1:3" x14ac:dyDescent="0.2">
      <c r="A58411">
        <v>12057011304</v>
      </c>
      <c r="B58411" t="s">
        <v>21764</v>
      </c>
      <c r="C58411">
        <v>7.3400000000000007E-2</v>
      </c>
    </row>
    <row r="58412" spans="1:3" x14ac:dyDescent="0.2">
      <c r="A58412">
        <v>27003050805</v>
      </c>
      <c r="B58412" t="s">
        <v>14674</v>
      </c>
      <c r="C58412">
        <v>7.3400000000000007E-2</v>
      </c>
    </row>
    <row r="58413" spans="1:3" x14ac:dyDescent="0.2">
      <c r="A58413">
        <v>36015010300</v>
      </c>
      <c r="B58413" t="s">
        <v>1071</v>
      </c>
      <c r="C58413">
        <v>7.3400000000000007E-2</v>
      </c>
    </row>
    <row r="58414" spans="1:3" x14ac:dyDescent="0.2">
      <c r="A58414">
        <v>36119002203</v>
      </c>
      <c r="B58414" t="s">
        <v>21765</v>
      </c>
      <c r="C58414">
        <v>7.3400000000000007E-2</v>
      </c>
    </row>
    <row r="58415" spans="1:3" x14ac:dyDescent="0.2">
      <c r="A58415">
        <v>12115001506</v>
      </c>
      <c r="B58415" t="s">
        <v>3122</v>
      </c>
      <c r="C58415">
        <v>7.3400000000000007E-2</v>
      </c>
    </row>
    <row r="58416" spans="1:3" x14ac:dyDescent="0.2">
      <c r="A58416">
        <v>17031810600</v>
      </c>
      <c r="B58416" t="s">
        <v>21766</v>
      </c>
      <c r="C58416">
        <v>7.3400000000000007E-2</v>
      </c>
    </row>
    <row r="58417" spans="1:3" x14ac:dyDescent="0.2">
      <c r="A58417">
        <v>41051002801</v>
      </c>
      <c r="B58417" t="s">
        <v>4234</v>
      </c>
      <c r="C58417">
        <v>7.3400000000000007E-2</v>
      </c>
    </row>
    <row r="58418" spans="1:3" x14ac:dyDescent="0.2">
      <c r="A58418">
        <v>19153004004</v>
      </c>
      <c r="B58418" t="s">
        <v>21767</v>
      </c>
      <c r="C58418">
        <v>7.3400000000000007E-2</v>
      </c>
    </row>
    <row r="58419" spans="1:3" x14ac:dyDescent="0.2">
      <c r="A58419">
        <v>55025011402</v>
      </c>
      <c r="B58419" t="s">
        <v>15757</v>
      </c>
      <c r="C58419">
        <v>7.3400000000000007E-2</v>
      </c>
    </row>
    <row r="58420" spans="1:3" x14ac:dyDescent="0.2">
      <c r="A58420">
        <v>55025000504</v>
      </c>
      <c r="B58420" t="s">
        <v>6354</v>
      </c>
      <c r="C58420">
        <v>7.3400000000000007E-2</v>
      </c>
    </row>
    <row r="58421" spans="1:3" x14ac:dyDescent="0.2">
      <c r="A58421">
        <v>42003495000</v>
      </c>
      <c r="B58421" t="s">
        <v>19715</v>
      </c>
      <c r="C58421">
        <v>7.3400000000000007E-2</v>
      </c>
    </row>
    <row r="58422" spans="1:3" x14ac:dyDescent="0.2">
      <c r="A58422">
        <v>33011010100</v>
      </c>
      <c r="B58422" t="s">
        <v>6366</v>
      </c>
      <c r="C58422">
        <v>7.3400000000000007E-2</v>
      </c>
    </row>
    <row r="58423" spans="1:3" x14ac:dyDescent="0.2">
      <c r="A58423">
        <v>12011020315</v>
      </c>
      <c r="B58423" t="s">
        <v>21768</v>
      </c>
      <c r="C58423">
        <v>7.3400000000000007E-2</v>
      </c>
    </row>
    <row r="58424" spans="1:3" x14ac:dyDescent="0.2">
      <c r="A58424">
        <v>6037401601</v>
      </c>
      <c r="B58424" t="s">
        <v>14176</v>
      </c>
      <c r="C58424">
        <v>7.3400000000000007E-2</v>
      </c>
    </row>
    <row r="58425" spans="1:3" x14ac:dyDescent="0.2">
      <c r="A58425">
        <v>12086016200</v>
      </c>
      <c r="B58425" t="s">
        <v>823</v>
      </c>
      <c r="C58425">
        <v>7.3400000000000007E-2</v>
      </c>
    </row>
    <row r="58426" spans="1:3" x14ac:dyDescent="0.2">
      <c r="A58426">
        <v>6013360102</v>
      </c>
      <c r="B58426" t="s">
        <v>21769</v>
      </c>
      <c r="C58426">
        <v>7.3400000000000007E-2</v>
      </c>
    </row>
    <row r="58427" spans="1:3" x14ac:dyDescent="0.2">
      <c r="A58427">
        <v>12001001516</v>
      </c>
      <c r="B58427" t="s">
        <v>1238</v>
      </c>
      <c r="C58427">
        <v>7.3400000000000007E-2</v>
      </c>
    </row>
    <row r="58428" spans="1:3" x14ac:dyDescent="0.2">
      <c r="A58428">
        <v>37097061406</v>
      </c>
      <c r="B58428" t="s">
        <v>7272</v>
      </c>
      <c r="C58428">
        <v>7.3400000000000007E-2</v>
      </c>
    </row>
    <row r="58429" spans="1:3" x14ac:dyDescent="0.2">
      <c r="A58429">
        <v>31119960801</v>
      </c>
      <c r="B58429" t="s">
        <v>10971</v>
      </c>
      <c r="C58429">
        <v>7.3400000000000007E-2</v>
      </c>
    </row>
    <row r="58430" spans="1:3" x14ac:dyDescent="0.2">
      <c r="A58430">
        <v>8035014009</v>
      </c>
      <c r="B58430" t="s">
        <v>17508</v>
      </c>
      <c r="C58430">
        <v>7.3300000000000004E-2</v>
      </c>
    </row>
    <row r="58431" spans="1:3" x14ac:dyDescent="0.2">
      <c r="A58431">
        <v>27067781200</v>
      </c>
      <c r="B58431" t="s">
        <v>21770</v>
      </c>
      <c r="C58431">
        <v>7.3300000000000004E-2</v>
      </c>
    </row>
    <row r="58432" spans="1:3" x14ac:dyDescent="0.2">
      <c r="A58432">
        <v>26145010402</v>
      </c>
      <c r="B58432" t="s">
        <v>19003</v>
      </c>
      <c r="C58432">
        <v>7.3300000000000004E-2</v>
      </c>
    </row>
    <row r="58433" spans="1:3" x14ac:dyDescent="0.2">
      <c r="A58433">
        <v>36047010600</v>
      </c>
      <c r="B58433" t="s">
        <v>1662</v>
      </c>
      <c r="C58433">
        <v>7.3300000000000004E-2</v>
      </c>
    </row>
    <row r="58434" spans="1:3" x14ac:dyDescent="0.2">
      <c r="A58434">
        <v>6059099222</v>
      </c>
      <c r="B58434" t="s">
        <v>10954</v>
      </c>
      <c r="C58434">
        <v>7.3300000000000004E-2</v>
      </c>
    </row>
    <row r="58435" spans="1:3" x14ac:dyDescent="0.2">
      <c r="A58435">
        <v>18097320105</v>
      </c>
      <c r="B58435" t="s">
        <v>3435</v>
      </c>
      <c r="C58435">
        <v>7.3300000000000004E-2</v>
      </c>
    </row>
    <row r="58436" spans="1:3" x14ac:dyDescent="0.2">
      <c r="A58436">
        <v>39035141200</v>
      </c>
      <c r="B58436" t="s">
        <v>3102</v>
      </c>
      <c r="C58436">
        <v>7.3300000000000004E-2</v>
      </c>
    </row>
    <row r="58437" spans="1:3" x14ac:dyDescent="0.2">
      <c r="A58437">
        <v>36029014903</v>
      </c>
      <c r="B58437" t="s">
        <v>21771</v>
      </c>
      <c r="C58437">
        <v>7.3300000000000004E-2</v>
      </c>
    </row>
    <row r="58438" spans="1:3" x14ac:dyDescent="0.2">
      <c r="A58438">
        <v>19137960100</v>
      </c>
      <c r="B58438" t="s">
        <v>9107</v>
      </c>
      <c r="C58438">
        <v>7.3300000000000004E-2</v>
      </c>
    </row>
    <row r="58439" spans="1:3" x14ac:dyDescent="0.2">
      <c r="A58439">
        <v>36119000803</v>
      </c>
      <c r="B58439" t="s">
        <v>8387</v>
      </c>
      <c r="C58439">
        <v>7.3300000000000004E-2</v>
      </c>
    </row>
    <row r="58440" spans="1:3" x14ac:dyDescent="0.2">
      <c r="A58440">
        <v>51700032001</v>
      </c>
      <c r="B58440" t="s">
        <v>5102</v>
      </c>
      <c r="C58440">
        <v>7.3300000000000004E-2</v>
      </c>
    </row>
    <row r="58441" spans="1:3" x14ac:dyDescent="0.2">
      <c r="A58441">
        <v>36109000900</v>
      </c>
      <c r="B58441" t="s">
        <v>12350</v>
      </c>
      <c r="C58441">
        <v>7.3300000000000004E-2</v>
      </c>
    </row>
    <row r="58442" spans="1:3" x14ac:dyDescent="0.2">
      <c r="A58442">
        <v>34007606700</v>
      </c>
      <c r="B58442" t="s">
        <v>21772</v>
      </c>
      <c r="C58442">
        <v>7.3300000000000004E-2</v>
      </c>
    </row>
    <row r="58443" spans="1:3" x14ac:dyDescent="0.2">
      <c r="A58443">
        <v>47065011324</v>
      </c>
      <c r="B58443" t="s">
        <v>1675</v>
      </c>
      <c r="C58443">
        <v>7.3300000000000004E-2</v>
      </c>
    </row>
    <row r="58444" spans="1:3" x14ac:dyDescent="0.2">
      <c r="A58444">
        <v>17111871105</v>
      </c>
      <c r="B58444" t="s">
        <v>19178</v>
      </c>
      <c r="C58444">
        <v>7.3300000000000004E-2</v>
      </c>
    </row>
    <row r="58445" spans="1:3" x14ac:dyDescent="0.2">
      <c r="A58445">
        <v>6017030901</v>
      </c>
      <c r="B58445" t="s">
        <v>15811</v>
      </c>
      <c r="C58445">
        <v>7.3300000000000004E-2</v>
      </c>
    </row>
    <row r="58446" spans="1:3" x14ac:dyDescent="0.2">
      <c r="A58446">
        <v>6073013411</v>
      </c>
      <c r="B58446" t="s">
        <v>20546</v>
      </c>
      <c r="C58446">
        <v>7.3300000000000004E-2</v>
      </c>
    </row>
    <row r="58447" spans="1:3" x14ac:dyDescent="0.2">
      <c r="A58447">
        <v>26139023200</v>
      </c>
      <c r="B58447" t="s">
        <v>13337</v>
      </c>
      <c r="C58447">
        <v>7.3300000000000004E-2</v>
      </c>
    </row>
    <row r="58448" spans="1:3" x14ac:dyDescent="0.2">
      <c r="A58448">
        <v>41067030801</v>
      </c>
      <c r="B58448" t="s">
        <v>16592</v>
      </c>
      <c r="C58448">
        <v>7.3300000000000004E-2</v>
      </c>
    </row>
    <row r="58449" spans="1:3" x14ac:dyDescent="0.2">
      <c r="A58449">
        <v>17197880404</v>
      </c>
      <c r="B58449" t="s">
        <v>11690</v>
      </c>
      <c r="C58449">
        <v>7.3300000000000004E-2</v>
      </c>
    </row>
    <row r="58450" spans="1:3" x14ac:dyDescent="0.2">
      <c r="A58450">
        <v>29183311294</v>
      </c>
      <c r="B58450" t="s">
        <v>14752</v>
      </c>
      <c r="C58450">
        <v>7.3300000000000004E-2</v>
      </c>
    </row>
    <row r="58451" spans="1:3" x14ac:dyDescent="0.2">
      <c r="A58451">
        <v>25013813205</v>
      </c>
      <c r="B58451" t="s">
        <v>18642</v>
      </c>
      <c r="C58451">
        <v>7.3300000000000004E-2</v>
      </c>
    </row>
    <row r="58452" spans="1:3" x14ac:dyDescent="0.2">
      <c r="A58452">
        <v>36055012000</v>
      </c>
      <c r="B58452" t="s">
        <v>17728</v>
      </c>
      <c r="C58452">
        <v>7.3300000000000004E-2</v>
      </c>
    </row>
    <row r="58453" spans="1:3" x14ac:dyDescent="0.2">
      <c r="A58453">
        <v>51161030600</v>
      </c>
      <c r="B58453" t="s">
        <v>1319</v>
      </c>
      <c r="C58453">
        <v>7.3300000000000004E-2</v>
      </c>
    </row>
    <row r="58454" spans="1:3" x14ac:dyDescent="0.2">
      <c r="A58454">
        <v>32003002944</v>
      </c>
      <c r="B58454" t="s">
        <v>759</v>
      </c>
      <c r="C58454">
        <v>7.3200000000000001E-2</v>
      </c>
    </row>
    <row r="58455" spans="1:3" x14ac:dyDescent="0.2">
      <c r="A58455">
        <v>55117010502</v>
      </c>
      <c r="B58455" t="s">
        <v>21206</v>
      </c>
      <c r="C58455">
        <v>7.3200000000000001E-2</v>
      </c>
    </row>
    <row r="58456" spans="1:3" x14ac:dyDescent="0.2">
      <c r="A58456">
        <v>8059009836</v>
      </c>
      <c r="B58456" t="s">
        <v>20249</v>
      </c>
      <c r="C58456">
        <v>7.3200000000000001E-2</v>
      </c>
    </row>
    <row r="58457" spans="1:3" x14ac:dyDescent="0.2">
      <c r="A58457">
        <v>51550021010</v>
      </c>
      <c r="B58457" t="s">
        <v>16633</v>
      </c>
      <c r="C58457">
        <v>7.3200000000000001E-2</v>
      </c>
    </row>
    <row r="58458" spans="1:3" x14ac:dyDescent="0.2">
      <c r="A58458">
        <v>26125143500</v>
      </c>
      <c r="B58458" t="s">
        <v>8460</v>
      </c>
      <c r="C58458">
        <v>7.3200000000000001E-2</v>
      </c>
    </row>
    <row r="58459" spans="1:3" x14ac:dyDescent="0.2">
      <c r="A58459">
        <v>55101002800</v>
      </c>
      <c r="B58459" t="s">
        <v>21773</v>
      </c>
      <c r="C58459">
        <v>7.3200000000000001E-2</v>
      </c>
    </row>
    <row r="58460" spans="1:3" x14ac:dyDescent="0.2">
      <c r="A58460">
        <v>49043964102</v>
      </c>
      <c r="B58460" t="s">
        <v>12585</v>
      </c>
      <c r="C58460">
        <v>7.3200000000000001E-2</v>
      </c>
    </row>
    <row r="58461" spans="1:3" x14ac:dyDescent="0.2">
      <c r="A58461">
        <v>6081601700</v>
      </c>
      <c r="B58461" t="s">
        <v>21774</v>
      </c>
      <c r="C58461">
        <v>7.3200000000000001E-2</v>
      </c>
    </row>
    <row r="58462" spans="1:3" x14ac:dyDescent="0.2">
      <c r="A58462">
        <v>53033006000</v>
      </c>
      <c r="B58462" t="s">
        <v>21775</v>
      </c>
      <c r="C58462">
        <v>7.3200000000000001E-2</v>
      </c>
    </row>
    <row r="58463" spans="1:3" x14ac:dyDescent="0.2">
      <c r="A58463">
        <v>36047005100</v>
      </c>
      <c r="B58463" t="s">
        <v>1662</v>
      </c>
      <c r="C58463">
        <v>7.3200000000000001E-2</v>
      </c>
    </row>
    <row r="58464" spans="1:3" x14ac:dyDescent="0.2">
      <c r="A58464">
        <v>26099251300</v>
      </c>
      <c r="B58464" t="s">
        <v>14763</v>
      </c>
      <c r="C58464">
        <v>7.3200000000000001E-2</v>
      </c>
    </row>
    <row r="58465" spans="1:3" x14ac:dyDescent="0.2">
      <c r="A58465">
        <v>19011960600</v>
      </c>
      <c r="B58465" t="s">
        <v>21776</v>
      </c>
      <c r="C58465">
        <v>7.3200000000000001E-2</v>
      </c>
    </row>
    <row r="58466" spans="1:3" x14ac:dyDescent="0.2">
      <c r="A58466">
        <v>53033032008</v>
      </c>
      <c r="B58466" t="s">
        <v>19805</v>
      </c>
      <c r="C58466">
        <v>7.3200000000000001E-2</v>
      </c>
    </row>
    <row r="58467" spans="1:3" x14ac:dyDescent="0.2">
      <c r="A58467">
        <v>19013002500</v>
      </c>
      <c r="B58467" t="s">
        <v>15218</v>
      </c>
      <c r="C58467">
        <v>7.3200000000000001E-2</v>
      </c>
    </row>
    <row r="58468" spans="1:3" x14ac:dyDescent="0.2">
      <c r="A58468">
        <v>55109120901</v>
      </c>
      <c r="B58468" t="s">
        <v>21777</v>
      </c>
      <c r="C58468">
        <v>7.3200000000000001E-2</v>
      </c>
    </row>
    <row r="58469" spans="1:3" x14ac:dyDescent="0.2">
      <c r="A58469">
        <v>34027046105</v>
      </c>
      <c r="B58469" t="s">
        <v>21778</v>
      </c>
      <c r="C58469">
        <v>7.3200000000000001E-2</v>
      </c>
    </row>
    <row r="58470" spans="1:3" x14ac:dyDescent="0.2">
      <c r="A58470">
        <v>31055007445</v>
      </c>
      <c r="B58470" t="s">
        <v>13350</v>
      </c>
      <c r="C58470">
        <v>7.3200000000000001E-2</v>
      </c>
    </row>
    <row r="58471" spans="1:3" x14ac:dyDescent="0.2">
      <c r="A58471">
        <v>4013116714</v>
      </c>
      <c r="B58471" t="s">
        <v>12857</v>
      </c>
      <c r="C58471">
        <v>7.3099999999999998E-2</v>
      </c>
    </row>
    <row r="58472" spans="1:3" x14ac:dyDescent="0.2">
      <c r="A58472">
        <v>42045406201</v>
      </c>
      <c r="B58472" t="s">
        <v>7448</v>
      </c>
      <c r="C58472">
        <v>7.3099999999999998E-2</v>
      </c>
    </row>
    <row r="58473" spans="1:3" x14ac:dyDescent="0.2">
      <c r="A58473">
        <v>36091061100</v>
      </c>
      <c r="B58473" t="s">
        <v>21073</v>
      </c>
      <c r="C58473">
        <v>7.3099999999999998E-2</v>
      </c>
    </row>
    <row r="58474" spans="1:3" x14ac:dyDescent="0.2">
      <c r="A58474">
        <v>36005024400</v>
      </c>
      <c r="B58474" t="s">
        <v>1194</v>
      </c>
      <c r="C58474">
        <v>7.3099999999999998E-2</v>
      </c>
    </row>
    <row r="58475" spans="1:3" x14ac:dyDescent="0.2">
      <c r="A58475">
        <v>6037135201</v>
      </c>
      <c r="B58475" t="s">
        <v>19692</v>
      </c>
      <c r="C58475">
        <v>7.3099999999999998E-2</v>
      </c>
    </row>
    <row r="58476" spans="1:3" x14ac:dyDescent="0.2">
      <c r="A58476">
        <v>12109020806</v>
      </c>
      <c r="B58476" t="s">
        <v>20778</v>
      </c>
      <c r="C58476">
        <v>7.3099999999999998E-2</v>
      </c>
    </row>
    <row r="58477" spans="1:3" x14ac:dyDescent="0.2">
      <c r="A58477">
        <v>48201431102</v>
      </c>
      <c r="B58477" t="s">
        <v>2838</v>
      </c>
      <c r="C58477">
        <v>7.3099999999999998E-2</v>
      </c>
    </row>
    <row r="58478" spans="1:3" x14ac:dyDescent="0.2">
      <c r="A58478">
        <v>17031110300</v>
      </c>
      <c r="B58478" t="s">
        <v>20847</v>
      </c>
      <c r="C58478">
        <v>7.3099999999999998E-2</v>
      </c>
    </row>
    <row r="58479" spans="1:3" x14ac:dyDescent="0.2">
      <c r="A58479">
        <v>6073018515</v>
      </c>
      <c r="B58479" t="s">
        <v>10651</v>
      </c>
      <c r="C58479">
        <v>7.3099999999999998E-2</v>
      </c>
    </row>
    <row r="58480" spans="1:3" x14ac:dyDescent="0.2">
      <c r="A58480">
        <v>37183053714</v>
      </c>
      <c r="B58480" t="s">
        <v>21779</v>
      </c>
      <c r="C58480">
        <v>7.3099999999999998E-2</v>
      </c>
    </row>
    <row r="58481" spans="1:3" x14ac:dyDescent="0.2">
      <c r="A58481">
        <v>6069000801</v>
      </c>
      <c r="B58481" t="s">
        <v>7033</v>
      </c>
      <c r="C58481">
        <v>7.3099999999999998E-2</v>
      </c>
    </row>
    <row r="58482" spans="1:3" x14ac:dyDescent="0.2">
      <c r="A58482">
        <v>42069111100</v>
      </c>
      <c r="B58482" t="s">
        <v>21780</v>
      </c>
      <c r="C58482">
        <v>7.3099999999999998E-2</v>
      </c>
    </row>
    <row r="58483" spans="1:3" x14ac:dyDescent="0.2">
      <c r="A58483">
        <v>36055014103</v>
      </c>
      <c r="B58483" t="s">
        <v>2125</v>
      </c>
      <c r="C58483">
        <v>7.3099999999999998E-2</v>
      </c>
    </row>
    <row r="58484" spans="1:3" x14ac:dyDescent="0.2">
      <c r="A58484">
        <v>26147631600</v>
      </c>
      <c r="B58484" t="s">
        <v>9188</v>
      </c>
      <c r="C58484">
        <v>7.3099999999999998E-2</v>
      </c>
    </row>
    <row r="58485" spans="1:3" x14ac:dyDescent="0.2">
      <c r="A58485">
        <v>44007010101</v>
      </c>
      <c r="B58485" t="s">
        <v>21781</v>
      </c>
      <c r="C58485">
        <v>7.3099999999999998E-2</v>
      </c>
    </row>
    <row r="58486" spans="1:3" x14ac:dyDescent="0.2">
      <c r="A58486">
        <v>36099950400</v>
      </c>
      <c r="B58486" t="s">
        <v>18051</v>
      </c>
      <c r="C58486">
        <v>7.3099999999999998E-2</v>
      </c>
    </row>
    <row r="58487" spans="1:3" x14ac:dyDescent="0.2">
      <c r="A58487">
        <v>5007020603</v>
      </c>
      <c r="B58487" t="s">
        <v>7624</v>
      </c>
      <c r="C58487">
        <v>7.3099999999999998E-2</v>
      </c>
    </row>
    <row r="58488" spans="1:3" x14ac:dyDescent="0.2">
      <c r="A58488">
        <v>19019950100</v>
      </c>
      <c r="B58488" t="s">
        <v>21782</v>
      </c>
      <c r="C58488">
        <v>7.3099999999999998E-2</v>
      </c>
    </row>
    <row r="58489" spans="1:3" x14ac:dyDescent="0.2">
      <c r="A58489">
        <v>6037271702</v>
      </c>
      <c r="B58489" t="s">
        <v>10665</v>
      </c>
      <c r="C58489">
        <v>7.3099999999999998E-2</v>
      </c>
    </row>
    <row r="58490" spans="1:3" x14ac:dyDescent="0.2">
      <c r="A58490">
        <v>26049010810</v>
      </c>
      <c r="B58490" t="s">
        <v>561</v>
      </c>
      <c r="C58490">
        <v>7.3099999999999998E-2</v>
      </c>
    </row>
    <row r="58491" spans="1:3" x14ac:dyDescent="0.2">
      <c r="A58491">
        <v>37067002200</v>
      </c>
      <c r="B58491" t="s">
        <v>520</v>
      </c>
      <c r="C58491">
        <v>7.3099999999999998E-2</v>
      </c>
    </row>
    <row r="58492" spans="1:3" x14ac:dyDescent="0.2">
      <c r="A58492">
        <v>13089022301</v>
      </c>
      <c r="B58492" t="s">
        <v>21783</v>
      </c>
      <c r="C58492">
        <v>7.3099999999999998E-2</v>
      </c>
    </row>
    <row r="58493" spans="1:3" x14ac:dyDescent="0.2">
      <c r="A58493">
        <v>6057000102</v>
      </c>
      <c r="B58493" t="s">
        <v>14128</v>
      </c>
      <c r="C58493">
        <v>7.3099999999999998E-2</v>
      </c>
    </row>
    <row r="58494" spans="1:3" x14ac:dyDescent="0.2">
      <c r="A58494">
        <v>12117021805</v>
      </c>
      <c r="B58494" t="s">
        <v>8958</v>
      </c>
      <c r="C58494">
        <v>7.3099999999999998E-2</v>
      </c>
    </row>
    <row r="58495" spans="1:3" x14ac:dyDescent="0.2">
      <c r="A58495">
        <v>47093005903</v>
      </c>
      <c r="B58495" t="s">
        <v>1880</v>
      </c>
      <c r="C58495">
        <v>7.3099999999999998E-2</v>
      </c>
    </row>
    <row r="58496" spans="1:3" x14ac:dyDescent="0.2">
      <c r="A58496">
        <v>21015070605</v>
      </c>
      <c r="B58496" t="s">
        <v>17431</v>
      </c>
      <c r="C58496">
        <v>7.3099999999999998E-2</v>
      </c>
    </row>
    <row r="58497" spans="1:3" x14ac:dyDescent="0.2">
      <c r="A58497">
        <v>31055007453</v>
      </c>
      <c r="B58497" t="s">
        <v>15257</v>
      </c>
      <c r="C58497">
        <v>7.3099999999999998E-2</v>
      </c>
    </row>
    <row r="58498" spans="1:3" x14ac:dyDescent="0.2">
      <c r="A58498">
        <v>26163572000</v>
      </c>
      <c r="B58498" t="s">
        <v>10399</v>
      </c>
      <c r="C58498">
        <v>7.3099999999999998E-2</v>
      </c>
    </row>
    <row r="58499" spans="1:3" x14ac:dyDescent="0.2">
      <c r="A58499">
        <v>27111960400</v>
      </c>
      <c r="B58499" t="s">
        <v>21784</v>
      </c>
      <c r="C58499">
        <v>7.3099999999999998E-2</v>
      </c>
    </row>
    <row r="58500" spans="1:3" x14ac:dyDescent="0.2">
      <c r="A58500">
        <v>42091206201</v>
      </c>
      <c r="B58500" t="s">
        <v>16960</v>
      </c>
      <c r="C58500">
        <v>7.3099999999999998E-2</v>
      </c>
    </row>
    <row r="58501" spans="1:3" x14ac:dyDescent="0.2">
      <c r="A58501">
        <v>15003001904</v>
      </c>
      <c r="B58501" t="s">
        <v>15266</v>
      </c>
      <c r="C58501">
        <v>7.3099999999999998E-2</v>
      </c>
    </row>
    <row r="58502" spans="1:3" x14ac:dyDescent="0.2">
      <c r="A58502">
        <v>36029014502</v>
      </c>
      <c r="B58502" t="s">
        <v>21026</v>
      </c>
      <c r="C58502">
        <v>7.3099999999999998E-2</v>
      </c>
    </row>
    <row r="58503" spans="1:3" x14ac:dyDescent="0.2">
      <c r="A58503">
        <v>9003430602</v>
      </c>
      <c r="B58503" t="s">
        <v>17409</v>
      </c>
      <c r="C58503">
        <v>7.2999999999999995E-2</v>
      </c>
    </row>
    <row r="58504" spans="1:3" x14ac:dyDescent="0.2">
      <c r="A58504">
        <v>50021962500</v>
      </c>
      <c r="B58504" t="s">
        <v>21785</v>
      </c>
      <c r="C58504">
        <v>7.2999999999999995E-2</v>
      </c>
    </row>
    <row r="58505" spans="1:3" x14ac:dyDescent="0.2">
      <c r="A58505">
        <v>27055020300</v>
      </c>
      <c r="B58505" t="s">
        <v>21786</v>
      </c>
      <c r="C58505">
        <v>7.2999999999999995E-2</v>
      </c>
    </row>
    <row r="58506" spans="1:3" x14ac:dyDescent="0.2">
      <c r="A58506">
        <v>12031014601</v>
      </c>
      <c r="B58506" t="s">
        <v>3627</v>
      </c>
      <c r="C58506">
        <v>7.2999999999999995E-2</v>
      </c>
    </row>
    <row r="58507" spans="1:3" x14ac:dyDescent="0.2">
      <c r="A58507">
        <v>33011014202</v>
      </c>
      <c r="B58507" t="s">
        <v>21758</v>
      </c>
      <c r="C58507">
        <v>7.2999999999999995E-2</v>
      </c>
    </row>
    <row r="58508" spans="1:3" x14ac:dyDescent="0.2">
      <c r="A58508">
        <v>1073012803</v>
      </c>
      <c r="B58508" t="s">
        <v>21015</v>
      </c>
      <c r="C58508">
        <v>7.2999999999999995E-2</v>
      </c>
    </row>
    <row r="58509" spans="1:3" x14ac:dyDescent="0.2">
      <c r="A58509">
        <v>38077970700</v>
      </c>
      <c r="B58509" t="s">
        <v>21787</v>
      </c>
      <c r="C58509">
        <v>7.2999999999999995E-2</v>
      </c>
    </row>
    <row r="58510" spans="1:3" x14ac:dyDescent="0.2">
      <c r="A58510">
        <v>36055010902</v>
      </c>
      <c r="B58510" t="s">
        <v>21788</v>
      </c>
      <c r="C58510">
        <v>7.2999999999999995E-2</v>
      </c>
    </row>
    <row r="58511" spans="1:3" x14ac:dyDescent="0.2">
      <c r="A58511">
        <v>31055007459</v>
      </c>
      <c r="B58511" t="s">
        <v>21789</v>
      </c>
      <c r="C58511">
        <v>7.2999999999999995E-2</v>
      </c>
    </row>
    <row r="58512" spans="1:3" x14ac:dyDescent="0.2">
      <c r="A58512">
        <v>6041106002</v>
      </c>
      <c r="B58512" t="s">
        <v>11772</v>
      </c>
      <c r="C58512">
        <v>7.2999999999999995E-2</v>
      </c>
    </row>
    <row r="58513" spans="1:3" x14ac:dyDescent="0.2">
      <c r="A58513">
        <v>25017320103</v>
      </c>
      <c r="B58513" t="s">
        <v>21790</v>
      </c>
      <c r="C58513">
        <v>7.2999999999999995E-2</v>
      </c>
    </row>
    <row r="58514" spans="1:3" x14ac:dyDescent="0.2">
      <c r="A58514">
        <v>36083052101</v>
      </c>
      <c r="B58514" t="s">
        <v>21791</v>
      </c>
      <c r="C58514">
        <v>7.2999999999999995E-2</v>
      </c>
    </row>
    <row r="58515" spans="1:3" x14ac:dyDescent="0.2">
      <c r="A58515">
        <v>20091053406</v>
      </c>
      <c r="B58515" t="s">
        <v>21792</v>
      </c>
      <c r="C58515">
        <v>7.2999999999999995E-2</v>
      </c>
    </row>
    <row r="58516" spans="1:3" x14ac:dyDescent="0.2">
      <c r="A58516">
        <v>34007607900</v>
      </c>
      <c r="B58516" t="s">
        <v>13043</v>
      </c>
      <c r="C58516">
        <v>7.2999999999999995E-2</v>
      </c>
    </row>
    <row r="58517" spans="1:3" x14ac:dyDescent="0.2">
      <c r="A58517">
        <v>6037113212</v>
      </c>
      <c r="B58517" t="s">
        <v>19075</v>
      </c>
      <c r="C58517">
        <v>7.2999999999999995E-2</v>
      </c>
    </row>
    <row r="58518" spans="1:3" x14ac:dyDescent="0.2">
      <c r="A58518">
        <v>25023525204</v>
      </c>
      <c r="B58518" t="s">
        <v>20905</v>
      </c>
      <c r="C58518">
        <v>7.2999999999999995E-2</v>
      </c>
    </row>
    <row r="58519" spans="1:3" x14ac:dyDescent="0.2">
      <c r="A58519">
        <v>15003010901</v>
      </c>
      <c r="B58519" t="s">
        <v>11383</v>
      </c>
      <c r="C58519">
        <v>7.2999999999999995E-2</v>
      </c>
    </row>
    <row r="58520" spans="1:3" x14ac:dyDescent="0.2">
      <c r="A58520">
        <v>8005083900</v>
      </c>
      <c r="B58520" t="s">
        <v>17385</v>
      </c>
      <c r="C58520">
        <v>7.2999999999999995E-2</v>
      </c>
    </row>
    <row r="58521" spans="1:3" x14ac:dyDescent="0.2">
      <c r="A58521">
        <v>25017314101</v>
      </c>
      <c r="B58521" t="s">
        <v>17346</v>
      </c>
      <c r="C58521">
        <v>7.2999999999999995E-2</v>
      </c>
    </row>
    <row r="58522" spans="1:3" x14ac:dyDescent="0.2">
      <c r="A58522">
        <v>6095252105</v>
      </c>
      <c r="B58522" t="s">
        <v>17269</v>
      </c>
      <c r="C58522">
        <v>7.2999999999999995E-2</v>
      </c>
    </row>
    <row r="58523" spans="1:3" x14ac:dyDescent="0.2">
      <c r="A58523">
        <v>48029191503</v>
      </c>
      <c r="B58523" t="s">
        <v>3420</v>
      </c>
      <c r="C58523">
        <v>7.2900000000000006E-2</v>
      </c>
    </row>
    <row r="58524" spans="1:3" x14ac:dyDescent="0.2">
      <c r="A58524">
        <v>6037920045</v>
      </c>
      <c r="B58524" t="s">
        <v>9830</v>
      </c>
      <c r="C58524">
        <v>7.2900000000000006E-2</v>
      </c>
    </row>
    <row r="58525" spans="1:3" x14ac:dyDescent="0.2">
      <c r="A58525">
        <v>42017101405</v>
      </c>
      <c r="B58525" t="s">
        <v>21793</v>
      </c>
      <c r="C58525">
        <v>7.2900000000000006E-2</v>
      </c>
    </row>
    <row r="58526" spans="1:3" x14ac:dyDescent="0.2">
      <c r="A58526">
        <v>24025303201</v>
      </c>
      <c r="B58526" t="s">
        <v>18999</v>
      </c>
      <c r="C58526">
        <v>7.2900000000000006E-2</v>
      </c>
    </row>
    <row r="58527" spans="1:3" x14ac:dyDescent="0.2">
      <c r="A58527">
        <v>6037216300</v>
      </c>
      <c r="B58527" t="s">
        <v>3916</v>
      </c>
      <c r="C58527">
        <v>7.2900000000000006E-2</v>
      </c>
    </row>
    <row r="58528" spans="1:3" x14ac:dyDescent="0.2">
      <c r="A58528">
        <v>2170000102</v>
      </c>
      <c r="B58528" t="s">
        <v>21794</v>
      </c>
      <c r="C58528">
        <v>7.2900000000000006E-2</v>
      </c>
    </row>
    <row r="58529" spans="1:3" x14ac:dyDescent="0.2">
      <c r="A58529">
        <v>26145012100</v>
      </c>
      <c r="B58529" t="s">
        <v>21795</v>
      </c>
      <c r="C58529">
        <v>7.2900000000000006E-2</v>
      </c>
    </row>
    <row r="58530" spans="1:3" x14ac:dyDescent="0.2">
      <c r="A58530">
        <v>27123042102</v>
      </c>
      <c r="B58530" t="s">
        <v>18801</v>
      </c>
      <c r="C58530">
        <v>7.2900000000000006E-2</v>
      </c>
    </row>
    <row r="58531" spans="1:3" x14ac:dyDescent="0.2">
      <c r="A58531">
        <v>6059110003</v>
      </c>
      <c r="B58531" t="s">
        <v>10847</v>
      </c>
      <c r="C58531">
        <v>7.2900000000000006E-2</v>
      </c>
    </row>
    <row r="58532" spans="1:3" x14ac:dyDescent="0.2">
      <c r="A58532">
        <v>6067004012</v>
      </c>
      <c r="B58532" t="s">
        <v>4986</v>
      </c>
      <c r="C58532">
        <v>7.2900000000000006E-2</v>
      </c>
    </row>
    <row r="58533" spans="1:3" x14ac:dyDescent="0.2">
      <c r="A58533">
        <v>42071013101</v>
      </c>
      <c r="B58533" t="s">
        <v>21796</v>
      </c>
      <c r="C58533">
        <v>7.2900000000000006E-2</v>
      </c>
    </row>
    <row r="58534" spans="1:3" x14ac:dyDescent="0.2">
      <c r="A58534">
        <v>25027730700</v>
      </c>
      <c r="B58534" t="s">
        <v>21797</v>
      </c>
      <c r="C58534">
        <v>7.2900000000000006E-2</v>
      </c>
    </row>
    <row r="58535" spans="1:3" x14ac:dyDescent="0.2">
      <c r="A58535">
        <v>17119403001</v>
      </c>
      <c r="B58535" t="s">
        <v>8921</v>
      </c>
      <c r="C58535">
        <v>7.2900000000000006E-2</v>
      </c>
    </row>
    <row r="58536" spans="1:3" x14ac:dyDescent="0.2">
      <c r="A58536">
        <v>36055006100</v>
      </c>
      <c r="B58536" t="s">
        <v>13553</v>
      </c>
      <c r="C58536">
        <v>7.2900000000000006E-2</v>
      </c>
    </row>
    <row r="58537" spans="1:3" x14ac:dyDescent="0.2">
      <c r="A58537">
        <v>6097150305</v>
      </c>
      <c r="B58537" t="s">
        <v>19765</v>
      </c>
      <c r="C58537">
        <v>7.2900000000000006E-2</v>
      </c>
    </row>
    <row r="58538" spans="1:3" x14ac:dyDescent="0.2">
      <c r="A58538">
        <v>27009020300</v>
      </c>
      <c r="B58538" t="s">
        <v>19086</v>
      </c>
      <c r="C58538">
        <v>7.2900000000000006E-2</v>
      </c>
    </row>
    <row r="58539" spans="1:3" x14ac:dyDescent="0.2">
      <c r="A58539">
        <v>20045000797</v>
      </c>
      <c r="B58539" t="s">
        <v>11294</v>
      </c>
      <c r="C58539">
        <v>7.2900000000000006E-2</v>
      </c>
    </row>
    <row r="58540" spans="1:3" x14ac:dyDescent="0.2">
      <c r="A58540">
        <v>36007013303</v>
      </c>
      <c r="B58540" t="s">
        <v>9067</v>
      </c>
      <c r="C58540">
        <v>7.2900000000000006E-2</v>
      </c>
    </row>
    <row r="58541" spans="1:3" x14ac:dyDescent="0.2">
      <c r="A58541">
        <v>6059021812</v>
      </c>
      <c r="B58541" t="s">
        <v>14680</v>
      </c>
      <c r="C58541">
        <v>7.2900000000000006E-2</v>
      </c>
    </row>
    <row r="58542" spans="1:3" x14ac:dyDescent="0.2">
      <c r="A58542">
        <v>48029190800</v>
      </c>
      <c r="B58542" t="s">
        <v>2575</v>
      </c>
      <c r="C58542">
        <v>7.2900000000000006E-2</v>
      </c>
    </row>
    <row r="58543" spans="1:3" x14ac:dyDescent="0.2">
      <c r="A58543">
        <v>9009190100</v>
      </c>
      <c r="B58543" t="s">
        <v>21798</v>
      </c>
      <c r="C58543">
        <v>7.2900000000000006E-2</v>
      </c>
    </row>
    <row r="58544" spans="1:3" x14ac:dyDescent="0.2">
      <c r="A58544">
        <v>27037061502</v>
      </c>
      <c r="B58544" t="s">
        <v>19103</v>
      </c>
      <c r="C58544">
        <v>7.2900000000000006E-2</v>
      </c>
    </row>
    <row r="58545" spans="1:3" x14ac:dyDescent="0.2">
      <c r="A58545">
        <v>42041011304</v>
      </c>
      <c r="B58545" t="s">
        <v>16490</v>
      </c>
      <c r="C58545">
        <v>7.2900000000000006E-2</v>
      </c>
    </row>
    <row r="58546" spans="1:3" x14ac:dyDescent="0.2">
      <c r="A58546">
        <v>42091208201</v>
      </c>
      <c r="B58546" t="s">
        <v>19069</v>
      </c>
      <c r="C58546">
        <v>7.2900000000000006E-2</v>
      </c>
    </row>
    <row r="58547" spans="1:3" x14ac:dyDescent="0.2">
      <c r="A58547">
        <v>42077006202</v>
      </c>
      <c r="B58547" t="s">
        <v>21799</v>
      </c>
      <c r="C58547">
        <v>7.2900000000000006E-2</v>
      </c>
    </row>
    <row r="58548" spans="1:3" x14ac:dyDescent="0.2">
      <c r="A58548">
        <v>6057000801</v>
      </c>
      <c r="B58548" t="s">
        <v>20755</v>
      </c>
      <c r="C58548">
        <v>7.2800000000000004E-2</v>
      </c>
    </row>
    <row r="58549" spans="1:3" x14ac:dyDescent="0.2">
      <c r="A58549">
        <v>27169670300</v>
      </c>
      <c r="B58549" t="s">
        <v>10267</v>
      </c>
      <c r="C58549">
        <v>7.2800000000000004E-2</v>
      </c>
    </row>
    <row r="58550" spans="1:3" x14ac:dyDescent="0.2">
      <c r="A58550">
        <v>34019011900</v>
      </c>
      <c r="B58550" t="s">
        <v>21800</v>
      </c>
      <c r="C58550">
        <v>7.2800000000000004E-2</v>
      </c>
    </row>
    <row r="58551" spans="1:3" x14ac:dyDescent="0.2">
      <c r="A58551">
        <v>39103408301</v>
      </c>
      <c r="B58551" t="s">
        <v>15810</v>
      </c>
      <c r="C58551">
        <v>7.2800000000000004E-2</v>
      </c>
    </row>
    <row r="58552" spans="1:3" x14ac:dyDescent="0.2">
      <c r="A58552">
        <v>40143007412</v>
      </c>
      <c r="B58552" t="s">
        <v>6564</v>
      </c>
      <c r="C58552">
        <v>7.2800000000000004E-2</v>
      </c>
    </row>
    <row r="58553" spans="1:3" x14ac:dyDescent="0.2">
      <c r="A58553">
        <v>48439113623</v>
      </c>
      <c r="B58553" t="s">
        <v>12742</v>
      </c>
      <c r="C58553">
        <v>7.2800000000000004E-2</v>
      </c>
    </row>
    <row r="58554" spans="1:3" x14ac:dyDescent="0.2">
      <c r="A58554">
        <v>8035014131</v>
      </c>
      <c r="B58554" t="s">
        <v>19813</v>
      </c>
      <c r="C58554">
        <v>7.2800000000000004E-2</v>
      </c>
    </row>
    <row r="58555" spans="1:3" x14ac:dyDescent="0.2">
      <c r="A58555">
        <v>6097150203</v>
      </c>
      <c r="B58555" t="s">
        <v>19765</v>
      </c>
      <c r="C58555">
        <v>7.2800000000000004E-2</v>
      </c>
    </row>
    <row r="58556" spans="1:3" x14ac:dyDescent="0.2">
      <c r="A58556">
        <v>26081012702</v>
      </c>
      <c r="B58556" t="s">
        <v>15930</v>
      </c>
      <c r="C58556">
        <v>7.2800000000000004E-2</v>
      </c>
    </row>
    <row r="58557" spans="1:3" x14ac:dyDescent="0.2">
      <c r="A58557">
        <v>36119011200</v>
      </c>
      <c r="B58557" t="s">
        <v>20385</v>
      </c>
      <c r="C58557">
        <v>7.2800000000000004E-2</v>
      </c>
    </row>
    <row r="58558" spans="1:3" x14ac:dyDescent="0.2">
      <c r="A58558">
        <v>55093960400</v>
      </c>
      <c r="B58558" t="s">
        <v>21777</v>
      </c>
      <c r="C58558">
        <v>7.2800000000000004E-2</v>
      </c>
    </row>
    <row r="58559" spans="1:3" x14ac:dyDescent="0.2">
      <c r="A58559">
        <v>37081016201</v>
      </c>
      <c r="B58559" t="s">
        <v>14987</v>
      </c>
      <c r="C58559">
        <v>7.2800000000000004E-2</v>
      </c>
    </row>
    <row r="58560" spans="1:3" x14ac:dyDescent="0.2">
      <c r="A58560">
        <v>27053025601</v>
      </c>
      <c r="B58560" t="s">
        <v>20882</v>
      </c>
      <c r="C58560">
        <v>7.2800000000000004E-2</v>
      </c>
    </row>
    <row r="58561" spans="1:3" x14ac:dyDescent="0.2">
      <c r="A58561">
        <v>27109001601</v>
      </c>
      <c r="B58561" t="s">
        <v>11305</v>
      </c>
      <c r="C58561">
        <v>7.2800000000000004E-2</v>
      </c>
    </row>
    <row r="58562" spans="1:3" x14ac:dyDescent="0.2">
      <c r="A58562">
        <v>13219030400</v>
      </c>
      <c r="B58562" t="s">
        <v>20205</v>
      </c>
      <c r="C58562">
        <v>7.2800000000000004E-2</v>
      </c>
    </row>
    <row r="58563" spans="1:3" x14ac:dyDescent="0.2">
      <c r="A58563">
        <v>36071010802</v>
      </c>
      <c r="B58563" t="s">
        <v>21801</v>
      </c>
      <c r="C58563">
        <v>7.2800000000000004E-2</v>
      </c>
    </row>
    <row r="58564" spans="1:3" x14ac:dyDescent="0.2">
      <c r="A58564">
        <v>29077002600</v>
      </c>
      <c r="B58564" t="s">
        <v>17437</v>
      </c>
      <c r="C58564">
        <v>7.2800000000000004E-2</v>
      </c>
    </row>
    <row r="58565" spans="1:3" x14ac:dyDescent="0.2">
      <c r="A58565">
        <v>44007013001</v>
      </c>
      <c r="B58565" t="s">
        <v>18242</v>
      </c>
      <c r="C58565">
        <v>7.2800000000000004E-2</v>
      </c>
    </row>
    <row r="58566" spans="1:3" x14ac:dyDescent="0.2">
      <c r="A58566">
        <v>20091052305</v>
      </c>
      <c r="B58566" t="s">
        <v>12730</v>
      </c>
      <c r="C58566">
        <v>7.2800000000000004E-2</v>
      </c>
    </row>
    <row r="58567" spans="1:3" x14ac:dyDescent="0.2">
      <c r="A58567">
        <v>6073000500</v>
      </c>
      <c r="B58567" t="s">
        <v>9755</v>
      </c>
      <c r="C58567">
        <v>7.2800000000000004E-2</v>
      </c>
    </row>
    <row r="58568" spans="1:3" x14ac:dyDescent="0.2">
      <c r="A58568">
        <v>6061021502</v>
      </c>
      <c r="B58568" t="s">
        <v>16674</v>
      </c>
      <c r="C58568">
        <v>7.2800000000000004E-2</v>
      </c>
    </row>
    <row r="58569" spans="1:3" x14ac:dyDescent="0.2">
      <c r="A58569">
        <v>27037060741</v>
      </c>
      <c r="B58569" t="s">
        <v>17397</v>
      </c>
      <c r="C58569">
        <v>7.2800000000000004E-2</v>
      </c>
    </row>
    <row r="58570" spans="1:3" x14ac:dyDescent="0.2">
      <c r="A58570">
        <v>8031002000</v>
      </c>
      <c r="B58570" t="s">
        <v>1774</v>
      </c>
      <c r="C58570">
        <v>7.2800000000000004E-2</v>
      </c>
    </row>
    <row r="58571" spans="1:3" x14ac:dyDescent="0.2">
      <c r="A58571">
        <v>6037573601</v>
      </c>
      <c r="B58571" t="s">
        <v>21453</v>
      </c>
      <c r="C58571">
        <v>7.2700000000000001E-2</v>
      </c>
    </row>
    <row r="58572" spans="1:3" x14ac:dyDescent="0.2">
      <c r="A58572">
        <v>19061000801</v>
      </c>
      <c r="B58572" t="s">
        <v>5697</v>
      </c>
      <c r="C58572">
        <v>7.2700000000000001E-2</v>
      </c>
    </row>
    <row r="58573" spans="1:3" x14ac:dyDescent="0.2">
      <c r="A58573">
        <v>48259970301</v>
      </c>
      <c r="B58573" t="s">
        <v>14994</v>
      </c>
      <c r="C58573">
        <v>7.2700000000000001E-2</v>
      </c>
    </row>
    <row r="58574" spans="1:3" x14ac:dyDescent="0.2">
      <c r="A58574">
        <v>44003020703</v>
      </c>
      <c r="B58574" t="s">
        <v>15492</v>
      </c>
      <c r="C58574">
        <v>7.2700000000000001E-2</v>
      </c>
    </row>
    <row r="58575" spans="1:3" x14ac:dyDescent="0.2">
      <c r="A58575">
        <v>17031130300</v>
      </c>
      <c r="B58575" t="s">
        <v>21802</v>
      </c>
      <c r="C58575">
        <v>7.2700000000000001E-2</v>
      </c>
    </row>
    <row r="58576" spans="1:3" x14ac:dyDescent="0.2">
      <c r="A58576">
        <v>36087011506</v>
      </c>
      <c r="B58576" t="s">
        <v>7634</v>
      </c>
      <c r="C58576">
        <v>7.2700000000000001E-2</v>
      </c>
    </row>
    <row r="58577" spans="1:3" x14ac:dyDescent="0.2">
      <c r="A58577">
        <v>45091061003</v>
      </c>
      <c r="B58577" t="s">
        <v>7681</v>
      </c>
      <c r="C58577">
        <v>7.2700000000000001E-2</v>
      </c>
    </row>
    <row r="58578" spans="1:3" x14ac:dyDescent="0.2">
      <c r="A58578">
        <v>53061052118</v>
      </c>
      <c r="B58578" t="s">
        <v>21803</v>
      </c>
      <c r="C58578">
        <v>7.2700000000000001E-2</v>
      </c>
    </row>
    <row r="58579" spans="1:3" x14ac:dyDescent="0.2">
      <c r="A58579">
        <v>12061050702</v>
      </c>
      <c r="B58579" t="s">
        <v>21804</v>
      </c>
      <c r="C58579">
        <v>7.2700000000000001E-2</v>
      </c>
    </row>
    <row r="58580" spans="1:3" x14ac:dyDescent="0.2">
      <c r="A58580">
        <v>6075015700</v>
      </c>
      <c r="B58580" t="s">
        <v>17158</v>
      </c>
      <c r="C58580">
        <v>7.2700000000000001E-2</v>
      </c>
    </row>
    <row r="58581" spans="1:3" x14ac:dyDescent="0.2">
      <c r="A58581">
        <v>27151960300</v>
      </c>
      <c r="B58581" t="s">
        <v>16544</v>
      </c>
      <c r="C58581">
        <v>7.2700000000000001E-2</v>
      </c>
    </row>
    <row r="58582" spans="1:3" x14ac:dyDescent="0.2">
      <c r="A58582">
        <v>24021766800</v>
      </c>
      <c r="B58582" t="s">
        <v>21805</v>
      </c>
      <c r="C58582">
        <v>7.2700000000000001E-2</v>
      </c>
    </row>
    <row r="58583" spans="1:3" x14ac:dyDescent="0.2">
      <c r="A58583">
        <v>36083052601</v>
      </c>
      <c r="B58583" t="s">
        <v>21806</v>
      </c>
      <c r="C58583">
        <v>7.2700000000000001E-2</v>
      </c>
    </row>
    <row r="58584" spans="1:3" x14ac:dyDescent="0.2">
      <c r="A58584">
        <v>17037001400</v>
      </c>
      <c r="B58584" t="s">
        <v>6503</v>
      </c>
      <c r="C58584">
        <v>7.2700000000000001E-2</v>
      </c>
    </row>
    <row r="58585" spans="1:3" x14ac:dyDescent="0.2">
      <c r="A58585">
        <v>6059001501</v>
      </c>
      <c r="B58585" t="s">
        <v>16695</v>
      </c>
      <c r="C58585">
        <v>7.2700000000000001E-2</v>
      </c>
    </row>
    <row r="58586" spans="1:3" x14ac:dyDescent="0.2">
      <c r="A58586">
        <v>35001003715</v>
      </c>
      <c r="B58586" t="s">
        <v>21807</v>
      </c>
      <c r="C58586">
        <v>7.2599999999999998E-2</v>
      </c>
    </row>
    <row r="58587" spans="1:3" x14ac:dyDescent="0.2">
      <c r="A58587">
        <v>42003456003</v>
      </c>
      <c r="B58587" t="s">
        <v>17625</v>
      </c>
      <c r="C58587">
        <v>7.2599999999999998E-2</v>
      </c>
    </row>
    <row r="58588" spans="1:3" x14ac:dyDescent="0.2">
      <c r="A58588">
        <v>12009064128</v>
      </c>
      <c r="B58588" t="s">
        <v>21808</v>
      </c>
      <c r="C58588">
        <v>7.2599999999999998E-2</v>
      </c>
    </row>
    <row r="58589" spans="1:3" x14ac:dyDescent="0.2">
      <c r="A58589">
        <v>6073020801</v>
      </c>
      <c r="B58589" t="s">
        <v>18491</v>
      </c>
      <c r="C58589">
        <v>7.2599999999999998E-2</v>
      </c>
    </row>
    <row r="58590" spans="1:3" x14ac:dyDescent="0.2">
      <c r="A58590">
        <v>27053000603</v>
      </c>
      <c r="B58590" t="s">
        <v>9147</v>
      </c>
      <c r="C58590">
        <v>7.2599999999999998E-2</v>
      </c>
    </row>
    <row r="58591" spans="1:3" x14ac:dyDescent="0.2">
      <c r="A58591">
        <v>17031824108</v>
      </c>
      <c r="B58591" t="s">
        <v>21809</v>
      </c>
      <c r="C58591">
        <v>7.2599999999999998E-2</v>
      </c>
    </row>
    <row r="58592" spans="1:3" x14ac:dyDescent="0.2">
      <c r="A58592">
        <v>34015501404</v>
      </c>
      <c r="B58592" t="s">
        <v>8698</v>
      </c>
      <c r="C58592">
        <v>7.2599999999999998E-2</v>
      </c>
    </row>
    <row r="58593" spans="1:3" x14ac:dyDescent="0.2">
      <c r="A58593">
        <v>39035184104</v>
      </c>
      <c r="B58593" t="s">
        <v>21810</v>
      </c>
      <c r="C58593">
        <v>7.2599999999999998E-2</v>
      </c>
    </row>
    <row r="58594" spans="1:3" x14ac:dyDescent="0.2">
      <c r="A58594">
        <v>36081116300</v>
      </c>
      <c r="B58594" t="s">
        <v>1582</v>
      </c>
      <c r="C58594">
        <v>7.2599999999999998E-2</v>
      </c>
    </row>
    <row r="58595" spans="1:3" x14ac:dyDescent="0.2">
      <c r="A58595">
        <v>6059075504</v>
      </c>
      <c r="B58595" t="s">
        <v>7245</v>
      </c>
      <c r="C58595">
        <v>7.2599999999999998E-2</v>
      </c>
    </row>
    <row r="58596" spans="1:3" x14ac:dyDescent="0.2">
      <c r="A58596">
        <v>23011011000</v>
      </c>
      <c r="B58596" t="s">
        <v>15517</v>
      </c>
      <c r="C58596">
        <v>7.2599999999999998E-2</v>
      </c>
    </row>
    <row r="58597" spans="1:3" x14ac:dyDescent="0.2">
      <c r="A58597">
        <v>42003320600</v>
      </c>
      <c r="B58597" t="s">
        <v>18043</v>
      </c>
      <c r="C58597">
        <v>7.2599999999999998E-2</v>
      </c>
    </row>
    <row r="58598" spans="1:3" x14ac:dyDescent="0.2">
      <c r="A58598">
        <v>36029013101</v>
      </c>
      <c r="B58598" t="s">
        <v>21202</v>
      </c>
      <c r="C58598">
        <v>7.2599999999999998E-2</v>
      </c>
    </row>
    <row r="58599" spans="1:3" x14ac:dyDescent="0.2">
      <c r="A58599">
        <v>6083000302</v>
      </c>
      <c r="B58599" t="s">
        <v>16420</v>
      </c>
      <c r="C58599">
        <v>7.2599999999999998E-2</v>
      </c>
    </row>
    <row r="58600" spans="1:3" x14ac:dyDescent="0.2">
      <c r="A58600">
        <v>17031160900</v>
      </c>
      <c r="B58600" t="s">
        <v>9725</v>
      </c>
      <c r="C58600">
        <v>7.2599999999999998E-2</v>
      </c>
    </row>
    <row r="58601" spans="1:3" x14ac:dyDescent="0.2">
      <c r="A58601">
        <v>36071010902</v>
      </c>
      <c r="B58601" t="s">
        <v>21801</v>
      </c>
      <c r="C58601">
        <v>7.2599999999999998E-2</v>
      </c>
    </row>
    <row r="58602" spans="1:3" x14ac:dyDescent="0.2">
      <c r="A58602">
        <v>12103027205</v>
      </c>
      <c r="B58602" t="s">
        <v>21811</v>
      </c>
      <c r="C58602">
        <v>7.2599999999999998E-2</v>
      </c>
    </row>
    <row r="58603" spans="1:3" x14ac:dyDescent="0.2">
      <c r="A58603">
        <v>42011013401</v>
      </c>
      <c r="B58603" t="s">
        <v>20207</v>
      </c>
      <c r="C58603">
        <v>7.2599999999999998E-2</v>
      </c>
    </row>
    <row r="58604" spans="1:3" x14ac:dyDescent="0.2">
      <c r="A58604">
        <v>42103950103</v>
      </c>
      <c r="B58604" t="s">
        <v>21812</v>
      </c>
      <c r="C58604">
        <v>7.2599999999999998E-2</v>
      </c>
    </row>
    <row r="58605" spans="1:3" x14ac:dyDescent="0.2">
      <c r="A58605">
        <v>36081056600</v>
      </c>
      <c r="B58605" t="s">
        <v>1582</v>
      </c>
      <c r="C58605">
        <v>7.2599999999999998E-2</v>
      </c>
    </row>
    <row r="58606" spans="1:3" x14ac:dyDescent="0.2">
      <c r="A58606">
        <v>55079090100</v>
      </c>
      <c r="B58606" t="s">
        <v>21813</v>
      </c>
      <c r="C58606">
        <v>7.2599999999999998E-2</v>
      </c>
    </row>
    <row r="58607" spans="1:3" x14ac:dyDescent="0.2">
      <c r="A58607">
        <v>24019970804</v>
      </c>
      <c r="B58607" t="s">
        <v>21814</v>
      </c>
      <c r="C58607">
        <v>7.2599999999999998E-2</v>
      </c>
    </row>
    <row r="58608" spans="1:3" x14ac:dyDescent="0.2">
      <c r="A58608">
        <v>27123042001</v>
      </c>
      <c r="B58608" t="s">
        <v>21815</v>
      </c>
      <c r="C58608">
        <v>7.2599999999999998E-2</v>
      </c>
    </row>
    <row r="58609" spans="1:3" x14ac:dyDescent="0.2">
      <c r="A58609">
        <v>6001404900</v>
      </c>
      <c r="B58609" t="s">
        <v>21816</v>
      </c>
      <c r="C58609">
        <v>7.2599999999999998E-2</v>
      </c>
    </row>
    <row r="58610" spans="1:3" x14ac:dyDescent="0.2">
      <c r="A58610">
        <v>34027043600</v>
      </c>
      <c r="B58610" t="s">
        <v>9362</v>
      </c>
      <c r="C58610">
        <v>7.2599999999999998E-2</v>
      </c>
    </row>
    <row r="58611" spans="1:3" x14ac:dyDescent="0.2">
      <c r="A58611">
        <v>27041450100</v>
      </c>
      <c r="B58611" t="s">
        <v>21817</v>
      </c>
      <c r="C58611">
        <v>7.2599999999999998E-2</v>
      </c>
    </row>
    <row r="58612" spans="1:3" x14ac:dyDescent="0.2">
      <c r="A58612">
        <v>40027201101</v>
      </c>
      <c r="B58612" t="s">
        <v>6874</v>
      </c>
      <c r="C58612">
        <v>7.2499999999999995E-2</v>
      </c>
    </row>
    <row r="58613" spans="1:3" x14ac:dyDescent="0.2">
      <c r="A58613">
        <v>6065042208</v>
      </c>
      <c r="B58613" t="s">
        <v>16669</v>
      </c>
      <c r="C58613">
        <v>7.2499999999999995E-2</v>
      </c>
    </row>
    <row r="58614" spans="1:3" x14ac:dyDescent="0.2">
      <c r="A58614">
        <v>12115002718</v>
      </c>
      <c r="B58614" t="s">
        <v>10041</v>
      </c>
      <c r="C58614">
        <v>7.2499999999999995E-2</v>
      </c>
    </row>
    <row r="58615" spans="1:3" x14ac:dyDescent="0.2">
      <c r="A58615">
        <v>26049011714</v>
      </c>
      <c r="B58615" t="s">
        <v>12180</v>
      </c>
      <c r="C58615">
        <v>7.2499999999999995E-2</v>
      </c>
    </row>
    <row r="58616" spans="1:3" x14ac:dyDescent="0.2">
      <c r="A58616">
        <v>27037061007</v>
      </c>
      <c r="B58616" t="s">
        <v>15147</v>
      </c>
      <c r="C58616">
        <v>7.2499999999999995E-2</v>
      </c>
    </row>
    <row r="58617" spans="1:3" x14ac:dyDescent="0.2">
      <c r="A58617">
        <v>36001014613</v>
      </c>
      <c r="B58617" t="s">
        <v>21818</v>
      </c>
      <c r="C58617">
        <v>7.2499999999999995E-2</v>
      </c>
    </row>
    <row r="58618" spans="1:3" x14ac:dyDescent="0.2">
      <c r="A58618">
        <v>6001403800</v>
      </c>
      <c r="B58618" t="s">
        <v>21819</v>
      </c>
      <c r="C58618">
        <v>7.2499999999999995E-2</v>
      </c>
    </row>
    <row r="58619" spans="1:3" x14ac:dyDescent="0.2">
      <c r="A58619">
        <v>36065026200</v>
      </c>
      <c r="B58619" t="s">
        <v>21820</v>
      </c>
      <c r="C58619">
        <v>7.2499999999999995E-2</v>
      </c>
    </row>
    <row r="58620" spans="1:3" x14ac:dyDescent="0.2">
      <c r="A58620">
        <v>36055014202</v>
      </c>
      <c r="B58620" t="s">
        <v>2125</v>
      </c>
      <c r="C58620">
        <v>7.2499999999999995E-2</v>
      </c>
    </row>
    <row r="58621" spans="1:3" x14ac:dyDescent="0.2">
      <c r="A58621">
        <v>42031160300</v>
      </c>
      <c r="B58621" t="s">
        <v>21821</v>
      </c>
      <c r="C58621">
        <v>7.2499999999999995E-2</v>
      </c>
    </row>
    <row r="58622" spans="1:3" x14ac:dyDescent="0.2">
      <c r="A58622">
        <v>27053023200</v>
      </c>
      <c r="B58622" t="s">
        <v>18567</v>
      </c>
      <c r="C58622">
        <v>7.2499999999999995E-2</v>
      </c>
    </row>
    <row r="58623" spans="1:3" x14ac:dyDescent="0.2">
      <c r="A58623">
        <v>9009361200</v>
      </c>
      <c r="B58623" t="s">
        <v>20363</v>
      </c>
      <c r="C58623">
        <v>7.2499999999999995E-2</v>
      </c>
    </row>
    <row r="58624" spans="1:3" x14ac:dyDescent="0.2">
      <c r="A58624">
        <v>6059052524</v>
      </c>
      <c r="B58624" t="s">
        <v>7245</v>
      </c>
      <c r="C58624">
        <v>7.2499999999999995E-2</v>
      </c>
    </row>
    <row r="58625" spans="1:3" x14ac:dyDescent="0.2">
      <c r="A58625">
        <v>34029725002</v>
      </c>
      <c r="B58625" t="s">
        <v>18804</v>
      </c>
      <c r="C58625">
        <v>7.2499999999999995E-2</v>
      </c>
    </row>
    <row r="58626" spans="1:3" x14ac:dyDescent="0.2">
      <c r="A58626">
        <v>53033021000</v>
      </c>
      <c r="B58626" t="s">
        <v>21822</v>
      </c>
      <c r="C58626">
        <v>7.2499999999999995E-2</v>
      </c>
    </row>
    <row r="58627" spans="1:3" x14ac:dyDescent="0.2">
      <c r="A58627">
        <v>42051260401</v>
      </c>
      <c r="B58627" t="s">
        <v>16902</v>
      </c>
      <c r="C58627">
        <v>7.2499999999999995E-2</v>
      </c>
    </row>
    <row r="58628" spans="1:3" x14ac:dyDescent="0.2">
      <c r="A58628">
        <v>26049013001</v>
      </c>
      <c r="B58628" t="s">
        <v>15254</v>
      </c>
      <c r="C58628">
        <v>7.2499999999999995E-2</v>
      </c>
    </row>
    <row r="58629" spans="1:3" x14ac:dyDescent="0.2">
      <c r="A58629">
        <v>12086017900</v>
      </c>
      <c r="B58629" t="s">
        <v>823</v>
      </c>
      <c r="C58629">
        <v>7.2499999999999995E-2</v>
      </c>
    </row>
    <row r="58630" spans="1:3" x14ac:dyDescent="0.2">
      <c r="A58630">
        <v>12011070208</v>
      </c>
      <c r="B58630" t="s">
        <v>7159</v>
      </c>
      <c r="C58630">
        <v>7.2499999999999995E-2</v>
      </c>
    </row>
    <row r="58631" spans="1:3" x14ac:dyDescent="0.2">
      <c r="A58631">
        <v>6059110604</v>
      </c>
      <c r="B58631" t="s">
        <v>9295</v>
      </c>
      <c r="C58631">
        <v>7.2499999999999995E-2</v>
      </c>
    </row>
    <row r="58632" spans="1:3" x14ac:dyDescent="0.2">
      <c r="A58632">
        <v>55025011302</v>
      </c>
      <c r="B58632" t="s">
        <v>21823</v>
      </c>
      <c r="C58632">
        <v>7.2499999999999995E-2</v>
      </c>
    </row>
    <row r="58633" spans="1:3" x14ac:dyDescent="0.2">
      <c r="A58633">
        <v>9007595101</v>
      </c>
      <c r="B58633" t="s">
        <v>21824</v>
      </c>
      <c r="C58633">
        <v>7.2499999999999995E-2</v>
      </c>
    </row>
    <row r="58634" spans="1:3" x14ac:dyDescent="0.2">
      <c r="A58634">
        <v>51570830100</v>
      </c>
      <c r="B58634" t="s">
        <v>7686</v>
      </c>
      <c r="C58634">
        <v>7.2499999999999995E-2</v>
      </c>
    </row>
    <row r="58635" spans="1:3" x14ac:dyDescent="0.2">
      <c r="A58635">
        <v>26099261100</v>
      </c>
      <c r="B58635" t="s">
        <v>6377</v>
      </c>
      <c r="C58635">
        <v>7.2499999999999995E-2</v>
      </c>
    </row>
    <row r="58636" spans="1:3" x14ac:dyDescent="0.2">
      <c r="A58636">
        <v>51059452101</v>
      </c>
      <c r="B58636" t="s">
        <v>16052</v>
      </c>
      <c r="C58636">
        <v>7.2400000000000006E-2</v>
      </c>
    </row>
    <row r="58637" spans="1:3" x14ac:dyDescent="0.2">
      <c r="A58637">
        <v>36103158804</v>
      </c>
      <c r="B58637" t="s">
        <v>15669</v>
      </c>
      <c r="C58637">
        <v>7.2400000000000006E-2</v>
      </c>
    </row>
    <row r="58638" spans="1:3" x14ac:dyDescent="0.2">
      <c r="A58638">
        <v>4005001600</v>
      </c>
      <c r="B58638" t="s">
        <v>15723</v>
      </c>
      <c r="C58638">
        <v>7.2400000000000006E-2</v>
      </c>
    </row>
    <row r="58639" spans="1:3" x14ac:dyDescent="0.2">
      <c r="A58639">
        <v>8005080400</v>
      </c>
      <c r="B58639" t="s">
        <v>21825</v>
      </c>
      <c r="C58639">
        <v>7.2400000000000006E-2</v>
      </c>
    </row>
    <row r="58640" spans="1:3" x14ac:dyDescent="0.2">
      <c r="A58640">
        <v>51735340200</v>
      </c>
      <c r="B58640" t="s">
        <v>19366</v>
      </c>
      <c r="C58640">
        <v>7.2400000000000006E-2</v>
      </c>
    </row>
    <row r="58641" spans="1:3" x14ac:dyDescent="0.2">
      <c r="A58641">
        <v>12086008416</v>
      </c>
      <c r="B58641" t="s">
        <v>823</v>
      </c>
      <c r="C58641">
        <v>7.2400000000000006E-2</v>
      </c>
    </row>
    <row r="58642" spans="1:3" x14ac:dyDescent="0.2">
      <c r="A58642">
        <v>9013526101</v>
      </c>
      <c r="B58642" t="s">
        <v>21826</v>
      </c>
      <c r="C58642">
        <v>7.2400000000000006E-2</v>
      </c>
    </row>
    <row r="58643" spans="1:3" x14ac:dyDescent="0.2">
      <c r="A58643">
        <v>39035173104</v>
      </c>
      <c r="B58643" t="s">
        <v>20163</v>
      </c>
      <c r="C58643">
        <v>7.2400000000000006E-2</v>
      </c>
    </row>
    <row r="58644" spans="1:3" x14ac:dyDescent="0.2">
      <c r="A58644">
        <v>17167003603</v>
      </c>
      <c r="B58644" t="s">
        <v>600</v>
      </c>
      <c r="C58644">
        <v>7.2400000000000006E-2</v>
      </c>
    </row>
    <row r="58645" spans="1:3" x14ac:dyDescent="0.2">
      <c r="A58645">
        <v>12099005808</v>
      </c>
      <c r="B58645" t="s">
        <v>1840</v>
      </c>
      <c r="C58645">
        <v>7.2400000000000006E-2</v>
      </c>
    </row>
    <row r="58646" spans="1:3" x14ac:dyDescent="0.2">
      <c r="A58646">
        <v>22051020201</v>
      </c>
      <c r="B58646" t="s">
        <v>711</v>
      </c>
      <c r="C58646">
        <v>7.2400000000000006E-2</v>
      </c>
    </row>
    <row r="58647" spans="1:3" x14ac:dyDescent="0.2">
      <c r="A58647">
        <v>53033003600</v>
      </c>
      <c r="B58647" t="s">
        <v>21827</v>
      </c>
      <c r="C58647">
        <v>7.2400000000000006E-2</v>
      </c>
    </row>
    <row r="58648" spans="1:3" x14ac:dyDescent="0.2">
      <c r="A58648">
        <v>12095012800</v>
      </c>
      <c r="B58648" t="s">
        <v>1766</v>
      </c>
      <c r="C58648">
        <v>7.2400000000000006E-2</v>
      </c>
    </row>
    <row r="58649" spans="1:3" x14ac:dyDescent="0.2">
      <c r="A58649">
        <v>53007960700</v>
      </c>
      <c r="B58649" t="s">
        <v>8541</v>
      </c>
      <c r="C58649">
        <v>7.2400000000000006E-2</v>
      </c>
    </row>
    <row r="58650" spans="1:3" x14ac:dyDescent="0.2">
      <c r="A58650">
        <v>26041970500</v>
      </c>
      <c r="B58650" t="s">
        <v>14381</v>
      </c>
      <c r="C58650">
        <v>7.2400000000000006E-2</v>
      </c>
    </row>
    <row r="58651" spans="1:3" x14ac:dyDescent="0.2">
      <c r="A58651">
        <v>31141965100</v>
      </c>
      <c r="B58651" t="s">
        <v>21828</v>
      </c>
      <c r="C58651">
        <v>7.2400000000000006E-2</v>
      </c>
    </row>
    <row r="58652" spans="1:3" x14ac:dyDescent="0.2">
      <c r="A58652">
        <v>31027977200</v>
      </c>
      <c r="B58652" t="s">
        <v>21829</v>
      </c>
      <c r="C58652">
        <v>7.2400000000000006E-2</v>
      </c>
    </row>
    <row r="58653" spans="1:3" x14ac:dyDescent="0.2">
      <c r="A58653">
        <v>34013017900</v>
      </c>
      <c r="B58653" t="s">
        <v>14055</v>
      </c>
      <c r="C58653">
        <v>7.2400000000000006E-2</v>
      </c>
    </row>
    <row r="58654" spans="1:3" x14ac:dyDescent="0.2">
      <c r="A58654">
        <v>26163564502</v>
      </c>
      <c r="B58654" t="s">
        <v>7492</v>
      </c>
      <c r="C58654">
        <v>7.2400000000000006E-2</v>
      </c>
    </row>
    <row r="58655" spans="1:3" x14ac:dyDescent="0.2">
      <c r="A58655">
        <v>19193000400</v>
      </c>
      <c r="B58655" t="s">
        <v>3800</v>
      </c>
      <c r="C58655">
        <v>7.2400000000000006E-2</v>
      </c>
    </row>
    <row r="58656" spans="1:3" x14ac:dyDescent="0.2">
      <c r="A58656">
        <v>48201411600</v>
      </c>
      <c r="B58656" t="s">
        <v>2060</v>
      </c>
      <c r="C58656">
        <v>7.2400000000000006E-2</v>
      </c>
    </row>
    <row r="58657" spans="1:3" x14ac:dyDescent="0.2">
      <c r="A58657">
        <v>39041011540</v>
      </c>
      <c r="B58657" t="s">
        <v>15773</v>
      </c>
      <c r="C58657">
        <v>7.2400000000000006E-2</v>
      </c>
    </row>
    <row r="58658" spans="1:3" x14ac:dyDescent="0.2">
      <c r="A58658">
        <v>27171100202</v>
      </c>
      <c r="B58658" t="s">
        <v>16853</v>
      </c>
      <c r="C58658">
        <v>7.2400000000000006E-2</v>
      </c>
    </row>
    <row r="58659" spans="1:3" x14ac:dyDescent="0.2">
      <c r="A58659">
        <v>28089030101</v>
      </c>
      <c r="B58659" t="s">
        <v>18102</v>
      </c>
      <c r="C58659">
        <v>7.2400000000000006E-2</v>
      </c>
    </row>
    <row r="58660" spans="1:3" x14ac:dyDescent="0.2">
      <c r="A58660">
        <v>48329010108</v>
      </c>
      <c r="B58660" t="s">
        <v>21830</v>
      </c>
      <c r="C58660">
        <v>7.2400000000000006E-2</v>
      </c>
    </row>
    <row r="58661" spans="1:3" x14ac:dyDescent="0.2">
      <c r="A58661">
        <v>12086006802</v>
      </c>
      <c r="B58661" t="s">
        <v>21831</v>
      </c>
      <c r="C58661">
        <v>7.2400000000000006E-2</v>
      </c>
    </row>
    <row r="58662" spans="1:3" x14ac:dyDescent="0.2">
      <c r="A58662">
        <v>36027120000</v>
      </c>
      <c r="B58662" t="s">
        <v>21832</v>
      </c>
      <c r="C58662">
        <v>7.2400000000000006E-2</v>
      </c>
    </row>
    <row r="58663" spans="1:3" x14ac:dyDescent="0.2">
      <c r="A58663">
        <v>6077004202</v>
      </c>
      <c r="B58663" t="s">
        <v>4232</v>
      </c>
      <c r="C58663">
        <v>7.2400000000000006E-2</v>
      </c>
    </row>
    <row r="58664" spans="1:3" x14ac:dyDescent="0.2">
      <c r="A58664">
        <v>50013020200</v>
      </c>
      <c r="B58664" t="s">
        <v>21833</v>
      </c>
      <c r="C58664">
        <v>7.2400000000000006E-2</v>
      </c>
    </row>
    <row r="58665" spans="1:3" x14ac:dyDescent="0.2">
      <c r="A58665">
        <v>24005401504</v>
      </c>
      <c r="B58665" t="s">
        <v>246</v>
      </c>
      <c r="C58665">
        <v>7.2400000000000006E-2</v>
      </c>
    </row>
    <row r="58666" spans="1:3" x14ac:dyDescent="0.2">
      <c r="A58666">
        <v>15003004200</v>
      </c>
      <c r="B58666" t="s">
        <v>8679</v>
      </c>
      <c r="C58666">
        <v>7.2400000000000006E-2</v>
      </c>
    </row>
    <row r="58667" spans="1:3" x14ac:dyDescent="0.2">
      <c r="A58667">
        <v>48439110808</v>
      </c>
      <c r="B58667" t="s">
        <v>21834</v>
      </c>
      <c r="C58667">
        <v>7.2400000000000006E-2</v>
      </c>
    </row>
    <row r="58668" spans="1:3" x14ac:dyDescent="0.2">
      <c r="A58668">
        <v>36103158114</v>
      </c>
      <c r="B58668" t="s">
        <v>20640</v>
      </c>
      <c r="C58668">
        <v>7.2400000000000006E-2</v>
      </c>
    </row>
    <row r="58669" spans="1:3" x14ac:dyDescent="0.2">
      <c r="A58669">
        <v>27161790300</v>
      </c>
      <c r="B58669" t="s">
        <v>16497</v>
      </c>
      <c r="C58669">
        <v>7.2400000000000006E-2</v>
      </c>
    </row>
    <row r="58670" spans="1:3" x14ac:dyDescent="0.2">
      <c r="A58670">
        <v>48091310503</v>
      </c>
      <c r="B58670" t="s">
        <v>3475</v>
      </c>
      <c r="C58670">
        <v>7.2400000000000006E-2</v>
      </c>
    </row>
    <row r="58671" spans="1:3" x14ac:dyDescent="0.2">
      <c r="A58671">
        <v>53033024800</v>
      </c>
      <c r="B58671" t="s">
        <v>21835</v>
      </c>
      <c r="C58671">
        <v>7.2400000000000006E-2</v>
      </c>
    </row>
    <row r="58672" spans="1:3" x14ac:dyDescent="0.2">
      <c r="A58672">
        <v>10005051303</v>
      </c>
      <c r="B58672" t="s">
        <v>21836</v>
      </c>
      <c r="C58672">
        <v>7.2400000000000006E-2</v>
      </c>
    </row>
    <row r="58673" spans="1:3" x14ac:dyDescent="0.2">
      <c r="A58673">
        <v>6065045115</v>
      </c>
      <c r="B58673" t="s">
        <v>2630</v>
      </c>
      <c r="C58673">
        <v>7.2400000000000006E-2</v>
      </c>
    </row>
    <row r="58674" spans="1:3" x14ac:dyDescent="0.2">
      <c r="A58674">
        <v>24005430600</v>
      </c>
      <c r="B58674" t="s">
        <v>254</v>
      </c>
      <c r="C58674">
        <v>7.2300000000000003E-2</v>
      </c>
    </row>
    <row r="58675" spans="1:3" x14ac:dyDescent="0.2">
      <c r="A58675">
        <v>6037621301</v>
      </c>
      <c r="B58675" t="s">
        <v>18995</v>
      </c>
      <c r="C58675">
        <v>7.2300000000000003E-2</v>
      </c>
    </row>
    <row r="58676" spans="1:3" x14ac:dyDescent="0.2">
      <c r="A58676">
        <v>42071012103</v>
      </c>
      <c r="B58676" t="s">
        <v>16877</v>
      </c>
      <c r="C58676">
        <v>7.2300000000000003E-2</v>
      </c>
    </row>
    <row r="58677" spans="1:3" x14ac:dyDescent="0.2">
      <c r="A58677">
        <v>18089042504</v>
      </c>
      <c r="B58677" t="s">
        <v>14099</v>
      </c>
      <c r="C58677">
        <v>7.2300000000000003E-2</v>
      </c>
    </row>
    <row r="58678" spans="1:3" x14ac:dyDescent="0.2">
      <c r="A58678">
        <v>36021000300</v>
      </c>
      <c r="B58678" t="s">
        <v>21837</v>
      </c>
      <c r="C58678">
        <v>7.2300000000000003E-2</v>
      </c>
    </row>
    <row r="58679" spans="1:3" x14ac:dyDescent="0.2">
      <c r="A58679">
        <v>30081000700</v>
      </c>
      <c r="B58679" t="s">
        <v>21838</v>
      </c>
      <c r="C58679">
        <v>7.2300000000000003E-2</v>
      </c>
    </row>
    <row r="58680" spans="1:3" x14ac:dyDescent="0.2">
      <c r="A58680">
        <v>23001045000</v>
      </c>
      <c r="B58680" t="s">
        <v>21839</v>
      </c>
      <c r="C58680">
        <v>7.2300000000000003E-2</v>
      </c>
    </row>
    <row r="58681" spans="1:3" x14ac:dyDescent="0.2">
      <c r="A58681">
        <v>12103024409</v>
      </c>
      <c r="B58681" t="s">
        <v>21840</v>
      </c>
      <c r="C58681">
        <v>7.2300000000000003E-2</v>
      </c>
    </row>
    <row r="58682" spans="1:3" x14ac:dyDescent="0.2">
      <c r="A58682">
        <v>26125197400</v>
      </c>
      <c r="B58682" t="s">
        <v>19575</v>
      </c>
      <c r="C58682">
        <v>7.2300000000000003E-2</v>
      </c>
    </row>
    <row r="58683" spans="1:3" x14ac:dyDescent="0.2">
      <c r="A58683">
        <v>48453001764</v>
      </c>
      <c r="B58683" t="s">
        <v>6655</v>
      </c>
      <c r="C58683">
        <v>7.2300000000000003E-2</v>
      </c>
    </row>
    <row r="58684" spans="1:3" x14ac:dyDescent="0.2">
      <c r="A58684">
        <v>33011012100</v>
      </c>
      <c r="B58684" t="s">
        <v>19775</v>
      </c>
      <c r="C58684">
        <v>7.2300000000000003E-2</v>
      </c>
    </row>
    <row r="58685" spans="1:3" x14ac:dyDescent="0.2">
      <c r="A58685">
        <v>17031802701</v>
      </c>
      <c r="B58685" t="s">
        <v>20321</v>
      </c>
      <c r="C58685">
        <v>7.2300000000000003E-2</v>
      </c>
    </row>
    <row r="58686" spans="1:3" x14ac:dyDescent="0.2">
      <c r="A58686">
        <v>34029723100</v>
      </c>
      <c r="B58686" t="s">
        <v>11835</v>
      </c>
      <c r="C58686">
        <v>7.2300000000000003E-2</v>
      </c>
    </row>
    <row r="58687" spans="1:3" x14ac:dyDescent="0.2">
      <c r="A58687">
        <v>21117065200</v>
      </c>
      <c r="B58687" t="s">
        <v>21841</v>
      </c>
      <c r="C58687">
        <v>7.2300000000000003E-2</v>
      </c>
    </row>
    <row r="58688" spans="1:3" x14ac:dyDescent="0.2">
      <c r="A58688">
        <v>48491020108</v>
      </c>
      <c r="B58688" t="s">
        <v>3276</v>
      </c>
      <c r="C58688">
        <v>7.2300000000000003E-2</v>
      </c>
    </row>
    <row r="58689" spans="1:3" x14ac:dyDescent="0.2">
      <c r="A58689">
        <v>27123042503</v>
      </c>
      <c r="B58689" t="s">
        <v>15280</v>
      </c>
      <c r="C58689">
        <v>7.2300000000000003E-2</v>
      </c>
    </row>
    <row r="58690" spans="1:3" x14ac:dyDescent="0.2">
      <c r="A58690">
        <v>48121021900</v>
      </c>
      <c r="B58690" t="s">
        <v>21842</v>
      </c>
      <c r="C58690">
        <v>7.2300000000000003E-2</v>
      </c>
    </row>
    <row r="58691" spans="1:3" x14ac:dyDescent="0.2">
      <c r="A58691">
        <v>6037702801</v>
      </c>
      <c r="B58691" t="s">
        <v>21843</v>
      </c>
      <c r="C58691">
        <v>7.2300000000000003E-2</v>
      </c>
    </row>
    <row r="58692" spans="1:3" x14ac:dyDescent="0.2">
      <c r="A58692">
        <v>12057011007</v>
      </c>
      <c r="B58692" t="s">
        <v>8589</v>
      </c>
      <c r="C58692">
        <v>7.2300000000000003E-2</v>
      </c>
    </row>
    <row r="58693" spans="1:3" x14ac:dyDescent="0.2">
      <c r="A58693">
        <v>34021003004</v>
      </c>
      <c r="B58693" t="s">
        <v>21844</v>
      </c>
      <c r="C58693">
        <v>7.2300000000000003E-2</v>
      </c>
    </row>
    <row r="58694" spans="1:3" x14ac:dyDescent="0.2">
      <c r="A58694">
        <v>6085506000</v>
      </c>
      <c r="B58694" t="s">
        <v>12484</v>
      </c>
      <c r="C58694">
        <v>7.2300000000000003E-2</v>
      </c>
    </row>
    <row r="58695" spans="1:3" x14ac:dyDescent="0.2">
      <c r="A58695">
        <v>36047069601</v>
      </c>
      <c r="B58695" t="s">
        <v>1662</v>
      </c>
      <c r="C58695">
        <v>7.22E-2</v>
      </c>
    </row>
    <row r="58696" spans="1:3" x14ac:dyDescent="0.2">
      <c r="A58696">
        <v>6001441100</v>
      </c>
      <c r="B58696" t="s">
        <v>21845</v>
      </c>
      <c r="C58696">
        <v>7.22E-2</v>
      </c>
    </row>
    <row r="58697" spans="1:3" x14ac:dyDescent="0.2">
      <c r="A58697">
        <v>6037139001</v>
      </c>
      <c r="B58697" t="s">
        <v>20764</v>
      </c>
      <c r="C58697">
        <v>7.22E-2</v>
      </c>
    </row>
    <row r="58698" spans="1:3" x14ac:dyDescent="0.2">
      <c r="A58698">
        <v>42101033300</v>
      </c>
      <c r="B58698" t="s">
        <v>6817</v>
      </c>
      <c r="C58698">
        <v>7.22E-2</v>
      </c>
    </row>
    <row r="58699" spans="1:3" x14ac:dyDescent="0.2">
      <c r="A58699">
        <v>36047029400</v>
      </c>
      <c r="B58699" t="s">
        <v>1662</v>
      </c>
      <c r="C58699">
        <v>7.22E-2</v>
      </c>
    </row>
    <row r="58700" spans="1:3" x14ac:dyDescent="0.2">
      <c r="A58700">
        <v>34017007200</v>
      </c>
      <c r="B58700" t="s">
        <v>21846</v>
      </c>
      <c r="C58700">
        <v>7.22E-2</v>
      </c>
    </row>
    <row r="58701" spans="1:3" x14ac:dyDescent="0.2">
      <c r="A58701">
        <v>42029304900</v>
      </c>
      <c r="B58701" t="s">
        <v>17089</v>
      </c>
      <c r="C58701">
        <v>7.22E-2</v>
      </c>
    </row>
    <row r="58702" spans="1:3" x14ac:dyDescent="0.2">
      <c r="A58702">
        <v>19103000400</v>
      </c>
      <c r="B58702" t="s">
        <v>21847</v>
      </c>
      <c r="C58702">
        <v>7.22E-2</v>
      </c>
    </row>
    <row r="58703" spans="1:3" x14ac:dyDescent="0.2">
      <c r="A58703">
        <v>6085503332</v>
      </c>
      <c r="B58703" t="s">
        <v>12319</v>
      </c>
      <c r="C58703">
        <v>7.22E-2</v>
      </c>
    </row>
    <row r="58704" spans="1:3" x14ac:dyDescent="0.2">
      <c r="A58704">
        <v>6037620501</v>
      </c>
      <c r="B58704" t="s">
        <v>15132</v>
      </c>
      <c r="C58704">
        <v>7.22E-2</v>
      </c>
    </row>
    <row r="58705" spans="1:3" x14ac:dyDescent="0.2">
      <c r="A58705">
        <v>34003046200</v>
      </c>
      <c r="B58705" t="s">
        <v>21848</v>
      </c>
      <c r="C58705">
        <v>7.22E-2</v>
      </c>
    </row>
    <row r="58706" spans="1:3" x14ac:dyDescent="0.2">
      <c r="A58706">
        <v>40017301008</v>
      </c>
      <c r="B58706" t="s">
        <v>9197</v>
      </c>
      <c r="C58706">
        <v>7.22E-2</v>
      </c>
    </row>
    <row r="58707" spans="1:3" x14ac:dyDescent="0.2">
      <c r="A58707">
        <v>39151711322</v>
      </c>
      <c r="B58707" t="s">
        <v>1391</v>
      </c>
      <c r="C58707">
        <v>7.22E-2</v>
      </c>
    </row>
    <row r="58708" spans="1:3" x14ac:dyDescent="0.2">
      <c r="A58708">
        <v>8013060700</v>
      </c>
      <c r="B58708" t="s">
        <v>21849</v>
      </c>
      <c r="C58708">
        <v>7.22E-2</v>
      </c>
    </row>
    <row r="58709" spans="1:3" x14ac:dyDescent="0.2">
      <c r="A58709">
        <v>17031804803</v>
      </c>
      <c r="B58709" t="s">
        <v>16004</v>
      </c>
      <c r="C58709">
        <v>7.22E-2</v>
      </c>
    </row>
    <row r="58710" spans="1:3" x14ac:dyDescent="0.2">
      <c r="A58710">
        <v>6037621104</v>
      </c>
      <c r="B58710" t="s">
        <v>21850</v>
      </c>
      <c r="C58710">
        <v>7.22E-2</v>
      </c>
    </row>
    <row r="58711" spans="1:3" x14ac:dyDescent="0.2">
      <c r="A58711">
        <v>53033004700</v>
      </c>
      <c r="B58711" t="s">
        <v>20822</v>
      </c>
      <c r="C58711">
        <v>7.22E-2</v>
      </c>
    </row>
    <row r="58712" spans="1:3" x14ac:dyDescent="0.2">
      <c r="A58712">
        <v>36071012100</v>
      </c>
      <c r="B58712" t="s">
        <v>21851</v>
      </c>
      <c r="C58712">
        <v>7.22E-2</v>
      </c>
    </row>
    <row r="58713" spans="1:3" x14ac:dyDescent="0.2">
      <c r="A58713">
        <v>17031820502</v>
      </c>
      <c r="B58713" t="s">
        <v>15235</v>
      </c>
      <c r="C58713">
        <v>7.22E-2</v>
      </c>
    </row>
    <row r="58714" spans="1:3" x14ac:dyDescent="0.2">
      <c r="A58714">
        <v>45019004701</v>
      </c>
      <c r="B58714" t="s">
        <v>12402</v>
      </c>
      <c r="C58714">
        <v>7.22E-2</v>
      </c>
    </row>
    <row r="58715" spans="1:3" x14ac:dyDescent="0.2">
      <c r="A58715">
        <v>25017370300</v>
      </c>
      <c r="B58715" t="s">
        <v>21852</v>
      </c>
      <c r="C58715">
        <v>7.22E-2</v>
      </c>
    </row>
    <row r="58716" spans="1:3" x14ac:dyDescent="0.2">
      <c r="A58716">
        <v>34035053804</v>
      </c>
      <c r="B58716" t="s">
        <v>21853</v>
      </c>
      <c r="C58716">
        <v>7.22E-2</v>
      </c>
    </row>
    <row r="58717" spans="1:3" x14ac:dyDescent="0.2">
      <c r="A58717">
        <v>4013116711</v>
      </c>
      <c r="B58717" t="s">
        <v>13364</v>
      </c>
      <c r="C58717">
        <v>7.22E-2</v>
      </c>
    </row>
    <row r="58718" spans="1:3" x14ac:dyDescent="0.2">
      <c r="A58718">
        <v>27123030201</v>
      </c>
      <c r="B58718" t="s">
        <v>19470</v>
      </c>
      <c r="C58718">
        <v>7.22E-2</v>
      </c>
    </row>
    <row r="58719" spans="1:3" x14ac:dyDescent="0.2">
      <c r="A58719">
        <v>27157490400</v>
      </c>
      <c r="B58719" t="s">
        <v>21854</v>
      </c>
      <c r="C58719">
        <v>7.2099999999999997E-2</v>
      </c>
    </row>
    <row r="58720" spans="1:3" x14ac:dyDescent="0.2">
      <c r="A58720">
        <v>26065004801</v>
      </c>
      <c r="B58720" t="s">
        <v>21855</v>
      </c>
      <c r="C58720">
        <v>7.2099999999999997E-2</v>
      </c>
    </row>
    <row r="58721" spans="1:3" x14ac:dyDescent="0.2">
      <c r="A58721">
        <v>37193961002</v>
      </c>
      <c r="B58721" t="s">
        <v>6773</v>
      </c>
      <c r="C58721">
        <v>7.2099999999999997E-2</v>
      </c>
    </row>
    <row r="58722" spans="1:3" x14ac:dyDescent="0.2">
      <c r="A58722">
        <v>6097152203</v>
      </c>
      <c r="B58722" t="s">
        <v>13927</v>
      </c>
      <c r="C58722">
        <v>7.2099999999999997E-2</v>
      </c>
    </row>
    <row r="58723" spans="1:3" x14ac:dyDescent="0.2">
      <c r="A58723">
        <v>19029190300</v>
      </c>
      <c r="B58723" t="s">
        <v>21856</v>
      </c>
      <c r="C58723">
        <v>7.2099999999999997E-2</v>
      </c>
    </row>
    <row r="58724" spans="1:3" x14ac:dyDescent="0.2">
      <c r="A58724">
        <v>27053108900</v>
      </c>
      <c r="B58724" t="s">
        <v>21857</v>
      </c>
      <c r="C58724">
        <v>7.2099999999999997E-2</v>
      </c>
    </row>
    <row r="58725" spans="1:3" x14ac:dyDescent="0.2">
      <c r="A58725">
        <v>42091203304</v>
      </c>
      <c r="B58725" t="s">
        <v>1916</v>
      </c>
      <c r="C58725">
        <v>7.2099999999999997E-2</v>
      </c>
    </row>
    <row r="58726" spans="1:3" x14ac:dyDescent="0.2">
      <c r="A58726">
        <v>55079091000</v>
      </c>
      <c r="B58726" t="s">
        <v>19055</v>
      </c>
      <c r="C58726">
        <v>7.2099999999999997E-2</v>
      </c>
    </row>
    <row r="58727" spans="1:3" x14ac:dyDescent="0.2">
      <c r="A58727">
        <v>42013011100</v>
      </c>
      <c r="B58727" t="s">
        <v>18231</v>
      </c>
      <c r="C58727">
        <v>7.2099999999999997E-2</v>
      </c>
    </row>
    <row r="58728" spans="1:3" x14ac:dyDescent="0.2">
      <c r="A58728">
        <v>6111008302</v>
      </c>
      <c r="B58728" t="s">
        <v>11743</v>
      </c>
      <c r="C58728">
        <v>7.2099999999999997E-2</v>
      </c>
    </row>
    <row r="58729" spans="1:3" x14ac:dyDescent="0.2">
      <c r="A58729">
        <v>39035134206</v>
      </c>
      <c r="B58729" t="s">
        <v>10976</v>
      </c>
      <c r="C58729">
        <v>7.2099999999999997E-2</v>
      </c>
    </row>
    <row r="58730" spans="1:3" x14ac:dyDescent="0.2">
      <c r="A58730">
        <v>25025040200</v>
      </c>
      <c r="B58730" t="s">
        <v>13637</v>
      </c>
      <c r="C58730">
        <v>7.2099999999999997E-2</v>
      </c>
    </row>
    <row r="58731" spans="1:3" x14ac:dyDescent="0.2">
      <c r="A58731">
        <v>55063010201</v>
      </c>
      <c r="B58731" t="s">
        <v>19847</v>
      </c>
      <c r="C58731">
        <v>7.2099999999999997E-2</v>
      </c>
    </row>
    <row r="58732" spans="1:3" x14ac:dyDescent="0.2">
      <c r="A58732">
        <v>53073000803</v>
      </c>
      <c r="B58732" t="s">
        <v>21858</v>
      </c>
      <c r="C58732">
        <v>7.2099999999999997E-2</v>
      </c>
    </row>
    <row r="58733" spans="1:3" x14ac:dyDescent="0.2">
      <c r="A58733">
        <v>48491020107</v>
      </c>
      <c r="B58733" t="s">
        <v>21859</v>
      </c>
      <c r="C58733">
        <v>7.2099999999999997E-2</v>
      </c>
    </row>
    <row r="58734" spans="1:3" x14ac:dyDescent="0.2">
      <c r="A58734">
        <v>1103000200</v>
      </c>
      <c r="B58734" t="s">
        <v>1869</v>
      </c>
      <c r="C58734">
        <v>7.2099999999999997E-2</v>
      </c>
    </row>
    <row r="58735" spans="1:3" x14ac:dyDescent="0.2">
      <c r="A58735">
        <v>17031040300</v>
      </c>
      <c r="B58735" t="s">
        <v>17876</v>
      </c>
      <c r="C58735">
        <v>7.2099999999999997E-2</v>
      </c>
    </row>
    <row r="58736" spans="1:3" x14ac:dyDescent="0.2">
      <c r="A58736">
        <v>35049000101</v>
      </c>
      <c r="B58736" t="s">
        <v>2097</v>
      </c>
      <c r="C58736">
        <v>7.2099999999999997E-2</v>
      </c>
    </row>
    <row r="58737" spans="1:3" x14ac:dyDescent="0.2">
      <c r="A58737">
        <v>27123033300</v>
      </c>
      <c r="B58737" t="s">
        <v>21860</v>
      </c>
      <c r="C58737">
        <v>7.2099999999999997E-2</v>
      </c>
    </row>
    <row r="58738" spans="1:3" x14ac:dyDescent="0.2">
      <c r="A58738">
        <v>48201552102</v>
      </c>
      <c r="B58738" t="s">
        <v>21861</v>
      </c>
      <c r="C58738">
        <v>7.2099999999999997E-2</v>
      </c>
    </row>
    <row r="58739" spans="1:3" x14ac:dyDescent="0.2">
      <c r="A58739">
        <v>44007011402</v>
      </c>
      <c r="B58739" t="s">
        <v>20808</v>
      </c>
      <c r="C58739">
        <v>7.2099999999999997E-2</v>
      </c>
    </row>
    <row r="58740" spans="1:3" x14ac:dyDescent="0.2">
      <c r="A58740">
        <v>12021010905</v>
      </c>
      <c r="B58740" t="s">
        <v>19346</v>
      </c>
      <c r="C58740">
        <v>7.2099999999999997E-2</v>
      </c>
    </row>
    <row r="58741" spans="1:3" x14ac:dyDescent="0.2">
      <c r="A58741">
        <v>27013170400</v>
      </c>
      <c r="B58741" t="s">
        <v>15265</v>
      </c>
      <c r="C58741">
        <v>7.2099999999999997E-2</v>
      </c>
    </row>
    <row r="58742" spans="1:3" x14ac:dyDescent="0.2">
      <c r="A58742">
        <v>9011701200</v>
      </c>
      <c r="B58742" t="s">
        <v>21862</v>
      </c>
      <c r="C58742">
        <v>7.2099999999999997E-2</v>
      </c>
    </row>
    <row r="58743" spans="1:3" x14ac:dyDescent="0.2">
      <c r="A58743">
        <v>31055007407</v>
      </c>
      <c r="B58743" t="s">
        <v>16399</v>
      </c>
      <c r="C58743">
        <v>7.2099999999999997E-2</v>
      </c>
    </row>
    <row r="58744" spans="1:3" x14ac:dyDescent="0.2">
      <c r="A58744">
        <v>51107611202</v>
      </c>
      <c r="B58744" t="s">
        <v>15288</v>
      </c>
      <c r="C58744">
        <v>7.2099999999999997E-2</v>
      </c>
    </row>
    <row r="58745" spans="1:3" x14ac:dyDescent="0.2">
      <c r="A58745">
        <v>8014031000</v>
      </c>
      <c r="B58745" t="s">
        <v>12251</v>
      </c>
      <c r="C58745">
        <v>7.1999999999999995E-2</v>
      </c>
    </row>
    <row r="58746" spans="1:3" x14ac:dyDescent="0.2">
      <c r="A58746">
        <v>6081601400</v>
      </c>
      <c r="B58746" t="s">
        <v>21863</v>
      </c>
      <c r="C58746">
        <v>7.1999999999999995E-2</v>
      </c>
    </row>
    <row r="58747" spans="1:3" x14ac:dyDescent="0.2">
      <c r="A58747">
        <v>22033003907</v>
      </c>
      <c r="B58747" t="s">
        <v>637</v>
      </c>
      <c r="C58747">
        <v>7.1999999999999995E-2</v>
      </c>
    </row>
    <row r="58748" spans="1:3" x14ac:dyDescent="0.2">
      <c r="A58748">
        <v>25023542101</v>
      </c>
      <c r="B58748" t="s">
        <v>18605</v>
      </c>
      <c r="C58748">
        <v>7.1999999999999995E-2</v>
      </c>
    </row>
    <row r="58749" spans="1:3" x14ac:dyDescent="0.2">
      <c r="A58749">
        <v>36007012101</v>
      </c>
      <c r="B58749" t="s">
        <v>3331</v>
      </c>
      <c r="C58749">
        <v>7.1999999999999995E-2</v>
      </c>
    </row>
    <row r="58750" spans="1:3" x14ac:dyDescent="0.2">
      <c r="A58750">
        <v>33009961800</v>
      </c>
      <c r="B58750" t="s">
        <v>21066</v>
      </c>
      <c r="C58750">
        <v>7.1999999999999995E-2</v>
      </c>
    </row>
    <row r="58751" spans="1:3" x14ac:dyDescent="0.2">
      <c r="A58751">
        <v>9011700100</v>
      </c>
      <c r="B58751" t="s">
        <v>21864</v>
      </c>
      <c r="C58751">
        <v>7.1999999999999995E-2</v>
      </c>
    </row>
    <row r="58752" spans="1:3" x14ac:dyDescent="0.2">
      <c r="A58752">
        <v>42069110600</v>
      </c>
      <c r="B58752" t="s">
        <v>14542</v>
      </c>
      <c r="C58752">
        <v>7.1999999999999995E-2</v>
      </c>
    </row>
    <row r="58753" spans="1:3" x14ac:dyDescent="0.2">
      <c r="A58753">
        <v>25023523201</v>
      </c>
      <c r="B58753" t="s">
        <v>21865</v>
      </c>
      <c r="C58753">
        <v>7.1999999999999995E-2</v>
      </c>
    </row>
    <row r="58754" spans="1:3" x14ac:dyDescent="0.2">
      <c r="A58754">
        <v>51003010401</v>
      </c>
      <c r="B58754" t="s">
        <v>21866</v>
      </c>
      <c r="C58754">
        <v>7.1999999999999995E-2</v>
      </c>
    </row>
    <row r="58755" spans="1:3" x14ac:dyDescent="0.2">
      <c r="A58755">
        <v>42033330400</v>
      </c>
      <c r="B58755" t="s">
        <v>17144</v>
      </c>
      <c r="C58755">
        <v>7.1999999999999995E-2</v>
      </c>
    </row>
    <row r="58756" spans="1:3" x14ac:dyDescent="0.2">
      <c r="A58756">
        <v>39107968000</v>
      </c>
      <c r="B58756" t="s">
        <v>21867</v>
      </c>
      <c r="C58756">
        <v>7.1999999999999995E-2</v>
      </c>
    </row>
    <row r="58757" spans="1:3" x14ac:dyDescent="0.2">
      <c r="A58757">
        <v>26161464000</v>
      </c>
      <c r="B58757" t="s">
        <v>21868</v>
      </c>
      <c r="C58757">
        <v>7.1999999999999995E-2</v>
      </c>
    </row>
    <row r="58758" spans="1:3" x14ac:dyDescent="0.2">
      <c r="A58758">
        <v>39103416300</v>
      </c>
      <c r="B58758" t="s">
        <v>17511</v>
      </c>
      <c r="C58758">
        <v>7.1999999999999995E-2</v>
      </c>
    </row>
    <row r="58759" spans="1:3" x14ac:dyDescent="0.2">
      <c r="A58759">
        <v>29095008600</v>
      </c>
      <c r="B58759" t="s">
        <v>21869</v>
      </c>
      <c r="C58759">
        <v>7.1999999999999995E-2</v>
      </c>
    </row>
    <row r="58760" spans="1:3" x14ac:dyDescent="0.2">
      <c r="A58760">
        <v>48439113107</v>
      </c>
      <c r="B58760" t="s">
        <v>2544</v>
      </c>
      <c r="C58760">
        <v>7.1999999999999995E-2</v>
      </c>
    </row>
    <row r="58761" spans="1:3" x14ac:dyDescent="0.2">
      <c r="A58761">
        <v>25017331101</v>
      </c>
      <c r="B58761" t="s">
        <v>21870</v>
      </c>
      <c r="C58761">
        <v>7.1999999999999995E-2</v>
      </c>
    </row>
    <row r="58762" spans="1:3" x14ac:dyDescent="0.2">
      <c r="A58762">
        <v>8059012050</v>
      </c>
      <c r="B58762" t="s">
        <v>21871</v>
      </c>
      <c r="C58762">
        <v>7.1999999999999995E-2</v>
      </c>
    </row>
    <row r="58763" spans="1:3" x14ac:dyDescent="0.2">
      <c r="A58763">
        <v>35001000300</v>
      </c>
      <c r="B58763" t="s">
        <v>21872</v>
      </c>
      <c r="C58763">
        <v>7.1999999999999995E-2</v>
      </c>
    </row>
    <row r="58764" spans="1:3" x14ac:dyDescent="0.2">
      <c r="A58764">
        <v>6075020402</v>
      </c>
      <c r="B58764" t="s">
        <v>21873</v>
      </c>
      <c r="C58764">
        <v>7.1999999999999995E-2</v>
      </c>
    </row>
    <row r="58765" spans="1:3" x14ac:dyDescent="0.2">
      <c r="A58765">
        <v>36047049600</v>
      </c>
      <c r="B58765" t="s">
        <v>1662</v>
      </c>
      <c r="C58765">
        <v>7.1999999999999995E-2</v>
      </c>
    </row>
    <row r="58766" spans="1:3" x14ac:dyDescent="0.2">
      <c r="A58766">
        <v>47093005813</v>
      </c>
      <c r="B58766" t="s">
        <v>1880</v>
      </c>
      <c r="C58766">
        <v>7.1999999999999995E-2</v>
      </c>
    </row>
    <row r="58767" spans="1:3" x14ac:dyDescent="0.2">
      <c r="A58767">
        <v>25023522102</v>
      </c>
      <c r="B58767" t="s">
        <v>21874</v>
      </c>
      <c r="C58767">
        <v>7.1999999999999995E-2</v>
      </c>
    </row>
    <row r="58768" spans="1:3" x14ac:dyDescent="0.2">
      <c r="A58768">
        <v>42043024102</v>
      </c>
      <c r="B58768" t="s">
        <v>7328</v>
      </c>
      <c r="C58768">
        <v>7.1999999999999995E-2</v>
      </c>
    </row>
    <row r="58769" spans="1:3" x14ac:dyDescent="0.2">
      <c r="A58769">
        <v>42095015901</v>
      </c>
      <c r="B58769" t="s">
        <v>14193</v>
      </c>
      <c r="C58769">
        <v>7.1999999999999995E-2</v>
      </c>
    </row>
    <row r="58770" spans="1:3" x14ac:dyDescent="0.2">
      <c r="A58770">
        <v>6085502301</v>
      </c>
      <c r="B58770" t="s">
        <v>5941</v>
      </c>
      <c r="C58770">
        <v>7.1900000000000006E-2</v>
      </c>
    </row>
    <row r="58771" spans="1:3" x14ac:dyDescent="0.2">
      <c r="A58771">
        <v>55025011401</v>
      </c>
      <c r="B58771" t="s">
        <v>6354</v>
      </c>
      <c r="C58771">
        <v>7.1900000000000006E-2</v>
      </c>
    </row>
    <row r="58772" spans="1:3" x14ac:dyDescent="0.2">
      <c r="A58772">
        <v>42133022200</v>
      </c>
      <c r="B58772" t="s">
        <v>13084</v>
      </c>
      <c r="C58772">
        <v>7.1900000000000006E-2</v>
      </c>
    </row>
    <row r="58773" spans="1:3" x14ac:dyDescent="0.2">
      <c r="A58773">
        <v>55131460101</v>
      </c>
      <c r="B58773" t="s">
        <v>21875</v>
      </c>
      <c r="C58773">
        <v>7.1900000000000006E-2</v>
      </c>
    </row>
    <row r="58774" spans="1:3" x14ac:dyDescent="0.2">
      <c r="A58774">
        <v>51059491301</v>
      </c>
      <c r="B58774" t="s">
        <v>15813</v>
      </c>
      <c r="C58774">
        <v>7.1900000000000006E-2</v>
      </c>
    </row>
    <row r="58775" spans="1:3" x14ac:dyDescent="0.2">
      <c r="A58775">
        <v>25027711100</v>
      </c>
      <c r="B58775" t="s">
        <v>2116</v>
      </c>
      <c r="C58775">
        <v>7.1900000000000006E-2</v>
      </c>
    </row>
    <row r="58776" spans="1:3" x14ac:dyDescent="0.2">
      <c r="A58776">
        <v>55133203101</v>
      </c>
      <c r="B58776" t="s">
        <v>21876</v>
      </c>
      <c r="C58776">
        <v>7.1900000000000006E-2</v>
      </c>
    </row>
    <row r="58777" spans="1:3" x14ac:dyDescent="0.2">
      <c r="A58777">
        <v>26125121700</v>
      </c>
      <c r="B58777" t="s">
        <v>16344</v>
      </c>
      <c r="C58777">
        <v>7.1900000000000006E-2</v>
      </c>
    </row>
    <row r="58778" spans="1:3" x14ac:dyDescent="0.2">
      <c r="A58778">
        <v>34023007910</v>
      </c>
      <c r="B58778" t="s">
        <v>21877</v>
      </c>
      <c r="C58778">
        <v>7.1900000000000006E-2</v>
      </c>
    </row>
    <row r="58779" spans="1:3" x14ac:dyDescent="0.2">
      <c r="A58779">
        <v>12071001402</v>
      </c>
      <c r="B58779" t="s">
        <v>21878</v>
      </c>
      <c r="C58779">
        <v>7.1900000000000006E-2</v>
      </c>
    </row>
    <row r="58780" spans="1:3" x14ac:dyDescent="0.2">
      <c r="A58780">
        <v>27171100801</v>
      </c>
      <c r="B58780" t="s">
        <v>21559</v>
      </c>
      <c r="C58780">
        <v>7.1900000000000006E-2</v>
      </c>
    </row>
    <row r="58781" spans="1:3" x14ac:dyDescent="0.2">
      <c r="A58781">
        <v>6073013410</v>
      </c>
      <c r="B58781" t="s">
        <v>21879</v>
      </c>
      <c r="C58781">
        <v>7.1900000000000006E-2</v>
      </c>
    </row>
    <row r="58782" spans="1:3" x14ac:dyDescent="0.2">
      <c r="A58782">
        <v>49049002101</v>
      </c>
      <c r="B58782" t="s">
        <v>21880</v>
      </c>
      <c r="C58782">
        <v>7.1900000000000006E-2</v>
      </c>
    </row>
    <row r="58783" spans="1:3" x14ac:dyDescent="0.2">
      <c r="A58783">
        <v>53011040412</v>
      </c>
      <c r="B58783" t="s">
        <v>21881</v>
      </c>
      <c r="C58783">
        <v>7.1900000000000006E-2</v>
      </c>
    </row>
    <row r="58784" spans="1:3" x14ac:dyDescent="0.2">
      <c r="A58784">
        <v>31055007424</v>
      </c>
      <c r="B58784" t="s">
        <v>13317</v>
      </c>
      <c r="C58784">
        <v>7.1900000000000006E-2</v>
      </c>
    </row>
    <row r="58785" spans="1:3" x14ac:dyDescent="0.2">
      <c r="A58785">
        <v>36081126500</v>
      </c>
      <c r="B58785" t="s">
        <v>1582</v>
      </c>
      <c r="C58785">
        <v>7.1900000000000006E-2</v>
      </c>
    </row>
    <row r="58786" spans="1:3" x14ac:dyDescent="0.2">
      <c r="A58786">
        <v>8031003402</v>
      </c>
      <c r="B58786" t="s">
        <v>4568</v>
      </c>
      <c r="C58786">
        <v>7.1900000000000006E-2</v>
      </c>
    </row>
    <row r="58787" spans="1:3" x14ac:dyDescent="0.2">
      <c r="A58787">
        <v>26163571900</v>
      </c>
      <c r="B58787" t="s">
        <v>10399</v>
      </c>
      <c r="C58787">
        <v>7.1900000000000006E-2</v>
      </c>
    </row>
    <row r="58788" spans="1:3" x14ac:dyDescent="0.2">
      <c r="A58788">
        <v>48085032011</v>
      </c>
      <c r="B58788" t="s">
        <v>14076</v>
      </c>
      <c r="C58788">
        <v>7.1900000000000006E-2</v>
      </c>
    </row>
    <row r="58789" spans="1:3" x14ac:dyDescent="0.2">
      <c r="A58789">
        <v>23001042000</v>
      </c>
      <c r="B58789" t="s">
        <v>21882</v>
      </c>
      <c r="C58789">
        <v>7.1900000000000006E-2</v>
      </c>
    </row>
    <row r="58790" spans="1:3" x14ac:dyDescent="0.2">
      <c r="A58790">
        <v>25017321600</v>
      </c>
      <c r="B58790" t="s">
        <v>15617</v>
      </c>
      <c r="C58790">
        <v>7.1900000000000006E-2</v>
      </c>
    </row>
    <row r="58791" spans="1:3" x14ac:dyDescent="0.2">
      <c r="A58791">
        <v>40109108215</v>
      </c>
      <c r="B58791" t="s">
        <v>10627</v>
      </c>
      <c r="C58791">
        <v>7.1900000000000006E-2</v>
      </c>
    </row>
    <row r="58792" spans="1:3" x14ac:dyDescent="0.2">
      <c r="A58792">
        <v>42063961600</v>
      </c>
      <c r="B58792" t="s">
        <v>21883</v>
      </c>
      <c r="C58792">
        <v>7.1900000000000006E-2</v>
      </c>
    </row>
    <row r="58793" spans="1:3" x14ac:dyDescent="0.2">
      <c r="A58793">
        <v>18127050603</v>
      </c>
      <c r="B58793" t="s">
        <v>10196</v>
      </c>
      <c r="C58793">
        <v>7.1900000000000006E-2</v>
      </c>
    </row>
    <row r="58794" spans="1:3" x14ac:dyDescent="0.2">
      <c r="A58794">
        <v>19061001204</v>
      </c>
      <c r="B58794" t="s">
        <v>5697</v>
      </c>
      <c r="C58794">
        <v>7.1900000000000006E-2</v>
      </c>
    </row>
    <row r="58795" spans="1:3" x14ac:dyDescent="0.2">
      <c r="A58795">
        <v>51153901221</v>
      </c>
      <c r="B58795" t="s">
        <v>6355</v>
      </c>
      <c r="C58795">
        <v>7.1900000000000006E-2</v>
      </c>
    </row>
    <row r="58796" spans="1:3" x14ac:dyDescent="0.2">
      <c r="A58796">
        <v>17031807200</v>
      </c>
      <c r="B58796" t="s">
        <v>21884</v>
      </c>
      <c r="C58796">
        <v>7.1800000000000003E-2</v>
      </c>
    </row>
    <row r="58797" spans="1:3" x14ac:dyDescent="0.2">
      <c r="A58797">
        <v>48113014312</v>
      </c>
      <c r="B58797" t="s">
        <v>4772</v>
      </c>
      <c r="C58797">
        <v>7.1800000000000003E-2</v>
      </c>
    </row>
    <row r="58798" spans="1:3" x14ac:dyDescent="0.2">
      <c r="A58798">
        <v>6037214400</v>
      </c>
      <c r="B58798" t="s">
        <v>3916</v>
      </c>
      <c r="C58798">
        <v>7.1800000000000003E-2</v>
      </c>
    </row>
    <row r="58799" spans="1:3" x14ac:dyDescent="0.2">
      <c r="A58799">
        <v>25021422400</v>
      </c>
      <c r="B58799" t="s">
        <v>17472</v>
      </c>
      <c r="C58799">
        <v>7.1800000000000003E-2</v>
      </c>
    </row>
    <row r="58800" spans="1:3" x14ac:dyDescent="0.2">
      <c r="A58800">
        <v>26163563700</v>
      </c>
      <c r="B58800" t="s">
        <v>7492</v>
      </c>
      <c r="C58800">
        <v>7.1800000000000003E-2</v>
      </c>
    </row>
    <row r="58801" spans="1:3" x14ac:dyDescent="0.2">
      <c r="A58801">
        <v>38105953400</v>
      </c>
      <c r="B58801" t="s">
        <v>21885</v>
      </c>
      <c r="C58801">
        <v>7.1800000000000003E-2</v>
      </c>
    </row>
    <row r="58802" spans="1:3" x14ac:dyDescent="0.2">
      <c r="A58802">
        <v>6037574901</v>
      </c>
      <c r="B58802" t="s">
        <v>21090</v>
      </c>
      <c r="C58802">
        <v>7.1800000000000003E-2</v>
      </c>
    </row>
    <row r="58803" spans="1:3" x14ac:dyDescent="0.2">
      <c r="A58803">
        <v>50021963200</v>
      </c>
      <c r="B58803" t="s">
        <v>15258</v>
      </c>
      <c r="C58803">
        <v>7.1800000000000003E-2</v>
      </c>
    </row>
    <row r="58804" spans="1:3" x14ac:dyDescent="0.2">
      <c r="A58804">
        <v>24031700306</v>
      </c>
      <c r="B58804" t="s">
        <v>7860</v>
      </c>
      <c r="C58804">
        <v>7.1800000000000003E-2</v>
      </c>
    </row>
    <row r="58805" spans="1:3" x14ac:dyDescent="0.2">
      <c r="A58805">
        <v>51107610201</v>
      </c>
      <c r="B58805" t="s">
        <v>20975</v>
      </c>
      <c r="C58805">
        <v>7.1800000000000003E-2</v>
      </c>
    </row>
    <row r="58806" spans="1:3" x14ac:dyDescent="0.2">
      <c r="A58806">
        <v>36115090000</v>
      </c>
      <c r="B58806" t="s">
        <v>9966</v>
      </c>
      <c r="C58806">
        <v>7.1800000000000003E-2</v>
      </c>
    </row>
    <row r="58807" spans="1:3" x14ac:dyDescent="0.2">
      <c r="A58807">
        <v>34027041100</v>
      </c>
      <c r="B58807" t="s">
        <v>21886</v>
      </c>
      <c r="C58807">
        <v>7.1800000000000003E-2</v>
      </c>
    </row>
    <row r="58808" spans="1:3" x14ac:dyDescent="0.2">
      <c r="A58808">
        <v>6007001500</v>
      </c>
      <c r="B58808" t="s">
        <v>21887</v>
      </c>
      <c r="C58808">
        <v>7.1800000000000003E-2</v>
      </c>
    </row>
    <row r="58809" spans="1:3" x14ac:dyDescent="0.2">
      <c r="A58809">
        <v>27109001401</v>
      </c>
      <c r="B58809" t="s">
        <v>11305</v>
      </c>
      <c r="C58809">
        <v>7.1800000000000003E-2</v>
      </c>
    </row>
    <row r="58810" spans="1:3" x14ac:dyDescent="0.2">
      <c r="A58810">
        <v>46035962600</v>
      </c>
      <c r="B58810" t="s">
        <v>18068</v>
      </c>
      <c r="C58810">
        <v>7.1800000000000003E-2</v>
      </c>
    </row>
    <row r="58811" spans="1:3" x14ac:dyDescent="0.2">
      <c r="A58811">
        <v>39169003300</v>
      </c>
      <c r="B58811" t="s">
        <v>19238</v>
      </c>
      <c r="C58811">
        <v>7.1800000000000003E-2</v>
      </c>
    </row>
    <row r="58812" spans="1:3" x14ac:dyDescent="0.2">
      <c r="A58812">
        <v>44003021401</v>
      </c>
      <c r="B58812" t="s">
        <v>10589</v>
      </c>
      <c r="C58812">
        <v>7.1800000000000003E-2</v>
      </c>
    </row>
    <row r="58813" spans="1:3" x14ac:dyDescent="0.2">
      <c r="A58813">
        <v>26163569300</v>
      </c>
      <c r="B58813" t="s">
        <v>16310</v>
      </c>
      <c r="C58813">
        <v>7.1800000000000003E-2</v>
      </c>
    </row>
    <row r="58814" spans="1:3" x14ac:dyDescent="0.2">
      <c r="A58814">
        <v>19113000206</v>
      </c>
      <c r="B58814" t="s">
        <v>21888</v>
      </c>
      <c r="C58814">
        <v>7.1800000000000003E-2</v>
      </c>
    </row>
    <row r="58815" spans="1:3" x14ac:dyDescent="0.2">
      <c r="A58815">
        <v>39061021102</v>
      </c>
      <c r="B58815" t="s">
        <v>21889</v>
      </c>
      <c r="C58815">
        <v>7.1800000000000003E-2</v>
      </c>
    </row>
    <row r="58816" spans="1:3" x14ac:dyDescent="0.2">
      <c r="A58816">
        <v>47165021007</v>
      </c>
      <c r="B58816" t="s">
        <v>11297</v>
      </c>
      <c r="C58816">
        <v>7.1800000000000003E-2</v>
      </c>
    </row>
    <row r="58817" spans="1:3" x14ac:dyDescent="0.2">
      <c r="A58817">
        <v>42049011505</v>
      </c>
      <c r="B58817" t="s">
        <v>21890</v>
      </c>
      <c r="C58817">
        <v>7.1800000000000003E-2</v>
      </c>
    </row>
    <row r="58818" spans="1:3" x14ac:dyDescent="0.2">
      <c r="A58818">
        <v>17037001700</v>
      </c>
      <c r="B58818" t="s">
        <v>21891</v>
      </c>
      <c r="C58818">
        <v>7.1800000000000003E-2</v>
      </c>
    </row>
    <row r="58819" spans="1:3" x14ac:dyDescent="0.2">
      <c r="A58819">
        <v>19163013000</v>
      </c>
      <c r="B58819" t="s">
        <v>811</v>
      </c>
      <c r="C58819">
        <v>7.1800000000000003E-2</v>
      </c>
    </row>
    <row r="58820" spans="1:3" x14ac:dyDescent="0.2">
      <c r="A58820">
        <v>36029009302</v>
      </c>
      <c r="B58820" t="s">
        <v>2992</v>
      </c>
      <c r="C58820">
        <v>7.1800000000000003E-2</v>
      </c>
    </row>
    <row r="58821" spans="1:3" x14ac:dyDescent="0.2">
      <c r="A58821">
        <v>26147658500</v>
      </c>
      <c r="B58821" t="s">
        <v>21892</v>
      </c>
      <c r="C58821">
        <v>7.1800000000000003E-2</v>
      </c>
    </row>
    <row r="58822" spans="1:3" x14ac:dyDescent="0.2">
      <c r="A58822">
        <v>37089930703</v>
      </c>
      <c r="B58822" t="s">
        <v>21893</v>
      </c>
      <c r="C58822">
        <v>7.1800000000000003E-2</v>
      </c>
    </row>
    <row r="58823" spans="1:3" x14ac:dyDescent="0.2">
      <c r="A58823">
        <v>25005642300</v>
      </c>
      <c r="B58823" t="s">
        <v>7213</v>
      </c>
      <c r="C58823">
        <v>7.1800000000000003E-2</v>
      </c>
    </row>
    <row r="58824" spans="1:3" x14ac:dyDescent="0.2">
      <c r="A58824">
        <v>36093033101</v>
      </c>
      <c r="B58824" t="s">
        <v>5308</v>
      </c>
      <c r="C58824">
        <v>7.1800000000000003E-2</v>
      </c>
    </row>
    <row r="58825" spans="1:3" x14ac:dyDescent="0.2">
      <c r="A58825">
        <v>39013012300</v>
      </c>
      <c r="B58825" t="s">
        <v>15064</v>
      </c>
      <c r="C58825">
        <v>7.1800000000000003E-2</v>
      </c>
    </row>
    <row r="58826" spans="1:3" x14ac:dyDescent="0.2">
      <c r="A58826">
        <v>6059110001</v>
      </c>
      <c r="B58826" t="s">
        <v>10847</v>
      </c>
      <c r="C58826">
        <v>7.1800000000000003E-2</v>
      </c>
    </row>
    <row r="58827" spans="1:3" x14ac:dyDescent="0.2">
      <c r="A58827">
        <v>26161432000</v>
      </c>
      <c r="B58827" t="s">
        <v>21607</v>
      </c>
      <c r="C58827">
        <v>7.1800000000000003E-2</v>
      </c>
    </row>
    <row r="58828" spans="1:3" x14ac:dyDescent="0.2">
      <c r="A58828">
        <v>42079215300</v>
      </c>
      <c r="B58828" t="s">
        <v>21894</v>
      </c>
      <c r="C58828">
        <v>7.17E-2</v>
      </c>
    </row>
    <row r="58829" spans="1:3" x14ac:dyDescent="0.2">
      <c r="A58829">
        <v>23017966500</v>
      </c>
      <c r="B58829" t="s">
        <v>21895</v>
      </c>
      <c r="C58829">
        <v>7.17E-2</v>
      </c>
    </row>
    <row r="58830" spans="1:3" x14ac:dyDescent="0.2">
      <c r="A58830">
        <v>36111953400</v>
      </c>
      <c r="B58830" t="s">
        <v>21896</v>
      </c>
      <c r="C58830">
        <v>7.17E-2</v>
      </c>
    </row>
    <row r="58831" spans="1:3" x14ac:dyDescent="0.2">
      <c r="A58831">
        <v>54083966000</v>
      </c>
      <c r="B58831" t="s">
        <v>13652</v>
      </c>
      <c r="C58831">
        <v>7.17E-2</v>
      </c>
    </row>
    <row r="58832" spans="1:3" x14ac:dyDescent="0.2">
      <c r="A58832">
        <v>40109108511</v>
      </c>
      <c r="B58832" t="s">
        <v>14900</v>
      </c>
      <c r="C58832">
        <v>7.17E-2</v>
      </c>
    </row>
    <row r="58833" spans="1:3" x14ac:dyDescent="0.2">
      <c r="A58833">
        <v>53033030100</v>
      </c>
      <c r="B58833" t="s">
        <v>9473</v>
      </c>
      <c r="C58833">
        <v>7.17E-2</v>
      </c>
    </row>
    <row r="58834" spans="1:3" x14ac:dyDescent="0.2">
      <c r="A58834">
        <v>12011070403</v>
      </c>
      <c r="B58834" t="s">
        <v>21897</v>
      </c>
      <c r="C58834">
        <v>7.17E-2</v>
      </c>
    </row>
    <row r="58835" spans="1:3" x14ac:dyDescent="0.2">
      <c r="A58835">
        <v>36103190705</v>
      </c>
      <c r="B58835" t="s">
        <v>21012</v>
      </c>
      <c r="C58835">
        <v>7.17E-2</v>
      </c>
    </row>
    <row r="58836" spans="1:3" x14ac:dyDescent="0.2">
      <c r="A58836">
        <v>46101959600</v>
      </c>
      <c r="B58836" t="s">
        <v>21898</v>
      </c>
      <c r="C58836">
        <v>7.17E-2</v>
      </c>
    </row>
    <row r="58837" spans="1:3" x14ac:dyDescent="0.2">
      <c r="A58837">
        <v>17031810800</v>
      </c>
      <c r="B58837" t="s">
        <v>16586</v>
      </c>
      <c r="C58837">
        <v>7.17E-2</v>
      </c>
    </row>
    <row r="58838" spans="1:3" x14ac:dyDescent="0.2">
      <c r="A58838">
        <v>27053021700</v>
      </c>
      <c r="B58838" t="s">
        <v>21899</v>
      </c>
      <c r="C58838">
        <v>7.17E-2</v>
      </c>
    </row>
    <row r="58839" spans="1:3" x14ac:dyDescent="0.2">
      <c r="A58839">
        <v>36091061302</v>
      </c>
      <c r="B58839" t="s">
        <v>21073</v>
      </c>
      <c r="C58839">
        <v>7.17E-2</v>
      </c>
    </row>
    <row r="58840" spans="1:3" x14ac:dyDescent="0.2">
      <c r="A58840">
        <v>6037201302</v>
      </c>
      <c r="B58840" t="s">
        <v>4466</v>
      </c>
      <c r="C58840">
        <v>7.17E-2</v>
      </c>
    </row>
    <row r="58841" spans="1:3" x14ac:dyDescent="0.2">
      <c r="A58841">
        <v>53053072305</v>
      </c>
      <c r="B58841" t="s">
        <v>21900</v>
      </c>
      <c r="C58841">
        <v>7.17E-2</v>
      </c>
    </row>
    <row r="58842" spans="1:3" x14ac:dyDescent="0.2">
      <c r="A58842">
        <v>6037408624</v>
      </c>
      <c r="B58842" t="s">
        <v>10286</v>
      </c>
      <c r="C58842">
        <v>7.17E-2</v>
      </c>
    </row>
    <row r="58843" spans="1:3" x14ac:dyDescent="0.2">
      <c r="A58843">
        <v>6019004303</v>
      </c>
      <c r="B58843" t="s">
        <v>1986</v>
      </c>
      <c r="C58843">
        <v>7.17E-2</v>
      </c>
    </row>
    <row r="58844" spans="1:3" x14ac:dyDescent="0.2">
      <c r="A58844">
        <v>36085018701</v>
      </c>
      <c r="B58844" t="s">
        <v>3259</v>
      </c>
      <c r="C58844">
        <v>7.17E-2</v>
      </c>
    </row>
    <row r="58845" spans="1:3" x14ac:dyDescent="0.2">
      <c r="A58845">
        <v>45013002106</v>
      </c>
      <c r="B58845" t="s">
        <v>8560</v>
      </c>
      <c r="C58845">
        <v>7.17E-2</v>
      </c>
    </row>
    <row r="58846" spans="1:3" x14ac:dyDescent="0.2">
      <c r="A58846">
        <v>17031804805</v>
      </c>
      <c r="B58846" t="s">
        <v>16004</v>
      </c>
      <c r="C58846">
        <v>7.17E-2</v>
      </c>
    </row>
    <row r="58847" spans="1:3" x14ac:dyDescent="0.2">
      <c r="A58847">
        <v>42003526202</v>
      </c>
      <c r="B58847" t="s">
        <v>21901</v>
      </c>
      <c r="C58847">
        <v>7.17E-2</v>
      </c>
    </row>
    <row r="58848" spans="1:3" x14ac:dyDescent="0.2">
      <c r="A58848">
        <v>17089852807</v>
      </c>
      <c r="B58848" t="s">
        <v>21247</v>
      </c>
      <c r="C58848">
        <v>7.17E-2</v>
      </c>
    </row>
    <row r="58849" spans="1:3" x14ac:dyDescent="0.2">
      <c r="A58849">
        <v>6059099412</v>
      </c>
      <c r="B58849" t="s">
        <v>17042</v>
      </c>
      <c r="C58849">
        <v>7.17E-2</v>
      </c>
    </row>
    <row r="58850" spans="1:3" x14ac:dyDescent="0.2">
      <c r="A58850">
        <v>12011070322</v>
      </c>
      <c r="B58850" t="s">
        <v>19986</v>
      </c>
      <c r="C58850">
        <v>7.17E-2</v>
      </c>
    </row>
    <row r="58851" spans="1:3" x14ac:dyDescent="0.2">
      <c r="A58851">
        <v>53011040608</v>
      </c>
      <c r="B58851" t="s">
        <v>12488</v>
      </c>
      <c r="C58851">
        <v>7.17E-2</v>
      </c>
    </row>
    <row r="58852" spans="1:3" x14ac:dyDescent="0.2">
      <c r="A58852">
        <v>36055013203</v>
      </c>
      <c r="B58852" t="s">
        <v>21230</v>
      </c>
      <c r="C58852">
        <v>7.17E-2</v>
      </c>
    </row>
    <row r="58853" spans="1:3" x14ac:dyDescent="0.2">
      <c r="A58853">
        <v>51041101004</v>
      </c>
      <c r="B58853" t="s">
        <v>8420</v>
      </c>
      <c r="C58853">
        <v>7.17E-2</v>
      </c>
    </row>
    <row r="58854" spans="1:3" x14ac:dyDescent="0.2">
      <c r="A58854">
        <v>42071010600</v>
      </c>
      <c r="B58854" t="s">
        <v>14723</v>
      </c>
      <c r="C58854">
        <v>7.17E-2</v>
      </c>
    </row>
    <row r="58855" spans="1:3" x14ac:dyDescent="0.2">
      <c r="A58855">
        <v>21095970400</v>
      </c>
      <c r="B58855" t="s">
        <v>21902</v>
      </c>
      <c r="C58855">
        <v>7.17E-2</v>
      </c>
    </row>
    <row r="58856" spans="1:3" x14ac:dyDescent="0.2">
      <c r="A58856">
        <v>50019951700</v>
      </c>
      <c r="B58856" t="s">
        <v>21903</v>
      </c>
      <c r="C58856">
        <v>7.17E-2</v>
      </c>
    </row>
    <row r="58857" spans="1:3" x14ac:dyDescent="0.2">
      <c r="A58857">
        <v>51059481900</v>
      </c>
      <c r="B58857" t="s">
        <v>11752</v>
      </c>
      <c r="C58857">
        <v>7.17E-2</v>
      </c>
    </row>
    <row r="58858" spans="1:3" x14ac:dyDescent="0.2">
      <c r="A58858">
        <v>26099231200</v>
      </c>
      <c r="B58858" t="s">
        <v>11645</v>
      </c>
      <c r="C58858">
        <v>7.17E-2</v>
      </c>
    </row>
    <row r="58859" spans="1:3" x14ac:dyDescent="0.2">
      <c r="A58859">
        <v>41051000100</v>
      </c>
      <c r="B58859" t="s">
        <v>18890</v>
      </c>
      <c r="C58859">
        <v>7.1599999999999997E-2</v>
      </c>
    </row>
    <row r="58860" spans="1:3" x14ac:dyDescent="0.2">
      <c r="A58860">
        <v>34007608202</v>
      </c>
      <c r="B58860" t="s">
        <v>15453</v>
      </c>
      <c r="C58860">
        <v>7.1599999999999997E-2</v>
      </c>
    </row>
    <row r="58861" spans="1:3" x14ac:dyDescent="0.2">
      <c r="A58861">
        <v>47037019114</v>
      </c>
      <c r="B58861" t="s">
        <v>5434</v>
      </c>
      <c r="C58861">
        <v>7.1599999999999997E-2</v>
      </c>
    </row>
    <row r="58862" spans="1:3" x14ac:dyDescent="0.2">
      <c r="A58862">
        <v>17167003601</v>
      </c>
      <c r="B58862" t="s">
        <v>21904</v>
      </c>
      <c r="C58862">
        <v>7.1599999999999997E-2</v>
      </c>
    </row>
    <row r="58863" spans="1:3" x14ac:dyDescent="0.2">
      <c r="A58863">
        <v>26049012906</v>
      </c>
      <c r="B58863" t="s">
        <v>16090</v>
      </c>
      <c r="C58863">
        <v>7.1599999999999997E-2</v>
      </c>
    </row>
    <row r="58864" spans="1:3" x14ac:dyDescent="0.2">
      <c r="A58864">
        <v>34017011500</v>
      </c>
      <c r="B58864" t="s">
        <v>8447</v>
      </c>
      <c r="C58864">
        <v>7.1599999999999997E-2</v>
      </c>
    </row>
    <row r="58865" spans="1:3" x14ac:dyDescent="0.2">
      <c r="A58865">
        <v>48439113709</v>
      </c>
      <c r="B58865" t="s">
        <v>9859</v>
      </c>
      <c r="C58865">
        <v>7.1599999999999997E-2</v>
      </c>
    </row>
    <row r="58866" spans="1:3" x14ac:dyDescent="0.2">
      <c r="A58866">
        <v>29183310602</v>
      </c>
      <c r="B58866" t="s">
        <v>8242</v>
      </c>
      <c r="C58866">
        <v>7.1599999999999997E-2</v>
      </c>
    </row>
    <row r="58867" spans="1:3" x14ac:dyDescent="0.2">
      <c r="A58867">
        <v>6065044928</v>
      </c>
      <c r="B58867" t="s">
        <v>2630</v>
      </c>
      <c r="C58867">
        <v>7.1599999999999997E-2</v>
      </c>
    </row>
    <row r="58868" spans="1:3" x14ac:dyDescent="0.2">
      <c r="A58868">
        <v>36103169704</v>
      </c>
      <c r="B58868" t="s">
        <v>21905</v>
      </c>
      <c r="C58868">
        <v>7.1599999999999997E-2</v>
      </c>
    </row>
    <row r="58869" spans="1:3" x14ac:dyDescent="0.2">
      <c r="A58869">
        <v>38101010302</v>
      </c>
      <c r="B58869" t="s">
        <v>12904</v>
      </c>
      <c r="C58869">
        <v>7.1599999999999997E-2</v>
      </c>
    </row>
    <row r="58870" spans="1:3" x14ac:dyDescent="0.2">
      <c r="A58870">
        <v>42101033101</v>
      </c>
      <c r="B58870" t="s">
        <v>9588</v>
      </c>
      <c r="C58870">
        <v>7.1599999999999997E-2</v>
      </c>
    </row>
    <row r="58871" spans="1:3" x14ac:dyDescent="0.2">
      <c r="A58871">
        <v>31177050201</v>
      </c>
      <c r="B58871" t="s">
        <v>18590</v>
      </c>
      <c r="C58871">
        <v>7.1599999999999997E-2</v>
      </c>
    </row>
    <row r="58872" spans="1:3" x14ac:dyDescent="0.2">
      <c r="A58872">
        <v>27147960700</v>
      </c>
      <c r="B58872" t="s">
        <v>15477</v>
      </c>
      <c r="C58872">
        <v>7.1599999999999997E-2</v>
      </c>
    </row>
    <row r="58873" spans="1:3" x14ac:dyDescent="0.2">
      <c r="A58873">
        <v>26163573100</v>
      </c>
      <c r="B58873" t="s">
        <v>10399</v>
      </c>
      <c r="C58873">
        <v>7.1599999999999997E-2</v>
      </c>
    </row>
    <row r="58874" spans="1:3" x14ac:dyDescent="0.2">
      <c r="A58874">
        <v>18097320106</v>
      </c>
      <c r="B58874" t="s">
        <v>3435</v>
      </c>
      <c r="C58874">
        <v>7.1599999999999997E-2</v>
      </c>
    </row>
    <row r="58875" spans="1:3" x14ac:dyDescent="0.2">
      <c r="A58875">
        <v>34015501209</v>
      </c>
      <c r="B58875" t="s">
        <v>20257</v>
      </c>
      <c r="C58875">
        <v>7.1599999999999997E-2</v>
      </c>
    </row>
    <row r="58876" spans="1:3" x14ac:dyDescent="0.2">
      <c r="A58876">
        <v>17015960500</v>
      </c>
      <c r="B58876" t="s">
        <v>21906</v>
      </c>
      <c r="C58876">
        <v>7.1599999999999997E-2</v>
      </c>
    </row>
    <row r="58877" spans="1:3" x14ac:dyDescent="0.2">
      <c r="A58877">
        <v>18089043001</v>
      </c>
      <c r="B58877" t="s">
        <v>14099</v>
      </c>
      <c r="C58877">
        <v>7.1499999999999994E-2</v>
      </c>
    </row>
    <row r="58878" spans="1:3" x14ac:dyDescent="0.2">
      <c r="A58878">
        <v>34029727002</v>
      </c>
      <c r="B58878" t="s">
        <v>21907</v>
      </c>
      <c r="C58878">
        <v>7.1499999999999994E-2</v>
      </c>
    </row>
    <row r="58879" spans="1:3" x14ac:dyDescent="0.2">
      <c r="A58879">
        <v>38099958200</v>
      </c>
      <c r="B58879" t="s">
        <v>21908</v>
      </c>
      <c r="C58879">
        <v>7.1499999999999994E-2</v>
      </c>
    </row>
    <row r="58880" spans="1:3" x14ac:dyDescent="0.2">
      <c r="A58880">
        <v>17031140400</v>
      </c>
      <c r="B58880" t="s">
        <v>6536</v>
      </c>
      <c r="C58880">
        <v>7.1499999999999994E-2</v>
      </c>
    </row>
    <row r="58881" spans="1:3" x14ac:dyDescent="0.2">
      <c r="A58881">
        <v>27053025603</v>
      </c>
      <c r="B58881" t="s">
        <v>21175</v>
      </c>
      <c r="C58881">
        <v>7.1499999999999994E-2</v>
      </c>
    </row>
    <row r="58882" spans="1:3" x14ac:dyDescent="0.2">
      <c r="A58882">
        <v>26163564501</v>
      </c>
      <c r="B58882" t="s">
        <v>7492</v>
      </c>
      <c r="C58882">
        <v>7.1499999999999994E-2</v>
      </c>
    </row>
    <row r="58883" spans="1:3" x14ac:dyDescent="0.2">
      <c r="A58883">
        <v>55055101202</v>
      </c>
      <c r="B58883" t="s">
        <v>15843</v>
      </c>
      <c r="C58883">
        <v>7.1499999999999994E-2</v>
      </c>
    </row>
    <row r="58884" spans="1:3" x14ac:dyDescent="0.2">
      <c r="A58884">
        <v>27153790400</v>
      </c>
      <c r="B58884" t="s">
        <v>21909</v>
      </c>
      <c r="C58884">
        <v>7.1499999999999994E-2</v>
      </c>
    </row>
    <row r="58885" spans="1:3" x14ac:dyDescent="0.2">
      <c r="A58885">
        <v>42003516200</v>
      </c>
      <c r="B58885" t="s">
        <v>822</v>
      </c>
      <c r="C58885">
        <v>7.1499999999999994E-2</v>
      </c>
    </row>
    <row r="58886" spans="1:3" x14ac:dyDescent="0.2">
      <c r="A58886">
        <v>27163071101</v>
      </c>
      <c r="B58886" t="s">
        <v>21910</v>
      </c>
      <c r="C58886">
        <v>7.1499999999999994E-2</v>
      </c>
    </row>
    <row r="58887" spans="1:3" x14ac:dyDescent="0.2">
      <c r="A58887">
        <v>13073030309</v>
      </c>
      <c r="B58887" t="s">
        <v>14682</v>
      </c>
      <c r="C58887">
        <v>7.1499999999999994E-2</v>
      </c>
    </row>
    <row r="58888" spans="1:3" x14ac:dyDescent="0.2">
      <c r="A58888">
        <v>34025806504</v>
      </c>
      <c r="B58888" t="s">
        <v>13560</v>
      </c>
      <c r="C58888">
        <v>7.1499999999999994E-2</v>
      </c>
    </row>
    <row r="58889" spans="1:3" x14ac:dyDescent="0.2">
      <c r="A58889">
        <v>44003020702</v>
      </c>
      <c r="B58889" t="s">
        <v>15492</v>
      </c>
      <c r="C58889">
        <v>7.1499999999999994E-2</v>
      </c>
    </row>
    <row r="58890" spans="1:3" x14ac:dyDescent="0.2">
      <c r="A58890">
        <v>34029717002</v>
      </c>
      <c r="B58890" t="s">
        <v>19992</v>
      </c>
      <c r="C58890">
        <v>7.1499999999999994E-2</v>
      </c>
    </row>
    <row r="58891" spans="1:3" x14ac:dyDescent="0.2">
      <c r="A58891">
        <v>12099007201</v>
      </c>
      <c r="B58891" t="s">
        <v>12297</v>
      </c>
      <c r="C58891">
        <v>7.1499999999999994E-2</v>
      </c>
    </row>
    <row r="58892" spans="1:3" x14ac:dyDescent="0.2">
      <c r="A58892">
        <v>48157673800</v>
      </c>
      <c r="B58892" t="s">
        <v>21911</v>
      </c>
      <c r="C58892">
        <v>7.1499999999999994E-2</v>
      </c>
    </row>
    <row r="58893" spans="1:3" x14ac:dyDescent="0.2">
      <c r="A58893">
        <v>54029020700</v>
      </c>
      <c r="B58893" t="s">
        <v>16081</v>
      </c>
      <c r="C58893">
        <v>7.1499999999999994E-2</v>
      </c>
    </row>
    <row r="58894" spans="1:3" x14ac:dyDescent="0.2">
      <c r="A58894">
        <v>12073002417</v>
      </c>
      <c r="B58894" t="s">
        <v>1941</v>
      </c>
      <c r="C58894">
        <v>7.1499999999999994E-2</v>
      </c>
    </row>
    <row r="58895" spans="1:3" x14ac:dyDescent="0.2">
      <c r="A58895">
        <v>48085031639</v>
      </c>
      <c r="B58895" t="s">
        <v>21912</v>
      </c>
      <c r="C58895">
        <v>7.1499999999999994E-2</v>
      </c>
    </row>
    <row r="58896" spans="1:3" x14ac:dyDescent="0.2">
      <c r="A58896">
        <v>41067031504</v>
      </c>
      <c r="B58896" t="s">
        <v>21913</v>
      </c>
      <c r="C58896">
        <v>7.1499999999999994E-2</v>
      </c>
    </row>
    <row r="58897" spans="1:3" x14ac:dyDescent="0.2">
      <c r="A58897">
        <v>36031960200</v>
      </c>
      <c r="B58897" t="s">
        <v>21914</v>
      </c>
      <c r="C58897">
        <v>7.1499999999999994E-2</v>
      </c>
    </row>
    <row r="58898" spans="1:3" x14ac:dyDescent="0.2">
      <c r="A58898">
        <v>8035013905</v>
      </c>
      <c r="B58898" t="s">
        <v>17508</v>
      </c>
      <c r="C58898">
        <v>7.1499999999999994E-2</v>
      </c>
    </row>
    <row r="58899" spans="1:3" x14ac:dyDescent="0.2">
      <c r="A58899">
        <v>19075960300</v>
      </c>
      <c r="B58899" t="s">
        <v>21915</v>
      </c>
      <c r="C58899">
        <v>7.1400000000000005E-2</v>
      </c>
    </row>
    <row r="58900" spans="1:3" x14ac:dyDescent="0.2">
      <c r="A58900">
        <v>42045406202</v>
      </c>
      <c r="B58900" t="s">
        <v>7448</v>
      </c>
      <c r="C58900">
        <v>7.1400000000000005E-2</v>
      </c>
    </row>
    <row r="58901" spans="1:3" x14ac:dyDescent="0.2">
      <c r="A58901">
        <v>41017001901</v>
      </c>
      <c r="B58901" t="s">
        <v>11641</v>
      </c>
      <c r="C58901">
        <v>7.1400000000000005E-2</v>
      </c>
    </row>
    <row r="58902" spans="1:3" x14ac:dyDescent="0.2">
      <c r="A58902">
        <v>48113019203</v>
      </c>
      <c r="B58902" t="s">
        <v>14076</v>
      </c>
      <c r="C58902">
        <v>7.1400000000000005E-2</v>
      </c>
    </row>
    <row r="58903" spans="1:3" x14ac:dyDescent="0.2">
      <c r="A58903">
        <v>19161080300</v>
      </c>
      <c r="B58903" t="s">
        <v>21916</v>
      </c>
      <c r="C58903">
        <v>7.1400000000000005E-2</v>
      </c>
    </row>
    <row r="58904" spans="1:3" x14ac:dyDescent="0.2">
      <c r="A58904">
        <v>42079214000</v>
      </c>
      <c r="B58904" t="s">
        <v>16041</v>
      </c>
      <c r="C58904">
        <v>7.1400000000000005E-2</v>
      </c>
    </row>
    <row r="58905" spans="1:3" x14ac:dyDescent="0.2">
      <c r="A58905">
        <v>17031130200</v>
      </c>
      <c r="B58905" t="s">
        <v>20572</v>
      </c>
      <c r="C58905">
        <v>7.1400000000000005E-2</v>
      </c>
    </row>
    <row r="58906" spans="1:3" x14ac:dyDescent="0.2">
      <c r="A58906">
        <v>36067011202</v>
      </c>
      <c r="B58906" t="s">
        <v>8444</v>
      </c>
      <c r="C58906">
        <v>7.1400000000000005E-2</v>
      </c>
    </row>
    <row r="58907" spans="1:3" x14ac:dyDescent="0.2">
      <c r="A58907">
        <v>20177003605</v>
      </c>
      <c r="B58907" t="s">
        <v>18305</v>
      </c>
      <c r="C58907">
        <v>7.1400000000000005E-2</v>
      </c>
    </row>
    <row r="58908" spans="1:3" x14ac:dyDescent="0.2">
      <c r="A58908">
        <v>24013508101</v>
      </c>
      <c r="B58908" t="s">
        <v>19209</v>
      </c>
      <c r="C58908">
        <v>7.1400000000000005E-2</v>
      </c>
    </row>
    <row r="58909" spans="1:3" x14ac:dyDescent="0.2">
      <c r="A58909">
        <v>31061964600</v>
      </c>
      <c r="B58909" t="s">
        <v>21917</v>
      </c>
      <c r="C58909">
        <v>7.1400000000000005E-2</v>
      </c>
    </row>
    <row r="58910" spans="1:3" x14ac:dyDescent="0.2">
      <c r="A58910">
        <v>48085031704</v>
      </c>
      <c r="B58910" t="s">
        <v>3955</v>
      </c>
      <c r="C58910">
        <v>7.1400000000000005E-2</v>
      </c>
    </row>
    <row r="58911" spans="1:3" x14ac:dyDescent="0.2">
      <c r="A58911">
        <v>27131070601</v>
      </c>
      <c r="B58911" t="s">
        <v>19103</v>
      </c>
      <c r="C58911">
        <v>7.1400000000000005E-2</v>
      </c>
    </row>
    <row r="58912" spans="1:3" x14ac:dyDescent="0.2">
      <c r="A58912">
        <v>42049011001</v>
      </c>
      <c r="B58912" t="s">
        <v>998</v>
      </c>
      <c r="C58912">
        <v>7.1400000000000005E-2</v>
      </c>
    </row>
    <row r="58913" spans="1:3" x14ac:dyDescent="0.2">
      <c r="A58913">
        <v>36099950700</v>
      </c>
      <c r="B58913" t="s">
        <v>14183</v>
      </c>
      <c r="C58913">
        <v>7.1400000000000005E-2</v>
      </c>
    </row>
    <row r="58914" spans="1:3" x14ac:dyDescent="0.2">
      <c r="A58914">
        <v>6075020300</v>
      </c>
      <c r="B58914" t="s">
        <v>20057</v>
      </c>
      <c r="C58914">
        <v>7.1400000000000005E-2</v>
      </c>
    </row>
    <row r="58915" spans="1:3" x14ac:dyDescent="0.2">
      <c r="A58915">
        <v>27169670800</v>
      </c>
      <c r="B58915" t="s">
        <v>10267</v>
      </c>
      <c r="C58915">
        <v>7.1400000000000005E-2</v>
      </c>
    </row>
    <row r="58916" spans="1:3" x14ac:dyDescent="0.2">
      <c r="A58916">
        <v>9009154900</v>
      </c>
      <c r="B58916" t="s">
        <v>8290</v>
      </c>
      <c r="C58916">
        <v>7.1400000000000005E-2</v>
      </c>
    </row>
    <row r="58917" spans="1:3" x14ac:dyDescent="0.2">
      <c r="A58917">
        <v>53073011000</v>
      </c>
      <c r="B58917" t="s">
        <v>21918</v>
      </c>
      <c r="C58917">
        <v>7.1400000000000005E-2</v>
      </c>
    </row>
    <row r="58918" spans="1:3" x14ac:dyDescent="0.2">
      <c r="A58918">
        <v>6037481604</v>
      </c>
      <c r="B58918" t="s">
        <v>15912</v>
      </c>
      <c r="C58918">
        <v>7.1400000000000005E-2</v>
      </c>
    </row>
    <row r="58919" spans="1:3" x14ac:dyDescent="0.2">
      <c r="A58919">
        <v>36071011801</v>
      </c>
      <c r="B58919" t="s">
        <v>21919</v>
      </c>
      <c r="C58919">
        <v>7.1400000000000005E-2</v>
      </c>
    </row>
    <row r="58920" spans="1:3" x14ac:dyDescent="0.2">
      <c r="A58920">
        <v>30111000600</v>
      </c>
      <c r="B58920" t="s">
        <v>12683</v>
      </c>
      <c r="C58920">
        <v>7.1400000000000005E-2</v>
      </c>
    </row>
    <row r="58921" spans="1:3" x14ac:dyDescent="0.2">
      <c r="A58921">
        <v>39049007394</v>
      </c>
      <c r="B58921" t="s">
        <v>21920</v>
      </c>
      <c r="C58921">
        <v>7.1400000000000005E-2</v>
      </c>
    </row>
    <row r="58922" spans="1:3" x14ac:dyDescent="0.2">
      <c r="A58922">
        <v>9003496200</v>
      </c>
      <c r="B58922" t="s">
        <v>13302</v>
      </c>
      <c r="C58922">
        <v>7.1400000000000005E-2</v>
      </c>
    </row>
    <row r="58923" spans="1:3" x14ac:dyDescent="0.2">
      <c r="A58923">
        <v>34031264101</v>
      </c>
      <c r="B58923" t="s">
        <v>21921</v>
      </c>
      <c r="C58923">
        <v>7.1400000000000005E-2</v>
      </c>
    </row>
    <row r="58924" spans="1:3" x14ac:dyDescent="0.2">
      <c r="A58924">
        <v>20091053411</v>
      </c>
      <c r="B58924" t="s">
        <v>21922</v>
      </c>
      <c r="C58924">
        <v>7.1400000000000005E-2</v>
      </c>
    </row>
    <row r="58925" spans="1:3" x14ac:dyDescent="0.2">
      <c r="A58925">
        <v>39151711122</v>
      </c>
      <c r="B58925" t="s">
        <v>16832</v>
      </c>
      <c r="C58925">
        <v>7.1300000000000002E-2</v>
      </c>
    </row>
    <row r="58926" spans="1:3" x14ac:dyDescent="0.2">
      <c r="A58926">
        <v>20091053507</v>
      </c>
      <c r="B58926" t="s">
        <v>12324</v>
      </c>
      <c r="C58926">
        <v>7.1300000000000002E-2</v>
      </c>
    </row>
    <row r="58927" spans="1:3" x14ac:dyDescent="0.2">
      <c r="A58927">
        <v>17031812900</v>
      </c>
      <c r="B58927" t="s">
        <v>11427</v>
      </c>
      <c r="C58927">
        <v>7.1300000000000002E-2</v>
      </c>
    </row>
    <row r="58928" spans="1:3" x14ac:dyDescent="0.2">
      <c r="A58928">
        <v>6057000402</v>
      </c>
      <c r="B58928" t="s">
        <v>21923</v>
      </c>
      <c r="C58928">
        <v>7.1300000000000002E-2</v>
      </c>
    </row>
    <row r="58929" spans="1:3" x14ac:dyDescent="0.2">
      <c r="A58929">
        <v>19153010211</v>
      </c>
      <c r="B58929" t="s">
        <v>19615</v>
      </c>
      <c r="C58929">
        <v>7.1300000000000002E-2</v>
      </c>
    </row>
    <row r="58930" spans="1:3" x14ac:dyDescent="0.2">
      <c r="A58930">
        <v>36047019600</v>
      </c>
      <c r="B58930" t="s">
        <v>1662</v>
      </c>
      <c r="C58930">
        <v>7.1300000000000002E-2</v>
      </c>
    </row>
    <row r="58931" spans="1:3" x14ac:dyDescent="0.2">
      <c r="A58931">
        <v>12011040204</v>
      </c>
      <c r="B58931" t="s">
        <v>21924</v>
      </c>
      <c r="C58931">
        <v>7.1300000000000002E-2</v>
      </c>
    </row>
    <row r="58932" spans="1:3" x14ac:dyDescent="0.2">
      <c r="A58932">
        <v>33011019000</v>
      </c>
      <c r="B58932" t="s">
        <v>21925</v>
      </c>
      <c r="C58932">
        <v>7.1300000000000002E-2</v>
      </c>
    </row>
    <row r="58933" spans="1:3" x14ac:dyDescent="0.2">
      <c r="A58933">
        <v>48453001773</v>
      </c>
      <c r="B58933" t="s">
        <v>21926</v>
      </c>
      <c r="C58933">
        <v>7.1300000000000002E-2</v>
      </c>
    </row>
    <row r="58934" spans="1:3" x14ac:dyDescent="0.2">
      <c r="A58934">
        <v>34017012600</v>
      </c>
      <c r="B58934" t="s">
        <v>15531</v>
      </c>
      <c r="C58934">
        <v>7.1300000000000002E-2</v>
      </c>
    </row>
    <row r="58935" spans="1:3" x14ac:dyDescent="0.2">
      <c r="A58935">
        <v>6037621400</v>
      </c>
      <c r="B58935" t="s">
        <v>18995</v>
      </c>
      <c r="C58935">
        <v>7.1300000000000002E-2</v>
      </c>
    </row>
    <row r="58936" spans="1:3" x14ac:dyDescent="0.2">
      <c r="A58936">
        <v>12131950602</v>
      </c>
      <c r="B58936" t="s">
        <v>14380</v>
      </c>
      <c r="C58936">
        <v>7.1300000000000002E-2</v>
      </c>
    </row>
    <row r="58937" spans="1:3" x14ac:dyDescent="0.2">
      <c r="A58937">
        <v>6037278001</v>
      </c>
      <c r="B58937" t="s">
        <v>13047</v>
      </c>
      <c r="C58937">
        <v>7.1300000000000002E-2</v>
      </c>
    </row>
    <row r="58938" spans="1:3" x14ac:dyDescent="0.2">
      <c r="A58938">
        <v>6073020014</v>
      </c>
      <c r="B58938" t="s">
        <v>11372</v>
      </c>
      <c r="C58938">
        <v>7.1300000000000002E-2</v>
      </c>
    </row>
    <row r="58939" spans="1:3" x14ac:dyDescent="0.2">
      <c r="A58939">
        <v>37119005845</v>
      </c>
      <c r="B58939" t="s">
        <v>21927</v>
      </c>
      <c r="C58939">
        <v>7.1300000000000002E-2</v>
      </c>
    </row>
    <row r="58940" spans="1:3" x14ac:dyDescent="0.2">
      <c r="A58940">
        <v>17043845701</v>
      </c>
      <c r="B58940" t="s">
        <v>16657</v>
      </c>
      <c r="C58940">
        <v>7.1300000000000002E-2</v>
      </c>
    </row>
    <row r="58941" spans="1:3" x14ac:dyDescent="0.2">
      <c r="A58941">
        <v>17031050500</v>
      </c>
      <c r="B58941" t="s">
        <v>8987</v>
      </c>
      <c r="C58941">
        <v>7.1300000000000002E-2</v>
      </c>
    </row>
    <row r="58942" spans="1:3" x14ac:dyDescent="0.2">
      <c r="A58942">
        <v>34013019300</v>
      </c>
      <c r="B58942" t="s">
        <v>17054</v>
      </c>
      <c r="C58942">
        <v>7.1300000000000002E-2</v>
      </c>
    </row>
    <row r="58943" spans="1:3" x14ac:dyDescent="0.2">
      <c r="A58943">
        <v>32003002980</v>
      </c>
      <c r="B58943" t="s">
        <v>759</v>
      </c>
      <c r="C58943">
        <v>7.1300000000000002E-2</v>
      </c>
    </row>
    <row r="58944" spans="1:3" x14ac:dyDescent="0.2">
      <c r="A58944">
        <v>22071005500</v>
      </c>
      <c r="B58944" t="s">
        <v>21928</v>
      </c>
      <c r="C58944">
        <v>7.1300000000000002E-2</v>
      </c>
    </row>
    <row r="58945" spans="1:3" x14ac:dyDescent="0.2">
      <c r="A58945">
        <v>47065011201</v>
      </c>
      <c r="B58945" t="s">
        <v>11350</v>
      </c>
      <c r="C58945">
        <v>7.1300000000000002E-2</v>
      </c>
    </row>
    <row r="58946" spans="1:3" x14ac:dyDescent="0.2">
      <c r="A58946">
        <v>36113070701</v>
      </c>
      <c r="B58946" t="s">
        <v>21929</v>
      </c>
      <c r="C58946">
        <v>7.1199999999999999E-2</v>
      </c>
    </row>
    <row r="58947" spans="1:3" x14ac:dyDescent="0.2">
      <c r="A58947">
        <v>51810041600</v>
      </c>
      <c r="B58947" t="s">
        <v>4118</v>
      </c>
      <c r="C58947">
        <v>7.1199999999999999E-2</v>
      </c>
    </row>
    <row r="58948" spans="1:3" x14ac:dyDescent="0.2">
      <c r="A58948">
        <v>36027200002</v>
      </c>
      <c r="B58948" t="s">
        <v>21930</v>
      </c>
      <c r="C58948">
        <v>7.1199999999999999E-2</v>
      </c>
    </row>
    <row r="58949" spans="1:3" x14ac:dyDescent="0.2">
      <c r="A58949">
        <v>17031822602</v>
      </c>
      <c r="B58949" t="s">
        <v>15313</v>
      </c>
      <c r="C58949">
        <v>7.1199999999999999E-2</v>
      </c>
    </row>
    <row r="58950" spans="1:3" x14ac:dyDescent="0.2">
      <c r="A58950">
        <v>34009020102</v>
      </c>
      <c r="B58950" t="s">
        <v>13923</v>
      </c>
      <c r="C58950">
        <v>7.1199999999999999E-2</v>
      </c>
    </row>
    <row r="58951" spans="1:3" x14ac:dyDescent="0.2">
      <c r="A58951">
        <v>29189218300</v>
      </c>
      <c r="B58951" t="s">
        <v>13311</v>
      </c>
      <c r="C58951">
        <v>7.1199999999999999E-2</v>
      </c>
    </row>
    <row r="58952" spans="1:3" x14ac:dyDescent="0.2">
      <c r="A58952">
        <v>20091052416</v>
      </c>
      <c r="B58952" t="s">
        <v>11609</v>
      </c>
      <c r="C58952">
        <v>7.1199999999999999E-2</v>
      </c>
    </row>
    <row r="58953" spans="1:3" x14ac:dyDescent="0.2">
      <c r="A58953">
        <v>42041013102</v>
      </c>
      <c r="B58953" t="s">
        <v>13027</v>
      </c>
      <c r="C58953">
        <v>7.1199999999999999E-2</v>
      </c>
    </row>
    <row r="58954" spans="1:3" x14ac:dyDescent="0.2">
      <c r="A58954">
        <v>53061042001</v>
      </c>
      <c r="B58954" t="s">
        <v>19899</v>
      </c>
      <c r="C58954">
        <v>7.1199999999999999E-2</v>
      </c>
    </row>
    <row r="58955" spans="1:3" x14ac:dyDescent="0.2">
      <c r="A58955">
        <v>12099006401</v>
      </c>
      <c r="B58955" t="s">
        <v>2072</v>
      </c>
      <c r="C58955">
        <v>7.1199999999999999E-2</v>
      </c>
    </row>
    <row r="58956" spans="1:3" x14ac:dyDescent="0.2">
      <c r="A58956">
        <v>6061020604</v>
      </c>
      <c r="B58956" t="s">
        <v>21931</v>
      </c>
      <c r="C58956">
        <v>7.1199999999999999E-2</v>
      </c>
    </row>
    <row r="58957" spans="1:3" x14ac:dyDescent="0.2">
      <c r="A58957">
        <v>36047057300</v>
      </c>
      <c r="B58957" t="s">
        <v>1662</v>
      </c>
      <c r="C58957">
        <v>7.1199999999999999E-2</v>
      </c>
    </row>
    <row r="58958" spans="1:3" x14ac:dyDescent="0.2">
      <c r="A58958">
        <v>36001001902</v>
      </c>
      <c r="B58958" t="s">
        <v>21932</v>
      </c>
      <c r="C58958">
        <v>7.1199999999999999E-2</v>
      </c>
    </row>
    <row r="58959" spans="1:3" x14ac:dyDescent="0.2">
      <c r="A58959">
        <v>26093712102</v>
      </c>
      <c r="B58959" t="s">
        <v>15094</v>
      </c>
      <c r="C58959">
        <v>7.1199999999999999E-2</v>
      </c>
    </row>
    <row r="58960" spans="1:3" x14ac:dyDescent="0.2">
      <c r="A58960">
        <v>26163567300</v>
      </c>
      <c r="B58960" t="s">
        <v>5827</v>
      </c>
      <c r="C58960">
        <v>7.1199999999999999E-2</v>
      </c>
    </row>
    <row r="58961" spans="1:3" x14ac:dyDescent="0.2">
      <c r="A58961">
        <v>17031802607</v>
      </c>
      <c r="B58961" t="s">
        <v>12082</v>
      </c>
      <c r="C58961">
        <v>7.1199999999999999E-2</v>
      </c>
    </row>
    <row r="58962" spans="1:3" x14ac:dyDescent="0.2">
      <c r="A58962">
        <v>48085031405</v>
      </c>
      <c r="B58962" t="s">
        <v>14180</v>
      </c>
      <c r="C58962">
        <v>7.1199999999999999E-2</v>
      </c>
    </row>
    <row r="58963" spans="1:3" x14ac:dyDescent="0.2">
      <c r="A58963">
        <v>42069111300</v>
      </c>
      <c r="B58963" t="s">
        <v>21933</v>
      </c>
      <c r="C58963">
        <v>7.1199999999999999E-2</v>
      </c>
    </row>
    <row r="58964" spans="1:3" x14ac:dyDescent="0.2">
      <c r="A58964">
        <v>17167003901</v>
      </c>
      <c r="B58964" t="s">
        <v>14993</v>
      </c>
      <c r="C58964">
        <v>7.1199999999999999E-2</v>
      </c>
    </row>
    <row r="58965" spans="1:3" x14ac:dyDescent="0.2">
      <c r="A58965">
        <v>26045020302</v>
      </c>
      <c r="B58965" t="s">
        <v>15281</v>
      </c>
      <c r="C58965">
        <v>7.1199999999999999E-2</v>
      </c>
    </row>
    <row r="58966" spans="1:3" x14ac:dyDescent="0.2">
      <c r="A58966">
        <v>39153507203</v>
      </c>
      <c r="B58966" t="s">
        <v>12247</v>
      </c>
      <c r="C58966">
        <v>7.1199999999999999E-2</v>
      </c>
    </row>
    <row r="58967" spans="1:3" x14ac:dyDescent="0.2">
      <c r="A58967">
        <v>42095017901</v>
      </c>
      <c r="B58967" t="s">
        <v>20526</v>
      </c>
      <c r="C58967">
        <v>7.1199999999999999E-2</v>
      </c>
    </row>
    <row r="58968" spans="1:3" x14ac:dyDescent="0.2">
      <c r="A58968">
        <v>37031970602</v>
      </c>
      <c r="B58968" t="s">
        <v>8540</v>
      </c>
      <c r="C58968">
        <v>7.1199999999999999E-2</v>
      </c>
    </row>
    <row r="58969" spans="1:3" x14ac:dyDescent="0.2">
      <c r="A58969">
        <v>49035112816</v>
      </c>
      <c r="B58969" t="s">
        <v>16463</v>
      </c>
      <c r="C58969">
        <v>7.1199999999999999E-2</v>
      </c>
    </row>
    <row r="58970" spans="1:3" x14ac:dyDescent="0.2">
      <c r="A58970">
        <v>35001000402</v>
      </c>
      <c r="B58970" t="s">
        <v>21934</v>
      </c>
      <c r="C58970">
        <v>7.1199999999999999E-2</v>
      </c>
    </row>
    <row r="58971" spans="1:3" x14ac:dyDescent="0.2">
      <c r="A58971">
        <v>6067008010</v>
      </c>
      <c r="B58971" t="s">
        <v>21935</v>
      </c>
      <c r="C58971">
        <v>7.1199999999999999E-2</v>
      </c>
    </row>
    <row r="58972" spans="1:3" x14ac:dyDescent="0.2">
      <c r="A58972">
        <v>6085504202</v>
      </c>
      <c r="B58972" t="s">
        <v>5418</v>
      </c>
      <c r="C58972">
        <v>7.1099999999999997E-2</v>
      </c>
    </row>
    <row r="58973" spans="1:3" x14ac:dyDescent="0.2">
      <c r="A58973">
        <v>39057210402</v>
      </c>
      <c r="B58973" t="s">
        <v>1574</v>
      </c>
      <c r="C58973">
        <v>7.1099999999999997E-2</v>
      </c>
    </row>
    <row r="58974" spans="1:3" x14ac:dyDescent="0.2">
      <c r="A58974">
        <v>42011012700</v>
      </c>
      <c r="B58974" t="s">
        <v>1285</v>
      </c>
      <c r="C58974">
        <v>7.1099999999999997E-2</v>
      </c>
    </row>
    <row r="58975" spans="1:3" x14ac:dyDescent="0.2">
      <c r="A58975">
        <v>8035013901</v>
      </c>
      <c r="B58975" t="s">
        <v>17508</v>
      </c>
      <c r="C58975">
        <v>7.1099999999999997E-2</v>
      </c>
    </row>
    <row r="58976" spans="1:3" x14ac:dyDescent="0.2">
      <c r="A58976">
        <v>27123040200</v>
      </c>
      <c r="B58976" t="s">
        <v>18994</v>
      </c>
      <c r="C58976">
        <v>7.1099999999999997E-2</v>
      </c>
    </row>
    <row r="58977" spans="1:3" x14ac:dyDescent="0.2">
      <c r="A58977">
        <v>36033950600</v>
      </c>
      <c r="B58977" t="s">
        <v>14458</v>
      </c>
      <c r="C58977">
        <v>7.1099999999999997E-2</v>
      </c>
    </row>
    <row r="58978" spans="1:3" x14ac:dyDescent="0.2">
      <c r="A58978">
        <v>33011010302</v>
      </c>
      <c r="B58978" t="s">
        <v>6366</v>
      </c>
      <c r="C58978">
        <v>7.1099999999999997E-2</v>
      </c>
    </row>
    <row r="58979" spans="1:3" x14ac:dyDescent="0.2">
      <c r="A58979">
        <v>48085031663</v>
      </c>
      <c r="B58979" t="s">
        <v>21936</v>
      </c>
      <c r="C58979">
        <v>7.1099999999999997E-2</v>
      </c>
    </row>
    <row r="58980" spans="1:3" x14ac:dyDescent="0.2">
      <c r="A58980">
        <v>17031818900</v>
      </c>
      <c r="B58980" t="s">
        <v>21158</v>
      </c>
      <c r="C58980">
        <v>7.1099999999999997E-2</v>
      </c>
    </row>
    <row r="58981" spans="1:3" x14ac:dyDescent="0.2">
      <c r="A58981">
        <v>8059012048</v>
      </c>
      <c r="B58981" t="s">
        <v>12937</v>
      </c>
      <c r="C58981">
        <v>7.1099999999999997E-2</v>
      </c>
    </row>
    <row r="58982" spans="1:3" x14ac:dyDescent="0.2">
      <c r="A58982">
        <v>26075005200</v>
      </c>
      <c r="B58982" t="s">
        <v>1566</v>
      </c>
      <c r="C58982">
        <v>7.1099999999999997E-2</v>
      </c>
    </row>
    <row r="58983" spans="1:3" x14ac:dyDescent="0.2">
      <c r="A58983">
        <v>36103158310</v>
      </c>
      <c r="B58983" t="s">
        <v>4667</v>
      </c>
      <c r="C58983">
        <v>7.1099999999999997E-2</v>
      </c>
    </row>
    <row r="58984" spans="1:3" x14ac:dyDescent="0.2">
      <c r="A58984">
        <v>30009000100</v>
      </c>
      <c r="B58984" t="s">
        <v>21937</v>
      </c>
      <c r="C58984">
        <v>7.1099999999999997E-2</v>
      </c>
    </row>
    <row r="58985" spans="1:3" x14ac:dyDescent="0.2">
      <c r="A58985">
        <v>8069001602</v>
      </c>
      <c r="B58985" t="s">
        <v>21938</v>
      </c>
      <c r="C58985">
        <v>7.1099999999999997E-2</v>
      </c>
    </row>
    <row r="58986" spans="1:3" x14ac:dyDescent="0.2">
      <c r="A58986">
        <v>21111010602</v>
      </c>
      <c r="B58986" t="s">
        <v>21939</v>
      </c>
      <c r="C58986">
        <v>7.1099999999999997E-2</v>
      </c>
    </row>
    <row r="58987" spans="1:3" x14ac:dyDescent="0.2">
      <c r="A58987">
        <v>54047953900</v>
      </c>
      <c r="B58987" t="s">
        <v>21940</v>
      </c>
      <c r="C58987">
        <v>7.1099999999999997E-2</v>
      </c>
    </row>
    <row r="58988" spans="1:3" x14ac:dyDescent="0.2">
      <c r="A58988">
        <v>15003010701</v>
      </c>
      <c r="B58988" t="s">
        <v>12571</v>
      </c>
      <c r="C58988">
        <v>7.1099999999999997E-2</v>
      </c>
    </row>
    <row r="58989" spans="1:3" x14ac:dyDescent="0.2">
      <c r="A58989">
        <v>37021002204</v>
      </c>
      <c r="B58989" t="s">
        <v>21941</v>
      </c>
      <c r="C58989">
        <v>7.1099999999999997E-2</v>
      </c>
    </row>
    <row r="58990" spans="1:3" x14ac:dyDescent="0.2">
      <c r="A58990">
        <v>39035172102</v>
      </c>
      <c r="B58990" t="s">
        <v>21942</v>
      </c>
      <c r="C58990">
        <v>7.1099999999999997E-2</v>
      </c>
    </row>
    <row r="58991" spans="1:3" x14ac:dyDescent="0.2">
      <c r="A58991">
        <v>27053026707</v>
      </c>
      <c r="B58991" t="s">
        <v>19331</v>
      </c>
      <c r="C58991">
        <v>7.1099999999999997E-2</v>
      </c>
    </row>
    <row r="58992" spans="1:3" x14ac:dyDescent="0.2">
      <c r="A58992">
        <v>36111954400</v>
      </c>
      <c r="B58992" t="s">
        <v>20346</v>
      </c>
      <c r="C58992">
        <v>7.0999999999999994E-2</v>
      </c>
    </row>
    <row r="58993" spans="1:3" x14ac:dyDescent="0.2">
      <c r="A58993">
        <v>54033032101</v>
      </c>
      <c r="B58993" t="s">
        <v>16125</v>
      </c>
      <c r="C58993">
        <v>7.0999999999999994E-2</v>
      </c>
    </row>
    <row r="58994" spans="1:3" x14ac:dyDescent="0.2">
      <c r="A58994">
        <v>12057013305</v>
      </c>
      <c r="B58994" t="s">
        <v>6094</v>
      </c>
      <c r="C58994">
        <v>7.0999999999999994E-2</v>
      </c>
    </row>
    <row r="58995" spans="1:3" x14ac:dyDescent="0.2">
      <c r="A58995">
        <v>55063000800</v>
      </c>
      <c r="B58995" t="s">
        <v>12808</v>
      </c>
      <c r="C58995">
        <v>7.0999999999999994E-2</v>
      </c>
    </row>
    <row r="58996" spans="1:3" x14ac:dyDescent="0.2">
      <c r="A58996">
        <v>27019091202</v>
      </c>
      <c r="B58996" t="s">
        <v>21943</v>
      </c>
      <c r="C58996">
        <v>7.0999999999999994E-2</v>
      </c>
    </row>
    <row r="58997" spans="1:3" x14ac:dyDescent="0.2">
      <c r="A58997">
        <v>22033002602</v>
      </c>
      <c r="B58997" t="s">
        <v>1176</v>
      </c>
      <c r="C58997">
        <v>7.0999999999999994E-2</v>
      </c>
    </row>
    <row r="58998" spans="1:3" x14ac:dyDescent="0.2">
      <c r="A58998">
        <v>25021422700</v>
      </c>
      <c r="B58998" t="s">
        <v>17472</v>
      </c>
      <c r="C58998">
        <v>7.0999999999999994E-2</v>
      </c>
    </row>
    <row r="58999" spans="1:3" x14ac:dyDescent="0.2">
      <c r="A58999">
        <v>46097961600</v>
      </c>
      <c r="B58999" t="s">
        <v>21944</v>
      </c>
      <c r="C58999">
        <v>7.0999999999999994E-2</v>
      </c>
    </row>
    <row r="59000" spans="1:3" x14ac:dyDescent="0.2">
      <c r="A59000">
        <v>42125761000</v>
      </c>
      <c r="B59000" t="s">
        <v>21945</v>
      </c>
      <c r="C59000">
        <v>7.0999999999999994E-2</v>
      </c>
    </row>
    <row r="59001" spans="1:3" x14ac:dyDescent="0.2">
      <c r="A59001">
        <v>50021963600</v>
      </c>
      <c r="B59001" t="s">
        <v>21946</v>
      </c>
      <c r="C59001">
        <v>7.0999999999999994E-2</v>
      </c>
    </row>
    <row r="59002" spans="1:3" x14ac:dyDescent="0.2">
      <c r="A59002">
        <v>26049011601</v>
      </c>
      <c r="B59002" t="s">
        <v>12180</v>
      </c>
      <c r="C59002">
        <v>7.0999999999999994E-2</v>
      </c>
    </row>
    <row r="59003" spans="1:3" x14ac:dyDescent="0.2">
      <c r="A59003">
        <v>36093032901</v>
      </c>
      <c r="B59003" t="s">
        <v>5308</v>
      </c>
      <c r="C59003">
        <v>7.0999999999999994E-2</v>
      </c>
    </row>
    <row r="59004" spans="1:3" x14ac:dyDescent="0.2">
      <c r="A59004">
        <v>24031703000</v>
      </c>
      <c r="B59004" t="s">
        <v>21947</v>
      </c>
      <c r="C59004">
        <v>7.0999999999999994E-2</v>
      </c>
    </row>
    <row r="59005" spans="1:3" x14ac:dyDescent="0.2">
      <c r="A59005">
        <v>42017103101</v>
      </c>
      <c r="B59005" t="s">
        <v>16894</v>
      </c>
      <c r="C59005">
        <v>7.0999999999999994E-2</v>
      </c>
    </row>
    <row r="59006" spans="1:3" x14ac:dyDescent="0.2">
      <c r="A59006">
        <v>46045962200</v>
      </c>
      <c r="B59006" t="s">
        <v>21948</v>
      </c>
      <c r="C59006">
        <v>7.0999999999999994E-2</v>
      </c>
    </row>
    <row r="59007" spans="1:3" x14ac:dyDescent="0.2">
      <c r="A59007">
        <v>33015065005</v>
      </c>
      <c r="B59007" t="s">
        <v>20481</v>
      </c>
      <c r="C59007">
        <v>7.0999999999999994E-2</v>
      </c>
    </row>
    <row r="59008" spans="1:3" x14ac:dyDescent="0.2">
      <c r="A59008">
        <v>55133203601</v>
      </c>
      <c r="B59008" t="s">
        <v>21949</v>
      </c>
      <c r="C59008">
        <v>7.0999999999999994E-2</v>
      </c>
    </row>
    <row r="59009" spans="1:3" x14ac:dyDescent="0.2">
      <c r="A59009">
        <v>15003001300</v>
      </c>
      <c r="B59009" t="s">
        <v>19683</v>
      </c>
      <c r="C59009">
        <v>7.0999999999999994E-2</v>
      </c>
    </row>
    <row r="59010" spans="1:3" x14ac:dyDescent="0.2">
      <c r="A59010">
        <v>10003010900</v>
      </c>
      <c r="B59010" t="s">
        <v>529</v>
      </c>
      <c r="C59010">
        <v>7.0999999999999994E-2</v>
      </c>
    </row>
    <row r="59011" spans="1:3" x14ac:dyDescent="0.2">
      <c r="A59011">
        <v>42107001600</v>
      </c>
      <c r="B59011" t="s">
        <v>11169</v>
      </c>
      <c r="C59011">
        <v>7.0999999999999994E-2</v>
      </c>
    </row>
    <row r="59012" spans="1:3" x14ac:dyDescent="0.2">
      <c r="A59012">
        <v>23005003500</v>
      </c>
      <c r="B59012" t="s">
        <v>16025</v>
      </c>
      <c r="C59012">
        <v>7.0999999999999994E-2</v>
      </c>
    </row>
    <row r="59013" spans="1:3" x14ac:dyDescent="0.2">
      <c r="A59013">
        <v>17197883904</v>
      </c>
      <c r="B59013" t="s">
        <v>20170</v>
      </c>
      <c r="C59013">
        <v>7.0999999999999994E-2</v>
      </c>
    </row>
    <row r="59014" spans="1:3" x14ac:dyDescent="0.2">
      <c r="A59014">
        <v>31055007512</v>
      </c>
      <c r="B59014" t="s">
        <v>18167</v>
      </c>
      <c r="C59014">
        <v>7.0999999999999994E-2</v>
      </c>
    </row>
    <row r="59015" spans="1:3" x14ac:dyDescent="0.2">
      <c r="A59015">
        <v>6111001402</v>
      </c>
      <c r="B59015" t="s">
        <v>8496</v>
      </c>
      <c r="C59015">
        <v>7.0999999999999994E-2</v>
      </c>
    </row>
    <row r="59016" spans="1:3" x14ac:dyDescent="0.2">
      <c r="A59016">
        <v>42003141000</v>
      </c>
      <c r="B59016" t="s">
        <v>21950</v>
      </c>
      <c r="C59016">
        <v>7.0900000000000005E-2</v>
      </c>
    </row>
    <row r="59017" spans="1:3" x14ac:dyDescent="0.2">
      <c r="A59017">
        <v>6073021204</v>
      </c>
      <c r="B59017" t="s">
        <v>11712</v>
      </c>
      <c r="C59017">
        <v>7.0900000000000005E-2</v>
      </c>
    </row>
    <row r="59018" spans="1:3" x14ac:dyDescent="0.2">
      <c r="A59018">
        <v>36027410000</v>
      </c>
      <c r="B59018" t="s">
        <v>16332</v>
      </c>
      <c r="C59018">
        <v>7.0900000000000005E-2</v>
      </c>
    </row>
    <row r="59019" spans="1:3" x14ac:dyDescent="0.2">
      <c r="A59019">
        <v>48439113212</v>
      </c>
      <c r="B59019" t="s">
        <v>493</v>
      </c>
      <c r="C59019">
        <v>7.0900000000000005E-2</v>
      </c>
    </row>
    <row r="59020" spans="1:3" x14ac:dyDescent="0.2">
      <c r="A59020">
        <v>36059410400</v>
      </c>
      <c r="B59020" t="s">
        <v>21285</v>
      </c>
      <c r="C59020">
        <v>7.0900000000000005E-2</v>
      </c>
    </row>
    <row r="59021" spans="1:3" x14ac:dyDescent="0.2">
      <c r="A59021">
        <v>33013032300</v>
      </c>
      <c r="B59021" t="s">
        <v>15904</v>
      </c>
      <c r="C59021">
        <v>7.0900000000000005E-2</v>
      </c>
    </row>
    <row r="59022" spans="1:3" x14ac:dyDescent="0.2">
      <c r="A59022">
        <v>51085320900</v>
      </c>
      <c r="B59022" t="s">
        <v>15052</v>
      </c>
      <c r="C59022">
        <v>7.0900000000000005E-2</v>
      </c>
    </row>
    <row r="59023" spans="1:3" x14ac:dyDescent="0.2">
      <c r="A59023">
        <v>12057011103</v>
      </c>
      <c r="B59023" t="s">
        <v>8589</v>
      </c>
      <c r="C59023">
        <v>7.0900000000000005E-2</v>
      </c>
    </row>
    <row r="59024" spans="1:3" x14ac:dyDescent="0.2">
      <c r="A59024">
        <v>1097003301</v>
      </c>
      <c r="B59024" t="s">
        <v>21951</v>
      </c>
      <c r="C59024">
        <v>7.0900000000000005E-2</v>
      </c>
    </row>
    <row r="59025" spans="1:3" x14ac:dyDescent="0.2">
      <c r="A59025">
        <v>31139979200</v>
      </c>
      <c r="B59025" t="s">
        <v>21952</v>
      </c>
      <c r="C59025">
        <v>7.0900000000000005E-2</v>
      </c>
    </row>
    <row r="59026" spans="1:3" x14ac:dyDescent="0.2">
      <c r="A59026">
        <v>48439111313</v>
      </c>
      <c r="B59026" t="s">
        <v>6783</v>
      </c>
      <c r="C59026">
        <v>7.0900000000000005E-2</v>
      </c>
    </row>
    <row r="59027" spans="1:3" x14ac:dyDescent="0.2">
      <c r="A59027">
        <v>39085201600</v>
      </c>
      <c r="B59027" t="s">
        <v>21044</v>
      </c>
      <c r="C59027">
        <v>7.0900000000000005E-2</v>
      </c>
    </row>
    <row r="59028" spans="1:3" x14ac:dyDescent="0.2">
      <c r="A59028">
        <v>42029304000</v>
      </c>
      <c r="B59028" t="s">
        <v>16202</v>
      </c>
      <c r="C59028">
        <v>7.0900000000000005E-2</v>
      </c>
    </row>
    <row r="59029" spans="1:3" x14ac:dyDescent="0.2">
      <c r="A59029">
        <v>48201553900</v>
      </c>
      <c r="B59029" t="s">
        <v>21953</v>
      </c>
      <c r="C59029">
        <v>7.0900000000000005E-2</v>
      </c>
    </row>
    <row r="59030" spans="1:3" x14ac:dyDescent="0.2">
      <c r="A59030">
        <v>42111021300</v>
      </c>
      <c r="B59030" t="s">
        <v>21954</v>
      </c>
      <c r="C59030">
        <v>7.0900000000000005E-2</v>
      </c>
    </row>
    <row r="59031" spans="1:3" x14ac:dyDescent="0.2">
      <c r="A59031">
        <v>36005026400</v>
      </c>
      <c r="B59031" t="s">
        <v>1194</v>
      </c>
      <c r="C59031">
        <v>7.0900000000000005E-2</v>
      </c>
    </row>
    <row r="59032" spans="1:3" x14ac:dyDescent="0.2">
      <c r="A59032">
        <v>36119003800</v>
      </c>
      <c r="B59032" t="s">
        <v>4839</v>
      </c>
      <c r="C59032">
        <v>7.0900000000000005E-2</v>
      </c>
    </row>
    <row r="59033" spans="1:3" x14ac:dyDescent="0.2">
      <c r="A59033">
        <v>42003151600</v>
      </c>
      <c r="B59033" t="s">
        <v>21955</v>
      </c>
      <c r="C59033">
        <v>7.0900000000000005E-2</v>
      </c>
    </row>
    <row r="59034" spans="1:3" x14ac:dyDescent="0.2">
      <c r="A59034">
        <v>12127080201</v>
      </c>
      <c r="B59034" t="s">
        <v>21956</v>
      </c>
      <c r="C59034">
        <v>7.0900000000000005E-2</v>
      </c>
    </row>
    <row r="59035" spans="1:3" x14ac:dyDescent="0.2">
      <c r="A59035">
        <v>17089852803</v>
      </c>
      <c r="B59035" t="s">
        <v>21247</v>
      </c>
      <c r="C59035">
        <v>7.0900000000000005E-2</v>
      </c>
    </row>
    <row r="59036" spans="1:3" x14ac:dyDescent="0.2">
      <c r="A59036">
        <v>27145001001</v>
      </c>
      <c r="B59036" t="s">
        <v>14324</v>
      </c>
      <c r="C59036">
        <v>7.0900000000000005E-2</v>
      </c>
    </row>
    <row r="59037" spans="1:3" x14ac:dyDescent="0.2">
      <c r="A59037">
        <v>29019001202</v>
      </c>
      <c r="B59037" t="s">
        <v>3615</v>
      </c>
      <c r="C59037">
        <v>7.0900000000000005E-2</v>
      </c>
    </row>
    <row r="59038" spans="1:3" x14ac:dyDescent="0.2">
      <c r="A59038">
        <v>12057011522</v>
      </c>
      <c r="B59038" t="s">
        <v>21957</v>
      </c>
      <c r="C59038">
        <v>7.0900000000000005E-2</v>
      </c>
    </row>
    <row r="59039" spans="1:3" x14ac:dyDescent="0.2">
      <c r="A59039">
        <v>53063010700</v>
      </c>
      <c r="B59039" t="s">
        <v>21958</v>
      </c>
      <c r="C59039">
        <v>7.0800000000000002E-2</v>
      </c>
    </row>
    <row r="59040" spans="1:3" x14ac:dyDescent="0.2">
      <c r="A59040">
        <v>12057011516</v>
      </c>
      <c r="B59040" t="s">
        <v>21959</v>
      </c>
      <c r="C59040">
        <v>7.0800000000000002E-2</v>
      </c>
    </row>
    <row r="59041" spans="1:3" x14ac:dyDescent="0.2">
      <c r="A59041">
        <v>12113010900</v>
      </c>
      <c r="B59041" t="s">
        <v>15176</v>
      </c>
      <c r="C59041">
        <v>7.0800000000000002E-2</v>
      </c>
    </row>
    <row r="59042" spans="1:3" x14ac:dyDescent="0.2">
      <c r="A59042">
        <v>53033008001</v>
      </c>
      <c r="B59042" t="s">
        <v>16370</v>
      </c>
      <c r="C59042">
        <v>7.0800000000000002E-2</v>
      </c>
    </row>
    <row r="59043" spans="1:3" x14ac:dyDescent="0.2">
      <c r="A59043">
        <v>42091203303</v>
      </c>
      <c r="B59043" t="s">
        <v>21960</v>
      </c>
      <c r="C59043">
        <v>7.0800000000000002E-2</v>
      </c>
    </row>
    <row r="59044" spans="1:3" x14ac:dyDescent="0.2">
      <c r="A59044">
        <v>8041007202</v>
      </c>
      <c r="B59044" t="s">
        <v>4410</v>
      </c>
      <c r="C59044">
        <v>7.0800000000000002E-2</v>
      </c>
    </row>
    <row r="59045" spans="1:3" x14ac:dyDescent="0.2">
      <c r="A59045">
        <v>6059088302</v>
      </c>
      <c r="B59045" t="s">
        <v>10847</v>
      </c>
      <c r="C59045">
        <v>7.0800000000000002E-2</v>
      </c>
    </row>
    <row r="59046" spans="1:3" x14ac:dyDescent="0.2">
      <c r="A59046">
        <v>6073013504</v>
      </c>
      <c r="B59046" t="s">
        <v>7207</v>
      </c>
      <c r="C59046">
        <v>7.0800000000000002E-2</v>
      </c>
    </row>
    <row r="59047" spans="1:3" x14ac:dyDescent="0.2">
      <c r="A59047">
        <v>36081015700</v>
      </c>
      <c r="B59047" t="s">
        <v>1582</v>
      </c>
      <c r="C59047">
        <v>7.0800000000000002E-2</v>
      </c>
    </row>
    <row r="59048" spans="1:3" x14ac:dyDescent="0.2">
      <c r="A59048">
        <v>29189216800</v>
      </c>
      <c r="B59048" t="s">
        <v>12664</v>
      </c>
      <c r="C59048">
        <v>7.0800000000000002E-2</v>
      </c>
    </row>
    <row r="59049" spans="1:3" x14ac:dyDescent="0.2">
      <c r="A59049">
        <v>12099007614</v>
      </c>
      <c r="B59049" t="s">
        <v>12297</v>
      </c>
      <c r="C59049">
        <v>7.0800000000000002E-2</v>
      </c>
    </row>
    <row r="59050" spans="1:3" x14ac:dyDescent="0.2">
      <c r="A59050">
        <v>42003465800</v>
      </c>
      <c r="B59050" t="s">
        <v>822</v>
      </c>
      <c r="C59050">
        <v>7.0800000000000002E-2</v>
      </c>
    </row>
    <row r="59051" spans="1:3" x14ac:dyDescent="0.2">
      <c r="A59051">
        <v>51059430700</v>
      </c>
      <c r="B59051" t="s">
        <v>14423</v>
      </c>
      <c r="C59051">
        <v>7.0800000000000002E-2</v>
      </c>
    </row>
    <row r="59052" spans="1:3" x14ac:dyDescent="0.2">
      <c r="A59052">
        <v>17031811200</v>
      </c>
      <c r="B59052" t="s">
        <v>20061</v>
      </c>
      <c r="C59052">
        <v>7.0800000000000002E-2</v>
      </c>
    </row>
    <row r="59053" spans="1:3" x14ac:dyDescent="0.2">
      <c r="A59053">
        <v>6037139503</v>
      </c>
      <c r="B59053" t="s">
        <v>20764</v>
      </c>
      <c r="C59053">
        <v>7.0800000000000002E-2</v>
      </c>
    </row>
    <row r="59054" spans="1:3" x14ac:dyDescent="0.2">
      <c r="A59054">
        <v>25017333502</v>
      </c>
      <c r="B59054" t="s">
        <v>18960</v>
      </c>
      <c r="C59054">
        <v>7.0800000000000002E-2</v>
      </c>
    </row>
    <row r="59055" spans="1:3" x14ac:dyDescent="0.2">
      <c r="A59055">
        <v>6055200706</v>
      </c>
      <c r="B59055" t="s">
        <v>11010</v>
      </c>
      <c r="C59055">
        <v>7.0800000000000002E-2</v>
      </c>
    </row>
    <row r="59056" spans="1:3" x14ac:dyDescent="0.2">
      <c r="A59056">
        <v>17163503903</v>
      </c>
      <c r="B59056" t="s">
        <v>8237</v>
      </c>
      <c r="C59056">
        <v>7.0800000000000002E-2</v>
      </c>
    </row>
    <row r="59057" spans="1:3" x14ac:dyDescent="0.2">
      <c r="A59057">
        <v>44003022100</v>
      </c>
      <c r="B59057" t="s">
        <v>10589</v>
      </c>
      <c r="C59057">
        <v>7.0800000000000002E-2</v>
      </c>
    </row>
    <row r="59058" spans="1:3" x14ac:dyDescent="0.2">
      <c r="A59058">
        <v>29189221424</v>
      </c>
      <c r="B59058" t="s">
        <v>8583</v>
      </c>
      <c r="C59058">
        <v>7.0800000000000002E-2</v>
      </c>
    </row>
    <row r="59059" spans="1:3" x14ac:dyDescent="0.2">
      <c r="A59059">
        <v>24033800518</v>
      </c>
      <c r="B59059" t="s">
        <v>12855</v>
      </c>
      <c r="C59059">
        <v>7.0800000000000002E-2</v>
      </c>
    </row>
    <row r="59060" spans="1:3" x14ac:dyDescent="0.2">
      <c r="A59060">
        <v>6073013605</v>
      </c>
      <c r="B59060" t="s">
        <v>12179</v>
      </c>
      <c r="C59060">
        <v>7.0800000000000002E-2</v>
      </c>
    </row>
    <row r="59061" spans="1:3" x14ac:dyDescent="0.2">
      <c r="A59061">
        <v>39055311000</v>
      </c>
      <c r="B59061" t="s">
        <v>21961</v>
      </c>
      <c r="C59061">
        <v>7.0800000000000002E-2</v>
      </c>
    </row>
    <row r="59062" spans="1:3" x14ac:dyDescent="0.2">
      <c r="A59062">
        <v>18089040801</v>
      </c>
      <c r="B59062" t="s">
        <v>16824</v>
      </c>
      <c r="C59062">
        <v>7.0800000000000002E-2</v>
      </c>
    </row>
    <row r="59063" spans="1:3" x14ac:dyDescent="0.2">
      <c r="A59063">
        <v>12086007702</v>
      </c>
      <c r="B59063" t="s">
        <v>823</v>
      </c>
      <c r="C59063">
        <v>7.0800000000000002E-2</v>
      </c>
    </row>
    <row r="59064" spans="1:3" x14ac:dyDescent="0.2">
      <c r="A59064">
        <v>25009260302</v>
      </c>
      <c r="B59064" t="s">
        <v>6334</v>
      </c>
      <c r="C59064">
        <v>7.0800000000000002E-2</v>
      </c>
    </row>
    <row r="59065" spans="1:3" x14ac:dyDescent="0.2">
      <c r="A59065">
        <v>51059491702</v>
      </c>
      <c r="B59065" t="s">
        <v>19174</v>
      </c>
      <c r="C59065">
        <v>7.0800000000000002E-2</v>
      </c>
    </row>
    <row r="59066" spans="1:3" x14ac:dyDescent="0.2">
      <c r="A59066">
        <v>6061022800</v>
      </c>
      <c r="B59066" t="s">
        <v>21962</v>
      </c>
      <c r="C59066">
        <v>7.0699999999999999E-2</v>
      </c>
    </row>
    <row r="59067" spans="1:3" x14ac:dyDescent="0.2">
      <c r="A59067">
        <v>26029000300</v>
      </c>
      <c r="B59067" t="s">
        <v>10688</v>
      </c>
      <c r="C59067">
        <v>7.0699999999999999E-2</v>
      </c>
    </row>
    <row r="59068" spans="1:3" x14ac:dyDescent="0.2">
      <c r="A59068">
        <v>6083001208</v>
      </c>
      <c r="B59068" t="s">
        <v>21963</v>
      </c>
      <c r="C59068">
        <v>7.0699999999999999E-2</v>
      </c>
    </row>
    <row r="59069" spans="1:3" x14ac:dyDescent="0.2">
      <c r="A59069">
        <v>38031959600</v>
      </c>
      <c r="B59069" t="s">
        <v>21964</v>
      </c>
      <c r="C59069">
        <v>7.0699999999999999E-2</v>
      </c>
    </row>
    <row r="59070" spans="1:3" x14ac:dyDescent="0.2">
      <c r="A59070">
        <v>26143970400</v>
      </c>
      <c r="B59070" t="s">
        <v>10679</v>
      </c>
      <c r="C59070">
        <v>7.0699999999999999E-2</v>
      </c>
    </row>
    <row r="59071" spans="1:3" x14ac:dyDescent="0.2">
      <c r="A59071">
        <v>42091206106</v>
      </c>
      <c r="B59071" t="s">
        <v>16960</v>
      </c>
      <c r="C59071">
        <v>7.0699999999999999E-2</v>
      </c>
    </row>
    <row r="59072" spans="1:3" x14ac:dyDescent="0.2">
      <c r="A59072">
        <v>25021422302</v>
      </c>
      <c r="B59072" t="s">
        <v>17472</v>
      </c>
      <c r="C59072">
        <v>7.0699999999999999E-2</v>
      </c>
    </row>
    <row r="59073" spans="1:3" x14ac:dyDescent="0.2">
      <c r="A59073">
        <v>6081601800</v>
      </c>
      <c r="B59073" t="s">
        <v>21774</v>
      </c>
      <c r="C59073">
        <v>7.0699999999999999E-2</v>
      </c>
    </row>
    <row r="59074" spans="1:3" x14ac:dyDescent="0.2">
      <c r="A59074">
        <v>41039005100</v>
      </c>
      <c r="B59074" t="s">
        <v>21965</v>
      </c>
      <c r="C59074">
        <v>7.0699999999999999E-2</v>
      </c>
    </row>
    <row r="59075" spans="1:3" x14ac:dyDescent="0.2">
      <c r="A59075">
        <v>39153530605</v>
      </c>
      <c r="B59075" t="s">
        <v>17178</v>
      </c>
      <c r="C59075">
        <v>7.0699999999999999E-2</v>
      </c>
    </row>
    <row r="59076" spans="1:3" x14ac:dyDescent="0.2">
      <c r="A59076">
        <v>6059099215</v>
      </c>
      <c r="B59076" t="s">
        <v>21966</v>
      </c>
      <c r="C59076">
        <v>7.0699999999999999E-2</v>
      </c>
    </row>
    <row r="59077" spans="1:3" x14ac:dyDescent="0.2">
      <c r="A59077">
        <v>24005401000</v>
      </c>
      <c r="B59077" t="s">
        <v>246</v>
      </c>
      <c r="C59077">
        <v>7.0699999999999999E-2</v>
      </c>
    </row>
    <row r="59078" spans="1:3" x14ac:dyDescent="0.2">
      <c r="A59078">
        <v>6037401201</v>
      </c>
      <c r="B59078" t="s">
        <v>15394</v>
      </c>
      <c r="C59078">
        <v>7.0699999999999999E-2</v>
      </c>
    </row>
    <row r="59079" spans="1:3" x14ac:dyDescent="0.2">
      <c r="A59079">
        <v>6007001400</v>
      </c>
      <c r="B59079" t="s">
        <v>5174</v>
      </c>
      <c r="C59079">
        <v>7.0699999999999999E-2</v>
      </c>
    </row>
    <row r="59080" spans="1:3" x14ac:dyDescent="0.2">
      <c r="A59080">
        <v>26145010502</v>
      </c>
      <c r="B59080" t="s">
        <v>9926</v>
      </c>
      <c r="C59080">
        <v>7.0699999999999999E-2</v>
      </c>
    </row>
    <row r="59081" spans="1:3" x14ac:dyDescent="0.2">
      <c r="A59081">
        <v>20045000300</v>
      </c>
      <c r="B59081" t="s">
        <v>11294</v>
      </c>
      <c r="C59081">
        <v>7.0699999999999999E-2</v>
      </c>
    </row>
    <row r="59082" spans="1:3" x14ac:dyDescent="0.2">
      <c r="A59082">
        <v>36005030900</v>
      </c>
      <c r="B59082" t="s">
        <v>1194</v>
      </c>
      <c r="C59082">
        <v>7.0699999999999999E-2</v>
      </c>
    </row>
    <row r="59083" spans="1:3" x14ac:dyDescent="0.2">
      <c r="A59083">
        <v>53029971800</v>
      </c>
      <c r="B59083" t="s">
        <v>21967</v>
      </c>
      <c r="C59083">
        <v>7.0699999999999999E-2</v>
      </c>
    </row>
    <row r="59084" spans="1:3" x14ac:dyDescent="0.2">
      <c r="A59084">
        <v>51700032114</v>
      </c>
      <c r="B59084" t="s">
        <v>5102</v>
      </c>
      <c r="C59084">
        <v>7.0699999999999999E-2</v>
      </c>
    </row>
    <row r="59085" spans="1:3" x14ac:dyDescent="0.2">
      <c r="A59085">
        <v>48491020326</v>
      </c>
      <c r="B59085" t="s">
        <v>8123</v>
      </c>
      <c r="C59085">
        <v>7.0699999999999999E-2</v>
      </c>
    </row>
    <row r="59086" spans="1:3" x14ac:dyDescent="0.2">
      <c r="A59086">
        <v>42003456001</v>
      </c>
      <c r="B59086" t="s">
        <v>17625</v>
      </c>
      <c r="C59086">
        <v>7.0699999999999999E-2</v>
      </c>
    </row>
    <row r="59087" spans="1:3" x14ac:dyDescent="0.2">
      <c r="A59087">
        <v>17197880412</v>
      </c>
      <c r="B59087" t="s">
        <v>709</v>
      </c>
      <c r="C59087">
        <v>7.0699999999999999E-2</v>
      </c>
    </row>
    <row r="59088" spans="1:3" x14ac:dyDescent="0.2">
      <c r="A59088">
        <v>20091053506</v>
      </c>
      <c r="B59088" t="s">
        <v>21968</v>
      </c>
      <c r="C59088">
        <v>7.0699999999999999E-2</v>
      </c>
    </row>
    <row r="59089" spans="1:3" x14ac:dyDescent="0.2">
      <c r="A59089">
        <v>6073017051</v>
      </c>
      <c r="B59089" t="s">
        <v>21123</v>
      </c>
      <c r="C59089">
        <v>7.0699999999999999E-2</v>
      </c>
    </row>
    <row r="59090" spans="1:3" x14ac:dyDescent="0.2">
      <c r="A59090">
        <v>25013810414</v>
      </c>
      <c r="B59090" t="s">
        <v>20533</v>
      </c>
      <c r="C59090">
        <v>7.0699999999999999E-2</v>
      </c>
    </row>
    <row r="59091" spans="1:3" x14ac:dyDescent="0.2">
      <c r="A59091">
        <v>26099252100</v>
      </c>
      <c r="B59091" t="s">
        <v>14763</v>
      </c>
      <c r="C59091">
        <v>7.0699999999999999E-2</v>
      </c>
    </row>
    <row r="59092" spans="1:3" x14ac:dyDescent="0.2">
      <c r="A59092">
        <v>6059011300</v>
      </c>
      <c r="B59092" t="s">
        <v>9835</v>
      </c>
      <c r="C59092">
        <v>7.0699999999999999E-2</v>
      </c>
    </row>
    <row r="59093" spans="1:3" x14ac:dyDescent="0.2">
      <c r="A59093">
        <v>37129011904</v>
      </c>
      <c r="B59093" t="s">
        <v>21969</v>
      </c>
      <c r="C59093">
        <v>7.0699999999999999E-2</v>
      </c>
    </row>
    <row r="59094" spans="1:3" x14ac:dyDescent="0.2">
      <c r="A59094">
        <v>34003030100</v>
      </c>
      <c r="B59094" t="s">
        <v>19594</v>
      </c>
      <c r="C59094">
        <v>7.0699999999999999E-2</v>
      </c>
    </row>
    <row r="59095" spans="1:3" x14ac:dyDescent="0.2">
      <c r="A59095">
        <v>6037275311</v>
      </c>
      <c r="B59095" t="s">
        <v>4191</v>
      </c>
      <c r="C59095">
        <v>7.0699999999999999E-2</v>
      </c>
    </row>
    <row r="59096" spans="1:3" x14ac:dyDescent="0.2">
      <c r="A59096">
        <v>27053026510</v>
      </c>
      <c r="B59096" t="s">
        <v>21970</v>
      </c>
      <c r="C59096">
        <v>7.0699999999999999E-2</v>
      </c>
    </row>
    <row r="59097" spans="1:3" x14ac:dyDescent="0.2">
      <c r="A59097">
        <v>24025303603</v>
      </c>
      <c r="B59097" t="s">
        <v>18279</v>
      </c>
      <c r="C59097">
        <v>7.0599999999999996E-2</v>
      </c>
    </row>
    <row r="59098" spans="1:3" x14ac:dyDescent="0.2">
      <c r="A59098">
        <v>25023502200</v>
      </c>
      <c r="B59098" t="s">
        <v>20908</v>
      </c>
      <c r="C59098">
        <v>7.0599999999999996E-2</v>
      </c>
    </row>
    <row r="59099" spans="1:3" x14ac:dyDescent="0.2">
      <c r="A59099">
        <v>33015003301</v>
      </c>
      <c r="B59099" t="s">
        <v>21971</v>
      </c>
      <c r="C59099">
        <v>7.0599999999999996E-2</v>
      </c>
    </row>
    <row r="59100" spans="1:3" x14ac:dyDescent="0.2">
      <c r="A59100">
        <v>39103406000</v>
      </c>
      <c r="B59100" t="s">
        <v>14919</v>
      </c>
      <c r="C59100">
        <v>7.0599999999999996E-2</v>
      </c>
    </row>
    <row r="59101" spans="1:3" x14ac:dyDescent="0.2">
      <c r="A59101">
        <v>51153901236</v>
      </c>
      <c r="B59101" t="s">
        <v>6355</v>
      </c>
      <c r="C59101">
        <v>7.0599999999999996E-2</v>
      </c>
    </row>
    <row r="59102" spans="1:3" x14ac:dyDescent="0.2">
      <c r="A59102">
        <v>6067001400</v>
      </c>
      <c r="B59102" t="s">
        <v>6197</v>
      </c>
      <c r="C59102">
        <v>7.0599999999999996E-2</v>
      </c>
    </row>
    <row r="59103" spans="1:3" x14ac:dyDescent="0.2">
      <c r="A59103">
        <v>12035060106</v>
      </c>
      <c r="B59103" t="s">
        <v>11015</v>
      </c>
      <c r="C59103">
        <v>7.0599999999999996E-2</v>
      </c>
    </row>
    <row r="59104" spans="1:3" x14ac:dyDescent="0.2">
      <c r="A59104">
        <v>6001428600</v>
      </c>
      <c r="B59104" t="s">
        <v>12457</v>
      </c>
      <c r="C59104">
        <v>7.0599999999999996E-2</v>
      </c>
    </row>
    <row r="59105" spans="1:3" x14ac:dyDescent="0.2">
      <c r="A59105">
        <v>36103159106</v>
      </c>
      <c r="B59105" t="s">
        <v>3119</v>
      </c>
      <c r="C59105">
        <v>7.0599999999999996E-2</v>
      </c>
    </row>
    <row r="59106" spans="1:3" x14ac:dyDescent="0.2">
      <c r="A59106">
        <v>16017950600</v>
      </c>
      <c r="B59106" t="s">
        <v>10537</v>
      </c>
      <c r="C59106">
        <v>7.0599999999999996E-2</v>
      </c>
    </row>
    <row r="59107" spans="1:3" x14ac:dyDescent="0.2">
      <c r="A59107">
        <v>36061000600</v>
      </c>
      <c r="B59107" t="s">
        <v>21972</v>
      </c>
      <c r="C59107">
        <v>7.0599999999999996E-2</v>
      </c>
    </row>
    <row r="59108" spans="1:3" x14ac:dyDescent="0.2">
      <c r="A59108">
        <v>51085321403</v>
      </c>
      <c r="B59108" t="s">
        <v>15052</v>
      </c>
      <c r="C59108">
        <v>7.0599999999999996E-2</v>
      </c>
    </row>
    <row r="59109" spans="1:3" x14ac:dyDescent="0.2">
      <c r="A59109">
        <v>12099001003</v>
      </c>
      <c r="B59109" t="s">
        <v>934</v>
      </c>
      <c r="C59109">
        <v>7.0599999999999996E-2</v>
      </c>
    </row>
    <row r="59110" spans="1:3" x14ac:dyDescent="0.2">
      <c r="A59110">
        <v>42071014102</v>
      </c>
      <c r="B59110" t="s">
        <v>21973</v>
      </c>
      <c r="C59110">
        <v>7.0599999999999996E-2</v>
      </c>
    </row>
    <row r="59111" spans="1:3" x14ac:dyDescent="0.2">
      <c r="A59111">
        <v>6083002928</v>
      </c>
      <c r="B59111" t="s">
        <v>11591</v>
      </c>
      <c r="C59111">
        <v>7.0499999999999993E-2</v>
      </c>
    </row>
    <row r="59112" spans="1:3" x14ac:dyDescent="0.2">
      <c r="A59112">
        <v>6001442200</v>
      </c>
      <c r="B59112" t="s">
        <v>21974</v>
      </c>
      <c r="C59112">
        <v>7.0499999999999993E-2</v>
      </c>
    </row>
    <row r="59113" spans="1:3" x14ac:dyDescent="0.2">
      <c r="A59113">
        <v>36039081101</v>
      </c>
      <c r="B59113" t="s">
        <v>15445</v>
      </c>
      <c r="C59113">
        <v>7.0499999999999993E-2</v>
      </c>
    </row>
    <row r="59114" spans="1:3" x14ac:dyDescent="0.2">
      <c r="A59114">
        <v>17031807400</v>
      </c>
      <c r="B59114" t="s">
        <v>21884</v>
      </c>
      <c r="C59114">
        <v>7.0499999999999993E-2</v>
      </c>
    </row>
    <row r="59115" spans="1:3" x14ac:dyDescent="0.2">
      <c r="A59115">
        <v>12117021314</v>
      </c>
      <c r="B59115" t="s">
        <v>11794</v>
      </c>
      <c r="C59115">
        <v>7.0499999999999993E-2</v>
      </c>
    </row>
    <row r="59116" spans="1:3" x14ac:dyDescent="0.2">
      <c r="A59116">
        <v>39113040204</v>
      </c>
      <c r="B59116" t="s">
        <v>21975</v>
      </c>
      <c r="C59116">
        <v>7.0499999999999993E-2</v>
      </c>
    </row>
    <row r="59117" spans="1:3" x14ac:dyDescent="0.2">
      <c r="A59117">
        <v>25011040702</v>
      </c>
      <c r="B59117" t="s">
        <v>21976</v>
      </c>
      <c r="C59117">
        <v>7.0499999999999993E-2</v>
      </c>
    </row>
    <row r="59118" spans="1:3" x14ac:dyDescent="0.2">
      <c r="A59118">
        <v>12127090306</v>
      </c>
      <c r="B59118" t="s">
        <v>5606</v>
      </c>
      <c r="C59118">
        <v>7.0499999999999993E-2</v>
      </c>
    </row>
    <row r="59119" spans="1:3" x14ac:dyDescent="0.2">
      <c r="A59119">
        <v>42103950601</v>
      </c>
      <c r="B59119" t="s">
        <v>18600</v>
      </c>
      <c r="C59119">
        <v>7.0499999999999993E-2</v>
      </c>
    </row>
    <row r="59120" spans="1:3" x14ac:dyDescent="0.2">
      <c r="A59120">
        <v>18127050602</v>
      </c>
      <c r="B59120" t="s">
        <v>10196</v>
      </c>
      <c r="C59120">
        <v>7.0499999999999993E-2</v>
      </c>
    </row>
    <row r="59121" spans="1:3" x14ac:dyDescent="0.2">
      <c r="A59121">
        <v>25023530500</v>
      </c>
      <c r="B59121" t="s">
        <v>17860</v>
      </c>
      <c r="C59121">
        <v>7.0499999999999993E-2</v>
      </c>
    </row>
    <row r="59122" spans="1:3" x14ac:dyDescent="0.2">
      <c r="A59122">
        <v>39017011129</v>
      </c>
      <c r="B59122" t="s">
        <v>21977</v>
      </c>
      <c r="C59122">
        <v>7.0499999999999993E-2</v>
      </c>
    </row>
    <row r="59123" spans="1:3" x14ac:dyDescent="0.2">
      <c r="A59123">
        <v>12099000204</v>
      </c>
      <c r="B59123" t="s">
        <v>15022</v>
      </c>
      <c r="C59123">
        <v>7.0499999999999993E-2</v>
      </c>
    </row>
    <row r="59124" spans="1:3" x14ac:dyDescent="0.2">
      <c r="A59124">
        <v>55071010600</v>
      </c>
      <c r="B59124" t="s">
        <v>21978</v>
      </c>
      <c r="C59124">
        <v>7.0499999999999993E-2</v>
      </c>
    </row>
    <row r="59125" spans="1:3" x14ac:dyDescent="0.2">
      <c r="A59125">
        <v>29189216200</v>
      </c>
      <c r="B59125" t="s">
        <v>2007</v>
      </c>
      <c r="C59125">
        <v>7.0499999999999993E-2</v>
      </c>
    </row>
    <row r="59126" spans="1:3" x14ac:dyDescent="0.2">
      <c r="A59126">
        <v>6061023600</v>
      </c>
      <c r="B59126" t="s">
        <v>18150</v>
      </c>
      <c r="C59126">
        <v>7.0499999999999993E-2</v>
      </c>
    </row>
    <row r="59127" spans="1:3" x14ac:dyDescent="0.2">
      <c r="A59127">
        <v>17043846522</v>
      </c>
      <c r="B59127" t="s">
        <v>16893</v>
      </c>
      <c r="C59127">
        <v>7.0499999999999993E-2</v>
      </c>
    </row>
    <row r="59128" spans="1:3" x14ac:dyDescent="0.2">
      <c r="A59128">
        <v>37019020512</v>
      </c>
      <c r="B59128" t="s">
        <v>13486</v>
      </c>
      <c r="C59128">
        <v>7.0499999999999993E-2</v>
      </c>
    </row>
    <row r="59129" spans="1:3" x14ac:dyDescent="0.2">
      <c r="A59129">
        <v>8035014138</v>
      </c>
      <c r="B59129" t="s">
        <v>21979</v>
      </c>
      <c r="C59129">
        <v>7.0499999999999993E-2</v>
      </c>
    </row>
    <row r="59130" spans="1:3" x14ac:dyDescent="0.2">
      <c r="A59130">
        <v>42091207202</v>
      </c>
      <c r="B59130" t="s">
        <v>21527</v>
      </c>
      <c r="C59130">
        <v>7.0499999999999993E-2</v>
      </c>
    </row>
    <row r="59131" spans="1:3" x14ac:dyDescent="0.2">
      <c r="A59131">
        <v>19045001200</v>
      </c>
      <c r="B59131" t="s">
        <v>21980</v>
      </c>
      <c r="C59131">
        <v>7.0499999999999993E-2</v>
      </c>
    </row>
    <row r="59132" spans="1:3" x14ac:dyDescent="0.2">
      <c r="A59132">
        <v>19035080200</v>
      </c>
      <c r="B59132" t="s">
        <v>18727</v>
      </c>
      <c r="C59132">
        <v>7.0499999999999993E-2</v>
      </c>
    </row>
    <row r="59133" spans="1:3" x14ac:dyDescent="0.2">
      <c r="A59133">
        <v>42003420000</v>
      </c>
      <c r="B59133" t="s">
        <v>21981</v>
      </c>
      <c r="C59133">
        <v>7.0400000000000004E-2</v>
      </c>
    </row>
    <row r="59134" spans="1:3" x14ac:dyDescent="0.2">
      <c r="A59134">
        <v>25017312501</v>
      </c>
      <c r="B59134" t="s">
        <v>15409</v>
      </c>
      <c r="C59134">
        <v>7.0400000000000004E-2</v>
      </c>
    </row>
    <row r="59135" spans="1:3" x14ac:dyDescent="0.2">
      <c r="A59135">
        <v>19149970500</v>
      </c>
      <c r="B59135" t="s">
        <v>21982</v>
      </c>
      <c r="C59135">
        <v>7.0400000000000004E-2</v>
      </c>
    </row>
    <row r="59136" spans="1:3" x14ac:dyDescent="0.2">
      <c r="A59136">
        <v>34003019203</v>
      </c>
      <c r="B59136" t="s">
        <v>21983</v>
      </c>
      <c r="C59136">
        <v>7.0400000000000004E-2</v>
      </c>
    </row>
    <row r="59137" spans="1:3" x14ac:dyDescent="0.2">
      <c r="A59137">
        <v>34037371600</v>
      </c>
      <c r="B59137" t="s">
        <v>20765</v>
      </c>
      <c r="C59137">
        <v>7.0400000000000004E-2</v>
      </c>
    </row>
    <row r="59138" spans="1:3" x14ac:dyDescent="0.2">
      <c r="A59138">
        <v>36025970700</v>
      </c>
      <c r="B59138" t="s">
        <v>21984</v>
      </c>
      <c r="C59138">
        <v>7.0400000000000004E-2</v>
      </c>
    </row>
    <row r="59139" spans="1:3" x14ac:dyDescent="0.2">
      <c r="A59139">
        <v>6059062634</v>
      </c>
      <c r="B59139" t="s">
        <v>18275</v>
      </c>
      <c r="C59139">
        <v>7.0400000000000004E-2</v>
      </c>
    </row>
    <row r="59140" spans="1:3" x14ac:dyDescent="0.2">
      <c r="A59140">
        <v>36029005300</v>
      </c>
      <c r="B59140" t="s">
        <v>21985</v>
      </c>
      <c r="C59140">
        <v>7.0400000000000004E-2</v>
      </c>
    </row>
    <row r="59141" spans="1:3" x14ac:dyDescent="0.2">
      <c r="A59141">
        <v>36029015101</v>
      </c>
      <c r="B59141" t="s">
        <v>21448</v>
      </c>
      <c r="C59141">
        <v>7.0400000000000004E-2</v>
      </c>
    </row>
    <row r="59142" spans="1:3" x14ac:dyDescent="0.2">
      <c r="A59142">
        <v>26163556900</v>
      </c>
      <c r="B59142" t="s">
        <v>16061</v>
      </c>
      <c r="C59142">
        <v>7.0400000000000004E-2</v>
      </c>
    </row>
    <row r="59143" spans="1:3" x14ac:dyDescent="0.2">
      <c r="A59143">
        <v>8059011724</v>
      </c>
      <c r="B59143" t="s">
        <v>21292</v>
      </c>
      <c r="C59143">
        <v>7.0400000000000004E-2</v>
      </c>
    </row>
    <row r="59144" spans="1:3" x14ac:dyDescent="0.2">
      <c r="A59144">
        <v>6085502902</v>
      </c>
      <c r="B59144" t="s">
        <v>21986</v>
      </c>
      <c r="C59144">
        <v>7.0400000000000004E-2</v>
      </c>
    </row>
    <row r="59145" spans="1:3" x14ac:dyDescent="0.2">
      <c r="A59145">
        <v>48439113912</v>
      </c>
      <c r="B59145" t="s">
        <v>21987</v>
      </c>
      <c r="C59145">
        <v>7.0400000000000004E-2</v>
      </c>
    </row>
    <row r="59146" spans="1:3" x14ac:dyDescent="0.2">
      <c r="A59146">
        <v>9003490100</v>
      </c>
      <c r="B59146" t="s">
        <v>21988</v>
      </c>
      <c r="C59146">
        <v>7.0400000000000004E-2</v>
      </c>
    </row>
    <row r="59147" spans="1:3" x14ac:dyDescent="0.2">
      <c r="A59147">
        <v>39113160100</v>
      </c>
      <c r="B59147" t="s">
        <v>12466</v>
      </c>
      <c r="C59147">
        <v>7.0400000000000004E-2</v>
      </c>
    </row>
    <row r="59148" spans="1:3" x14ac:dyDescent="0.2">
      <c r="A59148">
        <v>51199050205</v>
      </c>
      <c r="B59148" t="s">
        <v>3251</v>
      </c>
      <c r="C59148">
        <v>7.0400000000000004E-2</v>
      </c>
    </row>
    <row r="59149" spans="1:3" x14ac:dyDescent="0.2">
      <c r="A59149">
        <v>36055013604</v>
      </c>
      <c r="B59149" t="s">
        <v>2125</v>
      </c>
      <c r="C59149">
        <v>7.0400000000000004E-2</v>
      </c>
    </row>
    <row r="59150" spans="1:3" x14ac:dyDescent="0.2">
      <c r="A59150">
        <v>9003405401</v>
      </c>
      <c r="B59150" t="s">
        <v>18261</v>
      </c>
      <c r="C59150">
        <v>7.0400000000000004E-2</v>
      </c>
    </row>
    <row r="59151" spans="1:3" x14ac:dyDescent="0.2">
      <c r="A59151">
        <v>27027030104</v>
      </c>
      <c r="B59151" t="s">
        <v>14487</v>
      </c>
      <c r="C59151">
        <v>7.0400000000000004E-2</v>
      </c>
    </row>
    <row r="59152" spans="1:3" x14ac:dyDescent="0.2">
      <c r="A59152">
        <v>49005001101</v>
      </c>
      <c r="B59152" t="s">
        <v>21989</v>
      </c>
      <c r="C59152">
        <v>7.0400000000000004E-2</v>
      </c>
    </row>
    <row r="59153" spans="1:3" x14ac:dyDescent="0.2">
      <c r="A59153">
        <v>17031823602</v>
      </c>
      <c r="B59153" t="s">
        <v>5136</v>
      </c>
      <c r="C59153">
        <v>7.0400000000000004E-2</v>
      </c>
    </row>
    <row r="59154" spans="1:3" x14ac:dyDescent="0.2">
      <c r="A59154">
        <v>6085512034</v>
      </c>
      <c r="B59154" t="s">
        <v>10682</v>
      </c>
      <c r="C59154">
        <v>7.0400000000000004E-2</v>
      </c>
    </row>
    <row r="59155" spans="1:3" x14ac:dyDescent="0.2">
      <c r="A59155">
        <v>36103158309</v>
      </c>
      <c r="B59155" t="s">
        <v>13981</v>
      </c>
      <c r="C59155">
        <v>7.0400000000000004E-2</v>
      </c>
    </row>
    <row r="59156" spans="1:3" x14ac:dyDescent="0.2">
      <c r="A59156">
        <v>25017313101</v>
      </c>
      <c r="B59156" t="s">
        <v>21729</v>
      </c>
      <c r="C59156">
        <v>7.0300000000000001E-2</v>
      </c>
    </row>
    <row r="59157" spans="1:3" x14ac:dyDescent="0.2">
      <c r="A59157">
        <v>48121021631</v>
      </c>
      <c r="B59157" t="s">
        <v>15110</v>
      </c>
      <c r="C59157">
        <v>7.0300000000000001E-2</v>
      </c>
    </row>
    <row r="59158" spans="1:3" x14ac:dyDescent="0.2">
      <c r="A59158">
        <v>12099007716</v>
      </c>
      <c r="B59158" t="s">
        <v>12297</v>
      </c>
      <c r="C59158">
        <v>7.0300000000000001E-2</v>
      </c>
    </row>
    <row r="59159" spans="1:3" x14ac:dyDescent="0.2">
      <c r="A59159">
        <v>6073008348</v>
      </c>
      <c r="B59159" t="s">
        <v>10407</v>
      </c>
      <c r="C59159">
        <v>7.0300000000000001E-2</v>
      </c>
    </row>
    <row r="59160" spans="1:3" x14ac:dyDescent="0.2">
      <c r="A59160">
        <v>26065005800</v>
      </c>
      <c r="B59160" t="s">
        <v>19804</v>
      </c>
      <c r="C59160">
        <v>7.0300000000000001E-2</v>
      </c>
    </row>
    <row r="59161" spans="1:3" x14ac:dyDescent="0.2">
      <c r="A59161">
        <v>36055013506</v>
      </c>
      <c r="B59161" t="s">
        <v>2125</v>
      </c>
      <c r="C59161">
        <v>7.0300000000000001E-2</v>
      </c>
    </row>
    <row r="59162" spans="1:3" x14ac:dyDescent="0.2">
      <c r="A59162">
        <v>47157021331</v>
      </c>
      <c r="B59162" t="s">
        <v>21990</v>
      </c>
      <c r="C59162">
        <v>7.0300000000000001E-2</v>
      </c>
    </row>
    <row r="59163" spans="1:3" x14ac:dyDescent="0.2">
      <c r="A59163">
        <v>6085505305</v>
      </c>
      <c r="B59163" t="s">
        <v>12484</v>
      </c>
      <c r="C59163">
        <v>7.0300000000000001E-2</v>
      </c>
    </row>
    <row r="59164" spans="1:3" x14ac:dyDescent="0.2">
      <c r="A59164">
        <v>25027722100</v>
      </c>
      <c r="B59164" t="s">
        <v>21991</v>
      </c>
      <c r="C59164">
        <v>7.0300000000000001E-2</v>
      </c>
    </row>
    <row r="59165" spans="1:3" x14ac:dyDescent="0.2">
      <c r="A59165">
        <v>37183054209</v>
      </c>
      <c r="B59165" t="s">
        <v>21992</v>
      </c>
      <c r="C59165">
        <v>7.0300000000000001E-2</v>
      </c>
    </row>
    <row r="59166" spans="1:3" x14ac:dyDescent="0.2">
      <c r="A59166">
        <v>42011011702</v>
      </c>
      <c r="B59166" t="s">
        <v>18552</v>
      </c>
      <c r="C59166">
        <v>7.0300000000000001E-2</v>
      </c>
    </row>
    <row r="59167" spans="1:3" x14ac:dyDescent="0.2">
      <c r="A59167">
        <v>8117000200</v>
      </c>
      <c r="B59167" t="s">
        <v>21993</v>
      </c>
      <c r="C59167">
        <v>7.0300000000000001E-2</v>
      </c>
    </row>
    <row r="59168" spans="1:3" x14ac:dyDescent="0.2">
      <c r="A59168">
        <v>27003050210</v>
      </c>
      <c r="B59168" t="s">
        <v>15032</v>
      </c>
      <c r="C59168">
        <v>7.0300000000000001E-2</v>
      </c>
    </row>
    <row r="59169" spans="1:3" x14ac:dyDescent="0.2">
      <c r="A59169">
        <v>26081011801</v>
      </c>
      <c r="B59169" t="s">
        <v>5395</v>
      </c>
      <c r="C59169">
        <v>7.0300000000000001E-2</v>
      </c>
    </row>
    <row r="59170" spans="1:3" x14ac:dyDescent="0.2">
      <c r="A59170">
        <v>39049007492</v>
      </c>
      <c r="B59170" t="s">
        <v>21994</v>
      </c>
      <c r="C59170">
        <v>7.0300000000000001E-2</v>
      </c>
    </row>
    <row r="59171" spans="1:3" x14ac:dyDescent="0.2">
      <c r="A59171">
        <v>42021010600</v>
      </c>
      <c r="B59171" t="s">
        <v>21995</v>
      </c>
      <c r="C59171">
        <v>7.0300000000000001E-2</v>
      </c>
    </row>
    <row r="59172" spans="1:3" x14ac:dyDescent="0.2">
      <c r="A59172">
        <v>6073017041</v>
      </c>
      <c r="B59172" t="s">
        <v>14976</v>
      </c>
      <c r="C59172">
        <v>7.0300000000000001E-2</v>
      </c>
    </row>
    <row r="59173" spans="1:3" x14ac:dyDescent="0.2">
      <c r="A59173">
        <v>20045000502</v>
      </c>
      <c r="B59173" t="s">
        <v>11294</v>
      </c>
      <c r="C59173">
        <v>7.0300000000000001E-2</v>
      </c>
    </row>
    <row r="59174" spans="1:3" x14ac:dyDescent="0.2">
      <c r="A59174">
        <v>25005630101</v>
      </c>
      <c r="B59174" t="s">
        <v>20691</v>
      </c>
      <c r="C59174">
        <v>7.0300000000000001E-2</v>
      </c>
    </row>
    <row r="59175" spans="1:3" x14ac:dyDescent="0.2">
      <c r="A59175">
        <v>26099230900</v>
      </c>
      <c r="B59175" t="s">
        <v>11645</v>
      </c>
      <c r="C59175">
        <v>7.0300000000000001E-2</v>
      </c>
    </row>
    <row r="59176" spans="1:3" x14ac:dyDescent="0.2">
      <c r="A59176">
        <v>47157021320</v>
      </c>
      <c r="B59176" t="s">
        <v>644</v>
      </c>
      <c r="C59176">
        <v>7.0199999999999999E-2</v>
      </c>
    </row>
    <row r="59177" spans="1:3" x14ac:dyDescent="0.2">
      <c r="A59177">
        <v>34017011200</v>
      </c>
      <c r="B59177" t="s">
        <v>8447</v>
      </c>
      <c r="C59177">
        <v>7.0199999999999999E-2</v>
      </c>
    </row>
    <row r="59178" spans="1:3" x14ac:dyDescent="0.2">
      <c r="A59178">
        <v>53011040910</v>
      </c>
      <c r="B59178" t="s">
        <v>5429</v>
      </c>
      <c r="C59178">
        <v>7.0199999999999999E-2</v>
      </c>
    </row>
    <row r="59179" spans="1:3" x14ac:dyDescent="0.2">
      <c r="A59179">
        <v>55079060200</v>
      </c>
      <c r="B59179" t="s">
        <v>21996</v>
      </c>
      <c r="C59179">
        <v>7.0199999999999999E-2</v>
      </c>
    </row>
    <row r="59180" spans="1:3" x14ac:dyDescent="0.2">
      <c r="A59180">
        <v>41039002201</v>
      </c>
      <c r="B59180" t="s">
        <v>15804</v>
      </c>
      <c r="C59180">
        <v>7.0199999999999999E-2</v>
      </c>
    </row>
    <row r="59181" spans="1:3" x14ac:dyDescent="0.2">
      <c r="A59181">
        <v>37183053521</v>
      </c>
      <c r="B59181" t="s">
        <v>21997</v>
      </c>
      <c r="C59181">
        <v>7.0199999999999999E-2</v>
      </c>
    </row>
    <row r="59182" spans="1:3" x14ac:dyDescent="0.2">
      <c r="A59182">
        <v>12031016804</v>
      </c>
      <c r="B59182" t="s">
        <v>3333</v>
      </c>
      <c r="C59182">
        <v>7.0199999999999999E-2</v>
      </c>
    </row>
    <row r="59183" spans="1:3" x14ac:dyDescent="0.2">
      <c r="A59183">
        <v>26089970300</v>
      </c>
      <c r="B59183" t="s">
        <v>21998</v>
      </c>
      <c r="C59183">
        <v>7.0199999999999999E-2</v>
      </c>
    </row>
    <row r="59184" spans="1:3" x14ac:dyDescent="0.2">
      <c r="A59184">
        <v>37119005711</v>
      </c>
      <c r="B59184" t="s">
        <v>14894</v>
      </c>
      <c r="C59184">
        <v>7.0199999999999999E-2</v>
      </c>
    </row>
    <row r="59185" spans="1:3" x14ac:dyDescent="0.2">
      <c r="A59185">
        <v>51107611004</v>
      </c>
      <c r="B59185" t="s">
        <v>18554</v>
      </c>
      <c r="C59185">
        <v>7.0199999999999999E-2</v>
      </c>
    </row>
    <row r="59186" spans="1:3" x14ac:dyDescent="0.2">
      <c r="A59186">
        <v>33015103100</v>
      </c>
      <c r="B59186" t="s">
        <v>21999</v>
      </c>
      <c r="C59186">
        <v>7.0199999999999999E-2</v>
      </c>
    </row>
    <row r="59187" spans="1:3" x14ac:dyDescent="0.2">
      <c r="A59187">
        <v>17031020200</v>
      </c>
      <c r="B59187" t="s">
        <v>11613</v>
      </c>
      <c r="C59187">
        <v>7.0199999999999999E-2</v>
      </c>
    </row>
    <row r="59188" spans="1:3" x14ac:dyDescent="0.2">
      <c r="A59188">
        <v>24003702300</v>
      </c>
      <c r="B59188" t="s">
        <v>22000</v>
      </c>
      <c r="C59188">
        <v>7.0199999999999999E-2</v>
      </c>
    </row>
    <row r="59189" spans="1:3" x14ac:dyDescent="0.2">
      <c r="A59189">
        <v>17031171100</v>
      </c>
      <c r="B59189" t="s">
        <v>19395</v>
      </c>
      <c r="C59189">
        <v>7.0199999999999999E-2</v>
      </c>
    </row>
    <row r="59190" spans="1:3" x14ac:dyDescent="0.2">
      <c r="A59190">
        <v>9015902500</v>
      </c>
      <c r="B59190" t="s">
        <v>22001</v>
      </c>
      <c r="C59190">
        <v>7.0199999999999999E-2</v>
      </c>
    </row>
    <row r="59191" spans="1:3" x14ac:dyDescent="0.2">
      <c r="A59191">
        <v>27053026511</v>
      </c>
      <c r="B59191" t="s">
        <v>21970</v>
      </c>
      <c r="C59191">
        <v>7.0199999999999999E-2</v>
      </c>
    </row>
    <row r="59192" spans="1:3" x14ac:dyDescent="0.2">
      <c r="A59192">
        <v>6037554518</v>
      </c>
      <c r="B59192" t="s">
        <v>21601</v>
      </c>
      <c r="C59192">
        <v>7.0199999999999999E-2</v>
      </c>
    </row>
    <row r="59193" spans="1:3" x14ac:dyDescent="0.2">
      <c r="A59193">
        <v>13113140303</v>
      </c>
      <c r="B59193" t="s">
        <v>18283</v>
      </c>
      <c r="C59193">
        <v>7.0199999999999999E-2</v>
      </c>
    </row>
    <row r="59194" spans="1:3" x14ac:dyDescent="0.2">
      <c r="A59194">
        <v>42125792200</v>
      </c>
      <c r="B59194" t="s">
        <v>22002</v>
      </c>
      <c r="C59194">
        <v>7.0199999999999999E-2</v>
      </c>
    </row>
    <row r="59195" spans="1:3" x14ac:dyDescent="0.2">
      <c r="A59195">
        <v>12086015900</v>
      </c>
      <c r="B59195" t="s">
        <v>823</v>
      </c>
      <c r="C59195">
        <v>7.0199999999999999E-2</v>
      </c>
    </row>
    <row r="59196" spans="1:3" x14ac:dyDescent="0.2">
      <c r="A59196">
        <v>36027190401</v>
      </c>
      <c r="B59196" t="s">
        <v>17540</v>
      </c>
      <c r="C59196">
        <v>7.0199999999999999E-2</v>
      </c>
    </row>
    <row r="59197" spans="1:3" x14ac:dyDescent="0.2">
      <c r="A59197">
        <v>12086019000</v>
      </c>
      <c r="B59197" t="s">
        <v>823</v>
      </c>
      <c r="C59197">
        <v>7.0199999999999999E-2</v>
      </c>
    </row>
    <row r="59198" spans="1:3" x14ac:dyDescent="0.2">
      <c r="A59198">
        <v>26093713300</v>
      </c>
      <c r="B59198" t="s">
        <v>15094</v>
      </c>
      <c r="C59198">
        <v>7.0199999999999999E-2</v>
      </c>
    </row>
    <row r="59199" spans="1:3" x14ac:dyDescent="0.2">
      <c r="A59199">
        <v>26099206700</v>
      </c>
      <c r="B59199" t="s">
        <v>22003</v>
      </c>
      <c r="C59199">
        <v>7.0199999999999999E-2</v>
      </c>
    </row>
    <row r="59200" spans="1:3" x14ac:dyDescent="0.2">
      <c r="A59200">
        <v>34031124321</v>
      </c>
      <c r="B59200" t="s">
        <v>9496</v>
      </c>
      <c r="C59200">
        <v>7.0199999999999999E-2</v>
      </c>
    </row>
    <row r="59201" spans="1:3" x14ac:dyDescent="0.2">
      <c r="A59201">
        <v>19125030200</v>
      </c>
      <c r="B59201" t="s">
        <v>16979</v>
      </c>
      <c r="C59201">
        <v>7.0199999999999999E-2</v>
      </c>
    </row>
    <row r="59202" spans="1:3" x14ac:dyDescent="0.2">
      <c r="A59202">
        <v>34015502100</v>
      </c>
      <c r="B59202" t="s">
        <v>22004</v>
      </c>
      <c r="C59202">
        <v>7.0199999999999999E-2</v>
      </c>
    </row>
    <row r="59203" spans="1:3" x14ac:dyDescent="0.2">
      <c r="A59203">
        <v>42029306000</v>
      </c>
      <c r="B59203" t="s">
        <v>1592</v>
      </c>
      <c r="C59203">
        <v>7.0199999999999999E-2</v>
      </c>
    </row>
    <row r="59204" spans="1:3" x14ac:dyDescent="0.2">
      <c r="A59204">
        <v>34005704200</v>
      </c>
      <c r="B59204" t="s">
        <v>17188</v>
      </c>
      <c r="C59204">
        <v>7.0199999999999999E-2</v>
      </c>
    </row>
    <row r="59205" spans="1:3" x14ac:dyDescent="0.2">
      <c r="A59205">
        <v>51059421103</v>
      </c>
      <c r="B59205" t="s">
        <v>12185</v>
      </c>
      <c r="C59205">
        <v>7.0199999999999999E-2</v>
      </c>
    </row>
    <row r="59206" spans="1:3" x14ac:dyDescent="0.2">
      <c r="A59206">
        <v>39009973902</v>
      </c>
      <c r="B59206" t="s">
        <v>15388</v>
      </c>
      <c r="C59206">
        <v>7.0199999999999999E-2</v>
      </c>
    </row>
    <row r="59207" spans="1:3" x14ac:dyDescent="0.2">
      <c r="A59207">
        <v>34007610900</v>
      </c>
      <c r="B59207" t="s">
        <v>21314</v>
      </c>
      <c r="C59207">
        <v>7.0199999999999999E-2</v>
      </c>
    </row>
    <row r="59208" spans="1:3" x14ac:dyDescent="0.2">
      <c r="A59208">
        <v>48209010806</v>
      </c>
      <c r="B59208" t="s">
        <v>22005</v>
      </c>
      <c r="C59208">
        <v>7.0099999999999996E-2</v>
      </c>
    </row>
    <row r="59209" spans="1:3" x14ac:dyDescent="0.2">
      <c r="A59209">
        <v>39157021300</v>
      </c>
      <c r="B59209" t="s">
        <v>22006</v>
      </c>
      <c r="C59209">
        <v>7.0099999999999996E-2</v>
      </c>
    </row>
    <row r="59210" spans="1:3" x14ac:dyDescent="0.2">
      <c r="A59210">
        <v>13089022302</v>
      </c>
      <c r="B59210" t="s">
        <v>908</v>
      </c>
      <c r="C59210">
        <v>7.0099999999999996E-2</v>
      </c>
    </row>
    <row r="59211" spans="1:3" x14ac:dyDescent="0.2">
      <c r="A59211">
        <v>27147960500</v>
      </c>
      <c r="B59211" t="s">
        <v>15477</v>
      </c>
      <c r="C59211">
        <v>7.0099999999999996E-2</v>
      </c>
    </row>
    <row r="59212" spans="1:3" x14ac:dyDescent="0.2">
      <c r="A59212">
        <v>4019004713</v>
      </c>
      <c r="B59212" t="s">
        <v>22007</v>
      </c>
      <c r="C59212">
        <v>7.0099999999999996E-2</v>
      </c>
    </row>
    <row r="59213" spans="1:3" x14ac:dyDescent="0.2">
      <c r="A59213">
        <v>6037408503</v>
      </c>
      <c r="B59213" t="s">
        <v>10286</v>
      </c>
      <c r="C59213">
        <v>7.0099999999999996E-2</v>
      </c>
    </row>
    <row r="59214" spans="1:3" x14ac:dyDescent="0.2">
      <c r="A59214">
        <v>55087012902</v>
      </c>
      <c r="B59214" t="s">
        <v>13044</v>
      </c>
      <c r="C59214">
        <v>7.0099999999999996E-2</v>
      </c>
    </row>
    <row r="59215" spans="1:3" x14ac:dyDescent="0.2">
      <c r="A59215">
        <v>21067004205</v>
      </c>
      <c r="B59215" t="s">
        <v>22008</v>
      </c>
      <c r="C59215">
        <v>7.0099999999999996E-2</v>
      </c>
    </row>
    <row r="59216" spans="1:3" x14ac:dyDescent="0.2">
      <c r="A59216">
        <v>55111000600</v>
      </c>
      <c r="B59216" t="s">
        <v>22009</v>
      </c>
      <c r="C59216">
        <v>7.0099999999999996E-2</v>
      </c>
    </row>
    <row r="59217" spans="1:3" x14ac:dyDescent="0.2">
      <c r="A59217">
        <v>6037403401</v>
      </c>
      <c r="B59217" t="s">
        <v>22010</v>
      </c>
      <c r="C59217">
        <v>7.0099999999999996E-2</v>
      </c>
    </row>
    <row r="59218" spans="1:3" x14ac:dyDescent="0.2">
      <c r="A59218">
        <v>39151710600</v>
      </c>
      <c r="B59218" t="s">
        <v>2398</v>
      </c>
      <c r="C59218">
        <v>7.0099999999999996E-2</v>
      </c>
    </row>
    <row r="59219" spans="1:3" x14ac:dyDescent="0.2">
      <c r="A59219">
        <v>45003021201</v>
      </c>
      <c r="B59219" t="s">
        <v>2542</v>
      </c>
      <c r="C59219">
        <v>7.0099999999999996E-2</v>
      </c>
    </row>
    <row r="59220" spans="1:3" x14ac:dyDescent="0.2">
      <c r="A59220">
        <v>6037461300</v>
      </c>
      <c r="B59220" t="s">
        <v>6015</v>
      </c>
      <c r="C59220">
        <v>7.0099999999999996E-2</v>
      </c>
    </row>
    <row r="59221" spans="1:3" x14ac:dyDescent="0.2">
      <c r="A59221">
        <v>53043960400</v>
      </c>
      <c r="B59221" t="s">
        <v>22011</v>
      </c>
      <c r="C59221">
        <v>7.0099999999999996E-2</v>
      </c>
    </row>
    <row r="59222" spans="1:3" x14ac:dyDescent="0.2">
      <c r="A59222">
        <v>25009262100</v>
      </c>
      <c r="B59222" t="s">
        <v>22012</v>
      </c>
      <c r="C59222">
        <v>7.0099999999999996E-2</v>
      </c>
    </row>
    <row r="59223" spans="1:3" x14ac:dyDescent="0.2">
      <c r="A59223">
        <v>4013216844</v>
      </c>
      <c r="B59223" t="s">
        <v>22013</v>
      </c>
      <c r="C59223">
        <v>7.0099999999999996E-2</v>
      </c>
    </row>
    <row r="59224" spans="1:3" x14ac:dyDescent="0.2">
      <c r="A59224">
        <v>34003030400</v>
      </c>
      <c r="B59224" t="s">
        <v>19594</v>
      </c>
      <c r="C59224">
        <v>7.0099999999999996E-2</v>
      </c>
    </row>
    <row r="59225" spans="1:3" x14ac:dyDescent="0.2">
      <c r="A59225">
        <v>36119004800</v>
      </c>
      <c r="B59225" t="s">
        <v>22014</v>
      </c>
      <c r="C59225">
        <v>7.0099999999999996E-2</v>
      </c>
    </row>
    <row r="59226" spans="1:3" x14ac:dyDescent="0.2">
      <c r="A59226">
        <v>51085321401</v>
      </c>
      <c r="B59226" t="s">
        <v>15052</v>
      </c>
      <c r="C59226">
        <v>7.0099999999999996E-2</v>
      </c>
    </row>
    <row r="59227" spans="1:3" x14ac:dyDescent="0.2">
      <c r="A59227">
        <v>6075015400</v>
      </c>
      <c r="B59227" t="s">
        <v>22015</v>
      </c>
      <c r="C59227">
        <v>7.0099999999999996E-2</v>
      </c>
    </row>
    <row r="59228" spans="1:3" x14ac:dyDescent="0.2">
      <c r="A59228">
        <v>6037432000</v>
      </c>
      <c r="B59228" t="s">
        <v>20800</v>
      </c>
      <c r="C59228">
        <v>7.0099999999999996E-2</v>
      </c>
    </row>
    <row r="59229" spans="1:3" x14ac:dyDescent="0.2">
      <c r="A59229">
        <v>6079013000</v>
      </c>
      <c r="B59229" t="s">
        <v>22016</v>
      </c>
      <c r="C59229">
        <v>7.0099999999999996E-2</v>
      </c>
    </row>
    <row r="59230" spans="1:3" x14ac:dyDescent="0.2">
      <c r="A59230">
        <v>25025180400</v>
      </c>
      <c r="B59230" t="s">
        <v>21342</v>
      </c>
      <c r="C59230">
        <v>7.0099999999999996E-2</v>
      </c>
    </row>
    <row r="59231" spans="1:3" x14ac:dyDescent="0.2">
      <c r="A59231">
        <v>6059052425</v>
      </c>
      <c r="B59231" t="s">
        <v>16869</v>
      </c>
      <c r="C59231">
        <v>7.0000000000000007E-2</v>
      </c>
    </row>
    <row r="59232" spans="1:3" x14ac:dyDescent="0.2">
      <c r="A59232">
        <v>53061041304</v>
      </c>
      <c r="B59232" t="s">
        <v>22017</v>
      </c>
      <c r="C59232">
        <v>7.0000000000000007E-2</v>
      </c>
    </row>
    <row r="59233" spans="1:3" x14ac:dyDescent="0.2">
      <c r="A59233">
        <v>6065043272</v>
      </c>
      <c r="B59233" t="s">
        <v>12070</v>
      </c>
      <c r="C59233">
        <v>7.0000000000000007E-2</v>
      </c>
    </row>
    <row r="59234" spans="1:3" x14ac:dyDescent="0.2">
      <c r="A59234">
        <v>6073018801</v>
      </c>
      <c r="B59234" t="s">
        <v>11238</v>
      </c>
      <c r="C59234">
        <v>7.0000000000000007E-2</v>
      </c>
    </row>
    <row r="59235" spans="1:3" x14ac:dyDescent="0.2">
      <c r="A59235">
        <v>12057011504</v>
      </c>
      <c r="B59235" t="s">
        <v>16228</v>
      </c>
      <c r="C59235">
        <v>7.0000000000000007E-2</v>
      </c>
    </row>
    <row r="59236" spans="1:3" x14ac:dyDescent="0.2">
      <c r="A59236">
        <v>41005020302</v>
      </c>
      <c r="B59236" t="s">
        <v>22018</v>
      </c>
      <c r="C59236">
        <v>7.0000000000000007E-2</v>
      </c>
    </row>
    <row r="59237" spans="1:3" x14ac:dyDescent="0.2">
      <c r="A59237">
        <v>19153011112</v>
      </c>
      <c r="B59237" t="s">
        <v>8296</v>
      </c>
      <c r="C59237">
        <v>7.0000000000000007E-2</v>
      </c>
    </row>
    <row r="59238" spans="1:3" x14ac:dyDescent="0.2">
      <c r="A59238">
        <v>27109002200</v>
      </c>
      <c r="B59238" t="s">
        <v>11305</v>
      </c>
      <c r="C59238">
        <v>7.0000000000000007E-2</v>
      </c>
    </row>
    <row r="59239" spans="1:3" x14ac:dyDescent="0.2">
      <c r="A59239">
        <v>15003004700</v>
      </c>
      <c r="B59239" t="s">
        <v>15162</v>
      </c>
      <c r="C59239">
        <v>7.0000000000000007E-2</v>
      </c>
    </row>
    <row r="59240" spans="1:3" x14ac:dyDescent="0.2">
      <c r="A59240">
        <v>6037650701</v>
      </c>
      <c r="B59240" t="s">
        <v>22019</v>
      </c>
      <c r="C59240">
        <v>7.0000000000000007E-2</v>
      </c>
    </row>
    <row r="59241" spans="1:3" x14ac:dyDescent="0.2">
      <c r="A59241">
        <v>53061050500</v>
      </c>
      <c r="B59241" t="s">
        <v>22020</v>
      </c>
      <c r="C59241">
        <v>7.0000000000000007E-2</v>
      </c>
    </row>
    <row r="59242" spans="1:3" x14ac:dyDescent="0.2">
      <c r="A59242">
        <v>6037400403</v>
      </c>
      <c r="B59242" t="s">
        <v>15364</v>
      </c>
      <c r="C59242">
        <v>7.0000000000000007E-2</v>
      </c>
    </row>
    <row r="59243" spans="1:3" x14ac:dyDescent="0.2">
      <c r="A59243">
        <v>6037143602</v>
      </c>
      <c r="B59243" t="s">
        <v>18811</v>
      </c>
      <c r="C59243">
        <v>7.0000000000000007E-2</v>
      </c>
    </row>
    <row r="59244" spans="1:3" x14ac:dyDescent="0.2">
      <c r="A59244">
        <v>24021751902</v>
      </c>
      <c r="B59244" t="s">
        <v>22021</v>
      </c>
      <c r="C59244">
        <v>7.0000000000000007E-2</v>
      </c>
    </row>
    <row r="59245" spans="1:3" x14ac:dyDescent="0.2">
      <c r="A59245">
        <v>51163930300</v>
      </c>
      <c r="B59245" t="s">
        <v>19471</v>
      </c>
      <c r="C59245">
        <v>7.0000000000000007E-2</v>
      </c>
    </row>
    <row r="59246" spans="1:3" x14ac:dyDescent="0.2">
      <c r="A59246">
        <v>36025970800</v>
      </c>
      <c r="B59246" t="s">
        <v>19231</v>
      </c>
      <c r="C59246">
        <v>7.0000000000000007E-2</v>
      </c>
    </row>
    <row r="59247" spans="1:3" x14ac:dyDescent="0.2">
      <c r="A59247">
        <v>42079211201</v>
      </c>
      <c r="B59247" t="s">
        <v>22022</v>
      </c>
      <c r="C59247">
        <v>7.0000000000000007E-2</v>
      </c>
    </row>
    <row r="59248" spans="1:3" x14ac:dyDescent="0.2">
      <c r="A59248">
        <v>26125183200</v>
      </c>
      <c r="B59248" t="s">
        <v>17141</v>
      </c>
      <c r="C59248">
        <v>7.0000000000000007E-2</v>
      </c>
    </row>
    <row r="59249" spans="1:3" x14ac:dyDescent="0.2">
      <c r="A59249">
        <v>51165011600</v>
      </c>
      <c r="B59249" t="s">
        <v>16996</v>
      </c>
      <c r="C59249">
        <v>7.0000000000000007E-2</v>
      </c>
    </row>
    <row r="59250" spans="1:3" x14ac:dyDescent="0.2">
      <c r="A59250">
        <v>12103027106</v>
      </c>
      <c r="B59250" t="s">
        <v>7899</v>
      </c>
      <c r="C59250">
        <v>7.0000000000000007E-2</v>
      </c>
    </row>
    <row r="59251" spans="1:3" x14ac:dyDescent="0.2">
      <c r="A59251">
        <v>34023003201</v>
      </c>
      <c r="B59251" t="s">
        <v>17022</v>
      </c>
      <c r="C59251">
        <v>7.0000000000000007E-2</v>
      </c>
    </row>
    <row r="59252" spans="1:3" x14ac:dyDescent="0.2">
      <c r="A59252">
        <v>8013013601</v>
      </c>
      <c r="B59252" t="s">
        <v>22023</v>
      </c>
      <c r="C59252">
        <v>7.0000000000000007E-2</v>
      </c>
    </row>
    <row r="59253" spans="1:3" x14ac:dyDescent="0.2">
      <c r="A59253">
        <v>12011060306</v>
      </c>
      <c r="B59253" t="s">
        <v>9810</v>
      </c>
      <c r="C59253">
        <v>7.0000000000000007E-2</v>
      </c>
    </row>
    <row r="59254" spans="1:3" x14ac:dyDescent="0.2">
      <c r="A59254">
        <v>25027739300</v>
      </c>
      <c r="B59254" t="s">
        <v>22024</v>
      </c>
      <c r="C59254">
        <v>7.0000000000000007E-2</v>
      </c>
    </row>
    <row r="59255" spans="1:3" x14ac:dyDescent="0.2">
      <c r="A59255">
        <v>6007000904</v>
      </c>
      <c r="B59255" t="s">
        <v>5174</v>
      </c>
      <c r="C59255">
        <v>7.0000000000000007E-2</v>
      </c>
    </row>
    <row r="59256" spans="1:3" x14ac:dyDescent="0.2">
      <c r="A59256">
        <v>48439111545</v>
      </c>
      <c r="B59256" t="s">
        <v>5547</v>
      </c>
      <c r="C59256">
        <v>7.0000000000000007E-2</v>
      </c>
    </row>
    <row r="59257" spans="1:3" x14ac:dyDescent="0.2">
      <c r="A59257">
        <v>26139022103</v>
      </c>
      <c r="B59257" t="s">
        <v>3385</v>
      </c>
      <c r="C59257">
        <v>7.0000000000000007E-2</v>
      </c>
    </row>
    <row r="59258" spans="1:3" x14ac:dyDescent="0.2">
      <c r="A59258">
        <v>36081060100</v>
      </c>
      <c r="B59258" t="s">
        <v>1582</v>
      </c>
      <c r="C59258">
        <v>7.0000000000000007E-2</v>
      </c>
    </row>
    <row r="59259" spans="1:3" x14ac:dyDescent="0.2">
      <c r="A59259">
        <v>36107020402</v>
      </c>
      <c r="B59259" t="s">
        <v>18096</v>
      </c>
      <c r="C59259">
        <v>7.0000000000000007E-2</v>
      </c>
    </row>
    <row r="59260" spans="1:3" x14ac:dyDescent="0.2">
      <c r="A59260">
        <v>17197883303</v>
      </c>
      <c r="B59260" t="s">
        <v>18285</v>
      </c>
      <c r="C59260">
        <v>6.9900000000000004E-2</v>
      </c>
    </row>
    <row r="59261" spans="1:3" x14ac:dyDescent="0.2">
      <c r="A59261">
        <v>37135012100</v>
      </c>
      <c r="B59261" t="s">
        <v>2633</v>
      </c>
      <c r="C59261">
        <v>6.9900000000000004E-2</v>
      </c>
    </row>
    <row r="59262" spans="1:3" x14ac:dyDescent="0.2">
      <c r="A59262">
        <v>34041031700</v>
      </c>
      <c r="B59262" t="s">
        <v>22025</v>
      </c>
      <c r="C59262">
        <v>6.9900000000000004E-2</v>
      </c>
    </row>
    <row r="59263" spans="1:3" x14ac:dyDescent="0.2">
      <c r="A59263">
        <v>6059032050</v>
      </c>
      <c r="B59263" t="s">
        <v>14779</v>
      </c>
      <c r="C59263">
        <v>6.9900000000000004E-2</v>
      </c>
    </row>
    <row r="59264" spans="1:3" x14ac:dyDescent="0.2">
      <c r="A59264">
        <v>8035014203</v>
      </c>
      <c r="B59264" t="s">
        <v>12937</v>
      </c>
      <c r="C59264">
        <v>6.9900000000000004E-2</v>
      </c>
    </row>
    <row r="59265" spans="1:3" x14ac:dyDescent="0.2">
      <c r="A59265">
        <v>29095018200</v>
      </c>
      <c r="B59265" t="s">
        <v>11276</v>
      </c>
      <c r="C59265">
        <v>6.9900000000000004E-2</v>
      </c>
    </row>
    <row r="59266" spans="1:3" x14ac:dyDescent="0.2">
      <c r="A59266">
        <v>50027966500</v>
      </c>
      <c r="B59266" t="s">
        <v>22026</v>
      </c>
      <c r="C59266">
        <v>6.9900000000000004E-2</v>
      </c>
    </row>
    <row r="59267" spans="1:3" x14ac:dyDescent="0.2">
      <c r="A59267">
        <v>50007000200</v>
      </c>
      <c r="B59267" t="s">
        <v>22027</v>
      </c>
      <c r="C59267">
        <v>6.9900000000000004E-2</v>
      </c>
    </row>
    <row r="59268" spans="1:3" x14ac:dyDescent="0.2">
      <c r="A59268">
        <v>12127082701</v>
      </c>
      <c r="B59268" t="s">
        <v>22028</v>
      </c>
      <c r="C59268">
        <v>6.9900000000000004E-2</v>
      </c>
    </row>
    <row r="59269" spans="1:3" x14ac:dyDescent="0.2">
      <c r="A59269">
        <v>6097151000</v>
      </c>
      <c r="B59269" t="s">
        <v>17086</v>
      </c>
      <c r="C59269">
        <v>6.9900000000000004E-2</v>
      </c>
    </row>
    <row r="59270" spans="1:3" x14ac:dyDescent="0.2">
      <c r="A59270">
        <v>36047044200</v>
      </c>
      <c r="B59270" t="s">
        <v>1662</v>
      </c>
      <c r="C59270">
        <v>6.9900000000000004E-2</v>
      </c>
    </row>
    <row r="59271" spans="1:3" x14ac:dyDescent="0.2">
      <c r="A59271">
        <v>6071000104</v>
      </c>
      <c r="B59271" t="s">
        <v>19067</v>
      </c>
      <c r="C59271">
        <v>6.9900000000000004E-2</v>
      </c>
    </row>
    <row r="59272" spans="1:3" x14ac:dyDescent="0.2">
      <c r="A59272">
        <v>12117021318</v>
      </c>
      <c r="B59272" t="s">
        <v>11794</v>
      </c>
      <c r="C59272">
        <v>6.9900000000000004E-2</v>
      </c>
    </row>
    <row r="59273" spans="1:3" x14ac:dyDescent="0.2">
      <c r="A59273">
        <v>19017004400</v>
      </c>
      <c r="B59273" t="s">
        <v>22029</v>
      </c>
      <c r="C59273">
        <v>6.9900000000000004E-2</v>
      </c>
    </row>
    <row r="59274" spans="1:3" x14ac:dyDescent="0.2">
      <c r="A59274">
        <v>6037481800</v>
      </c>
      <c r="B59274" t="s">
        <v>15912</v>
      </c>
      <c r="C59274">
        <v>6.9900000000000004E-2</v>
      </c>
    </row>
    <row r="59275" spans="1:3" x14ac:dyDescent="0.2">
      <c r="A59275">
        <v>13067030230</v>
      </c>
      <c r="B59275" t="s">
        <v>12351</v>
      </c>
      <c r="C59275">
        <v>6.9900000000000004E-2</v>
      </c>
    </row>
    <row r="59276" spans="1:3" x14ac:dyDescent="0.2">
      <c r="A59276">
        <v>34003011100</v>
      </c>
      <c r="B59276" t="s">
        <v>22030</v>
      </c>
      <c r="C59276">
        <v>6.9900000000000004E-2</v>
      </c>
    </row>
    <row r="59277" spans="1:3" x14ac:dyDescent="0.2">
      <c r="A59277">
        <v>13117130611</v>
      </c>
      <c r="B59277" t="s">
        <v>17927</v>
      </c>
      <c r="C59277">
        <v>6.9900000000000004E-2</v>
      </c>
    </row>
    <row r="59278" spans="1:3" x14ac:dyDescent="0.2">
      <c r="A59278">
        <v>48029121907</v>
      </c>
      <c r="B59278" t="s">
        <v>3292</v>
      </c>
      <c r="C59278">
        <v>6.9900000000000004E-2</v>
      </c>
    </row>
    <row r="59279" spans="1:3" x14ac:dyDescent="0.2">
      <c r="A59279">
        <v>12086008902</v>
      </c>
      <c r="B59279" t="s">
        <v>823</v>
      </c>
      <c r="C59279">
        <v>6.9900000000000004E-2</v>
      </c>
    </row>
    <row r="59280" spans="1:3" x14ac:dyDescent="0.2">
      <c r="A59280">
        <v>27037060738</v>
      </c>
      <c r="B59280" t="s">
        <v>17397</v>
      </c>
      <c r="C59280">
        <v>6.9900000000000004E-2</v>
      </c>
    </row>
    <row r="59281" spans="1:3" x14ac:dyDescent="0.2">
      <c r="A59281">
        <v>36059304002</v>
      </c>
      <c r="B59281" t="s">
        <v>6183</v>
      </c>
      <c r="C59281">
        <v>6.9900000000000004E-2</v>
      </c>
    </row>
    <row r="59282" spans="1:3" x14ac:dyDescent="0.2">
      <c r="A59282">
        <v>26139021604</v>
      </c>
      <c r="B59282" t="s">
        <v>19117</v>
      </c>
      <c r="C59282">
        <v>6.9900000000000004E-2</v>
      </c>
    </row>
    <row r="59283" spans="1:3" x14ac:dyDescent="0.2">
      <c r="A59283">
        <v>44009051503</v>
      </c>
      <c r="B59283" t="s">
        <v>22031</v>
      </c>
      <c r="C59283">
        <v>6.9800000000000001E-2</v>
      </c>
    </row>
    <row r="59284" spans="1:3" x14ac:dyDescent="0.2">
      <c r="A59284">
        <v>26125183400</v>
      </c>
      <c r="B59284" t="s">
        <v>17141</v>
      </c>
      <c r="C59284">
        <v>6.9800000000000001E-2</v>
      </c>
    </row>
    <row r="59285" spans="1:3" x14ac:dyDescent="0.2">
      <c r="A59285">
        <v>51760050400</v>
      </c>
      <c r="B59285" t="s">
        <v>22032</v>
      </c>
      <c r="C59285">
        <v>6.9800000000000001E-2</v>
      </c>
    </row>
    <row r="59286" spans="1:3" x14ac:dyDescent="0.2">
      <c r="A59286">
        <v>53061050700</v>
      </c>
      <c r="B59286" t="s">
        <v>18553</v>
      </c>
      <c r="C59286">
        <v>6.9800000000000001E-2</v>
      </c>
    </row>
    <row r="59287" spans="1:3" x14ac:dyDescent="0.2">
      <c r="A59287">
        <v>13067030507</v>
      </c>
      <c r="B59287" t="s">
        <v>1911</v>
      </c>
      <c r="C59287">
        <v>6.9800000000000001E-2</v>
      </c>
    </row>
    <row r="59288" spans="1:3" x14ac:dyDescent="0.2">
      <c r="A59288">
        <v>6059099241</v>
      </c>
      <c r="B59288" t="s">
        <v>10954</v>
      </c>
      <c r="C59288">
        <v>6.9800000000000001E-2</v>
      </c>
    </row>
    <row r="59289" spans="1:3" x14ac:dyDescent="0.2">
      <c r="A59289">
        <v>44007013201</v>
      </c>
      <c r="B59289" t="s">
        <v>21650</v>
      </c>
      <c r="C59289">
        <v>6.9800000000000001E-2</v>
      </c>
    </row>
    <row r="59290" spans="1:3" x14ac:dyDescent="0.2">
      <c r="A59290">
        <v>42119090700</v>
      </c>
      <c r="B59290" t="s">
        <v>21056</v>
      </c>
      <c r="C59290">
        <v>6.9800000000000001E-2</v>
      </c>
    </row>
    <row r="59291" spans="1:3" x14ac:dyDescent="0.2">
      <c r="A59291">
        <v>53033032323</v>
      </c>
      <c r="B59291" t="s">
        <v>22033</v>
      </c>
      <c r="C59291">
        <v>6.9800000000000001E-2</v>
      </c>
    </row>
    <row r="59292" spans="1:3" x14ac:dyDescent="0.2">
      <c r="A59292">
        <v>12011110339</v>
      </c>
      <c r="B59292" t="s">
        <v>14909</v>
      </c>
      <c r="C59292">
        <v>6.9800000000000001E-2</v>
      </c>
    </row>
    <row r="59293" spans="1:3" x14ac:dyDescent="0.2">
      <c r="A59293">
        <v>12101031504</v>
      </c>
      <c r="B59293" t="s">
        <v>22034</v>
      </c>
      <c r="C59293">
        <v>6.9800000000000001E-2</v>
      </c>
    </row>
    <row r="59294" spans="1:3" x14ac:dyDescent="0.2">
      <c r="A59294">
        <v>27003050816</v>
      </c>
      <c r="B59294" t="s">
        <v>12811</v>
      </c>
      <c r="C59294">
        <v>6.9800000000000001E-2</v>
      </c>
    </row>
    <row r="59295" spans="1:3" x14ac:dyDescent="0.2">
      <c r="A59295">
        <v>6071000108</v>
      </c>
      <c r="B59295" t="s">
        <v>19067</v>
      </c>
      <c r="C59295">
        <v>6.9800000000000001E-2</v>
      </c>
    </row>
    <row r="59296" spans="1:3" x14ac:dyDescent="0.2">
      <c r="A59296">
        <v>20065952100</v>
      </c>
      <c r="B59296" t="s">
        <v>16982</v>
      </c>
      <c r="C59296">
        <v>6.9800000000000001E-2</v>
      </c>
    </row>
    <row r="59297" spans="1:3" x14ac:dyDescent="0.2">
      <c r="A59297">
        <v>8069001106</v>
      </c>
      <c r="B59297" t="s">
        <v>22035</v>
      </c>
      <c r="C59297">
        <v>6.9800000000000001E-2</v>
      </c>
    </row>
    <row r="59298" spans="1:3" x14ac:dyDescent="0.2">
      <c r="A59298">
        <v>19153011028</v>
      </c>
      <c r="B59298" t="s">
        <v>8296</v>
      </c>
      <c r="C59298">
        <v>6.9800000000000001E-2</v>
      </c>
    </row>
    <row r="59299" spans="1:3" x14ac:dyDescent="0.2">
      <c r="A59299">
        <v>6037301802</v>
      </c>
      <c r="B59299" t="s">
        <v>19246</v>
      </c>
      <c r="C59299">
        <v>6.9800000000000001E-2</v>
      </c>
    </row>
    <row r="59300" spans="1:3" x14ac:dyDescent="0.2">
      <c r="A59300">
        <v>13113140305</v>
      </c>
      <c r="B59300" t="s">
        <v>17060</v>
      </c>
      <c r="C59300">
        <v>6.9800000000000001E-2</v>
      </c>
    </row>
    <row r="59301" spans="1:3" x14ac:dyDescent="0.2">
      <c r="A59301">
        <v>20091051902</v>
      </c>
      <c r="B59301" t="s">
        <v>18249</v>
      </c>
      <c r="C59301">
        <v>6.9800000000000001E-2</v>
      </c>
    </row>
    <row r="59302" spans="1:3" x14ac:dyDescent="0.2">
      <c r="A59302">
        <v>4013615800</v>
      </c>
      <c r="B59302" t="s">
        <v>22036</v>
      </c>
      <c r="C59302">
        <v>6.9800000000000001E-2</v>
      </c>
    </row>
    <row r="59303" spans="1:3" x14ac:dyDescent="0.2">
      <c r="A59303">
        <v>36055014803</v>
      </c>
      <c r="B59303" t="s">
        <v>17206</v>
      </c>
      <c r="C59303">
        <v>6.9699999999999998E-2</v>
      </c>
    </row>
    <row r="59304" spans="1:3" x14ac:dyDescent="0.2">
      <c r="A59304">
        <v>6059075603</v>
      </c>
      <c r="B59304" t="s">
        <v>7245</v>
      </c>
      <c r="C59304">
        <v>6.9699999999999998E-2</v>
      </c>
    </row>
    <row r="59305" spans="1:3" x14ac:dyDescent="0.2">
      <c r="A59305">
        <v>25013802400</v>
      </c>
      <c r="B59305" t="s">
        <v>19502</v>
      </c>
      <c r="C59305">
        <v>6.9699999999999998E-2</v>
      </c>
    </row>
    <row r="59306" spans="1:3" x14ac:dyDescent="0.2">
      <c r="A59306">
        <v>26099251900</v>
      </c>
      <c r="B59306" t="s">
        <v>14763</v>
      </c>
      <c r="C59306">
        <v>6.9699999999999998E-2</v>
      </c>
    </row>
    <row r="59307" spans="1:3" x14ac:dyDescent="0.2">
      <c r="A59307">
        <v>6087120600</v>
      </c>
      <c r="B59307" t="s">
        <v>22037</v>
      </c>
      <c r="C59307">
        <v>6.9699999999999998E-2</v>
      </c>
    </row>
    <row r="59308" spans="1:3" x14ac:dyDescent="0.2">
      <c r="A59308">
        <v>34037373700</v>
      </c>
      <c r="B59308" t="s">
        <v>20521</v>
      </c>
      <c r="C59308">
        <v>6.9699999999999998E-2</v>
      </c>
    </row>
    <row r="59309" spans="1:3" x14ac:dyDescent="0.2">
      <c r="A59309">
        <v>39035177605</v>
      </c>
      <c r="B59309" t="s">
        <v>12084</v>
      </c>
      <c r="C59309">
        <v>6.9699999999999998E-2</v>
      </c>
    </row>
    <row r="59310" spans="1:3" x14ac:dyDescent="0.2">
      <c r="A59310">
        <v>27001770300</v>
      </c>
      <c r="B59310" t="s">
        <v>11209</v>
      </c>
      <c r="C59310">
        <v>6.9699999999999998E-2</v>
      </c>
    </row>
    <row r="59311" spans="1:3" x14ac:dyDescent="0.2">
      <c r="A59311">
        <v>13135050217</v>
      </c>
      <c r="B59311" t="s">
        <v>5318</v>
      </c>
      <c r="C59311">
        <v>6.9699999999999998E-2</v>
      </c>
    </row>
    <row r="59312" spans="1:3" x14ac:dyDescent="0.2">
      <c r="A59312">
        <v>42071013102</v>
      </c>
      <c r="B59312" t="s">
        <v>22038</v>
      </c>
      <c r="C59312">
        <v>6.9699999999999998E-2</v>
      </c>
    </row>
    <row r="59313" spans="1:3" x14ac:dyDescent="0.2">
      <c r="A59313">
        <v>20091053004</v>
      </c>
      <c r="B59313" t="s">
        <v>18249</v>
      </c>
      <c r="C59313">
        <v>6.9699999999999998E-2</v>
      </c>
    </row>
    <row r="59314" spans="1:3" x14ac:dyDescent="0.2">
      <c r="A59314">
        <v>31055007466</v>
      </c>
      <c r="B59314" t="s">
        <v>8033</v>
      </c>
      <c r="C59314">
        <v>6.9699999999999998E-2</v>
      </c>
    </row>
    <row r="59315" spans="1:3" x14ac:dyDescent="0.2">
      <c r="A59315">
        <v>34015500203</v>
      </c>
      <c r="B59315" t="s">
        <v>21263</v>
      </c>
      <c r="C59315">
        <v>6.9699999999999998E-2</v>
      </c>
    </row>
    <row r="59316" spans="1:3" x14ac:dyDescent="0.2">
      <c r="A59316">
        <v>24037875802</v>
      </c>
      <c r="B59316" t="s">
        <v>7614</v>
      </c>
      <c r="C59316">
        <v>6.9699999999999998E-2</v>
      </c>
    </row>
    <row r="59317" spans="1:3" x14ac:dyDescent="0.2">
      <c r="A59317">
        <v>26163572200</v>
      </c>
      <c r="B59317" t="s">
        <v>10399</v>
      </c>
      <c r="C59317">
        <v>6.9699999999999998E-2</v>
      </c>
    </row>
    <row r="59318" spans="1:3" x14ac:dyDescent="0.2">
      <c r="A59318">
        <v>17031020601</v>
      </c>
      <c r="B59318" t="s">
        <v>11613</v>
      </c>
      <c r="C59318">
        <v>6.9699999999999998E-2</v>
      </c>
    </row>
    <row r="59319" spans="1:3" x14ac:dyDescent="0.2">
      <c r="A59319">
        <v>6013324002</v>
      </c>
      <c r="B59319" t="s">
        <v>20604</v>
      </c>
      <c r="C59319">
        <v>6.9699999999999998E-2</v>
      </c>
    </row>
    <row r="59320" spans="1:3" x14ac:dyDescent="0.2">
      <c r="A59320">
        <v>6001440333</v>
      </c>
      <c r="B59320" t="s">
        <v>9229</v>
      </c>
      <c r="C59320">
        <v>6.9699999999999998E-2</v>
      </c>
    </row>
    <row r="59321" spans="1:3" x14ac:dyDescent="0.2">
      <c r="A59321">
        <v>42101021700</v>
      </c>
      <c r="B59321" t="s">
        <v>6034</v>
      </c>
      <c r="C59321">
        <v>6.9699999999999998E-2</v>
      </c>
    </row>
    <row r="59322" spans="1:3" x14ac:dyDescent="0.2">
      <c r="A59322">
        <v>12086014200</v>
      </c>
      <c r="B59322" t="s">
        <v>823</v>
      </c>
      <c r="C59322">
        <v>6.9699999999999998E-2</v>
      </c>
    </row>
    <row r="59323" spans="1:3" x14ac:dyDescent="0.2">
      <c r="A59323">
        <v>44005040900</v>
      </c>
      <c r="B59323" t="s">
        <v>3624</v>
      </c>
      <c r="C59323">
        <v>6.9699999999999998E-2</v>
      </c>
    </row>
    <row r="59324" spans="1:3" x14ac:dyDescent="0.2">
      <c r="A59324">
        <v>6065030601</v>
      </c>
      <c r="B59324" t="s">
        <v>22039</v>
      </c>
      <c r="C59324">
        <v>6.9699999999999998E-2</v>
      </c>
    </row>
    <row r="59325" spans="1:3" x14ac:dyDescent="0.2">
      <c r="A59325">
        <v>51600300200</v>
      </c>
      <c r="B59325" t="s">
        <v>19174</v>
      </c>
      <c r="C59325">
        <v>6.9699999999999998E-2</v>
      </c>
    </row>
    <row r="59326" spans="1:3" x14ac:dyDescent="0.2">
      <c r="A59326">
        <v>55133202001</v>
      </c>
      <c r="B59326" t="s">
        <v>9305</v>
      </c>
      <c r="C59326">
        <v>6.9699999999999998E-2</v>
      </c>
    </row>
    <row r="59327" spans="1:3" x14ac:dyDescent="0.2">
      <c r="A59327">
        <v>38001965600</v>
      </c>
      <c r="B59327" t="s">
        <v>22040</v>
      </c>
      <c r="C59327">
        <v>6.9699999999999998E-2</v>
      </c>
    </row>
    <row r="59328" spans="1:3" x14ac:dyDescent="0.2">
      <c r="A59328">
        <v>36089490900</v>
      </c>
      <c r="B59328" t="s">
        <v>18952</v>
      </c>
      <c r="C59328">
        <v>6.9699999999999998E-2</v>
      </c>
    </row>
    <row r="59329" spans="1:3" x14ac:dyDescent="0.2">
      <c r="A59329">
        <v>6097150304</v>
      </c>
      <c r="B59329" t="s">
        <v>19765</v>
      </c>
      <c r="C59329">
        <v>6.9599999999999995E-2</v>
      </c>
    </row>
    <row r="59330" spans="1:3" x14ac:dyDescent="0.2">
      <c r="A59330">
        <v>25021456302</v>
      </c>
      <c r="B59330" t="s">
        <v>19789</v>
      </c>
      <c r="C59330">
        <v>6.9599999999999995E-2</v>
      </c>
    </row>
    <row r="59331" spans="1:3" x14ac:dyDescent="0.2">
      <c r="A59331">
        <v>56025001602</v>
      </c>
      <c r="B59331" t="s">
        <v>3390</v>
      </c>
      <c r="C59331">
        <v>6.9599999999999995E-2</v>
      </c>
    </row>
    <row r="59332" spans="1:3" x14ac:dyDescent="0.2">
      <c r="A59332">
        <v>25017339900</v>
      </c>
      <c r="B59332" t="s">
        <v>21040</v>
      </c>
      <c r="C59332">
        <v>6.9599999999999995E-2</v>
      </c>
    </row>
    <row r="59333" spans="1:3" x14ac:dyDescent="0.2">
      <c r="A59333">
        <v>27053021505</v>
      </c>
      <c r="B59333" t="s">
        <v>2662</v>
      </c>
      <c r="C59333">
        <v>6.9599999999999995E-2</v>
      </c>
    </row>
    <row r="59334" spans="1:3" x14ac:dyDescent="0.2">
      <c r="A59334">
        <v>25015822500</v>
      </c>
      <c r="B59334" t="s">
        <v>22041</v>
      </c>
      <c r="C59334">
        <v>6.9599999999999995E-2</v>
      </c>
    </row>
    <row r="59335" spans="1:3" x14ac:dyDescent="0.2">
      <c r="A59335">
        <v>17031170800</v>
      </c>
      <c r="B59335" t="s">
        <v>22042</v>
      </c>
      <c r="C59335">
        <v>6.9599999999999995E-2</v>
      </c>
    </row>
    <row r="59336" spans="1:3" x14ac:dyDescent="0.2">
      <c r="A59336">
        <v>6073018802</v>
      </c>
      <c r="B59336" t="s">
        <v>11238</v>
      </c>
      <c r="C59336">
        <v>6.9599999999999995E-2</v>
      </c>
    </row>
    <row r="59337" spans="1:3" x14ac:dyDescent="0.2">
      <c r="A59337">
        <v>29095009900</v>
      </c>
      <c r="B59337" t="s">
        <v>1802</v>
      </c>
      <c r="C59337">
        <v>6.9599999999999995E-2</v>
      </c>
    </row>
    <row r="59338" spans="1:3" x14ac:dyDescent="0.2">
      <c r="A59338">
        <v>54025950600</v>
      </c>
      <c r="B59338" t="s">
        <v>10878</v>
      </c>
      <c r="C59338">
        <v>6.9599999999999995E-2</v>
      </c>
    </row>
    <row r="59339" spans="1:3" x14ac:dyDescent="0.2">
      <c r="A59339">
        <v>37183052404</v>
      </c>
      <c r="B59339" t="s">
        <v>4397</v>
      </c>
      <c r="C59339">
        <v>6.9599999999999995E-2</v>
      </c>
    </row>
    <row r="59340" spans="1:3" x14ac:dyDescent="0.2">
      <c r="A59340">
        <v>8035014129</v>
      </c>
      <c r="B59340" t="s">
        <v>19813</v>
      </c>
      <c r="C59340">
        <v>6.9599999999999995E-2</v>
      </c>
    </row>
    <row r="59341" spans="1:3" x14ac:dyDescent="0.2">
      <c r="A59341">
        <v>41067031805</v>
      </c>
      <c r="B59341" t="s">
        <v>15005</v>
      </c>
      <c r="C59341">
        <v>6.9599999999999995E-2</v>
      </c>
    </row>
    <row r="59342" spans="1:3" x14ac:dyDescent="0.2">
      <c r="A59342">
        <v>44005041400</v>
      </c>
      <c r="B59342" t="s">
        <v>22043</v>
      </c>
      <c r="C59342">
        <v>6.9599999999999995E-2</v>
      </c>
    </row>
    <row r="59343" spans="1:3" x14ac:dyDescent="0.2">
      <c r="A59343">
        <v>34023001901</v>
      </c>
      <c r="B59343" t="s">
        <v>18856</v>
      </c>
      <c r="C59343">
        <v>6.9599999999999995E-2</v>
      </c>
    </row>
    <row r="59344" spans="1:3" x14ac:dyDescent="0.2">
      <c r="A59344">
        <v>16001000805</v>
      </c>
      <c r="B59344" t="s">
        <v>14728</v>
      </c>
      <c r="C59344">
        <v>6.9599999999999995E-2</v>
      </c>
    </row>
    <row r="59345" spans="1:3" x14ac:dyDescent="0.2">
      <c r="A59345">
        <v>32003005855</v>
      </c>
      <c r="B59345" t="s">
        <v>14717</v>
      </c>
      <c r="C59345">
        <v>6.9599999999999995E-2</v>
      </c>
    </row>
    <row r="59346" spans="1:3" x14ac:dyDescent="0.2">
      <c r="A59346">
        <v>23019006200</v>
      </c>
      <c r="B59346" t="s">
        <v>22044</v>
      </c>
      <c r="C59346">
        <v>6.9599999999999995E-2</v>
      </c>
    </row>
    <row r="59347" spans="1:3" x14ac:dyDescent="0.2">
      <c r="A59347">
        <v>1117030216</v>
      </c>
      <c r="B59347" t="s">
        <v>1937</v>
      </c>
      <c r="C59347">
        <v>6.9599999999999995E-2</v>
      </c>
    </row>
    <row r="59348" spans="1:3" x14ac:dyDescent="0.2">
      <c r="A59348">
        <v>37081016005</v>
      </c>
      <c r="B59348" t="s">
        <v>1180</v>
      </c>
      <c r="C59348">
        <v>6.9599999999999995E-2</v>
      </c>
    </row>
    <row r="59349" spans="1:3" x14ac:dyDescent="0.2">
      <c r="A59349">
        <v>24027605601</v>
      </c>
      <c r="B59349" t="s">
        <v>22045</v>
      </c>
      <c r="C59349">
        <v>6.9599999999999995E-2</v>
      </c>
    </row>
    <row r="59350" spans="1:3" x14ac:dyDescent="0.2">
      <c r="A59350">
        <v>34023001600</v>
      </c>
      <c r="B59350" t="s">
        <v>18856</v>
      </c>
      <c r="C59350">
        <v>6.9599999999999995E-2</v>
      </c>
    </row>
    <row r="59351" spans="1:3" x14ac:dyDescent="0.2">
      <c r="A59351">
        <v>12001002102</v>
      </c>
      <c r="B59351" t="s">
        <v>14083</v>
      </c>
      <c r="C59351">
        <v>6.9599999999999995E-2</v>
      </c>
    </row>
    <row r="59352" spans="1:3" x14ac:dyDescent="0.2">
      <c r="A59352">
        <v>24013509001</v>
      </c>
      <c r="B59352" t="s">
        <v>14550</v>
      </c>
      <c r="C59352">
        <v>6.9599999999999995E-2</v>
      </c>
    </row>
    <row r="59353" spans="1:3" x14ac:dyDescent="0.2">
      <c r="A59353">
        <v>34023001506</v>
      </c>
      <c r="B59353" t="s">
        <v>18856</v>
      </c>
      <c r="C59353">
        <v>6.9599999999999995E-2</v>
      </c>
    </row>
    <row r="59354" spans="1:3" x14ac:dyDescent="0.2">
      <c r="A59354">
        <v>47163041500</v>
      </c>
      <c r="B59354" t="s">
        <v>5634</v>
      </c>
      <c r="C59354">
        <v>6.9500000000000006E-2</v>
      </c>
    </row>
    <row r="59355" spans="1:3" x14ac:dyDescent="0.2">
      <c r="A59355">
        <v>4013216810</v>
      </c>
      <c r="B59355" t="s">
        <v>20242</v>
      </c>
      <c r="C59355">
        <v>6.9500000000000006E-2</v>
      </c>
    </row>
    <row r="59356" spans="1:3" x14ac:dyDescent="0.2">
      <c r="A59356">
        <v>50011010900</v>
      </c>
      <c r="B59356" t="s">
        <v>22046</v>
      </c>
      <c r="C59356">
        <v>6.9500000000000006E-2</v>
      </c>
    </row>
    <row r="59357" spans="1:3" x14ac:dyDescent="0.2">
      <c r="A59357">
        <v>12071001907</v>
      </c>
      <c r="B59357" t="s">
        <v>470</v>
      </c>
      <c r="C59357">
        <v>6.9500000000000006E-2</v>
      </c>
    </row>
    <row r="59358" spans="1:3" x14ac:dyDescent="0.2">
      <c r="A59358">
        <v>36061006500</v>
      </c>
      <c r="B59358" t="s">
        <v>4119</v>
      </c>
      <c r="C59358">
        <v>6.9500000000000006E-2</v>
      </c>
    </row>
    <row r="59359" spans="1:3" x14ac:dyDescent="0.2">
      <c r="A59359">
        <v>12086003922</v>
      </c>
      <c r="B59359" t="s">
        <v>14297</v>
      </c>
      <c r="C59359">
        <v>6.9500000000000006E-2</v>
      </c>
    </row>
    <row r="59360" spans="1:3" x14ac:dyDescent="0.2">
      <c r="A59360">
        <v>38017000400</v>
      </c>
      <c r="B59360" t="s">
        <v>22047</v>
      </c>
      <c r="C59360">
        <v>6.9500000000000006E-2</v>
      </c>
    </row>
    <row r="59361" spans="1:3" x14ac:dyDescent="0.2">
      <c r="A59361">
        <v>39113040203</v>
      </c>
      <c r="B59361" t="s">
        <v>21975</v>
      </c>
      <c r="C59361">
        <v>6.9500000000000006E-2</v>
      </c>
    </row>
    <row r="59362" spans="1:3" x14ac:dyDescent="0.2">
      <c r="A59362">
        <v>39095008902</v>
      </c>
      <c r="B59362" t="s">
        <v>22048</v>
      </c>
      <c r="C59362">
        <v>6.9500000000000006E-2</v>
      </c>
    </row>
    <row r="59363" spans="1:3" x14ac:dyDescent="0.2">
      <c r="A59363">
        <v>9003481300</v>
      </c>
      <c r="B59363" t="s">
        <v>19049</v>
      </c>
      <c r="C59363">
        <v>6.9500000000000006E-2</v>
      </c>
    </row>
    <row r="59364" spans="1:3" x14ac:dyDescent="0.2">
      <c r="A59364">
        <v>12095017808</v>
      </c>
      <c r="B59364" t="s">
        <v>703</v>
      </c>
      <c r="C59364">
        <v>6.9500000000000006E-2</v>
      </c>
    </row>
    <row r="59365" spans="1:3" x14ac:dyDescent="0.2">
      <c r="A59365">
        <v>27139080903</v>
      </c>
      <c r="B59365" t="s">
        <v>20187</v>
      </c>
      <c r="C59365">
        <v>6.9500000000000006E-2</v>
      </c>
    </row>
    <row r="59366" spans="1:3" x14ac:dyDescent="0.2">
      <c r="A59366">
        <v>26163575000</v>
      </c>
      <c r="B59366" t="s">
        <v>4517</v>
      </c>
      <c r="C59366">
        <v>6.9500000000000006E-2</v>
      </c>
    </row>
    <row r="59367" spans="1:3" x14ac:dyDescent="0.2">
      <c r="A59367">
        <v>34023007702</v>
      </c>
      <c r="B59367" t="s">
        <v>19680</v>
      </c>
      <c r="C59367">
        <v>6.9500000000000006E-2</v>
      </c>
    </row>
    <row r="59368" spans="1:3" x14ac:dyDescent="0.2">
      <c r="A59368">
        <v>19075960100</v>
      </c>
      <c r="B59368" t="s">
        <v>22049</v>
      </c>
      <c r="C59368">
        <v>6.9500000000000006E-2</v>
      </c>
    </row>
    <row r="59369" spans="1:3" x14ac:dyDescent="0.2">
      <c r="A59369">
        <v>36029009115</v>
      </c>
      <c r="B59369" t="s">
        <v>2992</v>
      </c>
      <c r="C59369">
        <v>6.9500000000000006E-2</v>
      </c>
    </row>
    <row r="59370" spans="1:3" x14ac:dyDescent="0.2">
      <c r="A59370">
        <v>42129801702</v>
      </c>
      <c r="B59370" t="s">
        <v>15981</v>
      </c>
      <c r="C59370">
        <v>6.9500000000000006E-2</v>
      </c>
    </row>
    <row r="59371" spans="1:3" x14ac:dyDescent="0.2">
      <c r="A59371">
        <v>25017333600</v>
      </c>
      <c r="B59371" t="s">
        <v>18960</v>
      </c>
      <c r="C59371">
        <v>6.9500000000000006E-2</v>
      </c>
    </row>
    <row r="59372" spans="1:3" x14ac:dyDescent="0.2">
      <c r="A59372">
        <v>48439111530</v>
      </c>
      <c r="B59372" t="s">
        <v>12463</v>
      </c>
      <c r="C59372">
        <v>6.9500000000000006E-2</v>
      </c>
    </row>
    <row r="59373" spans="1:3" x14ac:dyDescent="0.2">
      <c r="A59373">
        <v>17043846315</v>
      </c>
      <c r="B59373" t="s">
        <v>18293</v>
      </c>
      <c r="C59373">
        <v>6.9500000000000006E-2</v>
      </c>
    </row>
    <row r="59374" spans="1:3" x14ac:dyDescent="0.2">
      <c r="A59374">
        <v>34039033300</v>
      </c>
      <c r="B59374" t="s">
        <v>18094</v>
      </c>
      <c r="C59374">
        <v>6.9500000000000006E-2</v>
      </c>
    </row>
    <row r="59375" spans="1:3" x14ac:dyDescent="0.2">
      <c r="A59375">
        <v>39049006950</v>
      </c>
      <c r="B59375" t="s">
        <v>22050</v>
      </c>
      <c r="C59375">
        <v>6.9500000000000006E-2</v>
      </c>
    </row>
    <row r="59376" spans="1:3" x14ac:dyDescent="0.2">
      <c r="A59376">
        <v>48091310704</v>
      </c>
      <c r="B59376" t="s">
        <v>22051</v>
      </c>
      <c r="C59376">
        <v>6.9500000000000006E-2</v>
      </c>
    </row>
    <row r="59377" spans="1:3" x14ac:dyDescent="0.2">
      <c r="A59377">
        <v>6053013100</v>
      </c>
      <c r="B59377" t="s">
        <v>22052</v>
      </c>
      <c r="C59377">
        <v>6.9500000000000006E-2</v>
      </c>
    </row>
    <row r="59378" spans="1:3" x14ac:dyDescent="0.2">
      <c r="A59378">
        <v>55027961300</v>
      </c>
      <c r="B59378" t="s">
        <v>21378</v>
      </c>
      <c r="C59378">
        <v>6.9500000000000006E-2</v>
      </c>
    </row>
    <row r="59379" spans="1:3" x14ac:dyDescent="0.2">
      <c r="A59379">
        <v>30005000200</v>
      </c>
      <c r="B59379" t="s">
        <v>22053</v>
      </c>
      <c r="C59379">
        <v>6.9500000000000006E-2</v>
      </c>
    </row>
    <row r="59380" spans="1:3" x14ac:dyDescent="0.2">
      <c r="A59380">
        <v>27123041601</v>
      </c>
      <c r="B59380" t="s">
        <v>19542</v>
      </c>
      <c r="C59380">
        <v>6.9500000000000006E-2</v>
      </c>
    </row>
    <row r="59381" spans="1:3" x14ac:dyDescent="0.2">
      <c r="A59381">
        <v>36111952900</v>
      </c>
      <c r="B59381" t="s">
        <v>22054</v>
      </c>
      <c r="C59381">
        <v>6.9500000000000006E-2</v>
      </c>
    </row>
    <row r="59382" spans="1:3" x14ac:dyDescent="0.2">
      <c r="A59382">
        <v>39095007203</v>
      </c>
      <c r="B59382" t="s">
        <v>3721</v>
      </c>
      <c r="C59382">
        <v>6.9500000000000006E-2</v>
      </c>
    </row>
    <row r="59383" spans="1:3" x14ac:dyDescent="0.2">
      <c r="A59383">
        <v>34023003401</v>
      </c>
      <c r="B59383" t="s">
        <v>22055</v>
      </c>
      <c r="C59383">
        <v>6.9400000000000003E-2</v>
      </c>
    </row>
    <row r="59384" spans="1:3" x14ac:dyDescent="0.2">
      <c r="A59384">
        <v>34023008208</v>
      </c>
      <c r="B59384" t="s">
        <v>22056</v>
      </c>
      <c r="C59384">
        <v>6.9400000000000003E-2</v>
      </c>
    </row>
    <row r="59385" spans="1:3" x14ac:dyDescent="0.2">
      <c r="A59385">
        <v>4013106600</v>
      </c>
      <c r="B59385" t="s">
        <v>2051</v>
      </c>
      <c r="C59385">
        <v>6.9400000000000003E-2</v>
      </c>
    </row>
    <row r="59386" spans="1:3" x14ac:dyDescent="0.2">
      <c r="A59386">
        <v>31055007454</v>
      </c>
      <c r="B59386" t="s">
        <v>15257</v>
      </c>
      <c r="C59386">
        <v>6.9400000000000003E-2</v>
      </c>
    </row>
    <row r="59387" spans="1:3" x14ac:dyDescent="0.2">
      <c r="A59387">
        <v>6063000400</v>
      </c>
      <c r="B59387" t="s">
        <v>22057</v>
      </c>
      <c r="C59387">
        <v>6.9400000000000003E-2</v>
      </c>
    </row>
    <row r="59388" spans="1:3" x14ac:dyDescent="0.2">
      <c r="A59388">
        <v>50001960300</v>
      </c>
      <c r="B59388" t="s">
        <v>22058</v>
      </c>
      <c r="C59388">
        <v>6.9400000000000003E-2</v>
      </c>
    </row>
    <row r="59389" spans="1:3" x14ac:dyDescent="0.2">
      <c r="A59389">
        <v>27109001800</v>
      </c>
      <c r="B59389" t="s">
        <v>22059</v>
      </c>
      <c r="C59389">
        <v>6.9400000000000003E-2</v>
      </c>
    </row>
    <row r="59390" spans="1:3" x14ac:dyDescent="0.2">
      <c r="A59390">
        <v>25017341600</v>
      </c>
      <c r="B59390" t="s">
        <v>19863</v>
      </c>
      <c r="C59390">
        <v>6.9400000000000003E-2</v>
      </c>
    </row>
    <row r="59391" spans="1:3" x14ac:dyDescent="0.2">
      <c r="A59391">
        <v>4013319907</v>
      </c>
      <c r="B59391" t="s">
        <v>6359</v>
      </c>
      <c r="C59391">
        <v>6.9400000000000003E-2</v>
      </c>
    </row>
    <row r="59392" spans="1:3" x14ac:dyDescent="0.2">
      <c r="A59392">
        <v>17111871305</v>
      </c>
      <c r="B59392" t="s">
        <v>22060</v>
      </c>
      <c r="C59392">
        <v>6.9400000000000003E-2</v>
      </c>
    </row>
    <row r="59393" spans="1:3" x14ac:dyDescent="0.2">
      <c r="A59393">
        <v>50007001100</v>
      </c>
      <c r="B59393" t="s">
        <v>17171</v>
      </c>
      <c r="C59393">
        <v>6.9400000000000003E-2</v>
      </c>
    </row>
    <row r="59394" spans="1:3" x14ac:dyDescent="0.2">
      <c r="A59394">
        <v>25021417502</v>
      </c>
      <c r="B59394" t="s">
        <v>22061</v>
      </c>
      <c r="C59394">
        <v>6.9400000000000003E-2</v>
      </c>
    </row>
    <row r="59395" spans="1:3" x14ac:dyDescent="0.2">
      <c r="A59395">
        <v>51510200404</v>
      </c>
      <c r="B59395" t="s">
        <v>8427</v>
      </c>
      <c r="C59395">
        <v>6.9400000000000003E-2</v>
      </c>
    </row>
    <row r="59396" spans="1:3" x14ac:dyDescent="0.2">
      <c r="A59396">
        <v>36001001901</v>
      </c>
      <c r="B59396" t="s">
        <v>22062</v>
      </c>
      <c r="C59396">
        <v>6.9400000000000003E-2</v>
      </c>
    </row>
    <row r="59397" spans="1:3" x14ac:dyDescent="0.2">
      <c r="A59397">
        <v>36061006300</v>
      </c>
      <c r="B59397" t="s">
        <v>4119</v>
      </c>
      <c r="C59397">
        <v>6.9400000000000003E-2</v>
      </c>
    </row>
    <row r="59398" spans="1:3" x14ac:dyDescent="0.2">
      <c r="A59398">
        <v>17143002000</v>
      </c>
      <c r="B59398" t="s">
        <v>466</v>
      </c>
      <c r="C59398">
        <v>6.9400000000000003E-2</v>
      </c>
    </row>
    <row r="59399" spans="1:3" x14ac:dyDescent="0.2">
      <c r="A59399">
        <v>36081029500</v>
      </c>
      <c r="B59399" t="s">
        <v>1582</v>
      </c>
      <c r="C59399">
        <v>6.9400000000000003E-2</v>
      </c>
    </row>
    <row r="59400" spans="1:3" x14ac:dyDescent="0.2">
      <c r="A59400">
        <v>6067008509</v>
      </c>
      <c r="B59400" t="s">
        <v>22063</v>
      </c>
      <c r="C59400">
        <v>6.9400000000000003E-2</v>
      </c>
    </row>
    <row r="59401" spans="1:3" x14ac:dyDescent="0.2">
      <c r="A59401">
        <v>6037403408</v>
      </c>
      <c r="B59401" t="s">
        <v>22064</v>
      </c>
      <c r="C59401">
        <v>6.9400000000000003E-2</v>
      </c>
    </row>
    <row r="59402" spans="1:3" x14ac:dyDescent="0.2">
      <c r="A59402">
        <v>24021752602</v>
      </c>
      <c r="B59402" t="s">
        <v>16697</v>
      </c>
      <c r="C59402">
        <v>6.9400000000000003E-2</v>
      </c>
    </row>
    <row r="59403" spans="1:3" x14ac:dyDescent="0.2">
      <c r="A59403">
        <v>17119403603</v>
      </c>
      <c r="B59403" t="s">
        <v>18189</v>
      </c>
      <c r="C59403">
        <v>6.93E-2</v>
      </c>
    </row>
    <row r="59404" spans="1:3" x14ac:dyDescent="0.2">
      <c r="A59404">
        <v>48085031708</v>
      </c>
      <c r="B59404" t="s">
        <v>3955</v>
      </c>
      <c r="C59404">
        <v>6.93E-2</v>
      </c>
    </row>
    <row r="59405" spans="1:3" x14ac:dyDescent="0.2">
      <c r="A59405">
        <v>17197881009</v>
      </c>
      <c r="B59405" t="s">
        <v>2501</v>
      </c>
      <c r="C59405">
        <v>6.93E-2</v>
      </c>
    </row>
    <row r="59406" spans="1:3" x14ac:dyDescent="0.2">
      <c r="A59406">
        <v>36059301800</v>
      </c>
      <c r="B59406" t="s">
        <v>22065</v>
      </c>
      <c r="C59406">
        <v>6.93E-2</v>
      </c>
    </row>
    <row r="59407" spans="1:3" x14ac:dyDescent="0.2">
      <c r="A59407">
        <v>27047180400</v>
      </c>
      <c r="B59407" t="s">
        <v>7779</v>
      </c>
      <c r="C59407">
        <v>6.93E-2</v>
      </c>
    </row>
    <row r="59408" spans="1:3" x14ac:dyDescent="0.2">
      <c r="A59408">
        <v>55015020400</v>
      </c>
      <c r="B59408" t="s">
        <v>21036</v>
      </c>
      <c r="C59408">
        <v>6.93E-2</v>
      </c>
    </row>
    <row r="59409" spans="1:3" x14ac:dyDescent="0.2">
      <c r="A59409">
        <v>17043841403</v>
      </c>
      <c r="B59409" t="s">
        <v>22066</v>
      </c>
      <c r="C59409">
        <v>6.93E-2</v>
      </c>
    </row>
    <row r="59410" spans="1:3" x14ac:dyDescent="0.2">
      <c r="A59410">
        <v>26099224600</v>
      </c>
      <c r="B59410" t="s">
        <v>16944</v>
      </c>
      <c r="C59410">
        <v>6.93E-2</v>
      </c>
    </row>
    <row r="59411" spans="1:3" x14ac:dyDescent="0.2">
      <c r="A59411">
        <v>12015010403</v>
      </c>
      <c r="B59411" t="s">
        <v>3663</v>
      </c>
      <c r="C59411">
        <v>6.93E-2</v>
      </c>
    </row>
    <row r="59412" spans="1:3" x14ac:dyDescent="0.2">
      <c r="A59412">
        <v>26125170400</v>
      </c>
      <c r="B59412" t="s">
        <v>18577</v>
      </c>
      <c r="C59412">
        <v>6.93E-2</v>
      </c>
    </row>
    <row r="59413" spans="1:3" x14ac:dyDescent="0.2">
      <c r="A59413">
        <v>26125170100</v>
      </c>
      <c r="B59413" t="s">
        <v>18577</v>
      </c>
      <c r="C59413">
        <v>6.93E-2</v>
      </c>
    </row>
    <row r="59414" spans="1:3" x14ac:dyDescent="0.2">
      <c r="A59414">
        <v>48201552302</v>
      </c>
      <c r="B59414" t="s">
        <v>16169</v>
      </c>
      <c r="C59414">
        <v>6.93E-2</v>
      </c>
    </row>
    <row r="59415" spans="1:3" x14ac:dyDescent="0.2">
      <c r="A59415">
        <v>6037101122</v>
      </c>
      <c r="B59415" t="s">
        <v>12861</v>
      </c>
      <c r="C59415">
        <v>6.93E-2</v>
      </c>
    </row>
    <row r="59416" spans="1:3" x14ac:dyDescent="0.2">
      <c r="A59416">
        <v>19061010104</v>
      </c>
      <c r="B59416" t="s">
        <v>22067</v>
      </c>
      <c r="C59416">
        <v>6.93E-2</v>
      </c>
    </row>
    <row r="59417" spans="1:3" x14ac:dyDescent="0.2">
      <c r="A59417">
        <v>42125742100</v>
      </c>
      <c r="B59417" t="s">
        <v>18891</v>
      </c>
      <c r="C59417">
        <v>6.93E-2</v>
      </c>
    </row>
    <row r="59418" spans="1:3" x14ac:dyDescent="0.2">
      <c r="A59418">
        <v>27171100701</v>
      </c>
      <c r="B59418" t="s">
        <v>18074</v>
      </c>
      <c r="C59418">
        <v>6.93E-2</v>
      </c>
    </row>
    <row r="59419" spans="1:3" x14ac:dyDescent="0.2">
      <c r="A59419">
        <v>26125184000</v>
      </c>
      <c r="B59419" t="s">
        <v>17141</v>
      </c>
      <c r="C59419">
        <v>6.93E-2</v>
      </c>
    </row>
    <row r="59420" spans="1:3" x14ac:dyDescent="0.2">
      <c r="A59420">
        <v>34029736001</v>
      </c>
      <c r="B59420" t="s">
        <v>19835</v>
      </c>
      <c r="C59420">
        <v>6.93E-2</v>
      </c>
    </row>
    <row r="59421" spans="1:3" x14ac:dyDescent="0.2">
      <c r="A59421">
        <v>15003003404</v>
      </c>
      <c r="B59421" t="s">
        <v>15926</v>
      </c>
      <c r="C59421">
        <v>6.93E-2</v>
      </c>
    </row>
    <row r="59422" spans="1:3" x14ac:dyDescent="0.2">
      <c r="A59422">
        <v>27123041700</v>
      </c>
      <c r="B59422" t="s">
        <v>19542</v>
      </c>
      <c r="C59422">
        <v>6.9199999999999998E-2</v>
      </c>
    </row>
    <row r="59423" spans="1:3" x14ac:dyDescent="0.2">
      <c r="A59423">
        <v>19113010300</v>
      </c>
      <c r="B59423" t="s">
        <v>22068</v>
      </c>
      <c r="C59423">
        <v>6.9199999999999998E-2</v>
      </c>
    </row>
    <row r="59424" spans="1:3" x14ac:dyDescent="0.2">
      <c r="A59424">
        <v>26099252000</v>
      </c>
      <c r="B59424" t="s">
        <v>14763</v>
      </c>
      <c r="C59424">
        <v>6.9199999999999998E-2</v>
      </c>
    </row>
    <row r="59425" spans="1:3" x14ac:dyDescent="0.2">
      <c r="A59425">
        <v>41039002902</v>
      </c>
      <c r="B59425" t="s">
        <v>15804</v>
      </c>
      <c r="C59425">
        <v>6.9199999999999998E-2</v>
      </c>
    </row>
    <row r="59426" spans="1:3" x14ac:dyDescent="0.2">
      <c r="A59426">
        <v>51061930206</v>
      </c>
      <c r="B59426" t="s">
        <v>14858</v>
      </c>
      <c r="C59426">
        <v>6.9199999999999998E-2</v>
      </c>
    </row>
    <row r="59427" spans="1:3" x14ac:dyDescent="0.2">
      <c r="A59427">
        <v>31019969203</v>
      </c>
      <c r="B59427" t="s">
        <v>6573</v>
      </c>
      <c r="C59427">
        <v>6.9199999999999998E-2</v>
      </c>
    </row>
    <row r="59428" spans="1:3" x14ac:dyDescent="0.2">
      <c r="A59428">
        <v>18057110512</v>
      </c>
      <c r="B59428" t="s">
        <v>7805</v>
      </c>
      <c r="C59428">
        <v>6.9199999999999998E-2</v>
      </c>
    </row>
    <row r="59429" spans="1:3" x14ac:dyDescent="0.2">
      <c r="A59429">
        <v>17093890102</v>
      </c>
      <c r="B59429" t="s">
        <v>13952</v>
      </c>
      <c r="C59429">
        <v>6.9199999999999998E-2</v>
      </c>
    </row>
    <row r="59430" spans="1:3" x14ac:dyDescent="0.2">
      <c r="A59430">
        <v>13121010106</v>
      </c>
      <c r="B59430" t="s">
        <v>7390</v>
      </c>
      <c r="C59430">
        <v>6.9199999999999998E-2</v>
      </c>
    </row>
    <row r="59431" spans="1:3" x14ac:dyDescent="0.2">
      <c r="A59431">
        <v>12071001501</v>
      </c>
      <c r="B59431" t="s">
        <v>470</v>
      </c>
      <c r="C59431">
        <v>6.9199999999999998E-2</v>
      </c>
    </row>
    <row r="59432" spans="1:3" x14ac:dyDescent="0.2">
      <c r="A59432">
        <v>6059021815</v>
      </c>
      <c r="B59432" t="s">
        <v>17875</v>
      </c>
      <c r="C59432">
        <v>6.9199999999999998E-2</v>
      </c>
    </row>
    <row r="59433" spans="1:3" x14ac:dyDescent="0.2">
      <c r="A59433">
        <v>48167720302</v>
      </c>
      <c r="B59433" t="s">
        <v>14829</v>
      </c>
      <c r="C59433">
        <v>6.9199999999999998E-2</v>
      </c>
    </row>
    <row r="59434" spans="1:3" x14ac:dyDescent="0.2">
      <c r="A59434">
        <v>37055970601</v>
      </c>
      <c r="B59434" t="s">
        <v>22069</v>
      </c>
      <c r="C59434">
        <v>6.9199999999999998E-2</v>
      </c>
    </row>
    <row r="59435" spans="1:3" x14ac:dyDescent="0.2">
      <c r="A59435">
        <v>20161000600</v>
      </c>
      <c r="B59435" t="s">
        <v>8780</v>
      </c>
      <c r="C59435">
        <v>6.9199999999999998E-2</v>
      </c>
    </row>
    <row r="59436" spans="1:3" x14ac:dyDescent="0.2">
      <c r="A59436">
        <v>42101033500</v>
      </c>
      <c r="B59436" t="s">
        <v>6817</v>
      </c>
      <c r="C59436">
        <v>6.9199999999999998E-2</v>
      </c>
    </row>
    <row r="59437" spans="1:3" x14ac:dyDescent="0.2">
      <c r="A59437">
        <v>42047951300</v>
      </c>
      <c r="B59437" t="s">
        <v>17631</v>
      </c>
      <c r="C59437">
        <v>6.9199999999999998E-2</v>
      </c>
    </row>
    <row r="59438" spans="1:3" x14ac:dyDescent="0.2">
      <c r="A59438">
        <v>6085504314</v>
      </c>
      <c r="B59438" t="s">
        <v>14441</v>
      </c>
      <c r="C59438">
        <v>6.9199999999999998E-2</v>
      </c>
    </row>
    <row r="59439" spans="1:3" x14ac:dyDescent="0.2">
      <c r="A59439">
        <v>48453001737</v>
      </c>
      <c r="B59439" t="s">
        <v>1883</v>
      </c>
      <c r="C59439">
        <v>6.9099999999999995E-2</v>
      </c>
    </row>
    <row r="59440" spans="1:3" x14ac:dyDescent="0.2">
      <c r="A59440">
        <v>6059099251</v>
      </c>
      <c r="B59440" t="s">
        <v>20441</v>
      </c>
      <c r="C59440">
        <v>6.9099999999999995E-2</v>
      </c>
    </row>
    <row r="59441" spans="1:3" x14ac:dyDescent="0.2">
      <c r="A59441">
        <v>6081603700</v>
      </c>
      <c r="B59441" t="s">
        <v>11544</v>
      </c>
      <c r="C59441">
        <v>6.9099999999999995E-2</v>
      </c>
    </row>
    <row r="59442" spans="1:3" x14ac:dyDescent="0.2">
      <c r="A59442">
        <v>36081024700</v>
      </c>
      <c r="B59442" t="s">
        <v>1582</v>
      </c>
      <c r="C59442">
        <v>6.9099999999999995E-2</v>
      </c>
    </row>
    <row r="59443" spans="1:3" x14ac:dyDescent="0.2">
      <c r="A59443">
        <v>36067013500</v>
      </c>
      <c r="B59443" t="s">
        <v>8444</v>
      </c>
      <c r="C59443">
        <v>6.9099999999999995E-2</v>
      </c>
    </row>
    <row r="59444" spans="1:3" x14ac:dyDescent="0.2">
      <c r="A59444">
        <v>42101036000</v>
      </c>
      <c r="B59444" t="s">
        <v>6817</v>
      </c>
      <c r="C59444">
        <v>6.9099999999999995E-2</v>
      </c>
    </row>
    <row r="59445" spans="1:3" x14ac:dyDescent="0.2">
      <c r="A59445">
        <v>6037102103</v>
      </c>
      <c r="B59445" t="s">
        <v>5044</v>
      </c>
      <c r="C59445">
        <v>6.9099999999999995E-2</v>
      </c>
    </row>
    <row r="59446" spans="1:3" x14ac:dyDescent="0.2">
      <c r="A59446">
        <v>27163070909</v>
      </c>
      <c r="B59446" t="s">
        <v>15060</v>
      </c>
      <c r="C59446">
        <v>6.9099999999999995E-2</v>
      </c>
    </row>
    <row r="59447" spans="1:3" x14ac:dyDescent="0.2">
      <c r="A59447">
        <v>48097000200</v>
      </c>
      <c r="B59447" t="s">
        <v>3500</v>
      </c>
      <c r="C59447">
        <v>6.9099999999999995E-2</v>
      </c>
    </row>
    <row r="59448" spans="1:3" x14ac:dyDescent="0.2">
      <c r="A59448">
        <v>42091200800</v>
      </c>
      <c r="B59448" t="s">
        <v>21683</v>
      </c>
      <c r="C59448">
        <v>6.9099999999999995E-2</v>
      </c>
    </row>
    <row r="59449" spans="1:3" x14ac:dyDescent="0.2">
      <c r="A59449">
        <v>26161403500</v>
      </c>
      <c r="B59449" t="s">
        <v>22070</v>
      </c>
      <c r="C59449">
        <v>6.9099999999999995E-2</v>
      </c>
    </row>
    <row r="59450" spans="1:3" x14ac:dyDescent="0.2">
      <c r="A59450">
        <v>6059042114</v>
      </c>
      <c r="B59450" t="s">
        <v>12186</v>
      </c>
      <c r="C59450">
        <v>6.9099999999999995E-2</v>
      </c>
    </row>
    <row r="59451" spans="1:3" x14ac:dyDescent="0.2">
      <c r="A59451">
        <v>51191010401</v>
      </c>
      <c r="B59451" t="s">
        <v>8325</v>
      </c>
      <c r="C59451">
        <v>6.9099999999999995E-2</v>
      </c>
    </row>
    <row r="59452" spans="1:3" x14ac:dyDescent="0.2">
      <c r="A59452">
        <v>27053110800</v>
      </c>
      <c r="B59452" t="s">
        <v>14568</v>
      </c>
      <c r="C59452">
        <v>6.9099999999999995E-2</v>
      </c>
    </row>
    <row r="59453" spans="1:3" x14ac:dyDescent="0.2">
      <c r="A59453">
        <v>6037113237</v>
      </c>
      <c r="B59453" t="s">
        <v>19075</v>
      </c>
      <c r="C59453">
        <v>6.9099999999999995E-2</v>
      </c>
    </row>
    <row r="59454" spans="1:3" x14ac:dyDescent="0.2">
      <c r="A59454">
        <v>42063960700</v>
      </c>
      <c r="B59454" t="s">
        <v>17942</v>
      </c>
      <c r="C59454">
        <v>6.9099999999999995E-2</v>
      </c>
    </row>
    <row r="59455" spans="1:3" x14ac:dyDescent="0.2">
      <c r="A59455">
        <v>25027761200</v>
      </c>
      <c r="B59455" t="s">
        <v>22071</v>
      </c>
      <c r="C59455">
        <v>6.9099999999999995E-2</v>
      </c>
    </row>
    <row r="59456" spans="1:3" x14ac:dyDescent="0.2">
      <c r="A59456">
        <v>49035112301</v>
      </c>
      <c r="B59456" t="s">
        <v>12534</v>
      </c>
      <c r="C59456">
        <v>6.9099999999999995E-2</v>
      </c>
    </row>
    <row r="59457" spans="1:3" x14ac:dyDescent="0.2">
      <c r="A59457">
        <v>8041007300</v>
      </c>
      <c r="B59457" t="s">
        <v>20586</v>
      </c>
      <c r="C59457">
        <v>6.9099999999999995E-2</v>
      </c>
    </row>
    <row r="59458" spans="1:3" x14ac:dyDescent="0.2">
      <c r="A59458">
        <v>39103417100</v>
      </c>
      <c r="B59458" t="s">
        <v>14919</v>
      </c>
      <c r="C59458">
        <v>6.9099999999999995E-2</v>
      </c>
    </row>
    <row r="59459" spans="1:3" x14ac:dyDescent="0.2">
      <c r="A59459">
        <v>24005490302</v>
      </c>
      <c r="B59459" t="s">
        <v>237</v>
      </c>
      <c r="C59459">
        <v>6.9099999999999995E-2</v>
      </c>
    </row>
    <row r="59460" spans="1:3" x14ac:dyDescent="0.2">
      <c r="A59460">
        <v>25025060301</v>
      </c>
      <c r="B59460" t="s">
        <v>15527</v>
      </c>
      <c r="C59460">
        <v>6.9099999999999995E-2</v>
      </c>
    </row>
    <row r="59461" spans="1:3" x14ac:dyDescent="0.2">
      <c r="A59461">
        <v>27137002300</v>
      </c>
      <c r="B59461" t="s">
        <v>22072</v>
      </c>
      <c r="C59461">
        <v>6.9099999999999995E-2</v>
      </c>
    </row>
    <row r="59462" spans="1:3" x14ac:dyDescent="0.2">
      <c r="A59462">
        <v>36005028500</v>
      </c>
      <c r="B59462" t="s">
        <v>1194</v>
      </c>
      <c r="C59462">
        <v>6.9000000000000006E-2</v>
      </c>
    </row>
    <row r="59463" spans="1:3" x14ac:dyDescent="0.2">
      <c r="A59463">
        <v>42079216700</v>
      </c>
      <c r="B59463" t="s">
        <v>13755</v>
      </c>
      <c r="C59463">
        <v>6.9000000000000006E-2</v>
      </c>
    </row>
    <row r="59464" spans="1:3" x14ac:dyDescent="0.2">
      <c r="A59464">
        <v>48453002500</v>
      </c>
      <c r="B59464" t="s">
        <v>22073</v>
      </c>
      <c r="C59464">
        <v>6.9000000000000006E-2</v>
      </c>
    </row>
    <row r="59465" spans="1:3" x14ac:dyDescent="0.2">
      <c r="A59465">
        <v>36089492900</v>
      </c>
      <c r="B59465" t="s">
        <v>15922</v>
      </c>
      <c r="C59465">
        <v>6.9000000000000006E-2</v>
      </c>
    </row>
    <row r="59466" spans="1:3" x14ac:dyDescent="0.2">
      <c r="A59466">
        <v>36007012800</v>
      </c>
      <c r="B59466" t="s">
        <v>3331</v>
      </c>
      <c r="C59466">
        <v>6.9000000000000006E-2</v>
      </c>
    </row>
    <row r="59467" spans="1:3" x14ac:dyDescent="0.2">
      <c r="A59467">
        <v>24027606706</v>
      </c>
      <c r="B59467" t="s">
        <v>252</v>
      </c>
      <c r="C59467">
        <v>6.9000000000000006E-2</v>
      </c>
    </row>
    <row r="59468" spans="1:3" x14ac:dyDescent="0.2">
      <c r="A59468">
        <v>4013422212</v>
      </c>
      <c r="B59468" t="s">
        <v>15760</v>
      </c>
      <c r="C59468">
        <v>6.9000000000000006E-2</v>
      </c>
    </row>
    <row r="59469" spans="1:3" x14ac:dyDescent="0.2">
      <c r="A59469">
        <v>51153901414</v>
      </c>
      <c r="B59469" t="s">
        <v>18927</v>
      </c>
      <c r="C59469">
        <v>6.9000000000000006E-2</v>
      </c>
    </row>
    <row r="59470" spans="1:3" x14ac:dyDescent="0.2">
      <c r="A59470">
        <v>42095018200</v>
      </c>
      <c r="B59470" t="s">
        <v>22074</v>
      </c>
      <c r="C59470">
        <v>6.9000000000000006E-2</v>
      </c>
    </row>
    <row r="59471" spans="1:3" x14ac:dyDescent="0.2">
      <c r="A59471">
        <v>42101000700</v>
      </c>
      <c r="B59471" t="s">
        <v>9878</v>
      </c>
      <c r="C59471">
        <v>6.9000000000000006E-2</v>
      </c>
    </row>
    <row r="59472" spans="1:3" x14ac:dyDescent="0.2">
      <c r="A59472">
        <v>48439113611</v>
      </c>
      <c r="B59472" t="s">
        <v>7319</v>
      </c>
      <c r="C59472">
        <v>6.9000000000000006E-2</v>
      </c>
    </row>
    <row r="59473" spans="1:3" x14ac:dyDescent="0.2">
      <c r="A59473">
        <v>34021003902</v>
      </c>
      <c r="B59473" t="s">
        <v>22075</v>
      </c>
      <c r="C59473">
        <v>6.9000000000000006E-2</v>
      </c>
    </row>
    <row r="59474" spans="1:3" x14ac:dyDescent="0.2">
      <c r="A59474">
        <v>26093743700</v>
      </c>
      <c r="B59474" t="s">
        <v>22076</v>
      </c>
      <c r="C59474">
        <v>6.9000000000000006E-2</v>
      </c>
    </row>
    <row r="59475" spans="1:3" x14ac:dyDescent="0.2">
      <c r="A59475">
        <v>24031701420</v>
      </c>
      <c r="B59475" t="s">
        <v>7264</v>
      </c>
      <c r="C59475">
        <v>6.9000000000000006E-2</v>
      </c>
    </row>
    <row r="59476" spans="1:3" x14ac:dyDescent="0.2">
      <c r="A59476">
        <v>42045406903</v>
      </c>
      <c r="B59476" t="s">
        <v>17268</v>
      </c>
      <c r="C59476">
        <v>6.9000000000000006E-2</v>
      </c>
    </row>
    <row r="59477" spans="1:3" x14ac:dyDescent="0.2">
      <c r="A59477">
        <v>26093740500</v>
      </c>
      <c r="B59477" t="s">
        <v>11777</v>
      </c>
      <c r="C59477">
        <v>6.9000000000000006E-2</v>
      </c>
    </row>
    <row r="59478" spans="1:3" x14ac:dyDescent="0.2">
      <c r="A59478">
        <v>42031160101</v>
      </c>
      <c r="B59478" t="s">
        <v>22077</v>
      </c>
      <c r="C59478">
        <v>6.9000000000000006E-2</v>
      </c>
    </row>
    <row r="59479" spans="1:3" x14ac:dyDescent="0.2">
      <c r="A59479">
        <v>26125120000</v>
      </c>
      <c r="B59479" t="s">
        <v>22078</v>
      </c>
      <c r="C59479">
        <v>6.9000000000000006E-2</v>
      </c>
    </row>
    <row r="59480" spans="1:3" x14ac:dyDescent="0.2">
      <c r="A59480">
        <v>40109108318</v>
      </c>
      <c r="B59480" t="s">
        <v>14900</v>
      </c>
      <c r="C59480">
        <v>6.9000000000000006E-2</v>
      </c>
    </row>
    <row r="59481" spans="1:3" x14ac:dyDescent="0.2">
      <c r="A59481">
        <v>26125192800</v>
      </c>
      <c r="B59481" t="s">
        <v>20569</v>
      </c>
      <c r="C59481">
        <v>6.9000000000000006E-2</v>
      </c>
    </row>
    <row r="59482" spans="1:3" x14ac:dyDescent="0.2">
      <c r="A59482">
        <v>42003480400</v>
      </c>
      <c r="B59482" t="s">
        <v>822</v>
      </c>
      <c r="C59482">
        <v>6.9000000000000006E-2</v>
      </c>
    </row>
    <row r="59483" spans="1:3" x14ac:dyDescent="0.2">
      <c r="A59483">
        <v>27003050605</v>
      </c>
      <c r="B59483" t="s">
        <v>2662</v>
      </c>
      <c r="C59483">
        <v>6.9000000000000006E-2</v>
      </c>
    </row>
    <row r="59484" spans="1:3" x14ac:dyDescent="0.2">
      <c r="A59484">
        <v>15003004600</v>
      </c>
      <c r="B59484" t="s">
        <v>12864</v>
      </c>
      <c r="C59484">
        <v>6.9000000000000006E-2</v>
      </c>
    </row>
    <row r="59485" spans="1:3" x14ac:dyDescent="0.2">
      <c r="A59485">
        <v>36021001000</v>
      </c>
      <c r="B59485" t="s">
        <v>5857</v>
      </c>
      <c r="C59485">
        <v>6.9000000000000006E-2</v>
      </c>
    </row>
    <row r="59486" spans="1:3" x14ac:dyDescent="0.2">
      <c r="A59486">
        <v>17201003901</v>
      </c>
      <c r="B59486" t="s">
        <v>21222</v>
      </c>
      <c r="C59486">
        <v>6.9000000000000006E-2</v>
      </c>
    </row>
    <row r="59487" spans="1:3" x14ac:dyDescent="0.2">
      <c r="A59487">
        <v>6071000109</v>
      </c>
      <c r="B59487" t="s">
        <v>19067</v>
      </c>
      <c r="C59487">
        <v>6.9000000000000006E-2</v>
      </c>
    </row>
    <row r="59488" spans="1:3" x14ac:dyDescent="0.2">
      <c r="A59488">
        <v>34023000902</v>
      </c>
      <c r="B59488" t="s">
        <v>21125</v>
      </c>
      <c r="C59488">
        <v>6.8900000000000003E-2</v>
      </c>
    </row>
    <row r="59489" spans="1:3" x14ac:dyDescent="0.2">
      <c r="A59489">
        <v>4019004640</v>
      </c>
      <c r="B59489" t="s">
        <v>22079</v>
      </c>
      <c r="C59489">
        <v>6.8900000000000003E-2</v>
      </c>
    </row>
    <row r="59490" spans="1:3" x14ac:dyDescent="0.2">
      <c r="A59490">
        <v>1089011013</v>
      </c>
      <c r="B59490" t="s">
        <v>7404</v>
      </c>
      <c r="C59490">
        <v>6.8900000000000003E-2</v>
      </c>
    </row>
    <row r="59491" spans="1:3" x14ac:dyDescent="0.2">
      <c r="A59491">
        <v>53033000402</v>
      </c>
      <c r="B59491" t="s">
        <v>22080</v>
      </c>
      <c r="C59491">
        <v>6.8900000000000003E-2</v>
      </c>
    </row>
    <row r="59492" spans="1:3" x14ac:dyDescent="0.2">
      <c r="A59492">
        <v>18157010800</v>
      </c>
      <c r="B59492" t="s">
        <v>3208</v>
      </c>
      <c r="C59492">
        <v>6.8900000000000003E-2</v>
      </c>
    </row>
    <row r="59493" spans="1:3" x14ac:dyDescent="0.2">
      <c r="A59493">
        <v>12086018500</v>
      </c>
      <c r="B59493" t="s">
        <v>823</v>
      </c>
      <c r="C59493">
        <v>6.8900000000000003E-2</v>
      </c>
    </row>
    <row r="59494" spans="1:3" x14ac:dyDescent="0.2">
      <c r="A59494">
        <v>25017317301</v>
      </c>
      <c r="B59494" t="s">
        <v>22081</v>
      </c>
      <c r="C59494">
        <v>6.8900000000000003E-2</v>
      </c>
    </row>
    <row r="59495" spans="1:3" x14ac:dyDescent="0.2">
      <c r="A59495">
        <v>42091206007</v>
      </c>
      <c r="B59495" t="s">
        <v>16838</v>
      </c>
      <c r="C59495">
        <v>6.8900000000000003E-2</v>
      </c>
    </row>
    <row r="59496" spans="1:3" x14ac:dyDescent="0.2">
      <c r="A59496">
        <v>9009184200</v>
      </c>
      <c r="B59496" t="s">
        <v>22082</v>
      </c>
      <c r="C59496">
        <v>6.8900000000000003E-2</v>
      </c>
    </row>
    <row r="59497" spans="1:3" x14ac:dyDescent="0.2">
      <c r="A59497">
        <v>36047017400</v>
      </c>
      <c r="B59497" t="s">
        <v>1662</v>
      </c>
      <c r="C59497">
        <v>6.8900000000000003E-2</v>
      </c>
    </row>
    <row r="59498" spans="1:3" x14ac:dyDescent="0.2">
      <c r="A59498">
        <v>6037920118</v>
      </c>
      <c r="B59498" t="s">
        <v>8824</v>
      </c>
      <c r="C59498">
        <v>6.8900000000000003E-2</v>
      </c>
    </row>
    <row r="59499" spans="1:3" x14ac:dyDescent="0.2">
      <c r="A59499">
        <v>39061007100</v>
      </c>
      <c r="B59499" t="s">
        <v>9424</v>
      </c>
      <c r="C59499">
        <v>6.8900000000000003E-2</v>
      </c>
    </row>
    <row r="59500" spans="1:3" x14ac:dyDescent="0.2">
      <c r="A59500">
        <v>36081067900</v>
      </c>
      <c r="B59500" t="s">
        <v>1582</v>
      </c>
      <c r="C59500">
        <v>6.8900000000000003E-2</v>
      </c>
    </row>
    <row r="59501" spans="1:3" x14ac:dyDescent="0.2">
      <c r="A59501">
        <v>17043845602</v>
      </c>
      <c r="B59501" t="s">
        <v>16657</v>
      </c>
      <c r="C59501">
        <v>6.8900000000000003E-2</v>
      </c>
    </row>
    <row r="59502" spans="1:3" x14ac:dyDescent="0.2">
      <c r="A59502">
        <v>22051023003</v>
      </c>
      <c r="B59502" t="s">
        <v>711</v>
      </c>
      <c r="C59502">
        <v>6.8900000000000003E-2</v>
      </c>
    </row>
    <row r="59503" spans="1:3" x14ac:dyDescent="0.2">
      <c r="A59503">
        <v>27061480500</v>
      </c>
      <c r="B59503" t="s">
        <v>22083</v>
      </c>
      <c r="C59503">
        <v>6.8900000000000003E-2</v>
      </c>
    </row>
    <row r="59504" spans="1:3" x14ac:dyDescent="0.2">
      <c r="A59504">
        <v>31089974100</v>
      </c>
      <c r="B59504" t="s">
        <v>18398</v>
      </c>
      <c r="C59504">
        <v>6.8900000000000003E-2</v>
      </c>
    </row>
    <row r="59505" spans="1:3" x14ac:dyDescent="0.2">
      <c r="A59505">
        <v>42017100803</v>
      </c>
      <c r="B59505" t="s">
        <v>8268</v>
      </c>
      <c r="C59505">
        <v>6.8900000000000003E-2</v>
      </c>
    </row>
    <row r="59506" spans="1:3" x14ac:dyDescent="0.2">
      <c r="A59506">
        <v>17043840600</v>
      </c>
      <c r="B59506" t="s">
        <v>20418</v>
      </c>
      <c r="C59506">
        <v>6.8900000000000003E-2</v>
      </c>
    </row>
    <row r="59507" spans="1:3" x14ac:dyDescent="0.2">
      <c r="A59507">
        <v>34023007203</v>
      </c>
      <c r="B59507" t="s">
        <v>19611</v>
      </c>
      <c r="C59507">
        <v>6.8900000000000003E-2</v>
      </c>
    </row>
    <row r="59508" spans="1:3" x14ac:dyDescent="0.2">
      <c r="A59508">
        <v>17097861603</v>
      </c>
      <c r="B59508" t="s">
        <v>19877</v>
      </c>
      <c r="C59508">
        <v>6.8900000000000003E-2</v>
      </c>
    </row>
    <row r="59509" spans="1:3" x14ac:dyDescent="0.2">
      <c r="A59509">
        <v>48491020112</v>
      </c>
      <c r="B59509" t="s">
        <v>3276</v>
      </c>
      <c r="C59509">
        <v>6.8900000000000003E-2</v>
      </c>
    </row>
    <row r="59510" spans="1:3" x14ac:dyDescent="0.2">
      <c r="A59510">
        <v>42019911600</v>
      </c>
      <c r="B59510" t="s">
        <v>12036</v>
      </c>
      <c r="C59510">
        <v>6.8900000000000003E-2</v>
      </c>
    </row>
    <row r="59511" spans="1:3" x14ac:dyDescent="0.2">
      <c r="A59511">
        <v>25017317302</v>
      </c>
      <c r="B59511" t="s">
        <v>22081</v>
      </c>
      <c r="C59511">
        <v>6.88E-2</v>
      </c>
    </row>
    <row r="59512" spans="1:3" x14ac:dyDescent="0.2">
      <c r="A59512">
        <v>36063022711</v>
      </c>
      <c r="B59512" t="s">
        <v>15457</v>
      </c>
      <c r="C59512">
        <v>6.88E-2</v>
      </c>
    </row>
    <row r="59513" spans="1:3" x14ac:dyDescent="0.2">
      <c r="A59513">
        <v>12021000402</v>
      </c>
      <c r="B59513" t="s">
        <v>22084</v>
      </c>
      <c r="C59513">
        <v>6.88E-2</v>
      </c>
    </row>
    <row r="59514" spans="1:3" x14ac:dyDescent="0.2">
      <c r="A59514">
        <v>53033032104</v>
      </c>
      <c r="B59514" t="s">
        <v>22085</v>
      </c>
      <c r="C59514">
        <v>6.88E-2</v>
      </c>
    </row>
    <row r="59515" spans="1:3" x14ac:dyDescent="0.2">
      <c r="A59515">
        <v>19153011701</v>
      </c>
      <c r="B59515" t="s">
        <v>21019</v>
      </c>
      <c r="C59515">
        <v>6.88E-2</v>
      </c>
    </row>
    <row r="59516" spans="1:3" x14ac:dyDescent="0.2">
      <c r="A59516">
        <v>39041011423</v>
      </c>
      <c r="B59516" t="s">
        <v>19475</v>
      </c>
      <c r="C59516">
        <v>6.88E-2</v>
      </c>
    </row>
    <row r="59517" spans="1:3" x14ac:dyDescent="0.2">
      <c r="A59517">
        <v>39103403001</v>
      </c>
      <c r="B59517" t="s">
        <v>22086</v>
      </c>
      <c r="C59517">
        <v>6.88E-2</v>
      </c>
    </row>
    <row r="59518" spans="1:3" x14ac:dyDescent="0.2">
      <c r="A59518">
        <v>55139001900</v>
      </c>
      <c r="B59518" t="s">
        <v>8413</v>
      </c>
      <c r="C59518">
        <v>6.88E-2</v>
      </c>
    </row>
    <row r="59519" spans="1:3" x14ac:dyDescent="0.2">
      <c r="A59519">
        <v>42021010700</v>
      </c>
      <c r="B59519" t="s">
        <v>5959</v>
      </c>
      <c r="C59519">
        <v>6.88E-2</v>
      </c>
    </row>
    <row r="59520" spans="1:3" x14ac:dyDescent="0.2">
      <c r="A59520">
        <v>34005701502</v>
      </c>
      <c r="B59520" t="s">
        <v>617</v>
      </c>
      <c r="C59520">
        <v>6.88E-2</v>
      </c>
    </row>
    <row r="59521" spans="1:3" x14ac:dyDescent="0.2">
      <c r="A59521">
        <v>12095016200</v>
      </c>
      <c r="B59521" t="s">
        <v>1656</v>
      </c>
      <c r="C59521">
        <v>6.88E-2</v>
      </c>
    </row>
    <row r="59522" spans="1:3" x14ac:dyDescent="0.2">
      <c r="A59522">
        <v>31047968100</v>
      </c>
      <c r="B59522" t="s">
        <v>12008</v>
      </c>
      <c r="C59522">
        <v>6.88E-2</v>
      </c>
    </row>
    <row r="59523" spans="1:3" x14ac:dyDescent="0.2">
      <c r="A59523">
        <v>27037060814</v>
      </c>
      <c r="B59523" t="s">
        <v>14462</v>
      </c>
      <c r="C59523">
        <v>6.88E-2</v>
      </c>
    </row>
    <row r="59524" spans="1:3" x14ac:dyDescent="0.2">
      <c r="A59524">
        <v>18029080201</v>
      </c>
      <c r="B59524" t="s">
        <v>14056</v>
      </c>
      <c r="C59524">
        <v>6.88E-2</v>
      </c>
    </row>
    <row r="59525" spans="1:3" x14ac:dyDescent="0.2">
      <c r="A59525">
        <v>53075000800</v>
      </c>
      <c r="B59525" t="s">
        <v>22087</v>
      </c>
      <c r="C59525">
        <v>6.88E-2</v>
      </c>
    </row>
    <row r="59526" spans="1:3" x14ac:dyDescent="0.2">
      <c r="A59526">
        <v>36081061900</v>
      </c>
      <c r="B59526" t="s">
        <v>1582</v>
      </c>
      <c r="C59526">
        <v>6.88E-2</v>
      </c>
    </row>
    <row r="59527" spans="1:3" x14ac:dyDescent="0.2">
      <c r="A59527">
        <v>6037301601</v>
      </c>
      <c r="B59527" t="s">
        <v>22088</v>
      </c>
      <c r="C59527">
        <v>6.88E-2</v>
      </c>
    </row>
    <row r="59528" spans="1:3" x14ac:dyDescent="0.2">
      <c r="A59528">
        <v>37129012004</v>
      </c>
      <c r="B59528" t="s">
        <v>861</v>
      </c>
      <c r="C59528">
        <v>6.88E-2</v>
      </c>
    </row>
    <row r="59529" spans="1:3" x14ac:dyDescent="0.2">
      <c r="A59529">
        <v>6001440335</v>
      </c>
      <c r="B59529" t="s">
        <v>9229</v>
      </c>
      <c r="C59529">
        <v>6.88E-2</v>
      </c>
    </row>
    <row r="59530" spans="1:3" x14ac:dyDescent="0.2">
      <c r="A59530">
        <v>27037061107</v>
      </c>
      <c r="B59530" t="s">
        <v>17369</v>
      </c>
      <c r="C59530">
        <v>6.88E-2</v>
      </c>
    </row>
    <row r="59531" spans="1:3" x14ac:dyDescent="0.2">
      <c r="A59531">
        <v>42003408001</v>
      </c>
      <c r="B59531" t="s">
        <v>20683</v>
      </c>
      <c r="C59531">
        <v>6.88E-2</v>
      </c>
    </row>
    <row r="59532" spans="1:3" x14ac:dyDescent="0.2">
      <c r="A59532">
        <v>24003751700</v>
      </c>
      <c r="B59532" t="s">
        <v>19493</v>
      </c>
      <c r="C59532">
        <v>6.8699999999999997E-2</v>
      </c>
    </row>
    <row r="59533" spans="1:3" x14ac:dyDescent="0.2">
      <c r="A59533">
        <v>26099232100</v>
      </c>
      <c r="B59533" t="s">
        <v>11645</v>
      </c>
      <c r="C59533">
        <v>6.8699999999999997E-2</v>
      </c>
    </row>
    <row r="59534" spans="1:3" x14ac:dyDescent="0.2">
      <c r="A59534">
        <v>6105000101</v>
      </c>
      <c r="B59534" t="s">
        <v>22089</v>
      </c>
      <c r="C59534">
        <v>6.8699999999999997E-2</v>
      </c>
    </row>
    <row r="59535" spans="1:3" x14ac:dyDescent="0.2">
      <c r="A59535">
        <v>8035014113</v>
      </c>
      <c r="B59535" t="s">
        <v>21979</v>
      </c>
      <c r="C59535">
        <v>6.8699999999999997E-2</v>
      </c>
    </row>
    <row r="59536" spans="1:3" x14ac:dyDescent="0.2">
      <c r="A59536">
        <v>18105001002</v>
      </c>
      <c r="B59536" t="s">
        <v>5365</v>
      </c>
      <c r="C59536">
        <v>6.8699999999999997E-2</v>
      </c>
    </row>
    <row r="59537" spans="1:3" x14ac:dyDescent="0.2">
      <c r="A59537">
        <v>15003011000</v>
      </c>
      <c r="B59537" t="s">
        <v>11383</v>
      </c>
      <c r="C59537">
        <v>6.8699999999999997E-2</v>
      </c>
    </row>
    <row r="59538" spans="1:3" x14ac:dyDescent="0.2">
      <c r="A59538">
        <v>41067031814</v>
      </c>
      <c r="B59538" t="s">
        <v>22090</v>
      </c>
      <c r="C59538">
        <v>6.8699999999999997E-2</v>
      </c>
    </row>
    <row r="59539" spans="1:3" x14ac:dyDescent="0.2">
      <c r="A59539">
        <v>23005014000</v>
      </c>
      <c r="B59539" t="s">
        <v>22091</v>
      </c>
      <c r="C59539">
        <v>6.8699999999999997E-2</v>
      </c>
    </row>
    <row r="59540" spans="1:3" x14ac:dyDescent="0.2">
      <c r="A59540">
        <v>36055010100</v>
      </c>
      <c r="B59540" t="s">
        <v>22092</v>
      </c>
      <c r="C59540">
        <v>6.8699999999999997E-2</v>
      </c>
    </row>
    <row r="59541" spans="1:3" x14ac:dyDescent="0.2">
      <c r="A59541">
        <v>6083002013</v>
      </c>
      <c r="B59541" t="s">
        <v>18470</v>
      </c>
      <c r="C59541">
        <v>6.8699999999999997E-2</v>
      </c>
    </row>
    <row r="59542" spans="1:3" x14ac:dyDescent="0.2">
      <c r="A59542">
        <v>6037431800</v>
      </c>
      <c r="B59542" t="s">
        <v>20656</v>
      </c>
      <c r="C59542">
        <v>6.8699999999999997E-2</v>
      </c>
    </row>
    <row r="59543" spans="1:3" x14ac:dyDescent="0.2">
      <c r="A59543">
        <v>42049011507</v>
      </c>
      <c r="B59543" t="s">
        <v>998</v>
      </c>
      <c r="C59543">
        <v>6.8699999999999997E-2</v>
      </c>
    </row>
    <row r="59544" spans="1:3" x14ac:dyDescent="0.2">
      <c r="A59544">
        <v>19113001500</v>
      </c>
      <c r="B59544" t="s">
        <v>10644</v>
      </c>
      <c r="C59544">
        <v>6.8699999999999997E-2</v>
      </c>
    </row>
    <row r="59545" spans="1:3" x14ac:dyDescent="0.2">
      <c r="A59545">
        <v>51059491202</v>
      </c>
      <c r="B59545" t="s">
        <v>15813</v>
      </c>
      <c r="C59545">
        <v>6.8699999999999997E-2</v>
      </c>
    </row>
    <row r="59546" spans="1:3" x14ac:dyDescent="0.2">
      <c r="A59546">
        <v>42101021900</v>
      </c>
      <c r="B59546" t="s">
        <v>21698</v>
      </c>
      <c r="C59546">
        <v>6.8699999999999997E-2</v>
      </c>
    </row>
    <row r="59547" spans="1:3" x14ac:dyDescent="0.2">
      <c r="A59547">
        <v>12001001603</v>
      </c>
      <c r="B59547" t="s">
        <v>22093</v>
      </c>
      <c r="C59547">
        <v>6.8699999999999997E-2</v>
      </c>
    </row>
    <row r="59548" spans="1:3" x14ac:dyDescent="0.2">
      <c r="A59548">
        <v>22051020302</v>
      </c>
      <c r="B59548" t="s">
        <v>711</v>
      </c>
      <c r="C59548">
        <v>6.8699999999999997E-2</v>
      </c>
    </row>
    <row r="59549" spans="1:3" x14ac:dyDescent="0.2">
      <c r="A59549">
        <v>36065024102</v>
      </c>
      <c r="B59549" t="s">
        <v>22094</v>
      </c>
      <c r="C59549">
        <v>6.8699999999999997E-2</v>
      </c>
    </row>
    <row r="59550" spans="1:3" x14ac:dyDescent="0.2">
      <c r="A59550">
        <v>4013612700</v>
      </c>
      <c r="B59550" t="s">
        <v>22095</v>
      </c>
      <c r="C59550">
        <v>6.8699999999999997E-2</v>
      </c>
    </row>
    <row r="59551" spans="1:3" x14ac:dyDescent="0.2">
      <c r="A59551">
        <v>42095017401</v>
      </c>
      <c r="B59551" t="s">
        <v>17879</v>
      </c>
      <c r="C59551">
        <v>6.8699999999999997E-2</v>
      </c>
    </row>
    <row r="59552" spans="1:3" x14ac:dyDescent="0.2">
      <c r="A59552">
        <v>27055020200</v>
      </c>
      <c r="B59552" t="s">
        <v>22096</v>
      </c>
      <c r="C59552">
        <v>6.8699999999999997E-2</v>
      </c>
    </row>
    <row r="59553" spans="1:3" x14ac:dyDescent="0.2">
      <c r="A59553">
        <v>6017031301</v>
      </c>
      <c r="B59553" t="s">
        <v>22097</v>
      </c>
      <c r="C59553">
        <v>6.8599999999999994E-2</v>
      </c>
    </row>
    <row r="59554" spans="1:3" x14ac:dyDescent="0.2">
      <c r="A59554">
        <v>6063000100</v>
      </c>
      <c r="B59554" t="s">
        <v>15677</v>
      </c>
      <c r="C59554">
        <v>6.8599999999999994E-2</v>
      </c>
    </row>
    <row r="59555" spans="1:3" x14ac:dyDescent="0.2">
      <c r="A59555">
        <v>55025001802</v>
      </c>
      <c r="B59555" t="s">
        <v>10730</v>
      </c>
      <c r="C59555">
        <v>6.8599999999999994E-2</v>
      </c>
    </row>
    <row r="59556" spans="1:3" x14ac:dyDescent="0.2">
      <c r="A59556">
        <v>42011010802</v>
      </c>
      <c r="B59556" t="s">
        <v>19677</v>
      </c>
      <c r="C59556">
        <v>6.8599999999999994E-2</v>
      </c>
    </row>
    <row r="59557" spans="1:3" x14ac:dyDescent="0.2">
      <c r="A59557">
        <v>17197881108</v>
      </c>
      <c r="B59557" t="s">
        <v>709</v>
      </c>
      <c r="C59557">
        <v>6.8599999999999994E-2</v>
      </c>
    </row>
    <row r="59558" spans="1:3" x14ac:dyDescent="0.2">
      <c r="A59558">
        <v>6037555202</v>
      </c>
      <c r="B59558" t="s">
        <v>22098</v>
      </c>
      <c r="C59558">
        <v>6.8599999999999994E-2</v>
      </c>
    </row>
    <row r="59559" spans="1:3" x14ac:dyDescent="0.2">
      <c r="A59559">
        <v>48085031621</v>
      </c>
      <c r="B59559" t="s">
        <v>22099</v>
      </c>
      <c r="C59559">
        <v>6.8599999999999994E-2</v>
      </c>
    </row>
    <row r="59560" spans="1:3" x14ac:dyDescent="0.2">
      <c r="A59560">
        <v>26147637100</v>
      </c>
      <c r="B59560" t="s">
        <v>16134</v>
      </c>
      <c r="C59560">
        <v>6.8599999999999994E-2</v>
      </c>
    </row>
    <row r="59561" spans="1:3" x14ac:dyDescent="0.2">
      <c r="A59561">
        <v>6037430502</v>
      </c>
      <c r="B59561" t="s">
        <v>22100</v>
      </c>
      <c r="C59561">
        <v>6.8599999999999994E-2</v>
      </c>
    </row>
    <row r="59562" spans="1:3" x14ac:dyDescent="0.2">
      <c r="A59562">
        <v>27109001502</v>
      </c>
      <c r="B59562" t="s">
        <v>22101</v>
      </c>
      <c r="C59562">
        <v>6.8599999999999994E-2</v>
      </c>
    </row>
    <row r="59563" spans="1:3" x14ac:dyDescent="0.2">
      <c r="A59563">
        <v>27003050711</v>
      </c>
      <c r="B59563" t="s">
        <v>12565</v>
      </c>
      <c r="C59563">
        <v>6.8599999999999994E-2</v>
      </c>
    </row>
    <row r="59564" spans="1:3" x14ac:dyDescent="0.2">
      <c r="A59564">
        <v>26017280500</v>
      </c>
      <c r="B59564" t="s">
        <v>4048</v>
      </c>
      <c r="C59564">
        <v>6.8599999999999994E-2</v>
      </c>
    </row>
    <row r="59565" spans="1:3" x14ac:dyDescent="0.2">
      <c r="A59565">
        <v>25005613300</v>
      </c>
      <c r="B59565" t="s">
        <v>11103</v>
      </c>
      <c r="C59565">
        <v>6.8599999999999994E-2</v>
      </c>
    </row>
    <row r="59566" spans="1:3" x14ac:dyDescent="0.2">
      <c r="A59566">
        <v>12103025120</v>
      </c>
      <c r="B59566" t="s">
        <v>12628</v>
      </c>
      <c r="C59566">
        <v>6.8599999999999994E-2</v>
      </c>
    </row>
    <row r="59567" spans="1:3" x14ac:dyDescent="0.2">
      <c r="A59567">
        <v>31055007511</v>
      </c>
      <c r="B59567" t="s">
        <v>11401</v>
      </c>
      <c r="C59567">
        <v>6.8599999999999994E-2</v>
      </c>
    </row>
    <row r="59568" spans="1:3" x14ac:dyDescent="0.2">
      <c r="A59568">
        <v>22051022002</v>
      </c>
      <c r="B59568" t="s">
        <v>711</v>
      </c>
      <c r="C59568">
        <v>6.8599999999999994E-2</v>
      </c>
    </row>
    <row r="59569" spans="1:3" x14ac:dyDescent="0.2">
      <c r="A59569">
        <v>19013003002</v>
      </c>
      <c r="B59569" t="s">
        <v>22102</v>
      </c>
      <c r="C59569">
        <v>6.8599999999999994E-2</v>
      </c>
    </row>
    <row r="59570" spans="1:3" x14ac:dyDescent="0.2">
      <c r="A59570">
        <v>36103158507</v>
      </c>
      <c r="B59570" t="s">
        <v>22103</v>
      </c>
      <c r="C59570">
        <v>6.8599999999999994E-2</v>
      </c>
    </row>
    <row r="59571" spans="1:3" x14ac:dyDescent="0.2">
      <c r="A59571">
        <v>44003022202</v>
      </c>
      <c r="B59571" t="s">
        <v>10589</v>
      </c>
      <c r="C59571">
        <v>6.8599999999999994E-2</v>
      </c>
    </row>
    <row r="59572" spans="1:3" x14ac:dyDescent="0.2">
      <c r="A59572">
        <v>45045004200</v>
      </c>
      <c r="B59572" t="s">
        <v>1496</v>
      </c>
      <c r="C59572">
        <v>6.8599999999999994E-2</v>
      </c>
    </row>
    <row r="59573" spans="1:3" x14ac:dyDescent="0.2">
      <c r="A59573">
        <v>1089002911</v>
      </c>
      <c r="B59573" t="s">
        <v>1119</v>
      </c>
      <c r="C59573">
        <v>6.8599999999999994E-2</v>
      </c>
    </row>
    <row r="59574" spans="1:3" x14ac:dyDescent="0.2">
      <c r="A59574">
        <v>12011030902</v>
      </c>
      <c r="B59574" t="s">
        <v>750</v>
      </c>
      <c r="C59574">
        <v>6.8599999999999994E-2</v>
      </c>
    </row>
    <row r="59575" spans="1:3" x14ac:dyDescent="0.2">
      <c r="A59575">
        <v>30099000200</v>
      </c>
      <c r="B59575" t="s">
        <v>22104</v>
      </c>
      <c r="C59575">
        <v>6.8599999999999994E-2</v>
      </c>
    </row>
    <row r="59576" spans="1:3" x14ac:dyDescent="0.2">
      <c r="A59576">
        <v>36079011900</v>
      </c>
      <c r="B59576" t="s">
        <v>22105</v>
      </c>
      <c r="C59576">
        <v>6.8599999999999994E-2</v>
      </c>
    </row>
    <row r="59577" spans="1:3" x14ac:dyDescent="0.2">
      <c r="A59577">
        <v>13021013410</v>
      </c>
      <c r="B59577" t="s">
        <v>528</v>
      </c>
      <c r="C59577">
        <v>6.8599999999999994E-2</v>
      </c>
    </row>
    <row r="59578" spans="1:3" x14ac:dyDescent="0.2">
      <c r="A59578">
        <v>9015905100</v>
      </c>
      <c r="B59578" t="s">
        <v>22106</v>
      </c>
      <c r="C59578">
        <v>6.8599999999999994E-2</v>
      </c>
    </row>
    <row r="59579" spans="1:3" x14ac:dyDescent="0.2">
      <c r="A59579">
        <v>44003020101</v>
      </c>
      <c r="B59579" t="s">
        <v>12167</v>
      </c>
      <c r="C59579">
        <v>6.8599999999999994E-2</v>
      </c>
    </row>
    <row r="59580" spans="1:3" x14ac:dyDescent="0.2">
      <c r="A59580">
        <v>33013040500</v>
      </c>
      <c r="B59580" t="s">
        <v>22107</v>
      </c>
      <c r="C59580">
        <v>6.8599999999999994E-2</v>
      </c>
    </row>
    <row r="59581" spans="1:3" x14ac:dyDescent="0.2">
      <c r="A59581">
        <v>6037125502</v>
      </c>
      <c r="B59581" t="s">
        <v>6820</v>
      </c>
      <c r="C59581">
        <v>6.8599999999999994E-2</v>
      </c>
    </row>
    <row r="59582" spans="1:3" x14ac:dyDescent="0.2">
      <c r="A59582">
        <v>36027080201</v>
      </c>
      <c r="B59582" t="s">
        <v>2758</v>
      </c>
      <c r="C59582">
        <v>6.8599999999999994E-2</v>
      </c>
    </row>
    <row r="59583" spans="1:3" x14ac:dyDescent="0.2">
      <c r="A59583">
        <v>36001013802</v>
      </c>
      <c r="B59583" t="s">
        <v>5308</v>
      </c>
      <c r="C59583">
        <v>6.8500000000000005E-2</v>
      </c>
    </row>
    <row r="59584" spans="1:3" x14ac:dyDescent="0.2">
      <c r="A59584">
        <v>42069112600</v>
      </c>
      <c r="B59584" t="s">
        <v>22108</v>
      </c>
      <c r="C59584">
        <v>6.8500000000000005E-2</v>
      </c>
    </row>
    <row r="59585" spans="1:3" x14ac:dyDescent="0.2">
      <c r="A59585">
        <v>48201410401</v>
      </c>
      <c r="B59585" t="s">
        <v>22109</v>
      </c>
      <c r="C59585">
        <v>6.8500000000000005E-2</v>
      </c>
    </row>
    <row r="59586" spans="1:3" x14ac:dyDescent="0.2">
      <c r="A59586">
        <v>1089001700</v>
      </c>
      <c r="B59586" t="s">
        <v>1119</v>
      </c>
      <c r="C59586">
        <v>6.8500000000000005E-2</v>
      </c>
    </row>
    <row r="59587" spans="1:3" x14ac:dyDescent="0.2">
      <c r="A59587">
        <v>25003900500</v>
      </c>
      <c r="B59587" t="s">
        <v>6089</v>
      </c>
      <c r="C59587">
        <v>6.8500000000000005E-2</v>
      </c>
    </row>
    <row r="59588" spans="1:3" x14ac:dyDescent="0.2">
      <c r="A59588">
        <v>12099000410</v>
      </c>
      <c r="B59588" t="s">
        <v>11017</v>
      </c>
      <c r="C59588">
        <v>6.8500000000000005E-2</v>
      </c>
    </row>
    <row r="59589" spans="1:3" x14ac:dyDescent="0.2">
      <c r="A59589">
        <v>53067012100</v>
      </c>
      <c r="B59589" t="s">
        <v>10304</v>
      </c>
      <c r="C59589">
        <v>6.8500000000000005E-2</v>
      </c>
    </row>
    <row r="59590" spans="1:3" x14ac:dyDescent="0.2">
      <c r="A59590">
        <v>17097861609</v>
      </c>
      <c r="B59590" t="s">
        <v>19877</v>
      </c>
      <c r="C59590">
        <v>6.8500000000000005E-2</v>
      </c>
    </row>
    <row r="59591" spans="1:3" x14ac:dyDescent="0.2">
      <c r="A59591">
        <v>49011126104</v>
      </c>
      <c r="B59591" t="s">
        <v>20213</v>
      </c>
      <c r="C59591">
        <v>6.8500000000000005E-2</v>
      </c>
    </row>
    <row r="59592" spans="1:3" x14ac:dyDescent="0.2">
      <c r="A59592">
        <v>39153507202</v>
      </c>
      <c r="B59592" t="s">
        <v>12247</v>
      </c>
      <c r="C59592">
        <v>6.8500000000000005E-2</v>
      </c>
    </row>
    <row r="59593" spans="1:3" x14ac:dyDescent="0.2">
      <c r="A59593">
        <v>12031016801</v>
      </c>
      <c r="B59593" t="s">
        <v>22110</v>
      </c>
      <c r="C59593">
        <v>6.8500000000000005E-2</v>
      </c>
    </row>
    <row r="59594" spans="1:3" x14ac:dyDescent="0.2">
      <c r="A59594">
        <v>42017101611</v>
      </c>
      <c r="B59594" t="s">
        <v>22111</v>
      </c>
      <c r="C59594">
        <v>6.8500000000000005E-2</v>
      </c>
    </row>
    <row r="59595" spans="1:3" x14ac:dyDescent="0.2">
      <c r="A59595">
        <v>37129011701</v>
      </c>
      <c r="B59595" t="s">
        <v>22112</v>
      </c>
      <c r="C59595">
        <v>6.8500000000000005E-2</v>
      </c>
    </row>
    <row r="59596" spans="1:3" x14ac:dyDescent="0.2">
      <c r="A59596">
        <v>31177050202</v>
      </c>
      <c r="B59596" t="s">
        <v>22113</v>
      </c>
      <c r="C59596">
        <v>6.8500000000000005E-2</v>
      </c>
    </row>
    <row r="59597" spans="1:3" x14ac:dyDescent="0.2">
      <c r="A59597">
        <v>48085031709</v>
      </c>
      <c r="B59597" t="s">
        <v>3955</v>
      </c>
      <c r="C59597">
        <v>6.8500000000000005E-2</v>
      </c>
    </row>
    <row r="59598" spans="1:3" x14ac:dyDescent="0.2">
      <c r="A59598">
        <v>42085033000</v>
      </c>
      <c r="B59598" t="s">
        <v>19148</v>
      </c>
      <c r="C59598">
        <v>6.8500000000000005E-2</v>
      </c>
    </row>
    <row r="59599" spans="1:3" x14ac:dyDescent="0.2">
      <c r="A59599">
        <v>6073009502</v>
      </c>
      <c r="B59599" t="s">
        <v>21384</v>
      </c>
      <c r="C59599">
        <v>6.8500000000000005E-2</v>
      </c>
    </row>
    <row r="59600" spans="1:3" x14ac:dyDescent="0.2">
      <c r="A59600">
        <v>36047038600</v>
      </c>
      <c r="B59600" t="s">
        <v>1662</v>
      </c>
      <c r="C59600">
        <v>6.8500000000000005E-2</v>
      </c>
    </row>
    <row r="59601" spans="1:3" x14ac:dyDescent="0.2">
      <c r="A59601">
        <v>42003490002</v>
      </c>
      <c r="B59601" t="s">
        <v>22114</v>
      </c>
      <c r="C59601">
        <v>6.8500000000000005E-2</v>
      </c>
    </row>
    <row r="59602" spans="1:3" x14ac:dyDescent="0.2">
      <c r="A59602">
        <v>10005051007</v>
      </c>
      <c r="B59602" t="s">
        <v>7195</v>
      </c>
      <c r="C59602">
        <v>6.8500000000000005E-2</v>
      </c>
    </row>
    <row r="59603" spans="1:3" x14ac:dyDescent="0.2">
      <c r="A59603">
        <v>29183312194</v>
      </c>
      <c r="B59603" t="s">
        <v>8871</v>
      </c>
      <c r="C59603">
        <v>6.8400000000000002E-2</v>
      </c>
    </row>
    <row r="59604" spans="1:3" x14ac:dyDescent="0.2">
      <c r="A59604">
        <v>12021010205</v>
      </c>
      <c r="B59604" t="s">
        <v>22115</v>
      </c>
      <c r="C59604">
        <v>6.8400000000000002E-2</v>
      </c>
    </row>
    <row r="59605" spans="1:3" x14ac:dyDescent="0.2">
      <c r="A59605">
        <v>6085504415</v>
      </c>
      <c r="B59605" t="s">
        <v>10457</v>
      </c>
      <c r="C59605">
        <v>6.8400000000000002E-2</v>
      </c>
    </row>
    <row r="59606" spans="1:3" x14ac:dyDescent="0.2">
      <c r="A59606">
        <v>42125722700</v>
      </c>
      <c r="B59606" t="s">
        <v>22116</v>
      </c>
      <c r="C59606">
        <v>6.8400000000000002E-2</v>
      </c>
    </row>
    <row r="59607" spans="1:3" x14ac:dyDescent="0.2">
      <c r="A59607">
        <v>36103158509</v>
      </c>
      <c r="B59607" t="s">
        <v>22103</v>
      </c>
      <c r="C59607">
        <v>6.8400000000000002E-2</v>
      </c>
    </row>
    <row r="59608" spans="1:3" x14ac:dyDescent="0.2">
      <c r="A59608">
        <v>6073007200</v>
      </c>
      <c r="B59608" t="s">
        <v>22117</v>
      </c>
      <c r="C59608">
        <v>6.8400000000000002E-2</v>
      </c>
    </row>
    <row r="59609" spans="1:3" x14ac:dyDescent="0.2">
      <c r="A59609">
        <v>6013324001</v>
      </c>
      <c r="B59609" t="s">
        <v>21336</v>
      </c>
      <c r="C59609">
        <v>6.8400000000000002E-2</v>
      </c>
    </row>
    <row r="59610" spans="1:3" x14ac:dyDescent="0.2">
      <c r="A59610">
        <v>36011040600</v>
      </c>
      <c r="B59610" t="s">
        <v>8585</v>
      </c>
      <c r="C59610">
        <v>6.8400000000000002E-2</v>
      </c>
    </row>
    <row r="59611" spans="1:3" x14ac:dyDescent="0.2">
      <c r="A59611">
        <v>6059052521</v>
      </c>
      <c r="B59611" t="s">
        <v>22118</v>
      </c>
      <c r="C59611">
        <v>6.8400000000000002E-2</v>
      </c>
    </row>
    <row r="59612" spans="1:3" x14ac:dyDescent="0.2">
      <c r="A59612">
        <v>25003923100</v>
      </c>
      <c r="B59612" t="s">
        <v>22119</v>
      </c>
      <c r="C59612">
        <v>6.8400000000000002E-2</v>
      </c>
    </row>
    <row r="59613" spans="1:3" x14ac:dyDescent="0.2">
      <c r="A59613">
        <v>34039033700</v>
      </c>
      <c r="B59613" t="s">
        <v>19871</v>
      </c>
      <c r="C59613">
        <v>6.8400000000000002E-2</v>
      </c>
    </row>
    <row r="59614" spans="1:3" x14ac:dyDescent="0.2">
      <c r="A59614">
        <v>26163564800</v>
      </c>
      <c r="B59614" t="s">
        <v>7492</v>
      </c>
      <c r="C59614">
        <v>6.8400000000000002E-2</v>
      </c>
    </row>
    <row r="59615" spans="1:3" x14ac:dyDescent="0.2">
      <c r="A59615">
        <v>42069101700</v>
      </c>
      <c r="B59615" t="s">
        <v>9525</v>
      </c>
      <c r="C59615">
        <v>6.8400000000000002E-2</v>
      </c>
    </row>
    <row r="59616" spans="1:3" x14ac:dyDescent="0.2">
      <c r="A59616">
        <v>26141950200</v>
      </c>
      <c r="B59616" t="s">
        <v>19684</v>
      </c>
      <c r="C59616">
        <v>6.8400000000000002E-2</v>
      </c>
    </row>
    <row r="59617" spans="1:3" x14ac:dyDescent="0.2">
      <c r="A59617">
        <v>39133600301</v>
      </c>
      <c r="B59617" t="s">
        <v>22120</v>
      </c>
      <c r="C59617">
        <v>6.8400000000000002E-2</v>
      </c>
    </row>
    <row r="59618" spans="1:3" x14ac:dyDescent="0.2">
      <c r="A59618">
        <v>12115000601</v>
      </c>
      <c r="B59618" t="s">
        <v>22121</v>
      </c>
      <c r="C59618">
        <v>6.8400000000000002E-2</v>
      </c>
    </row>
    <row r="59619" spans="1:3" x14ac:dyDescent="0.2">
      <c r="A59619">
        <v>19109950300</v>
      </c>
      <c r="B59619" t="s">
        <v>22122</v>
      </c>
      <c r="C59619">
        <v>6.8400000000000002E-2</v>
      </c>
    </row>
    <row r="59620" spans="1:3" x14ac:dyDescent="0.2">
      <c r="A59620">
        <v>18157010204</v>
      </c>
      <c r="B59620" t="s">
        <v>16136</v>
      </c>
      <c r="C59620">
        <v>6.83E-2</v>
      </c>
    </row>
    <row r="59621" spans="1:3" x14ac:dyDescent="0.2">
      <c r="A59621">
        <v>34035052001</v>
      </c>
      <c r="B59621" t="s">
        <v>16048</v>
      </c>
      <c r="C59621">
        <v>6.83E-2</v>
      </c>
    </row>
    <row r="59622" spans="1:3" x14ac:dyDescent="0.2">
      <c r="A59622">
        <v>20173002000</v>
      </c>
      <c r="B59622" t="s">
        <v>21463</v>
      </c>
      <c r="C59622">
        <v>6.83E-2</v>
      </c>
    </row>
    <row r="59623" spans="1:3" x14ac:dyDescent="0.2">
      <c r="A59623">
        <v>13241970301</v>
      </c>
      <c r="B59623" t="s">
        <v>22123</v>
      </c>
      <c r="C59623">
        <v>6.83E-2</v>
      </c>
    </row>
    <row r="59624" spans="1:3" x14ac:dyDescent="0.2">
      <c r="A59624">
        <v>6053012000</v>
      </c>
      <c r="B59624" t="s">
        <v>22124</v>
      </c>
      <c r="C59624">
        <v>6.83E-2</v>
      </c>
    </row>
    <row r="59625" spans="1:3" x14ac:dyDescent="0.2">
      <c r="A59625">
        <v>36081093402</v>
      </c>
      <c r="B59625" t="s">
        <v>1582</v>
      </c>
      <c r="C59625">
        <v>6.83E-2</v>
      </c>
    </row>
    <row r="59626" spans="1:3" x14ac:dyDescent="0.2">
      <c r="A59626">
        <v>55133200202</v>
      </c>
      <c r="B59626" t="s">
        <v>22125</v>
      </c>
      <c r="C59626">
        <v>6.83E-2</v>
      </c>
    </row>
    <row r="59627" spans="1:3" x14ac:dyDescent="0.2">
      <c r="A59627">
        <v>4013030402</v>
      </c>
      <c r="B59627" t="s">
        <v>22126</v>
      </c>
      <c r="C59627">
        <v>6.83E-2</v>
      </c>
    </row>
    <row r="59628" spans="1:3" x14ac:dyDescent="0.2">
      <c r="A59628">
        <v>6087120301</v>
      </c>
      <c r="B59628" t="s">
        <v>22127</v>
      </c>
      <c r="C59628">
        <v>6.83E-2</v>
      </c>
    </row>
    <row r="59629" spans="1:3" x14ac:dyDescent="0.2">
      <c r="A59629">
        <v>12021010903</v>
      </c>
      <c r="B59629" t="s">
        <v>19346</v>
      </c>
      <c r="C59629">
        <v>6.83E-2</v>
      </c>
    </row>
    <row r="59630" spans="1:3" x14ac:dyDescent="0.2">
      <c r="A59630">
        <v>39061020404</v>
      </c>
      <c r="B59630" t="s">
        <v>22128</v>
      </c>
      <c r="C59630">
        <v>6.83E-2</v>
      </c>
    </row>
    <row r="59631" spans="1:3" x14ac:dyDescent="0.2">
      <c r="A59631">
        <v>36005031000</v>
      </c>
      <c r="B59631" t="s">
        <v>1194</v>
      </c>
      <c r="C59631">
        <v>6.83E-2</v>
      </c>
    </row>
    <row r="59632" spans="1:3" x14ac:dyDescent="0.2">
      <c r="A59632">
        <v>51059431801</v>
      </c>
      <c r="B59632" t="s">
        <v>18861</v>
      </c>
      <c r="C59632">
        <v>6.83E-2</v>
      </c>
    </row>
    <row r="59633" spans="1:3" x14ac:dyDescent="0.2">
      <c r="A59633">
        <v>53011041003</v>
      </c>
      <c r="B59633" t="s">
        <v>22129</v>
      </c>
      <c r="C59633">
        <v>6.83E-2</v>
      </c>
    </row>
    <row r="59634" spans="1:3" x14ac:dyDescent="0.2">
      <c r="A59634">
        <v>27149480200</v>
      </c>
      <c r="B59634" t="s">
        <v>22130</v>
      </c>
      <c r="C59634">
        <v>6.83E-2</v>
      </c>
    </row>
    <row r="59635" spans="1:3" x14ac:dyDescent="0.2">
      <c r="A59635">
        <v>27003050219</v>
      </c>
      <c r="B59635" t="s">
        <v>20001</v>
      </c>
      <c r="C59635">
        <v>6.83E-2</v>
      </c>
    </row>
    <row r="59636" spans="1:3" x14ac:dyDescent="0.2">
      <c r="A59636">
        <v>37189920300</v>
      </c>
      <c r="B59636" t="s">
        <v>17119</v>
      </c>
      <c r="C59636">
        <v>6.83E-2</v>
      </c>
    </row>
    <row r="59637" spans="1:3" x14ac:dyDescent="0.2">
      <c r="A59637">
        <v>36005026601</v>
      </c>
      <c r="B59637" t="s">
        <v>1194</v>
      </c>
      <c r="C59637">
        <v>6.83E-2</v>
      </c>
    </row>
    <row r="59638" spans="1:3" x14ac:dyDescent="0.2">
      <c r="A59638">
        <v>19113000205</v>
      </c>
      <c r="B59638" t="s">
        <v>10644</v>
      </c>
      <c r="C59638">
        <v>6.83E-2</v>
      </c>
    </row>
    <row r="59639" spans="1:3" x14ac:dyDescent="0.2">
      <c r="A59639">
        <v>16083000900</v>
      </c>
      <c r="B59639" t="s">
        <v>7226</v>
      </c>
      <c r="C59639">
        <v>6.83E-2</v>
      </c>
    </row>
    <row r="59640" spans="1:3" x14ac:dyDescent="0.2">
      <c r="A59640">
        <v>6085509102</v>
      </c>
      <c r="B59640" t="s">
        <v>16181</v>
      </c>
      <c r="C59640">
        <v>6.83E-2</v>
      </c>
    </row>
    <row r="59641" spans="1:3" x14ac:dyDescent="0.2">
      <c r="A59641">
        <v>36059405200</v>
      </c>
      <c r="B59641" t="s">
        <v>14512</v>
      </c>
      <c r="C59641">
        <v>6.83E-2</v>
      </c>
    </row>
    <row r="59642" spans="1:3" x14ac:dyDescent="0.2">
      <c r="A59642">
        <v>54061011700</v>
      </c>
      <c r="B59642" t="s">
        <v>10628</v>
      </c>
      <c r="C59642">
        <v>6.83E-2</v>
      </c>
    </row>
    <row r="59643" spans="1:3" x14ac:dyDescent="0.2">
      <c r="A59643">
        <v>6037181300</v>
      </c>
      <c r="B59643" t="s">
        <v>4466</v>
      </c>
      <c r="C59643">
        <v>6.83E-2</v>
      </c>
    </row>
    <row r="59644" spans="1:3" x14ac:dyDescent="0.2">
      <c r="A59644">
        <v>6073020405</v>
      </c>
      <c r="B59644" t="s">
        <v>20649</v>
      </c>
      <c r="C59644">
        <v>6.83E-2</v>
      </c>
    </row>
    <row r="59645" spans="1:3" x14ac:dyDescent="0.2">
      <c r="A59645">
        <v>42069111700</v>
      </c>
      <c r="B59645" t="s">
        <v>9525</v>
      </c>
      <c r="C59645">
        <v>6.83E-2</v>
      </c>
    </row>
    <row r="59646" spans="1:3" x14ac:dyDescent="0.2">
      <c r="A59646">
        <v>21067002302</v>
      </c>
      <c r="B59646" t="s">
        <v>22131</v>
      </c>
      <c r="C59646">
        <v>6.8199999999999997E-2</v>
      </c>
    </row>
    <row r="59647" spans="1:3" x14ac:dyDescent="0.2">
      <c r="A59647">
        <v>55087012901</v>
      </c>
      <c r="B59647" t="s">
        <v>13044</v>
      </c>
      <c r="C59647">
        <v>6.8199999999999997E-2</v>
      </c>
    </row>
    <row r="59648" spans="1:3" x14ac:dyDescent="0.2">
      <c r="A59648">
        <v>49035111304</v>
      </c>
      <c r="B59648" t="s">
        <v>15759</v>
      </c>
      <c r="C59648">
        <v>6.8199999999999997E-2</v>
      </c>
    </row>
    <row r="59649" spans="1:3" x14ac:dyDescent="0.2">
      <c r="A59649">
        <v>26099222800</v>
      </c>
      <c r="B59649" t="s">
        <v>15286</v>
      </c>
      <c r="C59649">
        <v>6.8199999999999997E-2</v>
      </c>
    </row>
    <row r="59650" spans="1:3" x14ac:dyDescent="0.2">
      <c r="A59650">
        <v>25017322300</v>
      </c>
      <c r="B59650" t="s">
        <v>22132</v>
      </c>
      <c r="C59650">
        <v>6.8199999999999997E-2</v>
      </c>
    </row>
    <row r="59651" spans="1:3" x14ac:dyDescent="0.2">
      <c r="A59651">
        <v>39035123603</v>
      </c>
      <c r="B59651" t="s">
        <v>14911</v>
      </c>
      <c r="C59651">
        <v>6.8199999999999997E-2</v>
      </c>
    </row>
    <row r="59652" spans="1:3" x14ac:dyDescent="0.2">
      <c r="A59652">
        <v>26093741100</v>
      </c>
      <c r="B59652" t="s">
        <v>11777</v>
      </c>
      <c r="C59652">
        <v>6.8199999999999997E-2</v>
      </c>
    </row>
    <row r="59653" spans="1:3" x14ac:dyDescent="0.2">
      <c r="A59653">
        <v>53033022003</v>
      </c>
      <c r="B59653" t="s">
        <v>22133</v>
      </c>
      <c r="C59653">
        <v>6.8199999999999997E-2</v>
      </c>
    </row>
    <row r="59654" spans="1:3" x14ac:dyDescent="0.2">
      <c r="A59654">
        <v>23011014000</v>
      </c>
      <c r="B59654" t="s">
        <v>22134</v>
      </c>
      <c r="C59654">
        <v>6.8199999999999997E-2</v>
      </c>
    </row>
    <row r="59655" spans="1:3" x14ac:dyDescent="0.2">
      <c r="A59655">
        <v>17043845601</v>
      </c>
      <c r="B59655" t="s">
        <v>16657</v>
      </c>
      <c r="C59655">
        <v>6.8199999999999997E-2</v>
      </c>
    </row>
    <row r="59656" spans="1:3" x14ac:dyDescent="0.2">
      <c r="A59656">
        <v>17031161100</v>
      </c>
      <c r="B59656" t="s">
        <v>9725</v>
      </c>
      <c r="C59656">
        <v>6.8199999999999997E-2</v>
      </c>
    </row>
    <row r="59657" spans="1:3" x14ac:dyDescent="0.2">
      <c r="A59657">
        <v>6037620522</v>
      </c>
      <c r="B59657" t="s">
        <v>15132</v>
      </c>
      <c r="C59657">
        <v>6.8199999999999997E-2</v>
      </c>
    </row>
    <row r="59658" spans="1:3" x14ac:dyDescent="0.2">
      <c r="A59658">
        <v>40047001100</v>
      </c>
      <c r="B59658" t="s">
        <v>22135</v>
      </c>
      <c r="C59658">
        <v>6.8199999999999997E-2</v>
      </c>
    </row>
    <row r="59659" spans="1:3" x14ac:dyDescent="0.2">
      <c r="A59659">
        <v>17089850702</v>
      </c>
      <c r="B59659" t="s">
        <v>22136</v>
      </c>
      <c r="C59659">
        <v>6.8199999999999997E-2</v>
      </c>
    </row>
    <row r="59660" spans="1:3" x14ac:dyDescent="0.2">
      <c r="A59660">
        <v>42045409702</v>
      </c>
      <c r="B59660" t="s">
        <v>22137</v>
      </c>
      <c r="C59660">
        <v>6.8199999999999997E-2</v>
      </c>
    </row>
    <row r="59661" spans="1:3" x14ac:dyDescent="0.2">
      <c r="A59661">
        <v>36063023200</v>
      </c>
      <c r="B59661" t="s">
        <v>15457</v>
      </c>
      <c r="C59661">
        <v>6.8199999999999997E-2</v>
      </c>
    </row>
    <row r="59662" spans="1:3" x14ac:dyDescent="0.2">
      <c r="A59662">
        <v>36001013506</v>
      </c>
      <c r="B59662" t="s">
        <v>20064</v>
      </c>
      <c r="C59662">
        <v>6.8199999999999997E-2</v>
      </c>
    </row>
    <row r="59663" spans="1:3" x14ac:dyDescent="0.2">
      <c r="A59663">
        <v>51107611023</v>
      </c>
      <c r="B59663" t="s">
        <v>18554</v>
      </c>
      <c r="C59663">
        <v>6.8199999999999997E-2</v>
      </c>
    </row>
    <row r="59664" spans="1:3" x14ac:dyDescent="0.2">
      <c r="A59664">
        <v>34021003703</v>
      </c>
      <c r="B59664" t="s">
        <v>5343</v>
      </c>
      <c r="C59664">
        <v>6.8199999999999997E-2</v>
      </c>
    </row>
    <row r="59665" spans="1:3" x14ac:dyDescent="0.2">
      <c r="A59665">
        <v>27107960300</v>
      </c>
      <c r="B59665" t="s">
        <v>22138</v>
      </c>
      <c r="C59665">
        <v>6.8199999999999997E-2</v>
      </c>
    </row>
    <row r="59666" spans="1:3" x14ac:dyDescent="0.2">
      <c r="A59666">
        <v>30043962201</v>
      </c>
      <c r="B59666" t="s">
        <v>22139</v>
      </c>
      <c r="C59666">
        <v>6.8199999999999997E-2</v>
      </c>
    </row>
    <row r="59667" spans="1:3" x14ac:dyDescent="0.2">
      <c r="A59667">
        <v>42091206105</v>
      </c>
      <c r="B59667" t="s">
        <v>16960</v>
      </c>
      <c r="C59667">
        <v>6.8099999999999994E-2</v>
      </c>
    </row>
    <row r="59668" spans="1:3" x14ac:dyDescent="0.2">
      <c r="A59668">
        <v>36067015400</v>
      </c>
      <c r="B59668" t="s">
        <v>22140</v>
      </c>
      <c r="C59668">
        <v>6.8099999999999994E-2</v>
      </c>
    </row>
    <row r="59669" spans="1:3" x14ac:dyDescent="0.2">
      <c r="A59669">
        <v>12001002207</v>
      </c>
      <c r="B59669" t="s">
        <v>1238</v>
      </c>
      <c r="C59669">
        <v>6.8099999999999994E-2</v>
      </c>
    </row>
    <row r="59670" spans="1:3" x14ac:dyDescent="0.2">
      <c r="A59670">
        <v>34031236601</v>
      </c>
      <c r="B59670" t="s">
        <v>22141</v>
      </c>
      <c r="C59670">
        <v>6.8099999999999994E-2</v>
      </c>
    </row>
    <row r="59671" spans="1:3" x14ac:dyDescent="0.2">
      <c r="A59671">
        <v>42101035601</v>
      </c>
      <c r="B59671" t="s">
        <v>19814</v>
      </c>
      <c r="C59671">
        <v>6.8099999999999994E-2</v>
      </c>
    </row>
    <row r="59672" spans="1:3" x14ac:dyDescent="0.2">
      <c r="A59672">
        <v>27053012001</v>
      </c>
      <c r="B59672" t="s">
        <v>14568</v>
      </c>
      <c r="C59672">
        <v>6.8099999999999994E-2</v>
      </c>
    </row>
    <row r="59673" spans="1:3" x14ac:dyDescent="0.2">
      <c r="A59673">
        <v>36047031400</v>
      </c>
      <c r="B59673" t="s">
        <v>1662</v>
      </c>
      <c r="C59673">
        <v>6.8099999999999994E-2</v>
      </c>
    </row>
    <row r="59674" spans="1:3" x14ac:dyDescent="0.2">
      <c r="A59674">
        <v>24005408503</v>
      </c>
      <c r="B59674" t="s">
        <v>16875</v>
      </c>
      <c r="C59674">
        <v>6.8099999999999994E-2</v>
      </c>
    </row>
    <row r="59675" spans="1:3" x14ac:dyDescent="0.2">
      <c r="A59675">
        <v>13121011414</v>
      </c>
      <c r="B59675" t="s">
        <v>15586</v>
      </c>
      <c r="C59675">
        <v>6.8099999999999994E-2</v>
      </c>
    </row>
    <row r="59676" spans="1:3" x14ac:dyDescent="0.2">
      <c r="A59676">
        <v>6067008504</v>
      </c>
      <c r="B59676" t="s">
        <v>22142</v>
      </c>
      <c r="C59676">
        <v>6.8099999999999994E-2</v>
      </c>
    </row>
    <row r="59677" spans="1:3" x14ac:dyDescent="0.2">
      <c r="A59677">
        <v>6037480102</v>
      </c>
      <c r="B59677" t="s">
        <v>15606</v>
      </c>
      <c r="C59677">
        <v>6.8099999999999994E-2</v>
      </c>
    </row>
    <row r="59678" spans="1:3" x14ac:dyDescent="0.2">
      <c r="A59678">
        <v>42079213000</v>
      </c>
      <c r="B59678" t="s">
        <v>19038</v>
      </c>
      <c r="C59678">
        <v>6.8099999999999994E-2</v>
      </c>
    </row>
    <row r="59679" spans="1:3" x14ac:dyDescent="0.2">
      <c r="A59679">
        <v>50021963700</v>
      </c>
      <c r="B59679" t="s">
        <v>22143</v>
      </c>
      <c r="C59679">
        <v>6.8099999999999994E-2</v>
      </c>
    </row>
    <row r="59680" spans="1:3" x14ac:dyDescent="0.2">
      <c r="A59680">
        <v>1081040901</v>
      </c>
      <c r="B59680" t="s">
        <v>22144</v>
      </c>
      <c r="C59680">
        <v>6.8099999999999994E-2</v>
      </c>
    </row>
    <row r="59681" spans="1:3" x14ac:dyDescent="0.2">
      <c r="A59681">
        <v>17031822301</v>
      </c>
      <c r="B59681" t="s">
        <v>15313</v>
      </c>
      <c r="C59681">
        <v>6.8099999999999994E-2</v>
      </c>
    </row>
    <row r="59682" spans="1:3" x14ac:dyDescent="0.2">
      <c r="A59682">
        <v>32031002210</v>
      </c>
      <c r="B59682" t="s">
        <v>3035</v>
      </c>
      <c r="C59682">
        <v>6.8099999999999994E-2</v>
      </c>
    </row>
    <row r="59683" spans="1:3" x14ac:dyDescent="0.2">
      <c r="A59683">
        <v>53053072308</v>
      </c>
      <c r="B59683" t="s">
        <v>15436</v>
      </c>
      <c r="C59683">
        <v>6.8099999999999994E-2</v>
      </c>
    </row>
    <row r="59684" spans="1:3" x14ac:dyDescent="0.2">
      <c r="A59684">
        <v>36055012401</v>
      </c>
      <c r="B59684" t="s">
        <v>22145</v>
      </c>
      <c r="C59684">
        <v>6.8099999999999994E-2</v>
      </c>
    </row>
    <row r="59685" spans="1:3" x14ac:dyDescent="0.2">
      <c r="A59685">
        <v>17111870605</v>
      </c>
      <c r="B59685" t="s">
        <v>18022</v>
      </c>
      <c r="C59685">
        <v>6.8099999999999994E-2</v>
      </c>
    </row>
    <row r="59686" spans="1:3" x14ac:dyDescent="0.2">
      <c r="A59686">
        <v>51775010200</v>
      </c>
      <c r="B59686" t="s">
        <v>7652</v>
      </c>
      <c r="C59686">
        <v>6.8099999999999994E-2</v>
      </c>
    </row>
    <row r="59687" spans="1:3" x14ac:dyDescent="0.2">
      <c r="A59687">
        <v>37021003205</v>
      </c>
      <c r="B59687" t="s">
        <v>12182</v>
      </c>
      <c r="C59687">
        <v>6.8099999999999994E-2</v>
      </c>
    </row>
    <row r="59688" spans="1:3" x14ac:dyDescent="0.2">
      <c r="A59688">
        <v>28049010806</v>
      </c>
      <c r="B59688" t="s">
        <v>6130</v>
      </c>
      <c r="C59688">
        <v>6.8099999999999994E-2</v>
      </c>
    </row>
    <row r="59689" spans="1:3" x14ac:dyDescent="0.2">
      <c r="A59689">
        <v>42129804200</v>
      </c>
      <c r="B59689" t="s">
        <v>8764</v>
      </c>
      <c r="C59689">
        <v>6.8099999999999994E-2</v>
      </c>
    </row>
    <row r="59690" spans="1:3" x14ac:dyDescent="0.2">
      <c r="A59690">
        <v>26125136600</v>
      </c>
      <c r="B59690" t="s">
        <v>16763</v>
      </c>
      <c r="C59690">
        <v>6.8099999999999994E-2</v>
      </c>
    </row>
    <row r="59691" spans="1:3" x14ac:dyDescent="0.2">
      <c r="A59691">
        <v>49051960400</v>
      </c>
      <c r="B59691" t="s">
        <v>22146</v>
      </c>
      <c r="C59691">
        <v>6.8099999999999994E-2</v>
      </c>
    </row>
    <row r="59692" spans="1:3" x14ac:dyDescent="0.2">
      <c r="A59692">
        <v>25001011400</v>
      </c>
      <c r="B59692" t="s">
        <v>20793</v>
      </c>
      <c r="C59692">
        <v>6.8000000000000005E-2</v>
      </c>
    </row>
    <row r="59693" spans="1:3" x14ac:dyDescent="0.2">
      <c r="A59693">
        <v>51107611102</v>
      </c>
      <c r="B59693" t="s">
        <v>15288</v>
      </c>
      <c r="C59693">
        <v>6.8000000000000005E-2</v>
      </c>
    </row>
    <row r="59694" spans="1:3" x14ac:dyDescent="0.2">
      <c r="A59694">
        <v>21111010102</v>
      </c>
      <c r="B59694" t="s">
        <v>2107</v>
      </c>
      <c r="C59694">
        <v>6.8000000000000005E-2</v>
      </c>
    </row>
    <row r="59695" spans="1:3" x14ac:dyDescent="0.2">
      <c r="A59695">
        <v>25015822200</v>
      </c>
      <c r="B59695" t="s">
        <v>17813</v>
      </c>
      <c r="C59695">
        <v>6.8000000000000005E-2</v>
      </c>
    </row>
    <row r="59696" spans="1:3" x14ac:dyDescent="0.2">
      <c r="A59696">
        <v>42003429100</v>
      </c>
      <c r="B59696" t="s">
        <v>822</v>
      </c>
      <c r="C59696">
        <v>6.8000000000000005E-2</v>
      </c>
    </row>
    <row r="59697" spans="1:3" x14ac:dyDescent="0.2">
      <c r="A59697">
        <v>29077003700</v>
      </c>
      <c r="B59697" t="s">
        <v>3360</v>
      </c>
      <c r="C59697">
        <v>6.8000000000000005E-2</v>
      </c>
    </row>
    <row r="59698" spans="1:3" x14ac:dyDescent="0.2">
      <c r="A59698">
        <v>48201412700</v>
      </c>
      <c r="B59698" t="s">
        <v>20995</v>
      </c>
      <c r="C59698">
        <v>6.8000000000000005E-2</v>
      </c>
    </row>
    <row r="59699" spans="1:3" x14ac:dyDescent="0.2">
      <c r="A59699">
        <v>13117130304</v>
      </c>
      <c r="B59699" t="s">
        <v>8469</v>
      </c>
      <c r="C59699">
        <v>6.8000000000000005E-2</v>
      </c>
    </row>
    <row r="59700" spans="1:3" x14ac:dyDescent="0.2">
      <c r="A59700">
        <v>34027041702</v>
      </c>
      <c r="B59700" t="s">
        <v>22147</v>
      </c>
      <c r="C59700">
        <v>6.8000000000000005E-2</v>
      </c>
    </row>
    <row r="59701" spans="1:3" x14ac:dyDescent="0.2">
      <c r="A59701">
        <v>26049012704</v>
      </c>
      <c r="B59701" t="s">
        <v>561</v>
      </c>
      <c r="C59701">
        <v>6.8000000000000005E-2</v>
      </c>
    </row>
    <row r="59702" spans="1:3" x14ac:dyDescent="0.2">
      <c r="A59702">
        <v>6097151504</v>
      </c>
      <c r="B59702" t="s">
        <v>7733</v>
      </c>
      <c r="C59702">
        <v>6.8000000000000005E-2</v>
      </c>
    </row>
    <row r="59703" spans="1:3" x14ac:dyDescent="0.2">
      <c r="A59703">
        <v>36081011100</v>
      </c>
      <c r="B59703" t="s">
        <v>1582</v>
      </c>
      <c r="C59703">
        <v>6.8000000000000005E-2</v>
      </c>
    </row>
    <row r="59704" spans="1:3" x14ac:dyDescent="0.2">
      <c r="A59704">
        <v>6059075702</v>
      </c>
      <c r="B59704" t="s">
        <v>7245</v>
      </c>
      <c r="C59704">
        <v>6.8000000000000005E-2</v>
      </c>
    </row>
    <row r="59705" spans="1:3" x14ac:dyDescent="0.2">
      <c r="A59705">
        <v>36047036001</v>
      </c>
      <c r="B59705" t="s">
        <v>1662</v>
      </c>
      <c r="C59705">
        <v>6.8000000000000005E-2</v>
      </c>
    </row>
    <row r="59706" spans="1:3" x14ac:dyDescent="0.2">
      <c r="A59706">
        <v>27037060731</v>
      </c>
      <c r="B59706" t="s">
        <v>17189</v>
      </c>
      <c r="C59706">
        <v>6.8000000000000005E-2</v>
      </c>
    </row>
    <row r="59707" spans="1:3" x14ac:dyDescent="0.2">
      <c r="A59707">
        <v>25017339600</v>
      </c>
      <c r="B59707" t="s">
        <v>19544</v>
      </c>
      <c r="C59707">
        <v>6.8000000000000005E-2</v>
      </c>
    </row>
    <row r="59708" spans="1:3" x14ac:dyDescent="0.2">
      <c r="A59708">
        <v>41039005000</v>
      </c>
      <c r="B59708" t="s">
        <v>21965</v>
      </c>
      <c r="C59708">
        <v>6.8000000000000005E-2</v>
      </c>
    </row>
    <row r="59709" spans="1:3" x14ac:dyDescent="0.2">
      <c r="A59709">
        <v>6067005202</v>
      </c>
      <c r="B59709" t="s">
        <v>2530</v>
      </c>
      <c r="C59709">
        <v>6.8000000000000005E-2</v>
      </c>
    </row>
    <row r="59710" spans="1:3" x14ac:dyDescent="0.2">
      <c r="A59710">
        <v>42019902900</v>
      </c>
      <c r="B59710" t="s">
        <v>12036</v>
      </c>
      <c r="C59710">
        <v>6.8000000000000005E-2</v>
      </c>
    </row>
    <row r="59711" spans="1:3" x14ac:dyDescent="0.2">
      <c r="A59711">
        <v>26093710500</v>
      </c>
      <c r="B59711" t="s">
        <v>18019</v>
      </c>
      <c r="C59711">
        <v>6.8000000000000005E-2</v>
      </c>
    </row>
    <row r="59712" spans="1:3" x14ac:dyDescent="0.2">
      <c r="A59712">
        <v>32003003321</v>
      </c>
      <c r="B59712" t="s">
        <v>759</v>
      </c>
      <c r="C59712">
        <v>6.8000000000000005E-2</v>
      </c>
    </row>
    <row r="59713" spans="1:3" x14ac:dyDescent="0.2">
      <c r="A59713">
        <v>33005971402</v>
      </c>
      <c r="B59713" t="s">
        <v>16525</v>
      </c>
      <c r="C59713">
        <v>6.8000000000000005E-2</v>
      </c>
    </row>
    <row r="59714" spans="1:3" x14ac:dyDescent="0.2">
      <c r="A59714">
        <v>41041950602</v>
      </c>
      <c r="B59714" t="s">
        <v>22148</v>
      </c>
      <c r="C59714">
        <v>6.8000000000000005E-2</v>
      </c>
    </row>
    <row r="59715" spans="1:3" x14ac:dyDescent="0.2">
      <c r="A59715">
        <v>6111005100</v>
      </c>
      <c r="B59715" t="s">
        <v>22149</v>
      </c>
      <c r="C59715">
        <v>6.8000000000000005E-2</v>
      </c>
    </row>
    <row r="59716" spans="1:3" x14ac:dyDescent="0.2">
      <c r="A59716">
        <v>6059099408</v>
      </c>
      <c r="B59716" t="s">
        <v>22150</v>
      </c>
      <c r="C59716">
        <v>6.8000000000000005E-2</v>
      </c>
    </row>
    <row r="59717" spans="1:3" x14ac:dyDescent="0.2">
      <c r="A59717">
        <v>6081601501</v>
      </c>
      <c r="B59717" t="s">
        <v>21863</v>
      </c>
      <c r="C59717">
        <v>6.8000000000000005E-2</v>
      </c>
    </row>
    <row r="59718" spans="1:3" x14ac:dyDescent="0.2">
      <c r="A59718">
        <v>17201000510</v>
      </c>
      <c r="B59718" t="s">
        <v>500</v>
      </c>
      <c r="C59718">
        <v>6.8000000000000005E-2</v>
      </c>
    </row>
    <row r="59719" spans="1:3" x14ac:dyDescent="0.2">
      <c r="A59719">
        <v>45063021203</v>
      </c>
      <c r="B59719" t="s">
        <v>13506</v>
      </c>
      <c r="C59719">
        <v>6.8000000000000005E-2</v>
      </c>
    </row>
    <row r="59720" spans="1:3" x14ac:dyDescent="0.2">
      <c r="A59720">
        <v>39155931500</v>
      </c>
      <c r="B59720" t="s">
        <v>13911</v>
      </c>
      <c r="C59720">
        <v>6.8000000000000005E-2</v>
      </c>
    </row>
    <row r="59721" spans="1:3" x14ac:dyDescent="0.2">
      <c r="A59721">
        <v>6037128702</v>
      </c>
      <c r="B59721" t="s">
        <v>14614</v>
      </c>
      <c r="C59721">
        <v>6.8000000000000005E-2</v>
      </c>
    </row>
    <row r="59722" spans="1:3" x14ac:dyDescent="0.2">
      <c r="A59722">
        <v>17197880308</v>
      </c>
      <c r="B59722" t="s">
        <v>11690</v>
      </c>
      <c r="C59722">
        <v>6.8000000000000005E-2</v>
      </c>
    </row>
    <row r="59723" spans="1:3" x14ac:dyDescent="0.2">
      <c r="A59723">
        <v>9007541401</v>
      </c>
      <c r="B59723" t="s">
        <v>4220</v>
      </c>
      <c r="C59723">
        <v>6.7900000000000002E-2</v>
      </c>
    </row>
    <row r="59724" spans="1:3" x14ac:dyDescent="0.2">
      <c r="A59724">
        <v>12099006906</v>
      </c>
      <c r="B59724" t="s">
        <v>2072</v>
      </c>
      <c r="C59724">
        <v>6.7900000000000002E-2</v>
      </c>
    </row>
    <row r="59725" spans="1:3" x14ac:dyDescent="0.2">
      <c r="A59725">
        <v>26125139200</v>
      </c>
      <c r="B59725" t="s">
        <v>17407</v>
      </c>
      <c r="C59725">
        <v>6.7900000000000002E-2</v>
      </c>
    </row>
    <row r="59726" spans="1:3" x14ac:dyDescent="0.2">
      <c r="A59726">
        <v>51550021013</v>
      </c>
      <c r="B59726" t="s">
        <v>19138</v>
      </c>
      <c r="C59726">
        <v>6.7900000000000002E-2</v>
      </c>
    </row>
    <row r="59727" spans="1:3" x14ac:dyDescent="0.2">
      <c r="A59727">
        <v>51840000202</v>
      </c>
      <c r="B59727" t="s">
        <v>9743</v>
      </c>
      <c r="C59727">
        <v>6.7900000000000002E-2</v>
      </c>
    </row>
    <row r="59728" spans="1:3" x14ac:dyDescent="0.2">
      <c r="A59728">
        <v>13121011620</v>
      </c>
      <c r="B59728" t="s">
        <v>15586</v>
      </c>
      <c r="C59728">
        <v>6.7900000000000002E-2</v>
      </c>
    </row>
    <row r="59729" spans="1:3" x14ac:dyDescent="0.2">
      <c r="A59729">
        <v>36103158604</v>
      </c>
      <c r="B59729" t="s">
        <v>22151</v>
      </c>
      <c r="C59729">
        <v>6.7900000000000002E-2</v>
      </c>
    </row>
    <row r="59730" spans="1:3" x14ac:dyDescent="0.2">
      <c r="A59730">
        <v>6081608502</v>
      </c>
      <c r="B59730" t="s">
        <v>21184</v>
      </c>
      <c r="C59730">
        <v>6.7900000000000002E-2</v>
      </c>
    </row>
    <row r="59731" spans="1:3" x14ac:dyDescent="0.2">
      <c r="A59731">
        <v>37183053415</v>
      </c>
      <c r="B59731" t="s">
        <v>22152</v>
      </c>
      <c r="C59731">
        <v>6.7900000000000002E-2</v>
      </c>
    </row>
    <row r="59732" spans="1:3" x14ac:dyDescent="0.2">
      <c r="A59732">
        <v>42077006308</v>
      </c>
      <c r="B59732" t="s">
        <v>22153</v>
      </c>
      <c r="C59732">
        <v>6.7900000000000002E-2</v>
      </c>
    </row>
    <row r="59733" spans="1:3" x14ac:dyDescent="0.2">
      <c r="A59733">
        <v>17007010500</v>
      </c>
      <c r="B59733" t="s">
        <v>8386</v>
      </c>
      <c r="C59733">
        <v>6.7900000000000002E-2</v>
      </c>
    </row>
    <row r="59734" spans="1:3" x14ac:dyDescent="0.2">
      <c r="A59734">
        <v>6061021203</v>
      </c>
      <c r="B59734" t="s">
        <v>22154</v>
      </c>
      <c r="C59734">
        <v>6.7900000000000002E-2</v>
      </c>
    </row>
    <row r="59735" spans="1:3" x14ac:dyDescent="0.2">
      <c r="A59735">
        <v>39113125101</v>
      </c>
      <c r="B59735" t="s">
        <v>20252</v>
      </c>
      <c r="C59735">
        <v>6.7900000000000002E-2</v>
      </c>
    </row>
    <row r="59736" spans="1:3" x14ac:dyDescent="0.2">
      <c r="A59736">
        <v>42003488300</v>
      </c>
      <c r="B59736" t="s">
        <v>17177</v>
      </c>
      <c r="C59736">
        <v>6.7900000000000002E-2</v>
      </c>
    </row>
    <row r="59737" spans="1:3" x14ac:dyDescent="0.2">
      <c r="A59737">
        <v>42049012201</v>
      </c>
      <c r="B59737" t="s">
        <v>22155</v>
      </c>
      <c r="C59737">
        <v>6.7900000000000002E-2</v>
      </c>
    </row>
    <row r="59738" spans="1:3" x14ac:dyDescent="0.2">
      <c r="A59738">
        <v>42013011400</v>
      </c>
      <c r="B59738" t="s">
        <v>22156</v>
      </c>
      <c r="C59738">
        <v>6.7900000000000002E-2</v>
      </c>
    </row>
    <row r="59739" spans="1:3" x14ac:dyDescent="0.2">
      <c r="A59739">
        <v>24005411410</v>
      </c>
      <c r="B59739" t="s">
        <v>255</v>
      </c>
      <c r="C59739">
        <v>6.7900000000000002E-2</v>
      </c>
    </row>
    <row r="59740" spans="1:3" x14ac:dyDescent="0.2">
      <c r="A59740">
        <v>42029306300</v>
      </c>
      <c r="B59740" t="s">
        <v>17557</v>
      </c>
      <c r="C59740">
        <v>6.7900000000000002E-2</v>
      </c>
    </row>
    <row r="59741" spans="1:3" x14ac:dyDescent="0.2">
      <c r="A59741">
        <v>51199050401</v>
      </c>
      <c r="B59741" t="s">
        <v>3251</v>
      </c>
      <c r="C59741">
        <v>6.7900000000000002E-2</v>
      </c>
    </row>
    <row r="59742" spans="1:3" x14ac:dyDescent="0.2">
      <c r="A59742">
        <v>36007001400</v>
      </c>
      <c r="B59742" t="s">
        <v>3331</v>
      </c>
      <c r="C59742">
        <v>6.7900000000000002E-2</v>
      </c>
    </row>
    <row r="59743" spans="1:3" x14ac:dyDescent="0.2">
      <c r="A59743">
        <v>6037310400</v>
      </c>
      <c r="B59743" t="s">
        <v>12512</v>
      </c>
      <c r="C59743">
        <v>6.7900000000000002E-2</v>
      </c>
    </row>
    <row r="59744" spans="1:3" x14ac:dyDescent="0.2">
      <c r="A59744">
        <v>15007040604</v>
      </c>
      <c r="B59744" t="s">
        <v>14459</v>
      </c>
      <c r="C59744">
        <v>6.7900000000000002E-2</v>
      </c>
    </row>
    <row r="59745" spans="1:3" x14ac:dyDescent="0.2">
      <c r="A59745">
        <v>6075022802</v>
      </c>
      <c r="B59745" t="s">
        <v>9532</v>
      </c>
      <c r="C59745">
        <v>6.7900000000000002E-2</v>
      </c>
    </row>
    <row r="59746" spans="1:3" x14ac:dyDescent="0.2">
      <c r="A59746">
        <v>42003475401</v>
      </c>
      <c r="B59746" t="s">
        <v>822</v>
      </c>
      <c r="C59746">
        <v>6.7900000000000002E-2</v>
      </c>
    </row>
    <row r="59747" spans="1:3" x14ac:dyDescent="0.2">
      <c r="A59747">
        <v>6085506603</v>
      </c>
      <c r="B59747" t="s">
        <v>22157</v>
      </c>
      <c r="C59747">
        <v>6.7900000000000002E-2</v>
      </c>
    </row>
    <row r="59748" spans="1:3" x14ac:dyDescent="0.2">
      <c r="A59748">
        <v>47037016400</v>
      </c>
      <c r="B59748" t="s">
        <v>22158</v>
      </c>
      <c r="C59748">
        <v>6.7799999999999999E-2</v>
      </c>
    </row>
    <row r="59749" spans="1:3" x14ac:dyDescent="0.2">
      <c r="A59749">
        <v>19103010200</v>
      </c>
      <c r="B59749" t="s">
        <v>22159</v>
      </c>
      <c r="C59749">
        <v>6.7799999999999999E-2</v>
      </c>
    </row>
    <row r="59750" spans="1:3" x14ac:dyDescent="0.2">
      <c r="A59750">
        <v>20051072800</v>
      </c>
      <c r="B59750" t="s">
        <v>17676</v>
      </c>
      <c r="C59750">
        <v>6.7799999999999999E-2</v>
      </c>
    </row>
    <row r="59751" spans="1:3" x14ac:dyDescent="0.2">
      <c r="A59751">
        <v>36071010600</v>
      </c>
      <c r="B59751" t="s">
        <v>16727</v>
      </c>
      <c r="C59751">
        <v>6.7799999999999999E-2</v>
      </c>
    </row>
    <row r="59752" spans="1:3" x14ac:dyDescent="0.2">
      <c r="A59752">
        <v>32005002100</v>
      </c>
      <c r="B59752" t="s">
        <v>6212</v>
      </c>
      <c r="C59752">
        <v>6.7799999999999999E-2</v>
      </c>
    </row>
    <row r="59753" spans="1:3" x14ac:dyDescent="0.2">
      <c r="A59753">
        <v>4013813200</v>
      </c>
      <c r="B59753" t="s">
        <v>2520</v>
      </c>
      <c r="C59753">
        <v>6.7799999999999999E-2</v>
      </c>
    </row>
    <row r="59754" spans="1:3" x14ac:dyDescent="0.2">
      <c r="A59754">
        <v>51540000600</v>
      </c>
      <c r="B59754" t="s">
        <v>22160</v>
      </c>
      <c r="C59754">
        <v>6.7799999999999999E-2</v>
      </c>
    </row>
    <row r="59755" spans="1:3" x14ac:dyDescent="0.2">
      <c r="A59755">
        <v>24005403702</v>
      </c>
      <c r="B59755" t="s">
        <v>236</v>
      </c>
      <c r="C59755">
        <v>6.7799999999999999E-2</v>
      </c>
    </row>
    <row r="59756" spans="1:3" x14ac:dyDescent="0.2">
      <c r="A59756">
        <v>39085200800</v>
      </c>
      <c r="B59756" t="s">
        <v>21572</v>
      </c>
      <c r="C59756">
        <v>6.7799999999999999E-2</v>
      </c>
    </row>
    <row r="59757" spans="1:3" x14ac:dyDescent="0.2">
      <c r="A59757">
        <v>55035001101</v>
      </c>
      <c r="B59757" t="s">
        <v>22161</v>
      </c>
      <c r="C59757">
        <v>6.7799999999999999E-2</v>
      </c>
    </row>
    <row r="59758" spans="1:3" x14ac:dyDescent="0.2">
      <c r="A59758">
        <v>6085512200</v>
      </c>
      <c r="B59758" t="s">
        <v>6159</v>
      </c>
      <c r="C59758">
        <v>6.7799999999999999E-2</v>
      </c>
    </row>
    <row r="59759" spans="1:3" x14ac:dyDescent="0.2">
      <c r="A59759">
        <v>54009031102</v>
      </c>
      <c r="B59759" t="s">
        <v>15580</v>
      </c>
      <c r="C59759">
        <v>6.7799999999999999E-2</v>
      </c>
    </row>
    <row r="59760" spans="1:3" x14ac:dyDescent="0.2">
      <c r="A59760">
        <v>48029182103</v>
      </c>
      <c r="B59760" t="s">
        <v>3292</v>
      </c>
      <c r="C59760">
        <v>6.7799999999999999E-2</v>
      </c>
    </row>
    <row r="59761" spans="1:3" x14ac:dyDescent="0.2">
      <c r="A59761">
        <v>6013333102</v>
      </c>
      <c r="B59761" t="s">
        <v>14281</v>
      </c>
      <c r="C59761">
        <v>6.7799999999999999E-2</v>
      </c>
    </row>
    <row r="59762" spans="1:3" x14ac:dyDescent="0.2">
      <c r="A59762">
        <v>25023509102</v>
      </c>
      <c r="B59762" t="s">
        <v>22162</v>
      </c>
      <c r="C59762">
        <v>6.7799999999999999E-2</v>
      </c>
    </row>
    <row r="59763" spans="1:3" x14ac:dyDescent="0.2">
      <c r="A59763">
        <v>2020002821</v>
      </c>
      <c r="B59763" t="s">
        <v>21496</v>
      </c>
      <c r="C59763">
        <v>6.7799999999999999E-2</v>
      </c>
    </row>
    <row r="59764" spans="1:3" x14ac:dyDescent="0.2">
      <c r="A59764">
        <v>36029009116</v>
      </c>
      <c r="B59764" t="s">
        <v>2992</v>
      </c>
      <c r="C59764">
        <v>6.7799999999999999E-2</v>
      </c>
    </row>
    <row r="59765" spans="1:3" x14ac:dyDescent="0.2">
      <c r="A59765">
        <v>33015003602</v>
      </c>
      <c r="B59765" t="s">
        <v>21971</v>
      </c>
      <c r="C59765">
        <v>6.7799999999999999E-2</v>
      </c>
    </row>
    <row r="59766" spans="1:3" x14ac:dyDescent="0.2">
      <c r="A59766">
        <v>12099001915</v>
      </c>
      <c r="B59766" t="s">
        <v>15421</v>
      </c>
      <c r="C59766">
        <v>6.7799999999999999E-2</v>
      </c>
    </row>
    <row r="59767" spans="1:3" x14ac:dyDescent="0.2">
      <c r="A59767">
        <v>19049050901</v>
      </c>
      <c r="B59767" t="s">
        <v>19314</v>
      </c>
      <c r="C59767">
        <v>6.7799999999999999E-2</v>
      </c>
    </row>
    <row r="59768" spans="1:3" x14ac:dyDescent="0.2">
      <c r="A59768">
        <v>53033020402</v>
      </c>
      <c r="B59768" t="s">
        <v>22163</v>
      </c>
      <c r="C59768">
        <v>6.7799999999999999E-2</v>
      </c>
    </row>
    <row r="59769" spans="1:3" x14ac:dyDescent="0.2">
      <c r="A59769">
        <v>17031770400</v>
      </c>
      <c r="B59769" t="s">
        <v>21580</v>
      </c>
      <c r="C59769">
        <v>6.7799999999999999E-2</v>
      </c>
    </row>
    <row r="59770" spans="1:3" x14ac:dyDescent="0.2">
      <c r="A59770">
        <v>17197883806</v>
      </c>
      <c r="B59770" t="s">
        <v>12700</v>
      </c>
      <c r="C59770">
        <v>6.7799999999999999E-2</v>
      </c>
    </row>
    <row r="59771" spans="1:3" x14ac:dyDescent="0.2">
      <c r="A59771">
        <v>42003477200</v>
      </c>
      <c r="B59771" t="s">
        <v>822</v>
      </c>
      <c r="C59771">
        <v>6.7799999999999999E-2</v>
      </c>
    </row>
    <row r="59772" spans="1:3" x14ac:dyDescent="0.2">
      <c r="A59772">
        <v>17167002000</v>
      </c>
      <c r="B59772" t="s">
        <v>600</v>
      </c>
      <c r="C59772">
        <v>6.7699999999999996E-2</v>
      </c>
    </row>
    <row r="59773" spans="1:3" x14ac:dyDescent="0.2">
      <c r="A59773">
        <v>19163013702</v>
      </c>
      <c r="B59773" t="s">
        <v>22164</v>
      </c>
      <c r="C59773">
        <v>6.7699999999999996E-2</v>
      </c>
    </row>
    <row r="59774" spans="1:3" x14ac:dyDescent="0.2">
      <c r="A59774">
        <v>29165030207</v>
      </c>
      <c r="B59774" t="s">
        <v>22165</v>
      </c>
      <c r="C59774">
        <v>6.7699999999999996E-2</v>
      </c>
    </row>
    <row r="59775" spans="1:3" x14ac:dyDescent="0.2">
      <c r="A59775">
        <v>13117130507</v>
      </c>
      <c r="B59775" t="s">
        <v>8469</v>
      </c>
      <c r="C59775">
        <v>6.7699999999999996E-2</v>
      </c>
    </row>
    <row r="59776" spans="1:3" x14ac:dyDescent="0.2">
      <c r="A59776">
        <v>12011070315</v>
      </c>
      <c r="B59776" t="s">
        <v>7159</v>
      </c>
      <c r="C59776">
        <v>6.7699999999999996E-2</v>
      </c>
    </row>
    <row r="59777" spans="1:3" x14ac:dyDescent="0.2">
      <c r="A59777">
        <v>36083052204</v>
      </c>
      <c r="B59777" t="s">
        <v>22166</v>
      </c>
      <c r="C59777">
        <v>6.7699999999999996E-2</v>
      </c>
    </row>
    <row r="59778" spans="1:3" x14ac:dyDescent="0.2">
      <c r="A59778">
        <v>6099000907</v>
      </c>
      <c r="B59778" t="s">
        <v>3768</v>
      </c>
      <c r="C59778">
        <v>6.7699999999999996E-2</v>
      </c>
    </row>
    <row r="59779" spans="1:3" x14ac:dyDescent="0.2">
      <c r="A59779">
        <v>42049012400</v>
      </c>
      <c r="B59779" t="s">
        <v>998</v>
      </c>
      <c r="C59779">
        <v>6.7699999999999996E-2</v>
      </c>
    </row>
    <row r="59780" spans="1:3" x14ac:dyDescent="0.2">
      <c r="A59780">
        <v>37119005831</v>
      </c>
      <c r="B59780" t="s">
        <v>22167</v>
      </c>
      <c r="C59780">
        <v>6.7699999999999996E-2</v>
      </c>
    </row>
    <row r="59781" spans="1:3" x14ac:dyDescent="0.2">
      <c r="A59781">
        <v>36055014601</v>
      </c>
      <c r="B59781" t="s">
        <v>19727</v>
      </c>
      <c r="C59781">
        <v>6.7699999999999996E-2</v>
      </c>
    </row>
    <row r="59782" spans="1:3" x14ac:dyDescent="0.2">
      <c r="A59782">
        <v>17031740100</v>
      </c>
      <c r="B59782" t="s">
        <v>426</v>
      </c>
      <c r="C59782">
        <v>6.7699999999999996E-2</v>
      </c>
    </row>
    <row r="59783" spans="1:3" x14ac:dyDescent="0.2">
      <c r="A59783">
        <v>36081018502</v>
      </c>
      <c r="B59783" t="s">
        <v>1582</v>
      </c>
      <c r="C59783">
        <v>6.7699999999999996E-2</v>
      </c>
    </row>
    <row r="59784" spans="1:3" x14ac:dyDescent="0.2">
      <c r="A59784">
        <v>6073008343</v>
      </c>
      <c r="B59784" t="s">
        <v>22168</v>
      </c>
      <c r="C59784">
        <v>6.7699999999999996E-2</v>
      </c>
    </row>
    <row r="59785" spans="1:3" x14ac:dyDescent="0.2">
      <c r="A59785">
        <v>36039080300</v>
      </c>
      <c r="B59785" t="s">
        <v>22169</v>
      </c>
      <c r="C59785">
        <v>6.7699999999999996E-2</v>
      </c>
    </row>
    <row r="59786" spans="1:3" x14ac:dyDescent="0.2">
      <c r="A59786">
        <v>36093032502</v>
      </c>
      <c r="B59786" t="s">
        <v>5308</v>
      </c>
      <c r="C59786">
        <v>6.7699999999999996E-2</v>
      </c>
    </row>
    <row r="59787" spans="1:3" x14ac:dyDescent="0.2">
      <c r="A59787">
        <v>25021422800</v>
      </c>
      <c r="B59787" t="s">
        <v>17472</v>
      </c>
      <c r="C59787">
        <v>6.7699999999999996E-2</v>
      </c>
    </row>
    <row r="59788" spans="1:3" x14ac:dyDescent="0.2">
      <c r="A59788">
        <v>12103025110</v>
      </c>
      <c r="B59788" t="s">
        <v>12628</v>
      </c>
      <c r="C59788">
        <v>6.7699999999999996E-2</v>
      </c>
    </row>
    <row r="59789" spans="1:3" x14ac:dyDescent="0.2">
      <c r="A59789">
        <v>24031700813</v>
      </c>
      <c r="B59789" t="s">
        <v>10532</v>
      </c>
      <c r="C59789">
        <v>6.7699999999999996E-2</v>
      </c>
    </row>
    <row r="59790" spans="1:3" x14ac:dyDescent="0.2">
      <c r="A59790">
        <v>42071013800</v>
      </c>
      <c r="B59790" t="s">
        <v>22170</v>
      </c>
      <c r="C59790">
        <v>6.7699999999999996E-2</v>
      </c>
    </row>
    <row r="59791" spans="1:3" x14ac:dyDescent="0.2">
      <c r="A59791">
        <v>42111021600</v>
      </c>
      <c r="B59791" t="s">
        <v>14300</v>
      </c>
      <c r="C59791">
        <v>6.7699999999999996E-2</v>
      </c>
    </row>
    <row r="59792" spans="1:3" x14ac:dyDescent="0.2">
      <c r="A59792">
        <v>9009184700</v>
      </c>
      <c r="B59792" t="s">
        <v>22082</v>
      </c>
      <c r="C59792">
        <v>6.7699999999999996E-2</v>
      </c>
    </row>
    <row r="59793" spans="1:3" x14ac:dyDescent="0.2">
      <c r="A59793">
        <v>6097153600</v>
      </c>
      <c r="B59793" t="s">
        <v>21205</v>
      </c>
      <c r="C59793">
        <v>6.7699999999999996E-2</v>
      </c>
    </row>
    <row r="59794" spans="1:3" x14ac:dyDescent="0.2">
      <c r="A59794">
        <v>16013960200</v>
      </c>
      <c r="B59794" t="s">
        <v>22171</v>
      </c>
      <c r="C59794">
        <v>6.7699999999999996E-2</v>
      </c>
    </row>
    <row r="59795" spans="1:3" x14ac:dyDescent="0.2">
      <c r="A59795">
        <v>53053072505</v>
      </c>
      <c r="B59795" t="s">
        <v>15361</v>
      </c>
      <c r="C59795">
        <v>6.7699999999999996E-2</v>
      </c>
    </row>
    <row r="59796" spans="1:3" x14ac:dyDescent="0.2">
      <c r="A59796">
        <v>36103190603</v>
      </c>
      <c r="B59796" t="s">
        <v>20722</v>
      </c>
      <c r="C59796">
        <v>6.7699999999999996E-2</v>
      </c>
    </row>
    <row r="59797" spans="1:3" x14ac:dyDescent="0.2">
      <c r="A59797">
        <v>6085509302</v>
      </c>
      <c r="B59797" t="s">
        <v>22172</v>
      </c>
      <c r="C59797">
        <v>6.7599999999999993E-2</v>
      </c>
    </row>
    <row r="59798" spans="1:3" x14ac:dyDescent="0.2">
      <c r="A59798">
        <v>12057011519</v>
      </c>
      <c r="B59798" t="s">
        <v>22173</v>
      </c>
      <c r="C59798">
        <v>6.7599999999999993E-2</v>
      </c>
    </row>
    <row r="59799" spans="1:3" x14ac:dyDescent="0.2">
      <c r="A59799">
        <v>42133010130</v>
      </c>
      <c r="B59799" t="s">
        <v>1094</v>
      </c>
      <c r="C59799">
        <v>6.7599999999999993E-2</v>
      </c>
    </row>
    <row r="59800" spans="1:3" x14ac:dyDescent="0.2">
      <c r="A59800">
        <v>6111007506</v>
      </c>
      <c r="B59800" t="s">
        <v>11743</v>
      </c>
      <c r="C59800">
        <v>6.7599999999999993E-2</v>
      </c>
    </row>
    <row r="59801" spans="1:3" x14ac:dyDescent="0.2">
      <c r="A59801">
        <v>42091201704</v>
      </c>
      <c r="B59801" t="s">
        <v>20122</v>
      </c>
      <c r="C59801">
        <v>6.7599999999999993E-2</v>
      </c>
    </row>
    <row r="59802" spans="1:3" x14ac:dyDescent="0.2">
      <c r="A59802">
        <v>39035175105</v>
      </c>
      <c r="B59802" t="s">
        <v>22174</v>
      </c>
      <c r="C59802">
        <v>6.7599999999999993E-2</v>
      </c>
    </row>
    <row r="59803" spans="1:3" x14ac:dyDescent="0.2">
      <c r="A59803">
        <v>36061004300</v>
      </c>
      <c r="B59803" t="s">
        <v>4119</v>
      </c>
      <c r="C59803">
        <v>6.7599999999999993E-2</v>
      </c>
    </row>
    <row r="59804" spans="1:3" x14ac:dyDescent="0.2">
      <c r="A59804">
        <v>25017312502</v>
      </c>
      <c r="B59804" t="s">
        <v>15409</v>
      </c>
      <c r="C59804">
        <v>6.7599999999999993E-2</v>
      </c>
    </row>
    <row r="59805" spans="1:3" x14ac:dyDescent="0.2">
      <c r="A59805">
        <v>48201552602</v>
      </c>
      <c r="B59805" t="s">
        <v>22175</v>
      </c>
      <c r="C59805">
        <v>6.7599999999999993E-2</v>
      </c>
    </row>
    <row r="59806" spans="1:3" x14ac:dyDescent="0.2">
      <c r="A59806">
        <v>29095014204</v>
      </c>
      <c r="B59806" t="s">
        <v>11276</v>
      </c>
      <c r="C59806">
        <v>6.7599999999999993E-2</v>
      </c>
    </row>
    <row r="59807" spans="1:3" x14ac:dyDescent="0.2">
      <c r="A59807">
        <v>32031001101</v>
      </c>
      <c r="B59807" t="s">
        <v>3035</v>
      </c>
      <c r="C59807">
        <v>6.7599999999999993E-2</v>
      </c>
    </row>
    <row r="59808" spans="1:3" x14ac:dyDescent="0.2">
      <c r="A59808">
        <v>36047049800</v>
      </c>
      <c r="B59808" t="s">
        <v>1662</v>
      </c>
      <c r="C59808">
        <v>6.7599999999999993E-2</v>
      </c>
    </row>
    <row r="59809" spans="1:3" x14ac:dyDescent="0.2">
      <c r="A59809">
        <v>46099001200</v>
      </c>
      <c r="B59809" t="s">
        <v>4268</v>
      </c>
      <c r="C59809">
        <v>6.7599999999999993E-2</v>
      </c>
    </row>
    <row r="59810" spans="1:3" x14ac:dyDescent="0.2">
      <c r="A59810">
        <v>53063004200</v>
      </c>
      <c r="B59810" t="s">
        <v>21226</v>
      </c>
      <c r="C59810">
        <v>6.7599999999999993E-2</v>
      </c>
    </row>
    <row r="59811" spans="1:3" x14ac:dyDescent="0.2">
      <c r="A59811">
        <v>23005013000</v>
      </c>
      <c r="B59811" t="s">
        <v>22176</v>
      </c>
      <c r="C59811">
        <v>6.7599999999999993E-2</v>
      </c>
    </row>
    <row r="59812" spans="1:3" x14ac:dyDescent="0.2">
      <c r="A59812">
        <v>6059099203</v>
      </c>
      <c r="B59812" t="s">
        <v>9606</v>
      </c>
      <c r="C59812">
        <v>6.7599999999999993E-2</v>
      </c>
    </row>
    <row r="59813" spans="1:3" x14ac:dyDescent="0.2">
      <c r="A59813">
        <v>17089850701</v>
      </c>
      <c r="B59813" t="s">
        <v>2958</v>
      </c>
      <c r="C59813">
        <v>6.7599999999999993E-2</v>
      </c>
    </row>
    <row r="59814" spans="1:3" x14ac:dyDescent="0.2">
      <c r="A59814">
        <v>49049010209</v>
      </c>
      <c r="B59814" t="s">
        <v>21469</v>
      </c>
      <c r="C59814">
        <v>6.7599999999999993E-2</v>
      </c>
    </row>
    <row r="59815" spans="1:3" x14ac:dyDescent="0.2">
      <c r="A59815">
        <v>6093000800</v>
      </c>
      <c r="B59815" t="s">
        <v>22177</v>
      </c>
      <c r="C59815">
        <v>6.7599999999999993E-2</v>
      </c>
    </row>
    <row r="59816" spans="1:3" x14ac:dyDescent="0.2">
      <c r="A59816">
        <v>25005617101</v>
      </c>
      <c r="B59816" t="s">
        <v>22178</v>
      </c>
      <c r="C59816">
        <v>6.7500000000000004E-2</v>
      </c>
    </row>
    <row r="59817" spans="1:3" x14ac:dyDescent="0.2">
      <c r="A59817">
        <v>6083000700</v>
      </c>
      <c r="B59817" t="s">
        <v>11026</v>
      </c>
      <c r="C59817">
        <v>6.7500000000000004E-2</v>
      </c>
    </row>
    <row r="59818" spans="1:3" x14ac:dyDescent="0.2">
      <c r="A59818">
        <v>55087010800</v>
      </c>
      <c r="B59818" t="s">
        <v>13044</v>
      </c>
      <c r="C59818">
        <v>6.7500000000000004E-2</v>
      </c>
    </row>
    <row r="59819" spans="1:3" x14ac:dyDescent="0.2">
      <c r="A59819">
        <v>12103027703</v>
      </c>
      <c r="B59819" t="s">
        <v>22179</v>
      </c>
      <c r="C59819">
        <v>6.7500000000000004E-2</v>
      </c>
    </row>
    <row r="59820" spans="1:3" x14ac:dyDescent="0.2">
      <c r="A59820">
        <v>26163558400</v>
      </c>
      <c r="B59820" t="s">
        <v>16061</v>
      </c>
      <c r="C59820">
        <v>6.7500000000000004E-2</v>
      </c>
    </row>
    <row r="59821" spans="1:3" x14ac:dyDescent="0.2">
      <c r="A59821">
        <v>17031806300</v>
      </c>
      <c r="B59821" t="s">
        <v>5838</v>
      </c>
      <c r="C59821">
        <v>6.7500000000000004E-2</v>
      </c>
    </row>
    <row r="59822" spans="1:3" x14ac:dyDescent="0.2">
      <c r="A59822">
        <v>42019912800</v>
      </c>
      <c r="B59822" t="s">
        <v>22180</v>
      </c>
      <c r="C59822">
        <v>6.7500000000000004E-2</v>
      </c>
    </row>
    <row r="59823" spans="1:3" x14ac:dyDescent="0.2">
      <c r="A59823">
        <v>6075012201</v>
      </c>
      <c r="B59823" t="s">
        <v>9432</v>
      </c>
      <c r="C59823">
        <v>6.7500000000000004E-2</v>
      </c>
    </row>
    <row r="59824" spans="1:3" x14ac:dyDescent="0.2">
      <c r="A59824">
        <v>39025041406</v>
      </c>
      <c r="B59824" t="s">
        <v>653</v>
      </c>
      <c r="C59824">
        <v>6.7500000000000004E-2</v>
      </c>
    </row>
    <row r="59825" spans="1:3" x14ac:dyDescent="0.2">
      <c r="A59825">
        <v>55009020504</v>
      </c>
      <c r="B59825" t="s">
        <v>2438</v>
      </c>
      <c r="C59825">
        <v>6.7500000000000004E-2</v>
      </c>
    </row>
    <row r="59826" spans="1:3" x14ac:dyDescent="0.2">
      <c r="A59826">
        <v>26125130400</v>
      </c>
      <c r="B59826" t="s">
        <v>13257</v>
      </c>
      <c r="C59826">
        <v>6.7500000000000004E-2</v>
      </c>
    </row>
    <row r="59827" spans="1:3" x14ac:dyDescent="0.2">
      <c r="A59827">
        <v>6037111301</v>
      </c>
      <c r="B59827" t="s">
        <v>16601</v>
      </c>
      <c r="C59827">
        <v>6.7500000000000004E-2</v>
      </c>
    </row>
    <row r="59828" spans="1:3" x14ac:dyDescent="0.2">
      <c r="A59828">
        <v>36119005701</v>
      </c>
      <c r="B59828" t="s">
        <v>7025</v>
      </c>
      <c r="C59828">
        <v>6.7500000000000004E-2</v>
      </c>
    </row>
    <row r="59829" spans="1:3" x14ac:dyDescent="0.2">
      <c r="A59829">
        <v>34023007101</v>
      </c>
      <c r="B59829" t="s">
        <v>13546</v>
      </c>
      <c r="C59829">
        <v>6.7500000000000004E-2</v>
      </c>
    </row>
    <row r="59830" spans="1:3" x14ac:dyDescent="0.2">
      <c r="A59830">
        <v>22071003800</v>
      </c>
      <c r="B59830" t="s">
        <v>14587</v>
      </c>
      <c r="C59830">
        <v>6.7500000000000004E-2</v>
      </c>
    </row>
    <row r="59831" spans="1:3" x14ac:dyDescent="0.2">
      <c r="A59831">
        <v>29189221302</v>
      </c>
      <c r="B59831" t="s">
        <v>20974</v>
      </c>
      <c r="C59831">
        <v>6.7500000000000004E-2</v>
      </c>
    </row>
    <row r="59832" spans="1:3" x14ac:dyDescent="0.2">
      <c r="A59832">
        <v>26099261000</v>
      </c>
      <c r="B59832" t="s">
        <v>6377</v>
      </c>
      <c r="C59832">
        <v>6.7500000000000004E-2</v>
      </c>
    </row>
    <row r="59833" spans="1:3" x14ac:dyDescent="0.2">
      <c r="A59833">
        <v>31129960000</v>
      </c>
      <c r="B59833" t="s">
        <v>22181</v>
      </c>
      <c r="C59833">
        <v>6.7500000000000004E-2</v>
      </c>
    </row>
    <row r="59834" spans="1:3" x14ac:dyDescent="0.2">
      <c r="A59834">
        <v>36081063900</v>
      </c>
      <c r="B59834" t="s">
        <v>1582</v>
      </c>
      <c r="C59834">
        <v>6.7500000000000004E-2</v>
      </c>
    </row>
    <row r="59835" spans="1:3" x14ac:dyDescent="0.2">
      <c r="A59835">
        <v>26125154100</v>
      </c>
      <c r="B59835" t="s">
        <v>22182</v>
      </c>
      <c r="C59835">
        <v>6.7500000000000004E-2</v>
      </c>
    </row>
    <row r="59836" spans="1:3" x14ac:dyDescent="0.2">
      <c r="A59836">
        <v>6075031100</v>
      </c>
      <c r="B59836" t="s">
        <v>18702</v>
      </c>
      <c r="C59836">
        <v>6.7500000000000004E-2</v>
      </c>
    </row>
    <row r="59837" spans="1:3" x14ac:dyDescent="0.2">
      <c r="A59837">
        <v>27117460200</v>
      </c>
      <c r="B59837" t="s">
        <v>16501</v>
      </c>
      <c r="C59837">
        <v>6.7500000000000004E-2</v>
      </c>
    </row>
    <row r="59838" spans="1:3" x14ac:dyDescent="0.2">
      <c r="A59838">
        <v>26081011102</v>
      </c>
      <c r="B59838" t="s">
        <v>21434</v>
      </c>
      <c r="C59838">
        <v>6.7500000000000004E-2</v>
      </c>
    </row>
    <row r="59839" spans="1:3" x14ac:dyDescent="0.2">
      <c r="A59839">
        <v>12091023303</v>
      </c>
      <c r="B59839" t="s">
        <v>11435</v>
      </c>
      <c r="C59839">
        <v>6.7400000000000002E-2</v>
      </c>
    </row>
    <row r="59840" spans="1:3" x14ac:dyDescent="0.2">
      <c r="A59840">
        <v>36081048100</v>
      </c>
      <c r="B59840" t="s">
        <v>1582</v>
      </c>
      <c r="C59840">
        <v>6.7400000000000002E-2</v>
      </c>
    </row>
    <row r="59841" spans="1:3" x14ac:dyDescent="0.2">
      <c r="A59841">
        <v>12103027903</v>
      </c>
      <c r="B59841" t="s">
        <v>22183</v>
      </c>
      <c r="C59841">
        <v>6.7400000000000002E-2</v>
      </c>
    </row>
    <row r="59842" spans="1:3" x14ac:dyDescent="0.2">
      <c r="A59842">
        <v>19027960600</v>
      </c>
      <c r="B59842" t="s">
        <v>22184</v>
      </c>
      <c r="C59842">
        <v>6.7400000000000002E-2</v>
      </c>
    </row>
    <row r="59843" spans="1:3" x14ac:dyDescent="0.2">
      <c r="A59843">
        <v>6085505402</v>
      </c>
      <c r="B59843" t="s">
        <v>12484</v>
      </c>
      <c r="C59843">
        <v>6.7400000000000002E-2</v>
      </c>
    </row>
    <row r="59844" spans="1:3" x14ac:dyDescent="0.2">
      <c r="A59844">
        <v>36119002404</v>
      </c>
      <c r="B59844" t="s">
        <v>17746</v>
      </c>
      <c r="C59844">
        <v>6.7400000000000002E-2</v>
      </c>
    </row>
    <row r="59845" spans="1:3" x14ac:dyDescent="0.2">
      <c r="A59845">
        <v>27053026006</v>
      </c>
      <c r="B59845" t="s">
        <v>16570</v>
      </c>
      <c r="C59845">
        <v>6.7400000000000002E-2</v>
      </c>
    </row>
    <row r="59846" spans="1:3" x14ac:dyDescent="0.2">
      <c r="A59846">
        <v>27109001402</v>
      </c>
      <c r="B59846" t="s">
        <v>11305</v>
      </c>
      <c r="C59846">
        <v>6.7400000000000002E-2</v>
      </c>
    </row>
    <row r="59847" spans="1:3" x14ac:dyDescent="0.2">
      <c r="A59847">
        <v>41067033302</v>
      </c>
      <c r="B59847" t="s">
        <v>8073</v>
      </c>
      <c r="C59847">
        <v>6.7400000000000002E-2</v>
      </c>
    </row>
    <row r="59848" spans="1:3" x14ac:dyDescent="0.2">
      <c r="A59848">
        <v>42007600602</v>
      </c>
      <c r="B59848" t="s">
        <v>12874</v>
      </c>
      <c r="C59848">
        <v>6.7400000000000002E-2</v>
      </c>
    </row>
    <row r="59849" spans="1:3" x14ac:dyDescent="0.2">
      <c r="A59849">
        <v>37051000701</v>
      </c>
      <c r="B59849" t="s">
        <v>1076</v>
      </c>
      <c r="C59849">
        <v>6.7400000000000002E-2</v>
      </c>
    </row>
    <row r="59850" spans="1:3" x14ac:dyDescent="0.2">
      <c r="A59850">
        <v>55105001302</v>
      </c>
      <c r="B59850" t="s">
        <v>3920</v>
      </c>
      <c r="C59850">
        <v>6.7400000000000002E-2</v>
      </c>
    </row>
    <row r="59851" spans="1:3" x14ac:dyDescent="0.2">
      <c r="A59851">
        <v>48491020605</v>
      </c>
      <c r="B59851" t="s">
        <v>22185</v>
      </c>
      <c r="C59851">
        <v>6.7400000000000002E-2</v>
      </c>
    </row>
    <row r="59852" spans="1:3" x14ac:dyDescent="0.2">
      <c r="A59852">
        <v>6059110113</v>
      </c>
      <c r="B59852" t="s">
        <v>14362</v>
      </c>
      <c r="C59852">
        <v>6.7400000000000002E-2</v>
      </c>
    </row>
    <row r="59853" spans="1:3" x14ac:dyDescent="0.2">
      <c r="A59853">
        <v>22051022200</v>
      </c>
      <c r="B59853" t="s">
        <v>15806</v>
      </c>
      <c r="C59853">
        <v>6.7400000000000002E-2</v>
      </c>
    </row>
    <row r="59854" spans="1:3" x14ac:dyDescent="0.2">
      <c r="A59854">
        <v>6037700200</v>
      </c>
      <c r="B59854" t="s">
        <v>18646</v>
      </c>
      <c r="C59854">
        <v>6.7400000000000002E-2</v>
      </c>
    </row>
    <row r="59855" spans="1:3" x14ac:dyDescent="0.2">
      <c r="A59855">
        <v>42003478200</v>
      </c>
      <c r="B59855" t="s">
        <v>22186</v>
      </c>
      <c r="C59855">
        <v>6.7400000000000002E-2</v>
      </c>
    </row>
    <row r="59856" spans="1:3" x14ac:dyDescent="0.2">
      <c r="A59856">
        <v>36047023800</v>
      </c>
      <c r="B59856" t="s">
        <v>1662</v>
      </c>
      <c r="C59856">
        <v>6.7400000000000002E-2</v>
      </c>
    </row>
    <row r="59857" spans="1:3" x14ac:dyDescent="0.2">
      <c r="A59857">
        <v>25023500104</v>
      </c>
      <c r="B59857" t="s">
        <v>20261</v>
      </c>
      <c r="C59857">
        <v>6.7400000000000002E-2</v>
      </c>
    </row>
    <row r="59858" spans="1:3" x14ac:dyDescent="0.2">
      <c r="A59858">
        <v>36065024000</v>
      </c>
      <c r="B59858" t="s">
        <v>22187</v>
      </c>
      <c r="C59858">
        <v>6.7400000000000002E-2</v>
      </c>
    </row>
    <row r="59859" spans="1:3" x14ac:dyDescent="0.2">
      <c r="A59859">
        <v>17179021202</v>
      </c>
      <c r="B59859" t="s">
        <v>12117</v>
      </c>
      <c r="C59859">
        <v>6.7299999999999999E-2</v>
      </c>
    </row>
    <row r="59860" spans="1:3" x14ac:dyDescent="0.2">
      <c r="A59860">
        <v>51059431002</v>
      </c>
      <c r="B59860" t="s">
        <v>14423</v>
      </c>
      <c r="C59860">
        <v>6.7299999999999999E-2</v>
      </c>
    </row>
    <row r="59861" spans="1:3" x14ac:dyDescent="0.2">
      <c r="A59861">
        <v>13121010110</v>
      </c>
      <c r="B59861" t="s">
        <v>7390</v>
      </c>
      <c r="C59861">
        <v>6.7299999999999999E-2</v>
      </c>
    </row>
    <row r="59862" spans="1:3" x14ac:dyDescent="0.2">
      <c r="A59862">
        <v>31019969202</v>
      </c>
      <c r="B59862" t="s">
        <v>6573</v>
      </c>
      <c r="C59862">
        <v>6.7299999999999999E-2</v>
      </c>
    </row>
    <row r="59863" spans="1:3" x14ac:dyDescent="0.2">
      <c r="A59863">
        <v>29183312096</v>
      </c>
      <c r="B59863" t="s">
        <v>8871</v>
      </c>
      <c r="C59863">
        <v>6.7299999999999999E-2</v>
      </c>
    </row>
    <row r="59864" spans="1:3" x14ac:dyDescent="0.2">
      <c r="A59864">
        <v>34013013600</v>
      </c>
      <c r="B59864" t="s">
        <v>22188</v>
      </c>
      <c r="C59864">
        <v>6.7299999999999999E-2</v>
      </c>
    </row>
    <row r="59865" spans="1:3" x14ac:dyDescent="0.2">
      <c r="A59865">
        <v>26049010604</v>
      </c>
      <c r="B59865" t="s">
        <v>19186</v>
      </c>
      <c r="C59865">
        <v>6.7299999999999999E-2</v>
      </c>
    </row>
    <row r="59866" spans="1:3" x14ac:dyDescent="0.2">
      <c r="A59866">
        <v>12057013206</v>
      </c>
      <c r="B59866" t="s">
        <v>8515</v>
      </c>
      <c r="C59866">
        <v>6.7299999999999999E-2</v>
      </c>
    </row>
    <row r="59867" spans="1:3" x14ac:dyDescent="0.2">
      <c r="A59867">
        <v>26065004700</v>
      </c>
      <c r="B59867" t="s">
        <v>21855</v>
      </c>
      <c r="C59867">
        <v>6.7299999999999999E-2</v>
      </c>
    </row>
    <row r="59868" spans="1:3" x14ac:dyDescent="0.2">
      <c r="A59868">
        <v>6037311300</v>
      </c>
      <c r="B59868" t="s">
        <v>12512</v>
      </c>
      <c r="C59868">
        <v>6.7299999999999999E-2</v>
      </c>
    </row>
    <row r="59869" spans="1:3" x14ac:dyDescent="0.2">
      <c r="A59869">
        <v>6071000819</v>
      </c>
      <c r="B59869" t="s">
        <v>5516</v>
      </c>
      <c r="C59869">
        <v>6.7299999999999999E-2</v>
      </c>
    </row>
    <row r="59870" spans="1:3" x14ac:dyDescent="0.2">
      <c r="A59870">
        <v>42129800500</v>
      </c>
      <c r="B59870" t="s">
        <v>8575</v>
      </c>
      <c r="C59870">
        <v>6.7299999999999999E-2</v>
      </c>
    </row>
    <row r="59871" spans="1:3" x14ac:dyDescent="0.2">
      <c r="A59871">
        <v>6037650102</v>
      </c>
      <c r="B59871" t="s">
        <v>15476</v>
      </c>
      <c r="C59871">
        <v>6.7299999999999999E-2</v>
      </c>
    </row>
    <row r="59872" spans="1:3" x14ac:dyDescent="0.2">
      <c r="A59872">
        <v>17197883216</v>
      </c>
      <c r="B59872" t="s">
        <v>22189</v>
      </c>
      <c r="C59872">
        <v>6.7299999999999999E-2</v>
      </c>
    </row>
    <row r="59873" spans="1:3" x14ac:dyDescent="0.2">
      <c r="A59873">
        <v>37125950701</v>
      </c>
      <c r="B59873" t="s">
        <v>17888</v>
      </c>
      <c r="C59873">
        <v>6.7299999999999999E-2</v>
      </c>
    </row>
    <row r="59874" spans="1:3" x14ac:dyDescent="0.2">
      <c r="A59874">
        <v>51107611802</v>
      </c>
      <c r="B59874" t="s">
        <v>20734</v>
      </c>
      <c r="C59874">
        <v>6.7299999999999999E-2</v>
      </c>
    </row>
    <row r="59875" spans="1:3" x14ac:dyDescent="0.2">
      <c r="A59875">
        <v>38017000901</v>
      </c>
      <c r="B59875" t="s">
        <v>22190</v>
      </c>
      <c r="C59875">
        <v>6.7299999999999999E-2</v>
      </c>
    </row>
    <row r="59876" spans="1:3" x14ac:dyDescent="0.2">
      <c r="A59876">
        <v>25017351000</v>
      </c>
      <c r="B59876" t="s">
        <v>19318</v>
      </c>
      <c r="C59876">
        <v>6.7299999999999999E-2</v>
      </c>
    </row>
    <row r="59877" spans="1:3" x14ac:dyDescent="0.2">
      <c r="A59877">
        <v>27031480100</v>
      </c>
      <c r="B59877" t="s">
        <v>20350</v>
      </c>
      <c r="C59877">
        <v>6.7199999999999996E-2</v>
      </c>
    </row>
    <row r="59878" spans="1:3" x14ac:dyDescent="0.2">
      <c r="A59878">
        <v>55009020702</v>
      </c>
      <c r="B59878" t="s">
        <v>18076</v>
      </c>
      <c r="C59878">
        <v>6.7199999999999996E-2</v>
      </c>
    </row>
    <row r="59879" spans="1:3" x14ac:dyDescent="0.2">
      <c r="A59879">
        <v>27143170300</v>
      </c>
      <c r="B59879" t="s">
        <v>22191</v>
      </c>
      <c r="C59879">
        <v>6.7199999999999996E-2</v>
      </c>
    </row>
    <row r="59880" spans="1:3" x14ac:dyDescent="0.2">
      <c r="A59880">
        <v>42011012103</v>
      </c>
      <c r="B59880" t="s">
        <v>10394</v>
      </c>
      <c r="C59880">
        <v>6.7199999999999996E-2</v>
      </c>
    </row>
    <row r="59881" spans="1:3" x14ac:dyDescent="0.2">
      <c r="A59881">
        <v>26093713700</v>
      </c>
      <c r="B59881" t="s">
        <v>15094</v>
      </c>
      <c r="C59881">
        <v>6.7199999999999996E-2</v>
      </c>
    </row>
    <row r="59882" spans="1:3" x14ac:dyDescent="0.2">
      <c r="A59882">
        <v>34023005100</v>
      </c>
      <c r="B59882" t="s">
        <v>2142</v>
      </c>
      <c r="C59882">
        <v>6.7199999999999996E-2</v>
      </c>
    </row>
    <row r="59883" spans="1:3" x14ac:dyDescent="0.2">
      <c r="A59883">
        <v>19191950200</v>
      </c>
      <c r="B59883" t="s">
        <v>18980</v>
      </c>
      <c r="C59883">
        <v>6.7199999999999996E-2</v>
      </c>
    </row>
    <row r="59884" spans="1:3" x14ac:dyDescent="0.2">
      <c r="A59884">
        <v>46099001106</v>
      </c>
      <c r="B59884" t="s">
        <v>4268</v>
      </c>
      <c r="C59884">
        <v>6.7199999999999996E-2</v>
      </c>
    </row>
    <row r="59885" spans="1:3" x14ac:dyDescent="0.2">
      <c r="A59885">
        <v>42101018400</v>
      </c>
      <c r="B59885" t="s">
        <v>473</v>
      </c>
      <c r="C59885">
        <v>6.7199999999999996E-2</v>
      </c>
    </row>
    <row r="59886" spans="1:3" x14ac:dyDescent="0.2">
      <c r="A59886">
        <v>6095253201</v>
      </c>
      <c r="B59886" t="s">
        <v>10006</v>
      </c>
      <c r="C59886">
        <v>6.7199999999999996E-2</v>
      </c>
    </row>
    <row r="59887" spans="1:3" x14ac:dyDescent="0.2">
      <c r="A59887">
        <v>49035112814</v>
      </c>
      <c r="B59887" t="s">
        <v>12802</v>
      </c>
      <c r="C59887">
        <v>6.7199999999999996E-2</v>
      </c>
    </row>
    <row r="59888" spans="1:3" x14ac:dyDescent="0.2">
      <c r="A59888">
        <v>6037480101</v>
      </c>
      <c r="B59888" t="s">
        <v>20800</v>
      </c>
      <c r="C59888">
        <v>6.7199999999999996E-2</v>
      </c>
    </row>
    <row r="59889" spans="1:3" x14ac:dyDescent="0.2">
      <c r="A59889">
        <v>45019004612</v>
      </c>
      <c r="B59889" t="s">
        <v>12402</v>
      </c>
      <c r="C59889">
        <v>6.7199999999999996E-2</v>
      </c>
    </row>
    <row r="59890" spans="1:3" x14ac:dyDescent="0.2">
      <c r="A59890">
        <v>55127001603</v>
      </c>
      <c r="B59890" t="s">
        <v>22192</v>
      </c>
      <c r="C59890">
        <v>6.7199999999999996E-2</v>
      </c>
    </row>
    <row r="59891" spans="1:3" x14ac:dyDescent="0.2">
      <c r="A59891">
        <v>39165032006</v>
      </c>
      <c r="B59891" t="s">
        <v>7312</v>
      </c>
      <c r="C59891">
        <v>6.7199999999999996E-2</v>
      </c>
    </row>
    <row r="59892" spans="1:3" x14ac:dyDescent="0.2">
      <c r="A59892">
        <v>8059012024</v>
      </c>
      <c r="B59892" t="s">
        <v>12937</v>
      </c>
      <c r="C59892">
        <v>6.7199999999999996E-2</v>
      </c>
    </row>
    <row r="59893" spans="1:3" x14ac:dyDescent="0.2">
      <c r="A59893">
        <v>42091206704</v>
      </c>
      <c r="B59893" t="s">
        <v>19824</v>
      </c>
      <c r="C59893">
        <v>6.7199999999999996E-2</v>
      </c>
    </row>
    <row r="59894" spans="1:3" x14ac:dyDescent="0.2">
      <c r="A59894">
        <v>12011020314</v>
      </c>
      <c r="B59894" t="s">
        <v>20983</v>
      </c>
      <c r="C59894">
        <v>6.7199999999999996E-2</v>
      </c>
    </row>
    <row r="59895" spans="1:3" x14ac:dyDescent="0.2">
      <c r="A59895">
        <v>25005641700</v>
      </c>
      <c r="B59895" t="s">
        <v>7213</v>
      </c>
      <c r="C59895">
        <v>6.7199999999999996E-2</v>
      </c>
    </row>
    <row r="59896" spans="1:3" x14ac:dyDescent="0.2">
      <c r="A59896">
        <v>34035051000</v>
      </c>
      <c r="B59896" t="s">
        <v>22193</v>
      </c>
      <c r="C59896">
        <v>6.7199999999999996E-2</v>
      </c>
    </row>
    <row r="59897" spans="1:3" x14ac:dyDescent="0.2">
      <c r="A59897">
        <v>51059421300</v>
      </c>
      <c r="B59897" t="s">
        <v>9753</v>
      </c>
      <c r="C59897">
        <v>6.7199999999999996E-2</v>
      </c>
    </row>
    <row r="59898" spans="1:3" x14ac:dyDescent="0.2">
      <c r="A59898">
        <v>36039081102</v>
      </c>
      <c r="B59898" t="s">
        <v>15445</v>
      </c>
      <c r="C59898">
        <v>6.7199999999999996E-2</v>
      </c>
    </row>
    <row r="59899" spans="1:3" x14ac:dyDescent="0.2">
      <c r="A59899">
        <v>42017100206</v>
      </c>
      <c r="B59899" t="s">
        <v>12856</v>
      </c>
      <c r="C59899">
        <v>6.7199999999999996E-2</v>
      </c>
    </row>
    <row r="59900" spans="1:3" x14ac:dyDescent="0.2">
      <c r="A59900">
        <v>36045060100</v>
      </c>
      <c r="B59900" t="s">
        <v>22194</v>
      </c>
      <c r="C59900">
        <v>6.7199999999999996E-2</v>
      </c>
    </row>
    <row r="59901" spans="1:3" x14ac:dyDescent="0.2">
      <c r="A59901">
        <v>39123050202</v>
      </c>
      <c r="B59901" t="s">
        <v>7862</v>
      </c>
      <c r="C59901">
        <v>6.7199999999999996E-2</v>
      </c>
    </row>
    <row r="59902" spans="1:3" x14ac:dyDescent="0.2">
      <c r="A59902">
        <v>24013507703</v>
      </c>
      <c r="B59902" t="s">
        <v>14550</v>
      </c>
      <c r="C59902">
        <v>6.7199999999999996E-2</v>
      </c>
    </row>
    <row r="59903" spans="1:3" x14ac:dyDescent="0.2">
      <c r="A59903">
        <v>51059461000</v>
      </c>
      <c r="B59903" t="s">
        <v>17306</v>
      </c>
      <c r="C59903">
        <v>6.7199999999999996E-2</v>
      </c>
    </row>
    <row r="59904" spans="1:3" x14ac:dyDescent="0.2">
      <c r="A59904">
        <v>23011023002</v>
      </c>
      <c r="B59904" t="s">
        <v>19260</v>
      </c>
      <c r="C59904">
        <v>6.7199999999999996E-2</v>
      </c>
    </row>
    <row r="59905" spans="1:3" x14ac:dyDescent="0.2">
      <c r="A59905">
        <v>50023955300</v>
      </c>
      <c r="B59905" t="s">
        <v>16176</v>
      </c>
      <c r="C59905">
        <v>6.7199999999999996E-2</v>
      </c>
    </row>
    <row r="59906" spans="1:3" x14ac:dyDescent="0.2">
      <c r="A59906">
        <v>25005650202</v>
      </c>
      <c r="B59906" t="s">
        <v>2714</v>
      </c>
      <c r="C59906">
        <v>6.7199999999999996E-2</v>
      </c>
    </row>
    <row r="59907" spans="1:3" x14ac:dyDescent="0.2">
      <c r="A59907">
        <v>49035111302</v>
      </c>
      <c r="B59907" t="s">
        <v>15759</v>
      </c>
      <c r="C59907">
        <v>6.7100000000000007E-2</v>
      </c>
    </row>
    <row r="59908" spans="1:3" x14ac:dyDescent="0.2">
      <c r="A59908">
        <v>12103025123</v>
      </c>
      <c r="B59908" t="s">
        <v>12628</v>
      </c>
      <c r="C59908">
        <v>6.7100000000000007E-2</v>
      </c>
    </row>
    <row r="59909" spans="1:3" x14ac:dyDescent="0.2">
      <c r="A59909">
        <v>42029302101</v>
      </c>
      <c r="B59909" t="s">
        <v>22195</v>
      </c>
      <c r="C59909">
        <v>6.7100000000000007E-2</v>
      </c>
    </row>
    <row r="59910" spans="1:3" x14ac:dyDescent="0.2">
      <c r="A59910">
        <v>36055011901</v>
      </c>
      <c r="B59910" t="s">
        <v>22196</v>
      </c>
      <c r="C59910">
        <v>6.7100000000000007E-2</v>
      </c>
    </row>
    <row r="59911" spans="1:3" x14ac:dyDescent="0.2">
      <c r="A59911">
        <v>36027060301</v>
      </c>
      <c r="B59911" t="s">
        <v>20223</v>
      </c>
      <c r="C59911">
        <v>6.7100000000000007E-2</v>
      </c>
    </row>
    <row r="59912" spans="1:3" x14ac:dyDescent="0.2">
      <c r="A59912">
        <v>36081012800</v>
      </c>
      <c r="B59912" t="s">
        <v>1582</v>
      </c>
      <c r="C59912">
        <v>6.7100000000000007E-2</v>
      </c>
    </row>
    <row r="59913" spans="1:3" x14ac:dyDescent="0.2">
      <c r="A59913">
        <v>6085512005</v>
      </c>
      <c r="B59913" t="s">
        <v>10682</v>
      </c>
      <c r="C59913">
        <v>6.7100000000000007E-2</v>
      </c>
    </row>
    <row r="59914" spans="1:3" x14ac:dyDescent="0.2">
      <c r="A59914">
        <v>27003051202</v>
      </c>
      <c r="B59914" t="s">
        <v>11708</v>
      </c>
      <c r="C59914">
        <v>6.7100000000000007E-2</v>
      </c>
    </row>
    <row r="59915" spans="1:3" x14ac:dyDescent="0.2">
      <c r="A59915">
        <v>48355005413</v>
      </c>
      <c r="B59915" t="s">
        <v>3883</v>
      </c>
      <c r="C59915">
        <v>6.7100000000000007E-2</v>
      </c>
    </row>
    <row r="59916" spans="1:3" x14ac:dyDescent="0.2">
      <c r="A59916">
        <v>36067010900</v>
      </c>
      <c r="B59916" t="s">
        <v>12235</v>
      </c>
      <c r="C59916">
        <v>6.7100000000000007E-2</v>
      </c>
    </row>
    <row r="59917" spans="1:3" x14ac:dyDescent="0.2">
      <c r="A59917">
        <v>6073019803</v>
      </c>
      <c r="B59917" t="s">
        <v>11372</v>
      </c>
      <c r="C59917">
        <v>6.7100000000000007E-2</v>
      </c>
    </row>
    <row r="59918" spans="1:3" x14ac:dyDescent="0.2">
      <c r="A59918">
        <v>12127080807</v>
      </c>
      <c r="B59918" t="s">
        <v>13564</v>
      </c>
      <c r="C59918">
        <v>6.7100000000000007E-2</v>
      </c>
    </row>
    <row r="59919" spans="1:3" x14ac:dyDescent="0.2">
      <c r="A59919">
        <v>36103122802</v>
      </c>
      <c r="B59919" t="s">
        <v>22197</v>
      </c>
      <c r="C59919">
        <v>6.7100000000000007E-2</v>
      </c>
    </row>
    <row r="59920" spans="1:3" x14ac:dyDescent="0.2">
      <c r="A59920">
        <v>55025012400</v>
      </c>
      <c r="B59920" t="s">
        <v>21627</v>
      </c>
      <c r="C59920">
        <v>6.7100000000000007E-2</v>
      </c>
    </row>
    <row r="59921" spans="1:3" x14ac:dyDescent="0.2">
      <c r="A59921">
        <v>42003447000</v>
      </c>
      <c r="B59921" t="s">
        <v>18781</v>
      </c>
      <c r="C59921">
        <v>6.7100000000000007E-2</v>
      </c>
    </row>
    <row r="59922" spans="1:3" x14ac:dyDescent="0.2">
      <c r="A59922">
        <v>49035112619</v>
      </c>
      <c r="B59922" t="s">
        <v>12802</v>
      </c>
      <c r="C59922">
        <v>6.7100000000000007E-2</v>
      </c>
    </row>
    <row r="59923" spans="1:3" x14ac:dyDescent="0.2">
      <c r="A59923">
        <v>42019911800</v>
      </c>
      <c r="B59923" t="s">
        <v>22198</v>
      </c>
      <c r="C59923">
        <v>6.7100000000000007E-2</v>
      </c>
    </row>
    <row r="59924" spans="1:3" x14ac:dyDescent="0.2">
      <c r="A59924">
        <v>6073008350</v>
      </c>
      <c r="B59924" t="s">
        <v>10407</v>
      </c>
      <c r="C59924">
        <v>6.7100000000000007E-2</v>
      </c>
    </row>
    <row r="59925" spans="1:3" x14ac:dyDescent="0.2">
      <c r="A59925">
        <v>17043841111</v>
      </c>
      <c r="B59925" t="s">
        <v>19031</v>
      </c>
      <c r="C59925">
        <v>6.7100000000000007E-2</v>
      </c>
    </row>
    <row r="59926" spans="1:3" x14ac:dyDescent="0.2">
      <c r="A59926">
        <v>26125160600</v>
      </c>
      <c r="B59926" t="s">
        <v>1588</v>
      </c>
      <c r="C59926">
        <v>6.7100000000000007E-2</v>
      </c>
    </row>
    <row r="59927" spans="1:3" x14ac:dyDescent="0.2">
      <c r="A59927">
        <v>37035010102</v>
      </c>
      <c r="B59927" t="s">
        <v>9494</v>
      </c>
      <c r="C59927">
        <v>6.7100000000000007E-2</v>
      </c>
    </row>
    <row r="59928" spans="1:3" x14ac:dyDescent="0.2">
      <c r="A59928">
        <v>47157020832</v>
      </c>
      <c r="B59928" t="s">
        <v>22199</v>
      </c>
      <c r="C59928">
        <v>6.7100000000000007E-2</v>
      </c>
    </row>
    <row r="59929" spans="1:3" x14ac:dyDescent="0.2">
      <c r="A59929">
        <v>36047048800</v>
      </c>
      <c r="B59929" t="s">
        <v>1662</v>
      </c>
      <c r="C59929">
        <v>6.7100000000000007E-2</v>
      </c>
    </row>
    <row r="59930" spans="1:3" x14ac:dyDescent="0.2">
      <c r="A59930">
        <v>6037650605</v>
      </c>
      <c r="B59930" t="s">
        <v>20815</v>
      </c>
      <c r="C59930">
        <v>6.7100000000000007E-2</v>
      </c>
    </row>
    <row r="59931" spans="1:3" x14ac:dyDescent="0.2">
      <c r="A59931">
        <v>33015065001</v>
      </c>
      <c r="B59931" t="s">
        <v>20481</v>
      </c>
      <c r="C59931">
        <v>6.7000000000000004E-2</v>
      </c>
    </row>
    <row r="59932" spans="1:3" x14ac:dyDescent="0.2">
      <c r="A59932">
        <v>39085201800</v>
      </c>
      <c r="B59932" t="s">
        <v>17822</v>
      </c>
      <c r="C59932">
        <v>6.7000000000000004E-2</v>
      </c>
    </row>
    <row r="59933" spans="1:3" x14ac:dyDescent="0.2">
      <c r="A59933">
        <v>9003497500</v>
      </c>
      <c r="B59933" t="s">
        <v>13302</v>
      </c>
      <c r="C59933">
        <v>6.7000000000000004E-2</v>
      </c>
    </row>
    <row r="59934" spans="1:3" x14ac:dyDescent="0.2">
      <c r="A59934">
        <v>28049000200</v>
      </c>
      <c r="B59934" t="s">
        <v>495</v>
      </c>
      <c r="C59934">
        <v>6.7000000000000004E-2</v>
      </c>
    </row>
    <row r="59935" spans="1:3" x14ac:dyDescent="0.2">
      <c r="A59935">
        <v>19153000902</v>
      </c>
      <c r="B59935" t="s">
        <v>22200</v>
      </c>
      <c r="C59935">
        <v>6.7000000000000004E-2</v>
      </c>
    </row>
    <row r="59936" spans="1:3" x14ac:dyDescent="0.2">
      <c r="A59936">
        <v>9005310500</v>
      </c>
      <c r="B59936" t="s">
        <v>12159</v>
      </c>
      <c r="C59936">
        <v>6.7000000000000004E-2</v>
      </c>
    </row>
    <row r="59937" spans="1:3" x14ac:dyDescent="0.2">
      <c r="A59937">
        <v>36029015001</v>
      </c>
      <c r="B59937" t="s">
        <v>22201</v>
      </c>
      <c r="C59937">
        <v>6.7000000000000004E-2</v>
      </c>
    </row>
    <row r="59938" spans="1:3" x14ac:dyDescent="0.2">
      <c r="A59938">
        <v>49035110200</v>
      </c>
      <c r="B59938" t="s">
        <v>18287</v>
      </c>
      <c r="C59938">
        <v>6.7000000000000004E-2</v>
      </c>
    </row>
    <row r="59939" spans="1:3" x14ac:dyDescent="0.2">
      <c r="A59939">
        <v>24031700611</v>
      </c>
      <c r="B59939" t="s">
        <v>22202</v>
      </c>
      <c r="C59939">
        <v>6.7000000000000004E-2</v>
      </c>
    </row>
    <row r="59940" spans="1:3" x14ac:dyDescent="0.2">
      <c r="A59940">
        <v>36007013301</v>
      </c>
      <c r="B59940" t="s">
        <v>9067</v>
      </c>
      <c r="C59940">
        <v>6.7000000000000004E-2</v>
      </c>
    </row>
    <row r="59941" spans="1:3" x14ac:dyDescent="0.2">
      <c r="A59941">
        <v>26099242500</v>
      </c>
      <c r="B59941" t="s">
        <v>8187</v>
      </c>
      <c r="C59941">
        <v>6.7000000000000004E-2</v>
      </c>
    </row>
    <row r="59942" spans="1:3" x14ac:dyDescent="0.2">
      <c r="A59942">
        <v>33015003801</v>
      </c>
      <c r="B59942" t="s">
        <v>18253</v>
      </c>
      <c r="C59942">
        <v>6.7000000000000004E-2</v>
      </c>
    </row>
    <row r="59943" spans="1:3" x14ac:dyDescent="0.2">
      <c r="A59943">
        <v>6081605400</v>
      </c>
      <c r="B59943" t="s">
        <v>22203</v>
      </c>
      <c r="C59943">
        <v>6.7000000000000004E-2</v>
      </c>
    </row>
    <row r="59944" spans="1:3" x14ac:dyDescent="0.2">
      <c r="A59944">
        <v>27131070100</v>
      </c>
      <c r="B59944" t="s">
        <v>22204</v>
      </c>
      <c r="C59944">
        <v>6.7000000000000004E-2</v>
      </c>
    </row>
    <row r="59945" spans="1:3" x14ac:dyDescent="0.2">
      <c r="A59945">
        <v>42069112400</v>
      </c>
      <c r="B59945" t="s">
        <v>22205</v>
      </c>
      <c r="C59945">
        <v>6.7000000000000004E-2</v>
      </c>
    </row>
    <row r="59946" spans="1:3" x14ac:dyDescent="0.2">
      <c r="A59946">
        <v>27053024500</v>
      </c>
      <c r="B59946" t="s">
        <v>2662</v>
      </c>
      <c r="C59946">
        <v>6.7000000000000004E-2</v>
      </c>
    </row>
    <row r="59947" spans="1:3" x14ac:dyDescent="0.2">
      <c r="A59947">
        <v>6061022002</v>
      </c>
      <c r="B59947" t="s">
        <v>22206</v>
      </c>
      <c r="C59947">
        <v>6.7000000000000004E-2</v>
      </c>
    </row>
    <row r="59948" spans="1:3" x14ac:dyDescent="0.2">
      <c r="A59948">
        <v>36007014200</v>
      </c>
      <c r="B59948" t="s">
        <v>9292</v>
      </c>
      <c r="C59948">
        <v>6.7000000000000004E-2</v>
      </c>
    </row>
    <row r="59949" spans="1:3" x14ac:dyDescent="0.2">
      <c r="A59949">
        <v>6075017102</v>
      </c>
      <c r="B59949" t="s">
        <v>22207</v>
      </c>
      <c r="C59949">
        <v>6.7000000000000004E-2</v>
      </c>
    </row>
    <row r="59950" spans="1:3" x14ac:dyDescent="0.2">
      <c r="A59950">
        <v>48141010213</v>
      </c>
      <c r="B59950" t="s">
        <v>22208</v>
      </c>
      <c r="C59950">
        <v>6.7000000000000004E-2</v>
      </c>
    </row>
    <row r="59951" spans="1:3" x14ac:dyDescent="0.2">
      <c r="A59951">
        <v>6037310900</v>
      </c>
      <c r="B59951" t="s">
        <v>12512</v>
      </c>
      <c r="C59951">
        <v>6.7000000000000004E-2</v>
      </c>
    </row>
    <row r="59952" spans="1:3" x14ac:dyDescent="0.2">
      <c r="A59952">
        <v>12099000406</v>
      </c>
      <c r="B59952" t="s">
        <v>22209</v>
      </c>
      <c r="C59952">
        <v>6.7000000000000004E-2</v>
      </c>
    </row>
    <row r="59953" spans="1:3" x14ac:dyDescent="0.2">
      <c r="A59953">
        <v>6085502908</v>
      </c>
      <c r="B59953" t="s">
        <v>6487</v>
      </c>
      <c r="C59953">
        <v>6.7000000000000004E-2</v>
      </c>
    </row>
    <row r="59954" spans="1:3" x14ac:dyDescent="0.2">
      <c r="A59954">
        <v>12057011411</v>
      </c>
      <c r="B59954" t="s">
        <v>10124</v>
      </c>
      <c r="C59954">
        <v>6.7000000000000004E-2</v>
      </c>
    </row>
    <row r="59955" spans="1:3" x14ac:dyDescent="0.2">
      <c r="A59955">
        <v>34023008404</v>
      </c>
      <c r="B59955" t="s">
        <v>22210</v>
      </c>
      <c r="C59955">
        <v>6.7000000000000004E-2</v>
      </c>
    </row>
    <row r="59956" spans="1:3" x14ac:dyDescent="0.2">
      <c r="A59956">
        <v>42101035701</v>
      </c>
      <c r="B59956" t="s">
        <v>19814</v>
      </c>
      <c r="C59956">
        <v>6.6900000000000001E-2</v>
      </c>
    </row>
    <row r="59957" spans="1:3" x14ac:dyDescent="0.2">
      <c r="A59957">
        <v>30093000700</v>
      </c>
      <c r="B59957" t="s">
        <v>8392</v>
      </c>
      <c r="C59957">
        <v>6.6900000000000001E-2</v>
      </c>
    </row>
    <row r="59958" spans="1:3" x14ac:dyDescent="0.2">
      <c r="A59958">
        <v>27137000100</v>
      </c>
      <c r="B59958" t="s">
        <v>22211</v>
      </c>
      <c r="C59958">
        <v>6.6900000000000001E-2</v>
      </c>
    </row>
    <row r="59959" spans="1:3" x14ac:dyDescent="0.2">
      <c r="A59959">
        <v>51107611803</v>
      </c>
      <c r="B59959" t="s">
        <v>22212</v>
      </c>
      <c r="C59959">
        <v>6.6900000000000001E-2</v>
      </c>
    </row>
    <row r="59960" spans="1:3" x14ac:dyDescent="0.2">
      <c r="A59960">
        <v>51085321002</v>
      </c>
      <c r="B59960" t="s">
        <v>15052</v>
      </c>
      <c r="C59960">
        <v>6.6900000000000001E-2</v>
      </c>
    </row>
    <row r="59961" spans="1:3" x14ac:dyDescent="0.2">
      <c r="A59961">
        <v>34005704006</v>
      </c>
      <c r="B59961" t="s">
        <v>22213</v>
      </c>
      <c r="C59961">
        <v>6.6900000000000001E-2</v>
      </c>
    </row>
    <row r="59962" spans="1:3" x14ac:dyDescent="0.2">
      <c r="A59962">
        <v>34013015100</v>
      </c>
      <c r="B59962" t="s">
        <v>11474</v>
      </c>
      <c r="C59962">
        <v>6.6900000000000001E-2</v>
      </c>
    </row>
    <row r="59963" spans="1:3" x14ac:dyDescent="0.2">
      <c r="A59963">
        <v>25017322200</v>
      </c>
      <c r="B59963" t="s">
        <v>22214</v>
      </c>
      <c r="C59963">
        <v>6.6900000000000001E-2</v>
      </c>
    </row>
    <row r="59964" spans="1:3" x14ac:dyDescent="0.2">
      <c r="A59964">
        <v>19109950100</v>
      </c>
      <c r="B59964" t="s">
        <v>22215</v>
      </c>
      <c r="C59964">
        <v>6.6900000000000001E-2</v>
      </c>
    </row>
    <row r="59965" spans="1:3" x14ac:dyDescent="0.2">
      <c r="A59965">
        <v>23013970800</v>
      </c>
      <c r="B59965" t="s">
        <v>22216</v>
      </c>
      <c r="C59965">
        <v>6.6900000000000001E-2</v>
      </c>
    </row>
    <row r="59966" spans="1:3" x14ac:dyDescent="0.2">
      <c r="A59966">
        <v>1117030331</v>
      </c>
      <c r="B59966" t="s">
        <v>1937</v>
      </c>
      <c r="C59966">
        <v>6.6900000000000001E-2</v>
      </c>
    </row>
    <row r="59967" spans="1:3" x14ac:dyDescent="0.2">
      <c r="A59967">
        <v>36081006100</v>
      </c>
      <c r="B59967" t="s">
        <v>1582</v>
      </c>
      <c r="C59967">
        <v>6.6900000000000001E-2</v>
      </c>
    </row>
    <row r="59968" spans="1:3" x14ac:dyDescent="0.2">
      <c r="A59968">
        <v>27163070206</v>
      </c>
      <c r="B59968" t="s">
        <v>22217</v>
      </c>
      <c r="C59968">
        <v>6.6900000000000001E-2</v>
      </c>
    </row>
    <row r="59969" spans="1:3" x14ac:dyDescent="0.2">
      <c r="A59969">
        <v>21037051300</v>
      </c>
      <c r="B59969" t="s">
        <v>13751</v>
      </c>
      <c r="C59969">
        <v>6.6900000000000001E-2</v>
      </c>
    </row>
    <row r="59970" spans="1:3" x14ac:dyDescent="0.2">
      <c r="A59970">
        <v>6073002904</v>
      </c>
      <c r="B59970" t="s">
        <v>22218</v>
      </c>
      <c r="C59970">
        <v>6.6900000000000001E-2</v>
      </c>
    </row>
    <row r="59971" spans="1:3" x14ac:dyDescent="0.2">
      <c r="A59971">
        <v>19061010500</v>
      </c>
      <c r="B59971" t="s">
        <v>19073</v>
      </c>
      <c r="C59971">
        <v>6.6900000000000001E-2</v>
      </c>
    </row>
    <row r="59972" spans="1:3" x14ac:dyDescent="0.2">
      <c r="A59972">
        <v>48439111529</v>
      </c>
      <c r="B59972" t="s">
        <v>8265</v>
      </c>
      <c r="C59972">
        <v>6.6900000000000001E-2</v>
      </c>
    </row>
    <row r="59973" spans="1:3" x14ac:dyDescent="0.2">
      <c r="A59973">
        <v>29183311114</v>
      </c>
      <c r="B59973" t="s">
        <v>22219</v>
      </c>
      <c r="C59973">
        <v>6.6900000000000001E-2</v>
      </c>
    </row>
    <row r="59974" spans="1:3" x14ac:dyDescent="0.2">
      <c r="A59974">
        <v>12057005500</v>
      </c>
      <c r="B59974" t="s">
        <v>22220</v>
      </c>
      <c r="C59974">
        <v>6.6799999999999998E-2</v>
      </c>
    </row>
    <row r="59975" spans="1:3" x14ac:dyDescent="0.2">
      <c r="A59975">
        <v>29189221423</v>
      </c>
      <c r="B59975" t="s">
        <v>8583</v>
      </c>
      <c r="C59975">
        <v>6.6799999999999998E-2</v>
      </c>
    </row>
    <row r="59976" spans="1:3" x14ac:dyDescent="0.2">
      <c r="A59976">
        <v>12099000702</v>
      </c>
      <c r="B59976" t="s">
        <v>11017</v>
      </c>
      <c r="C59976">
        <v>6.6799999999999998E-2</v>
      </c>
    </row>
    <row r="59977" spans="1:3" x14ac:dyDescent="0.2">
      <c r="A59977">
        <v>4013103612</v>
      </c>
      <c r="B59977" t="s">
        <v>3732</v>
      </c>
      <c r="C59977">
        <v>6.6799999999999998E-2</v>
      </c>
    </row>
    <row r="59978" spans="1:3" x14ac:dyDescent="0.2">
      <c r="A59978">
        <v>38099958100</v>
      </c>
      <c r="B59978" t="s">
        <v>21908</v>
      </c>
      <c r="C59978">
        <v>6.6799999999999998E-2</v>
      </c>
    </row>
    <row r="59979" spans="1:3" x14ac:dyDescent="0.2">
      <c r="A59979">
        <v>53063004300</v>
      </c>
      <c r="B59979" t="s">
        <v>14600</v>
      </c>
      <c r="C59979">
        <v>6.6799999999999998E-2</v>
      </c>
    </row>
    <row r="59980" spans="1:3" x14ac:dyDescent="0.2">
      <c r="A59980">
        <v>39095008901</v>
      </c>
      <c r="B59980" t="s">
        <v>22221</v>
      </c>
      <c r="C59980">
        <v>6.6799999999999998E-2</v>
      </c>
    </row>
    <row r="59981" spans="1:3" x14ac:dyDescent="0.2">
      <c r="A59981">
        <v>34029738001</v>
      </c>
      <c r="B59981" t="s">
        <v>22222</v>
      </c>
      <c r="C59981">
        <v>6.6799999999999998E-2</v>
      </c>
    </row>
    <row r="59982" spans="1:3" x14ac:dyDescent="0.2">
      <c r="A59982">
        <v>30049000100</v>
      </c>
      <c r="B59982" t="s">
        <v>22223</v>
      </c>
      <c r="C59982">
        <v>6.6799999999999998E-2</v>
      </c>
    </row>
    <row r="59983" spans="1:3" x14ac:dyDescent="0.2">
      <c r="A59983">
        <v>36021001600</v>
      </c>
      <c r="B59983" t="s">
        <v>22224</v>
      </c>
      <c r="C59983">
        <v>6.6799999999999998E-2</v>
      </c>
    </row>
    <row r="59984" spans="1:3" x14ac:dyDescent="0.2">
      <c r="A59984">
        <v>34035050704</v>
      </c>
      <c r="B59984" t="s">
        <v>22193</v>
      </c>
      <c r="C59984">
        <v>6.6799999999999998E-2</v>
      </c>
    </row>
    <row r="59985" spans="1:3" x14ac:dyDescent="0.2">
      <c r="A59985">
        <v>34035050802</v>
      </c>
      <c r="B59985" t="s">
        <v>22193</v>
      </c>
      <c r="C59985">
        <v>6.6799999999999998E-2</v>
      </c>
    </row>
    <row r="59986" spans="1:3" x14ac:dyDescent="0.2">
      <c r="A59986">
        <v>24025303204</v>
      </c>
      <c r="B59986" t="s">
        <v>18999</v>
      </c>
      <c r="C59986">
        <v>6.6799999999999998E-2</v>
      </c>
    </row>
    <row r="59987" spans="1:3" x14ac:dyDescent="0.2">
      <c r="A59987">
        <v>42041011700</v>
      </c>
      <c r="B59987" t="s">
        <v>16130</v>
      </c>
      <c r="C59987">
        <v>6.6799999999999998E-2</v>
      </c>
    </row>
    <row r="59988" spans="1:3" x14ac:dyDescent="0.2">
      <c r="A59988">
        <v>17043841004</v>
      </c>
      <c r="B59988" t="s">
        <v>22225</v>
      </c>
      <c r="C59988">
        <v>6.6799999999999998E-2</v>
      </c>
    </row>
    <row r="59989" spans="1:3" x14ac:dyDescent="0.2">
      <c r="A59989">
        <v>17089850703</v>
      </c>
      <c r="B59989" t="s">
        <v>22136</v>
      </c>
      <c r="C59989">
        <v>6.6799999999999998E-2</v>
      </c>
    </row>
    <row r="59990" spans="1:3" x14ac:dyDescent="0.2">
      <c r="A59990">
        <v>42027010700</v>
      </c>
      <c r="B59990" t="s">
        <v>15091</v>
      </c>
      <c r="C59990">
        <v>6.6799999999999998E-2</v>
      </c>
    </row>
    <row r="59991" spans="1:3" x14ac:dyDescent="0.2">
      <c r="A59991">
        <v>25003911100</v>
      </c>
      <c r="B59991" t="s">
        <v>22226</v>
      </c>
      <c r="C59991">
        <v>6.6799999999999998E-2</v>
      </c>
    </row>
    <row r="59992" spans="1:3" x14ac:dyDescent="0.2">
      <c r="A59992">
        <v>42133023301</v>
      </c>
      <c r="B59992" t="s">
        <v>1094</v>
      </c>
      <c r="C59992">
        <v>6.6799999999999998E-2</v>
      </c>
    </row>
    <row r="59993" spans="1:3" x14ac:dyDescent="0.2">
      <c r="A59993">
        <v>39085205002</v>
      </c>
      <c r="B59993" t="s">
        <v>22227</v>
      </c>
      <c r="C59993">
        <v>6.6799999999999998E-2</v>
      </c>
    </row>
    <row r="59994" spans="1:3" x14ac:dyDescent="0.2">
      <c r="A59994">
        <v>36005031400</v>
      </c>
      <c r="B59994" t="s">
        <v>1194</v>
      </c>
      <c r="C59994">
        <v>6.6799999999999998E-2</v>
      </c>
    </row>
    <row r="59995" spans="1:3" x14ac:dyDescent="0.2">
      <c r="A59995">
        <v>36081093800</v>
      </c>
      <c r="B59995" t="s">
        <v>1582</v>
      </c>
      <c r="C59995">
        <v>6.6799999999999998E-2</v>
      </c>
    </row>
    <row r="59996" spans="1:3" x14ac:dyDescent="0.2">
      <c r="A59996">
        <v>25001011700</v>
      </c>
      <c r="B59996" t="s">
        <v>22228</v>
      </c>
      <c r="C59996">
        <v>6.6799999999999998E-2</v>
      </c>
    </row>
    <row r="59997" spans="1:3" x14ac:dyDescent="0.2">
      <c r="A59997">
        <v>34029735104</v>
      </c>
      <c r="B59997" t="s">
        <v>20224</v>
      </c>
      <c r="C59997">
        <v>6.6799999999999998E-2</v>
      </c>
    </row>
    <row r="59998" spans="1:3" x14ac:dyDescent="0.2">
      <c r="A59998">
        <v>6037408627</v>
      </c>
      <c r="B59998" t="s">
        <v>12506</v>
      </c>
      <c r="C59998">
        <v>6.6799999999999998E-2</v>
      </c>
    </row>
    <row r="59999" spans="1:3" x14ac:dyDescent="0.2">
      <c r="A59999">
        <v>6037461400</v>
      </c>
      <c r="B59999" t="s">
        <v>6015</v>
      </c>
      <c r="C59999">
        <v>6.6799999999999998E-2</v>
      </c>
    </row>
    <row r="60000" spans="1:3" x14ac:dyDescent="0.2">
      <c r="A60000">
        <v>47093005708</v>
      </c>
      <c r="B60000" t="s">
        <v>1880</v>
      </c>
      <c r="C60000">
        <v>6.6799999999999998E-2</v>
      </c>
    </row>
    <row r="60001" spans="1:3" x14ac:dyDescent="0.2">
      <c r="A60001">
        <v>6067004011</v>
      </c>
      <c r="B60001" t="s">
        <v>16725</v>
      </c>
      <c r="C60001">
        <v>6.6799999999999998E-2</v>
      </c>
    </row>
    <row r="60002" spans="1:3" x14ac:dyDescent="0.2">
      <c r="A60002">
        <v>30093000500</v>
      </c>
      <c r="B60002" t="s">
        <v>8392</v>
      </c>
      <c r="C60002">
        <v>6.6799999999999998E-2</v>
      </c>
    </row>
    <row r="60003" spans="1:3" x14ac:dyDescent="0.2">
      <c r="A60003">
        <v>48439102402</v>
      </c>
      <c r="B60003" t="s">
        <v>22229</v>
      </c>
      <c r="C60003">
        <v>6.6799999999999998E-2</v>
      </c>
    </row>
    <row r="60004" spans="1:3" x14ac:dyDescent="0.2">
      <c r="A60004">
        <v>6073000600</v>
      </c>
      <c r="B60004" t="s">
        <v>9755</v>
      </c>
      <c r="C60004">
        <v>6.6799999999999998E-2</v>
      </c>
    </row>
    <row r="60005" spans="1:3" x14ac:dyDescent="0.2">
      <c r="A60005">
        <v>6007000402</v>
      </c>
      <c r="B60005" t="s">
        <v>5174</v>
      </c>
      <c r="C60005">
        <v>6.6799999999999998E-2</v>
      </c>
    </row>
    <row r="60006" spans="1:3" x14ac:dyDescent="0.2">
      <c r="A60006">
        <v>17031804716</v>
      </c>
      <c r="B60006" t="s">
        <v>13901</v>
      </c>
      <c r="C60006">
        <v>6.6799999999999998E-2</v>
      </c>
    </row>
    <row r="60007" spans="1:3" x14ac:dyDescent="0.2">
      <c r="A60007">
        <v>6061023800</v>
      </c>
      <c r="B60007" t="s">
        <v>18150</v>
      </c>
      <c r="C60007">
        <v>6.6799999999999998E-2</v>
      </c>
    </row>
    <row r="60008" spans="1:3" x14ac:dyDescent="0.2">
      <c r="A60008">
        <v>36121970300</v>
      </c>
      <c r="B60008" t="s">
        <v>17820</v>
      </c>
      <c r="C60008">
        <v>6.6699999999999995E-2</v>
      </c>
    </row>
    <row r="60009" spans="1:3" x14ac:dyDescent="0.2">
      <c r="A60009">
        <v>39035182103</v>
      </c>
      <c r="B60009" t="s">
        <v>12084</v>
      </c>
      <c r="C60009">
        <v>6.6699999999999995E-2</v>
      </c>
    </row>
    <row r="60010" spans="1:3" x14ac:dyDescent="0.2">
      <c r="A60010">
        <v>33013032800</v>
      </c>
      <c r="B60010" t="s">
        <v>15904</v>
      </c>
      <c r="C60010">
        <v>6.6699999999999995E-2</v>
      </c>
    </row>
    <row r="60011" spans="1:3" x14ac:dyDescent="0.2">
      <c r="A60011">
        <v>51061930204</v>
      </c>
      <c r="B60011" t="s">
        <v>22230</v>
      </c>
      <c r="C60011">
        <v>6.6699999999999995E-2</v>
      </c>
    </row>
    <row r="60012" spans="1:3" x14ac:dyDescent="0.2">
      <c r="A60012">
        <v>17097864107</v>
      </c>
      <c r="B60012" t="s">
        <v>13115</v>
      </c>
      <c r="C60012">
        <v>6.6699999999999995E-2</v>
      </c>
    </row>
    <row r="60013" spans="1:3" x14ac:dyDescent="0.2">
      <c r="A60013">
        <v>39035176100</v>
      </c>
      <c r="B60013" t="s">
        <v>22231</v>
      </c>
      <c r="C60013">
        <v>6.6699999999999995E-2</v>
      </c>
    </row>
    <row r="60014" spans="1:3" x14ac:dyDescent="0.2">
      <c r="A60014">
        <v>24027602800</v>
      </c>
      <c r="B60014" t="s">
        <v>241</v>
      </c>
      <c r="C60014">
        <v>6.6699999999999995E-2</v>
      </c>
    </row>
    <row r="60015" spans="1:3" x14ac:dyDescent="0.2">
      <c r="A60015">
        <v>42003470300</v>
      </c>
      <c r="B60015" t="s">
        <v>822</v>
      </c>
      <c r="C60015">
        <v>6.6699999999999995E-2</v>
      </c>
    </row>
    <row r="60016" spans="1:3" x14ac:dyDescent="0.2">
      <c r="A60016">
        <v>6037403316</v>
      </c>
      <c r="B60016" t="s">
        <v>22232</v>
      </c>
      <c r="C60016">
        <v>6.6699999999999995E-2</v>
      </c>
    </row>
    <row r="60017" spans="1:3" x14ac:dyDescent="0.2">
      <c r="A60017">
        <v>27053021503</v>
      </c>
      <c r="B60017" t="s">
        <v>2662</v>
      </c>
      <c r="C60017">
        <v>6.6699999999999995E-2</v>
      </c>
    </row>
    <row r="60018" spans="1:3" x14ac:dyDescent="0.2">
      <c r="A60018">
        <v>53033022102</v>
      </c>
      <c r="B60018" t="s">
        <v>19399</v>
      </c>
      <c r="C60018">
        <v>6.6699999999999995E-2</v>
      </c>
    </row>
    <row r="60019" spans="1:3" x14ac:dyDescent="0.2">
      <c r="A60019">
        <v>38067950400</v>
      </c>
      <c r="B60019" t="s">
        <v>22233</v>
      </c>
      <c r="C60019">
        <v>6.6699999999999995E-2</v>
      </c>
    </row>
    <row r="60020" spans="1:3" x14ac:dyDescent="0.2">
      <c r="A60020">
        <v>25009223100</v>
      </c>
      <c r="B60020" t="s">
        <v>20886</v>
      </c>
      <c r="C60020">
        <v>6.6699999999999995E-2</v>
      </c>
    </row>
    <row r="60021" spans="1:3" x14ac:dyDescent="0.2">
      <c r="A60021">
        <v>42129807402</v>
      </c>
      <c r="B60021" t="s">
        <v>15939</v>
      </c>
      <c r="C60021">
        <v>6.6699999999999995E-2</v>
      </c>
    </row>
    <row r="60022" spans="1:3" x14ac:dyDescent="0.2">
      <c r="A60022">
        <v>27037061106</v>
      </c>
      <c r="B60022" t="s">
        <v>17369</v>
      </c>
      <c r="C60022">
        <v>6.6699999999999995E-2</v>
      </c>
    </row>
    <row r="60023" spans="1:3" x14ac:dyDescent="0.2">
      <c r="A60023">
        <v>53033023100</v>
      </c>
      <c r="B60023" t="s">
        <v>22234</v>
      </c>
      <c r="C60023">
        <v>6.6699999999999995E-2</v>
      </c>
    </row>
    <row r="60024" spans="1:3" x14ac:dyDescent="0.2">
      <c r="A60024">
        <v>26125123100</v>
      </c>
      <c r="B60024" t="s">
        <v>16344</v>
      </c>
      <c r="C60024">
        <v>6.6699999999999995E-2</v>
      </c>
    </row>
    <row r="60025" spans="1:3" x14ac:dyDescent="0.2">
      <c r="A60025">
        <v>12103024509</v>
      </c>
      <c r="B60025" t="s">
        <v>1999</v>
      </c>
      <c r="C60025">
        <v>6.6699999999999995E-2</v>
      </c>
    </row>
    <row r="60026" spans="1:3" x14ac:dyDescent="0.2">
      <c r="A60026">
        <v>13121009102</v>
      </c>
      <c r="B60026" t="s">
        <v>10128</v>
      </c>
      <c r="C60026">
        <v>6.6600000000000006E-2</v>
      </c>
    </row>
    <row r="60027" spans="1:3" x14ac:dyDescent="0.2">
      <c r="A60027">
        <v>19103000301</v>
      </c>
      <c r="B60027" t="s">
        <v>16946</v>
      </c>
      <c r="C60027">
        <v>6.6600000000000006E-2</v>
      </c>
    </row>
    <row r="60028" spans="1:3" x14ac:dyDescent="0.2">
      <c r="A60028">
        <v>55109120400</v>
      </c>
      <c r="B60028" t="s">
        <v>22235</v>
      </c>
      <c r="C60028">
        <v>6.6600000000000006E-2</v>
      </c>
    </row>
    <row r="60029" spans="1:3" x14ac:dyDescent="0.2">
      <c r="A60029">
        <v>39153532705</v>
      </c>
      <c r="B60029" t="s">
        <v>16825</v>
      </c>
      <c r="C60029">
        <v>6.6600000000000006E-2</v>
      </c>
    </row>
    <row r="60030" spans="1:3" x14ac:dyDescent="0.2">
      <c r="A60030">
        <v>26073000400</v>
      </c>
      <c r="B60030" t="s">
        <v>9891</v>
      </c>
      <c r="C60030">
        <v>6.6600000000000006E-2</v>
      </c>
    </row>
    <row r="60031" spans="1:3" x14ac:dyDescent="0.2">
      <c r="A60031">
        <v>17157950800</v>
      </c>
      <c r="B60031" t="s">
        <v>22236</v>
      </c>
      <c r="C60031">
        <v>6.6600000000000006E-2</v>
      </c>
    </row>
    <row r="60032" spans="1:3" x14ac:dyDescent="0.2">
      <c r="A60032">
        <v>24019970702</v>
      </c>
      <c r="B60032" t="s">
        <v>1348</v>
      </c>
      <c r="C60032">
        <v>6.6600000000000006E-2</v>
      </c>
    </row>
    <row r="60033" spans="1:3" x14ac:dyDescent="0.2">
      <c r="A60033">
        <v>12103027605</v>
      </c>
      <c r="B60033" t="s">
        <v>22237</v>
      </c>
      <c r="C60033">
        <v>6.6600000000000006E-2</v>
      </c>
    </row>
    <row r="60034" spans="1:3" x14ac:dyDescent="0.2">
      <c r="A60034">
        <v>6059099232</v>
      </c>
      <c r="B60034" t="s">
        <v>20441</v>
      </c>
      <c r="C60034">
        <v>6.6600000000000006E-2</v>
      </c>
    </row>
    <row r="60035" spans="1:3" x14ac:dyDescent="0.2">
      <c r="A60035">
        <v>26053950300</v>
      </c>
      <c r="B60035" t="s">
        <v>22238</v>
      </c>
      <c r="C60035">
        <v>6.6600000000000006E-2</v>
      </c>
    </row>
    <row r="60036" spans="1:3" x14ac:dyDescent="0.2">
      <c r="A60036">
        <v>49049010212</v>
      </c>
      <c r="B60036" t="s">
        <v>11148</v>
      </c>
      <c r="C60036">
        <v>6.6600000000000006E-2</v>
      </c>
    </row>
    <row r="60037" spans="1:3" x14ac:dyDescent="0.2">
      <c r="A60037">
        <v>42129804501</v>
      </c>
      <c r="B60037" t="s">
        <v>8764</v>
      </c>
      <c r="C60037">
        <v>6.6600000000000006E-2</v>
      </c>
    </row>
    <row r="60038" spans="1:3" x14ac:dyDescent="0.2">
      <c r="A60038">
        <v>6067008600</v>
      </c>
      <c r="B60038" t="s">
        <v>22239</v>
      </c>
      <c r="C60038">
        <v>6.6600000000000006E-2</v>
      </c>
    </row>
    <row r="60039" spans="1:3" x14ac:dyDescent="0.2">
      <c r="A60039">
        <v>6059099413</v>
      </c>
      <c r="B60039" t="s">
        <v>17042</v>
      </c>
      <c r="C60039">
        <v>6.6600000000000006E-2</v>
      </c>
    </row>
    <row r="60040" spans="1:3" x14ac:dyDescent="0.2">
      <c r="A60040">
        <v>49035111002</v>
      </c>
      <c r="B60040" t="s">
        <v>15759</v>
      </c>
      <c r="C60040">
        <v>6.6500000000000004E-2</v>
      </c>
    </row>
    <row r="60041" spans="1:3" x14ac:dyDescent="0.2">
      <c r="A60041">
        <v>18097310108</v>
      </c>
      <c r="B60041" t="s">
        <v>645</v>
      </c>
      <c r="C60041">
        <v>6.6500000000000004E-2</v>
      </c>
    </row>
    <row r="60042" spans="1:3" x14ac:dyDescent="0.2">
      <c r="A60042">
        <v>36067016100</v>
      </c>
      <c r="B60042" t="s">
        <v>18276</v>
      </c>
      <c r="C60042">
        <v>6.6500000000000004E-2</v>
      </c>
    </row>
    <row r="60043" spans="1:3" x14ac:dyDescent="0.2">
      <c r="A60043">
        <v>42071013000</v>
      </c>
      <c r="B60043" t="s">
        <v>22038</v>
      </c>
      <c r="C60043">
        <v>6.6500000000000004E-2</v>
      </c>
    </row>
    <row r="60044" spans="1:3" x14ac:dyDescent="0.2">
      <c r="A60044">
        <v>45019003000</v>
      </c>
      <c r="B60044" t="s">
        <v>3105</v>
      </c>
      <c r="C60044">
        <v>6.6500000000000004E-2</v>
      </c>
    </row>
    <row r="60045" spans="1:3" x14ac:dyDescent="0.2">
      <c r="A60045">
        <v>29019002200</v>
      </c>
      <c r="B60045" t="s">
        <v>3615</v>
      </c>
      <c r="C60045">
        <v>6.6500000000000004E-2</v>
      </c>
    </row>
    <row r="60046" spans="1:3" x14ac:dyDescent="0.2">
      <c r="A60046">
        <v>42091206005</v>
      </c>
      <c r="B60046" t="s">
        <v>22240</v>
      </c>
      <c r="C60046">
        <v>6.6500000000000004E-2</v>
      </c>
    </row>
    <row r="60047" spans="1:3" x14ac:dyDescent="0.2">
      <c r="A60047">
        <v>41051004300</v>
      </c>
      <c r="B60047" t="s">
        <v>16559</v>
      </c>
      <c r="C60047">
        <v>6.6500000000000004E-2</v>
      </c>
    </row>
    <row r="60048" spans="1:3" x14ac:dyDescent="0.2">
      <c r="A60048">
        <v>26125134800</v>
      </c>
      <c r="B60048" t="s">
        <v>19674</v>
      </c>
      <c r="C60048">
        <v>6.6500000000000004E-2</v>
      </c>
    </row>
    <row r="60049" spans="1:3" x14ac:dyDescent="0.2">
      <c r="A60049">
        <v>51059461202</v>
      </c>
      <c r="B60049" t="s">
        <v>19174</v>
      </c>
      <c r="C60049">
        <v>6.6500000000000004E-2</v>
      </c>
    </row>
    <row r="60050" spans="1:3" x14ac:dyDescent="0.2">
      <c r="A60050">
        <v>12021010902</v>
      </c>
      <c r="B60050" t="s">
        <v>19346</v>
      </c>
      <c r="C60050">
        <v>6.6500000000000004E-2</v>
      </c>
    </row>
    <row r="60051" spans="1:3" x14ac:dyDescent="0.2">
      <c r="A60051">
        <v>26063951200</v>
      </c>
      <c r="B60051" t="s">
        <v>22241</v>
      </c>
      <c r="C60051">
        <v>6.6500000000000004E-2</v>
      </c>
    </row>
    <row r="60052" spans="1:3" x14ac:dyDescent="0.2">
      <c r="A60052">
        <v>41039003101</v>
      </c>
      <c r="B60052" t="s">
        <v>15804</v>
      </c>
      <c r="C60052">
        <v>6.6500000000000004E-2</v>
      </c>
    </row>
    <row r="60053" spans="1:3" x14ac:dyDescent="0.2">
      <c r="A60053">
        <v>8069001608</v>
      </c>
      <c r="B60053" t="s">
        <v>22242</v>
      </c>
      <c r="C60053">
        <v>6.6500000000000004E-2</v>
      </c>
    </row>
    <row r="60054" spans="1:3" x14ac:dyDescent="0.2">
      <c r="A60054">
        <v>12109020708</v>
      </c>
      <c r="B60054" t="s">
        <v>20421</v>
      </c>
      <c r="C60054">
        <v>6.6500000000000004E-2</v>
      </c>
    </row>
    <row r="60055" spans="1:3" x14ac:dyDescent="0.2">
      <c r="A60055">
        <v>53033000600</v>
      </c>
      <c r="B60055" t="s">
        <v>22243</v>
      </c>
      <c r="C60055">
        <v>6.6500000000000004E-2</v>
      </c>
    </row>
    <row r="60056" spans="1:3" x14ac:dyDescent="0.2">
      <c r="A60056">
        <v>6037481714</v>
      </c>
      <c r="B60056" t="s">
        <v>15441</v>
      </c>
      <c r="C60056">
        <v>6.6500000000000004E-2</v>
      </c>
    </row>
    <row r="60057" spans="1:3" x14ac:dyDescent="0.2">
      <c r="A60057">
        <v>36029007304</v>
      </c>
      <c r="B60057" t="s">
        <v>21643</v>
      </c>
      <c r="C60057">
        <v>6.6500000000000004E-2</v>
      </c>
    </row>
    <row r="60058" spans="1:3" x14ac:dyDescent="0.2">
      <c r="A60058">
        <v>17197883514</v>
      </c>
      <c r="B60058" t="s">
        <v>18626</v>
      </c>
      <c r="C60058">
        <v>6.6500000000000004E-2</v>
      </c>
    </row>
    <row r="60059" spans="1:3" x14ac:dyDescent="0.2">
      <c r="A60059">
        <v>13135050213</v>
      </c>
      <c r="B60059" t="s">
        <v>17927</v>
      </c>
      <c r="C60059">
        <v>6.6500000000000004E-2</v>
      </c>
    </row>
    <row r="60060" spans="1:3" x14ac:dyDescent="0.2">
      <c r="A60060">
        <v>15003000200</v>
      </c>
      <c r="B60060" t="s">
        <v>20994</v>
      </c>
      <c r="C60060">
        <v>6.6500000000000004E-2</v>
      </c>
    </row>
    <row r="60061" spans="1:3" x14ac:dyDescent="0.2">
      <c r="A60061">
        <v>6073007501</v>
      </c>
      <c r="B60061" t="s">
        <v>20515</v>
      </c>
      <c r="C60061">
        <v>6.6500000000000004E-2</v>
      </c>
    </row>
    <row r="60062" spans="1:3" x14ac:dyDescent="0.2">
      <c r="A60062">
        <v>6059032049</v>
      </c>
      <c r="B60062" t="s">
        <v>14779</v>
      </c>
      <c r="C60062">
        <v>6.6500000000000004E-2</v>
      </c>
    </row>
    <row r="60063" spans="1:3" x14ac:dyDescent="0.2">
      <c r="A60063">
        <v>48113019037</v>
      </c>
      <c r="B60063" t="s">
        <v>14076</v>
      </c>
      <c r="C60063">
        <v>6.6500000000000004E-2</v>
      </c>
    </row>
    <row r="60064" spans="1:3" x14ac:dyDescent="0.2">
      <c r="A60064">
        <v>55045960200</v>
      </c>
      <c r="B60064" t="s">
        <v>22244</v>
      </c>
      <c r="C60064">
        <v>6.6500000000000004E-2</v>
      </c>
    </row>
    <row r="60065" spans="1:3" x14ac:dyDescent="0.2">
      <c r="A60065">
        <v>6087120302</v>
      </c>
      <c r="B60065" t="s">
        <v>22127</v>
      </c>
      <c r="C60065">
        <v>6.6400000000000001E-2</v>
      </c>
    </row>
    <row r="60066" spans="1:3" x14ac:dyDescent="0.2">
      <c r="A60066">
        <v>18081610701</v>
      </c>
      <c r="B60066" t="s">
        <v>8697</v>
      </c>
      <c r="C60066">
        <v>6.6400000000000001E-2</v>
      </c>
    </row>
    <row r="60067" spans="1:3" x14ac:dyDescent="0.2">
      <c r="A60067">
        <v>6077005502</v>
      </c>
      <c r="B60067" t="s">
        <v>8266</v>
      </c>
      <c r="C60067">
        <v>6.6400000000000001E-2</v>
      </c>
    </row>
    <row r="60068" spans="1:3" x14ac:dyDescent="0.2">
      <c r="A60068">
        <v>13135050212</v>
      </c>
      <c r="B60068" t="s">
        <v>17927</v>
      </c>
      <c r="C60068">
        <v>6.6400000000000001E-2</v>
      </c>
    </row>
    <row r="60069" spans="1:3" x14ac:dyDescent="0.2">
      <c r="A60069">
        <v>37119005521</v>
      </c>
      <c r="B60069" t="s">
        <v>19528</v>
      </c>
      <c r="C60069">
        <v>6.6400000000000001E-2</v>
      </c>
    </row>
    <row r="60070" spans="1:3" x14ac:dyDescent="0.2">
      <c r="A60070">
        <v>49035112805</v>
      </c>
      <c r="B60070" t="s">
        <v>12802</v>
      </c>
      <c r="C60070">
        <v>6.6400000000000001E-2</v>
      </c>
    </row>
    <row r="60071" spans="1:3" x14ac:dyDescent="0.2">
      <c r="A60071">
        <v>34005702915</v>
      </c>
      <c r="B60071" t="s">
        <v>19084</v>
      </c>
      <c r="C60071">
        <v>6.6400000000000001E-2</v>
      </c>
    </row>
    <row r="60072" spans="1:3" x14ac:dyDescent="0.2">
      <c r="A60072">
        <v>12099007759</v>
      </c>
      <c r="B60072" t="s">
        <v>14958</v>
      </c>
      <c r="C60072">
        <v>6.6400000000000001E-2</v>
      </c>
    </row>
    <row r="60073" spans="1:3" x14ac:dyDescent="0.2">
      <c r="A60073">
        <v>34041032400</v>
      </c>
      <c r="B60073" t="s">
        <v>22245</v>
      </c>
      <c r="C60073">
        <v>6.6400000000000001E-2</v>
      </c>
    </row>
    <row r="60074" spans="1:3" x14ac:dyDescent="0.2">
      <c r="A60074">
        <v>13067030320</v>
      </c>
      <c r="B60074" t="s">
        <v>1911</v>
      </c>
      <c r="C60074">
        <v>6.6400000000000001E-2</v>
      </c>
    </row>
    <row r="60075" spans="1:3" x14ac:dyDescent="0.2">
      <c r="A60075">
        <v>4013103219</v>
      </c>
      <c r="B60075" t="s">
        <v>20566</v>
      </c>
      <c r="C60075">
        <v>6.6400000000000001E-2</v>
      </c>
    </row>
    <row r="60076" spans="1:3" x14ac:dyDescent="0.2">
      <c r="A60076">
        <v>42101034100</v>
      </c>
      <c r="B60076" t="s">
        <v>14160</v>
      </c>
      <c r="C60076">
        <v>6.6400000000000001E-2</v>
      </c>
    </row>
    <row r="60077" spans="1:3" x14ac:dyDescent="0.2">
      <c r="A60077">
        <v>19061010300</v>
      </c>
      <c r="B60077" t="s">
        <v>22246</v>
      </c>
      <c r="C60077">
        <v>6.6400000000000001E-2</v>
      </c>
    </row>
    <row r="60078" spans="1:3" x14ac:dyDescent="0.2">
      <c r="A60078">
        <v>50023954100</v>
      </c>
      <c r="B60078" t="s">
        <v>22247</v>
      </c>
      <c r="C60078">
        <v>6.6400000000000001E-2</v>
      </c>
    </row>
    <row r="60079" spans="1:3" x14ac:dyDescent="0.2">
      <c r="A60079">
        <v>25009217202</v>
      </c>
      <c r="B60079" t="s">
        <v>18742</v>
      </c>
      <c r="C60079">
        <v>6.6400000000000001E-2</v>
      </c>
    </row>
    <row r="60080" spans="1:3" x14ac:dyDescent="0.2">
      <c r="A60080">
        <v>48201555701</v>
      </c>
      <c r="B60080" t="s">
        <v>22248</v>
      </c>
      <c r="C60080">
        <v>6.6400000000000001E-2</v>
      </c>
    </row>
    <row r="60081" spans="1:3" x14ac:dyDescent="0.2">
      <c r="A60081">
        <v>55011960100</v>
      </c>
      <c r="B60081" t="s">
        <v>13842</v>
      </c>
      <c r="C60081">
        <v>6.6400000000000001E-2</v>
      </c>
    </row>
    <row r="60082" spans="1:3" x14ac:dyDescent="0.2">
      <c r="A60082">
        <v>27045960600</v>
      </c>
      <c r="B60082" t="s">
        <v>22249</v>
      </c>
      <c r="C60082">
        <v>6.6400000000000001E-2</v>
      </c>
    </row>
    <row r="60083" spans="1:3" x14ac:dyDescent="0.2">
      <c r="A60083">
        <v>12001001814</v>
      </c>
      <c r="B60083" t="s">
        <v>10853</v>
      </c>
      <c r="C60083">
        <v>6.6400000000000001E-2</v>
      </c>
    </row>
    <row r="60084" spans="1:3" x14ac:dyDescent="0.2">
      <c r="A60084">
        <v>47187051001</v>
      </c>
      <c r="B60084" t="s">
        <v>9332</v>
      </c>
      <c r="C60084">
        <v>6.6400000000000001E-2</v>
      </c>
    </row>
    <row r="60085" spans="1:3" x14ac:dyDescent="0.2">
      <c r="A60085">
        <v>13089021808</v>
      </c>
      <c r="B60085" t="s">
        <v>10494</v>
      </c>
      <c r="C60085">
        <v>6.6400000000000001E-2</v>
      </c>
    </row>
    <row r="60086" spans="1:3" x14ac:dyDescent="0.2">
      <c r="A60086">
        <v>27163071208</v>
      </c>
      <c r="B60086" t="s">
        <v>18246</v>
      </c>
      <c r="C60086">
        <v>6.6400000000000001E-2</v>
      </c>
    </row>
    <row r="60087" spans="1:3" x14ac:dyDescent="0.2">
      <c r="A60087">
        <v>36103147004</v>
      </c>
      <c r="B60087" t="s">
        <v>8201</v>
      </c>
      <c r="C60087">
        <v>6.6400000000000001E-2</v>
      </c>
    </row>
    <row r="60088" spans="1:3" x14ac:dyDescent="0.2">
      <c r="A60088">
        <v>6001451101</v>
      </c>
      <c r="B60088" t="s">
        <v>13094</v>
      </c>
      <c r="C60088">
        <v>6.6400000000000001E-2</v>
      </c>
    </row>
    <row r="60089" spans="1:3" x14ac:dyDescent="0.2">
      <c r="A60089">
        <v>12061050505</v>
      </c>
      <c r="B60089" t="s">
        <v>1132</v>
      </c>
      <c r="C60089">
        <v>6.6400000000000001E-2</v>
      </c>
    </row>
    <row r="60090" spans="1:3" x14ac:dyDescent="0.2">
      <c r="A60090">
        <v>12086009305</v>
      </c>
      <c r="B60090" t="s">
        <v>18178</v>
      </c>
      <c r="C60090">
        <v>6.6400000000000001E-2</v>
      </c>
    </row>
    <row r="60091" spans="1:3" x14ac:dyDescent="0.2">
      <c r="A60091">
        <v>45045002608</v>
      </c>
      <c r="B60091" t="s">
        <v>3609</v>
      </c>
      <c r="C60091">
        <v>6.6400000000000001E-2</v>
      </c>
    </row>
    <row r="60092" spans="1:3" x14ac:dyDescent="0.2">
      <c r="A60092">
        <v>23019000400</v>
      </c>
      <c r="B60092" t="s">
        <v>22250</v>
      </c>
      <c r="C60092">
        <v>6.6400000000000001E-2</v>
      </c>
    </row>
    <row r="60093" spans="1:3" x14ac:dyDescent="0.2">
      <c r="A60093">
        <v>12105015404</v>
      </c>
      <c r="B60093" t="s">
        <v>10893</v>
      </c>
      <c r="C60093">
        <v>6.6400000000000001E-2</v>
      </c>
    </row>
    <row r="60094" spans="1:3" x14ac:dyDescent="0.2">
      <c r="A60094">
        <v>17031151100</v>
      </c>
      <c r="B60094" t="s">
        <v>10192</v>
      </c>
      <c r="C60094">
        <v>6.6299999999999998E-2</v>
      </c>
    </row>
    <row r="60095" spans="1:3" x14ac:dyDescent="0.2">
      <c r="A60095">
        <v>4013216826</v>
      </c>
      <c r="B60095" t="s">
        <v>22251</v>
      </c>
      <c r="C60095">
        <v>6.6299999999999998E-2</v>
      </c>
    </row>
    <row r="60096" spans="1:3" x14ac:dyDescent="0.2">
      <c r="A60096">
        <v>47065011002</v>
      </c>
      <c r="B60096" t="s">
        <v>8842</v>
      </c>
      <c r="C60096">
        <v>6.6299999999999998E-2</v>
      </c>
    </row>
    <row r="60097" spans="1:3" x14ac:dyDescent="0.2">
      <c r="A60097">
        <v>8013013006</v>
      </c>
      <c r="B60097" t="s">
        <v>21849</v>
      </c>
      <c r="C60097">
        <v>6.6299999999999998E-2</v>
      </c>
    </row>
    <row r="60098" spans="1:3" x14ac:dyDescent="0.2">
      <c r="A60098">
        <v>42101035702</v>
      </c>
      <c r="B60098" t="s">
        <v>19814</v>
      </c>
      <c r="C60098">
        <v>6.6299999999999998E-2</v>
      </c>
    </row>
    <row r="60099" spans="1:3" x14ac:dyDescent="0.2">
      <c r="A60099">
        <v>17111871208</v>
      </c>
      <c r="B60099" t="s">
        <v>19178</v>
      </c>
      <c r="C60099">
        <v>6.6299999999999998E-2</v>
      </c>
    </row>
    <row r="60100" spans="1:3" x14ac:dyDescent="0.2">
      <c r="A60100">
        <v>17043844201</v>
      </c>
      <c r="B60100" t="s">
        <v>18643</v>
      </c>
      <c r="C60100">
        <v>6.6299999999999998E-2</v>
      </c>
    </row>
    <row r="60101" spans="1:3" x14ac:dyDescent="0.2">
      <c r="A60101">
        <v>42021012300</v>
      </c>
      <c r="B60101" t="s">
        <v>22252</v>
      </c>
      <c r="C60101">
        <v>6.6299999999999998E-2</v>
      </c>
    </row>
    <row r="60102" spans="1:3" x14ac:dyDescent="0.2">
      <c r="A60102">
        <v>6037500100</v>
      </c>
      <c r="B60102" t="s">
        <v>22253</v>
      </c>
      <c r="C60102">
        <v>6.6299999999999998E-2</v>
      </c>
    </row>
    <row r="60103" spans="1:3" x14ac:dyDescent="0.2">
      <c r="A60103">
        <v>42125784000</v>
      </c>
      <c r="B60103" t="s">
        <v>19068</v>
      </c>
      <c r="C60103">
        <v>6.6299999999999998E-2</v>
      </c>
    </row>
    <row r="60104" spans="1:3" x14ac:dyDescent="0.2">
      <c r="A60104">
        <v>22103040708</v>
      </c>
      <c r="B60104" t="s">
        <v>3343</v>
      </c>
      <c r="C60104">
        <v>6.6299999999999998E-2</v>
      </c>
    </row>
    <row r="60105" spans="1:3" x14ac:dyDescent="0.2">
      <c r="A60105">
        <v>12033000900</v>
      </c>
      <c r="B60105" t="s">
        <v>1604</v>
      </c>
      <c r="C60105">
        <v>6.6299999999999998E-2</v>
      </c>
    </row>
    <row r="60106" spans="1:3" x14ac:dyDescent="0.2">
      <c r="A60106">
        <v>27109002300</v>
      </c>
      <c r="B60106" t="s">
        <v>11305</v>
      </c>
      <c r="C60106">
        <v>6.6299999999999998E-2</v>
      </c>
    </row>
    <row r="60107" spans="1:3" x14ac:dyDescent="0.2">
      <c r="A60107">
        <v>42003419000</v>
      </c>
      <c r="B60107" t="s">
        <v>22254</v>
      </c>
      <c r="C60107">
        <v>6.6299999999999998E-2</v>
      </c>
    </row>
    <row r="60108" spans="1:3" x14ac:dyDescent="0.2">
      <c r="A60108">
        <v>19153010207</v>
      </c>
      <c r="B60108" t="s">
        <v>19615</v>
      </c>
      <c r="C60108">
        <v>6.6299999999999998E-2</v>
      </c>
    </row>
    <row r="60109" spans="1:3" x14ac:dyDescent="0.2">
      <c r="A60109">
        <v>36055014501</v>
      </c>
      <c r="B60109" t="s">
        <v>2125</v>
      </c>
      <c r="C60109">
        <v>6.6299999999999998E-2</v>
      </c>
    </row>
    <row r="60110" spans="1:3" x14ac:dyDescent="0.2">
      <c r="A60110">
        <v>29189217806</v>
      </c>
      <c r="B60110" t="s">
        <v>21221</v>
      </c>
      <c r="C60110">
        <v>6.6299999999999998E-2</v>
      </c>
    </row>
    <row r="60111" spans="1:3" x14ac:dyDescent="0.2">
      <c r="A60111">
        <v>6037577300</v>
      </c>
      <c r="B60111" t="s">
        <v>22255</v>
      </c>
      <c r="C60111">
        <v>6.6299999999999998E-2</v>
      </c>
    </row>
    <row r="60112" spans="1:3" x14ac:dyDescent="0.2">
      <c r="A60112">
        <v>6001443322</v>
      </c>
      <c r="B60112" t="s">
        <v>20417</v>
      </c>
      <c r="C60112">
        <v>6.6299999999999998E-2</v>
      </c>
    </row>
    <row r="60113" spans="1:3" x14ac:dyDescent="0.2">
      <c r="A60113">
        <v>39061022400</v>
      </c>
      <c r="B60113" t="s">
        <v>653</v>
      </c>
      <c r="C60113">
        <v>6.6299999999999998E-2</v>
      </c>
    </row>
    <row r="60114" spans="1:3" x14ac:dyDescent="0.2">
      <c r="A60114">
        <v>34041031302</v>
      </c>
      <c r="B60114" t="s">
        <v>22256</v>
      </c>
      <c r="C60114">
        <v>6.6299999999999998E-2</v>
      </c>
    </row>
    <row r="60115" spans="1:3" x14ac:dyDescent="0.2">
      <c r="A60115">
        <v>32003005805</v>
      </c>
      <c r="B60115" t="s">
        <v>13595</v>
      </c>
      <c r="C60115">
        <v>6.6299999999999998E-2</v>
      </c>
    </row>
    <row r="60116" spans="1:3" x14ac:dyDescent="0.2">
      <c r="A60116">
        <v>19113001001</v>
      </c>
      <c r="B60116" t="s">
        <v>10644</v>
      </c>
      <c r="C60116">
        <v>6.6299999999999998E-2</v>
      </c>
    </row>
    <row r="60117" spans="1:3" x14ac:dyDescent="0.2">
      <c r="A60117">
        <v>39035174203</v>
      </c>
      <c r="B60117" t="s">
        <v>17600</v>
      </c>
      <c r="C60117">
        <v>6.6299999999999998E-2</v>
      </c>
    </row>
    <row r="60118" spans="1:3" x14ac:dyDescent="0.2">
      <c r="A60118">
        <v>6057000300</v>
      </c>
      <c r="B60118" t="s">
        <v>14128</v>
      </c>
      <c r="C60118">
        <v>6.6299999999999998E-2</v>
      </c>
    </row>
    <row r="60119" spans="1:3" x14ac:dyDescent="0.2">
      <c r="A60119">
        <v>27145000402</v>
      </c>
      <c r="B60119" t="s">
        <v>14324</v>
      </c>
      <c r="C60119">
        <v>6.6199999999999995E-2</v>
      </c>
    </row>
    <row r="60120" spans="1:3" x14ac:dyDescent="0.2">
      <c r="A60120">
        <v>51610500200</v>
      </c>
      <c r="B60120" t="s">
        <v>12638</v>
      </c>
      <c r="C60120">
        <v>6.6199999999999995E-2</v>
      </c>
    </row>
    <row r="60121" spans="1:3" x14ac:dyDescent="0.2">
      <c r="A60121">
        <v>36119014604</v>
      </c>
      <c r="B60121" t="s">
        <v>22257</v>
      </c>
      <c r="C60121">
        <v>6.6199999999999995E-2</v>
      </c>
    </row>
    <row r="60122" spans="1:3" x14ac:dyDescent="0.2">
      <c r="A60122">
        <v>12086003804</v>
      </c>
      <c r="B60122" t="s">
        <v>22258</v>
      </c>
      <c r="C60122">
        <v>6.6199999999999995E-2</v>
      </c>
    </row>
    <row r="60123" spans="1:3" x14ac:dyDescent="0.2">
      <c r="A60123">
        <v>20091053422</v>
      </c>
      <c r="B60123" t="s">
        <v>22259</v>
      </c>
      <c r="C60123">
        <v>6.6199999999999995E-2</v>
      </c>
    </row>
    <row r="60124" spans="1:3" x14ac:dyDescent="0.2">
      <c r="A60124">
        <v>39113040401</v>
      </c>
      <c r="B60124" t="s">
        <v>18174</v>
      </c>
      <c r="C60124">
        <v>6.6199999999999995E-2</v>
      </c>
    </row>
    <row r="60125" spans="1:3" x14ac:dyDescent="0.2">
      <c r="A60125">
        <v>9003524100</v>
      </c>
      <c r="B60125" t="s">
        <v>22260</v>
      </c>
      <c r="C60125">
        <v>6.6199999999999995E-2</v>
      </c>
    </row>
    <row r="60126" spans="1:3" x14ac:dyDescent="0.2">
      <c r="A60126">
        <v>48439113928</v>
      </c>
      <c r="B60126" t="s">
        <v>22261</v>
      </c>
      <c r="C60126">
        <v>6.6199999999999995E-2</v>
      </c>
    </row>
    <row r="60127" spans="1:3" x14ac:dyDescent="0.2">
      <c r="A60127">
        <v>6097150602</v>
      </c>
      <c r="B60127" t="s">
        <v>17086</v>
      </c>
      <c r="C60127">
        <v>6.6199999999999995E-2</v>
      </c>
    </row>
    <row r="60128" spans="1:3" x14ac:dyDescent="0.2">
      <c r="A60128">
        <v>17097864001</v>
      </c>
      <c r="B60128" t="s">
        <v>13115</v>
      </c>
      <c r="C60128">
        <v>6.6199999999999995E-2</v>
      </c>
    </row>
    <row r="60129" spans="1:3" x14ac:dyDescent="0.2">
      <c r="A60129">
        <v>6037134423</v>
      </c>
      <c r="B60129" t="s">
        <v>19692</v>
      </c>
      <c r="C60129">
        <v>6.6199999999999995E-2</v>
      </c>
    </row>
    <row r="60130" spans="1:3" x14ac:dyDescent="0.2">
      <c r="A60130">
        <v>6001430600</v>
      </c>
      <c r="B60130" t="s">
        <v>14450</v>
      </c>
      <c r="C60130">
        <v>6.6199999999999995E-2</v>
      </c>
    </row>
    <row r="60131" spans="1:3" x14ac:dyDescent="0.2">
      <c r="A60131">
        <v>41039005300</v>
      </c>
      <c r="B60131" t="s">
        <v>21708</v>
      </c>
      <c r="C60131">
        <v>6.6199999999999995E-2</v>
      </c>
    </row>
    <row r="60132" spans="1:3" x14ac:dyDescent="0.2">
      <c r="A60132">
        <v>34031264102</v>
      </c>
      <c r="B60132" t="s">
        <v>21921</v>
      </c>
      <c r="C60132">
        <v>6.6199999999999995E-2</v>
      </c>
    </row>
    <row r="60133" spans="1:3" x14ac:dyDescent="0.2">
      <c r="A60133">
        <v>51510200702</v>
      </c>
      <c r="B60133" t="s">
        <v>22262</v>
      </c>
      <c r="C60133">
        <v>6.6199999999999995E-2</v>
      </c>
    </row>
    <row r="60134" spans="1:3" x14ac:dyDescent="0.2">
      <c r="A60134">
        <v>55079140202</v>
      </c>
      <c r="B60134" t="s">
        <v>21101</v>
      </c>
      <c r="C60134">
        <v>6.6199999999999995E-2</v>
      </c>
    </row>
    <row r="60135" spans="1:3" x14ac:dyDescent="0.2">
      <c r="A60135">
        <v>6059021802</v>
      </c>
      <c r="B60135" t="s">
        <v>17875</v>
      </c>
      <c r="C60135">
        <v>6.6199999999999995E-2</v>
      </c>
    </row>
    <row r="60136" spans="1:3" x14ac:dyDescent="0.2">
      <c r="A60136">
        <v>42041011101</v>
      </c>
      <c r="B60136" t="s">
        <v>16130</v>
      </c>
      <c r="C60136">
        <v>6.6199999999999995E-2</v>
      </c>
    </row>
    <row r="60137" spans="1:3" x14ac:dyDescent="0.2">
      <c r="A60137">
        <v>37109071203</v>
      </c>
      <c r="B60137" t="s">
        <v>10830</v>
      </c>
      <c r="C60137">
        <v>6.6199999999999995E-2</v>
      </c>
    </row>
    <row r="60138" spans="1:3" x14ac:dyDescent="0.2">
      <c r="A60138">
        <v>6075026403</v>
      </c>
      <c r="B60138" t="s">
        <v>9623</v>
      </c>
      <c r="C60138">
        <v>6.6199999999999995E-2</v>
      </c>
    </row>
    <row r="60139" spans="1:3" x14ac:dyDescent="0.2">
      <c r="A60139">
        <v>6019005507</v>
      </c>
      <c r="B60139" t="s">
        <v>1986</v>
      </c>
      <c r="C60139">
        <v>6.6199999999999995E-2</v>
      </c>
    </row>
    <row r="60140" spans="1:3" x14ac:dyDescent="0.2">
      <c r="A60140">
        <v>51041101003</v>
      </c>
      <c r="B60140" t="s">
        <v>22263</v>
      </c>
      <c r="C60140">
        <v>6.6199999999999995E-2</v>
      </c>
    </row>
    <row r="60141" spans="1:3" x14ac:dyDescent="0.2">
      <c r="A60141">
        <v>36113070900</v>
      </c>
      <c r="B60141" t="s">
        <v>14274</v>
      </c>
      <c r="C60141">
        <v>6.6199999999999995E-2</v>
      </c>
    </row>
    <row r="60142" spans="1:3" x14ac:dyDescent="0.2">
      <c r="A60142">
        <v>24005408400</v>
      </c>
      <c r="B60142" t="s">
        <v>16875</v>
      </c>
      <c r="C60142">
        <v>6.6199999999999995E-2</v>
      </c>
    </row>
    <row r="60143" spans="1:3" x14ac:dyDescent="0.2">
      <c r="A60143">
        <v>41029001800</v>
      </c>
      <c r="B60143" t="s">
        <v>14189</v>
      </c>
      <c r="C60143">
        <v>6.6199999999999995E-2</v>
      </c>
    </row>
    <row r="60144" spans="1:3" x14ac:dyDescent="0.2">
      <c r="A60144">
        <v>36067013200</v>
      </c>
      <c r="B60144" t="s">
        <v>12235</v>
      </c>
      <c r="C60144">
        <v>6.6199999999999995E-2</v>
      </c>
    </row>
    <row r="60145" spans="1:3" x14ac:dyDescent="0.2">
      <c r="A60145">
        <v>48085031656</v>
      </c>
      <c r="B60145" t="s">
        <v>22264</v>
      </c>
      <c r="C60145">
        <v>6.6199999999999995E-2</v>
      </c>
    </row>
    <row r="60146" spans="1:3" x14ac:dyDescent="0.2">
      <c r="A60146">
        <v>8097000100</v>
      </c>
      <c r="B60146" t="s">
        <v>22265</v>
      </c>
      <c r="C60146">
        <v>6.6100000000000006E-2</v>
      </c>
    </row>
    <row r="60147" spans="1:3" x14ac:dyDescent="0.2">
      <c r="A60147">
        <v>6055201101</v>
      </c>
      <c r="B60147" t="s">
        <v>11010</v>
      </c>
      <c r="C60147">
        <v>6.6100000000000006E-2</v>
      </c>
    </row>
    <row r="60148" spans="1:3" x14ac:dyDescent="0.2">
      <c r="A60148">
        <v>48339691100</v>
      </c>
      <c r="B60148" t="s">
        <v>14854</v>
      </c>
      <c r="C60148">
        <v>6.6100000000000006E-2</v>
      </c>
    </row>
    <row r="60149" spans="1:3" x14ac:dyDescent="0.2">
      <c r="A60149">
        <v>36105952400</v>
      </c>
      <c r="B60149" t="s">
        <v>22266</v>
      </c>
      <c r="C60149">
        <v>6.6100000000000006E-2</v>
      </c>
    </row>
    <row r="60150" spans="1:3" x14ac:dyDescent="0.2">
      <c r="A60150">
        <v>12011110307</v>
      </c>
      <c r="B60150" t="s">
        <v>14909</v>
      </c>
      <c r="C60150">
        <v>6.6100000000000006E-2</v>
      </c>
    </row>
    <row r="60151" spans="1:3" x14ac:dyDescent="0.2">
      <c r="A60151">
        <v>51041101010</v>
      </c>
      <c r="B60151" t="s">
        <v>12685</v>
      </c>
      <c r="C60151">
        <v>6.6100000000000006E-2</v>
      </c>
    </row>
    <row r="60152" spans="1:3" x14ac:dyDescent="0.2">
      <c r="A60152">
        <v>55133200700</v>
      </c>
      <c r="B60152" t="s">
        <v>22267</v>
      </c>
      <c r="C60152">
        <v>6.6100000000000006E-2</v>
      </c>
    </row>
    <row r="60153" spans="1:3" x14ac:dyDescent="0.2">
      <c r="A60153">
        <v>48397040504</v>
      </c>
      <c r="B60153" t="s">
        <v>22268</v>
      </c>
      <c r="C60153">
        <v>6.6100000000000006E-2</v>
      </c>
    </row>
    <row r="60154" spans="1:3" x14ac:dyDescent="0.2">
      <c r="A60154">
        <v>12099007731</v>
      </c>
      <c r="B60154" t="s">
        <v>12297</v>
      </c>
      <c r="C60154">
        <v>6.6100000000000006E-2</v>
      </c>
    </row>
    <row r="60155" spans="1:3" x14ac:dyDescent="0.2">
      <c r="A60155">
        <v>20089576200</v>
      </c>
      <c r="B60155" t="s">
        <v>19146</v>
      </c>
      <c r="C60155">
        <v>6.6100000000000006E-2</v>
      </c>
    </row>
    <row r="60156" spans="1:3" x14ac:dyDescent="0.2">
      <c r="A60156">
        <v>6113010512</v>
      </c>
      <c r="B60156" t="s">
        <v>22269</v>
      </c>
      <c r="C60156">
        <v>6.6100000000000006E-2</v>
      </c>
    </row>
    <row r="60157" spans="1:3" x14ac:dyDescent="0.2">
      <c r="A60157">
        <v>17031150300</v>
      </c>
      <c r="B60157" t="s">
        <v>10192</v>
      </c>
      <c r="C60157">
        <v>6.6100000000000006E-2</v>
      </c>
    </row>
    <row r="60158" spans="1:3" x14ac:dyDescent="0.2">
      <c r="A60158">
        <v>36021000600</v>
      </c>
      <c r="B60158" t="s">
        <v>5857</v>
      </c>
      <c r="C60158">
        <v>6.6100000000000006E-2</v>
      </c>
    </row>
    <row r="60159" spans="1:3" x14ac:dyDescent="0.2">
      <c r="A60159">
        <v>36081091900</v>
      </c>
      <c r="B60159" t="s">
        <v>1582</v>
      </c>
      <c r="C60159">
        <v>6.6100000000000006E-2</v>
      </c>
    </row>
    <row r="60160" spans="1:3" x14ac:dyDescent="0.2">
      <c r="A60160">
        <v>34017018200</v>
      </c>
      <c r="B60160" t="s">
        <v>14234</v>
      </c>
      <c r="C60160">
        <v>6.6100000000000006E-2</v>
      </c>
    </row>
    <row r="60161" spans="1:3" x14ac:dyDescent="0.2">
      <c r="A60161">
        <v>4005001101</v>
      </c>
      <c r="B60161" t="s">
        <v>2604</v>
      </c>
      <c r="C60161">
        <v>6.6100000000000006E-2</v>
      </c>
    </row>
    <row r="60162" spans="1:3" x14ac:dyDescent="0.2">
      <c r="A60162">
        <v>48201411000</v>
      </c>
      <c r="B60162" t="s">
        <v>2060</v>
      </c>
      <c r="C60162">
        <v>6.6100000000000006E-2</v>
      </c>
    </row>
    <row r="60163" spans="1:3" x14ac:dyDescent="0.2">
      <c r="A60163">
        <v>39151711311</v>
      </c>
      <c r="B60163" t="s">
        <v>16832</v>
      </c>
      <c r="C60163">
        <v>6.6100000000000006E-2</v>
      </c>
    </row>
    <row r="60164" spans="1:3" x14ac:dyDescent="0.2">
      <c r="A60164">
        <v>36103122601</v>
      </c>
      <c r="B60164" t="s">
        <v>12626</v>
      </c>
      <c r="C60164">
        <v>6.6100000000000006E-2</v>
      </c>
    </row>
    <row r="60165" spans="1:3" x14ac:dyDescent="0.2">
      <c r="A60165">
        <v>51013103402</v>
      </c>
      <c r="B60165" t="s">
        <v>22270</v>
      </c>
      <c r="C60165">
        <v>6.6100000000000006E-2</v>
      </c>
    </row>
    <row r="60166" spans="1:3" x14ac:dyDescent="0.2">
      <c r="A60166">
        <v>48085031633</v>
      </c>
      <c r="B60166" t="s">
        <v>22271</v>
      </c>
      <c r="C60166">
        <v>6.6100000000000006E-2</v>
      </c>
    </row>
    <row r="60167" spans="1:3" x14ac:dyDescent="0.2">
      <c r="A60167">
        <v>6089010702</v>
      </c>
      <c r="B60167" t="s">
        <v>22272</v>
      </c>
      <c r="C60167">
        <v>6.6100000000000006E-2</v>
      </c>
    </row>
    <row r="60168" spans="1:3" x14ac:dyDescent="0.2">
      <c r="A60168">
        <v>41017000500</v>
      </c>
      <c r="B60168" t="s">
        <v>22273</v>
      </c>
      <c r="C60168">
        <v>6.6000000000000003E-2</v>
      </c>
    </row>
    <row r="60169" spans="1:3" x14ac:dyDescent="0.2">
      <c r="A60169">
        <v>27003050215</v>
      </c>
      <c r="B60169" t="s">
        <v>17560</v>
      </c>
      <c r="C60169">
        <v>6.6000000000000003E-2</v>
      </c>
    </row>
    <row r="60170" spans="1:3" x14ac:dyDescent="0.2">
      <c r="A60170">
        <v>25003922300</v>
      </c>
      <c r="B60170" t="s">
        <v>22274</v>
      </c>
      <c r="C60170">
        <v>6.6000000000000003E-2</v>
      </c>
    </row>
    <row r="60171" spans="1:3" x14ac:dyDescent="0.2">
      <c r="A60171">
        <v>6073008200</v>
      </c>
      <c r="B60171" t="s">
        <v>19311</v>
      </c>
      <c r="C60171">
        <v>6.6000000000000003E-2</v>
      </c>
    </row>
    <row r="60172" spans="1:3" x14ac:dyDescent="0.2">
      <c r="A60172">
        <v>6075061500</v>
      </c>
      <c r="B60172" t="s">
        <v>12870</v>
      </c>
      <c r="C60172">
        <v>6.6000000000000003E-2</v>
      </c>
    </row>
    <row r="60173" spans="1:3" x14ac:dyDescent="0.2">
      <c r="A60173">
        <v>6071011500</v>
      </c>
      <c r="B60173" t="s">
        <v>22275</v>
      </c>
      <c r="C60173">
        <v>6.6000000000000003E-2</v>
      </c>
    </row>
    <row r="60174" spans="1:3" x14ac:dyDescent="0.2">
      <c r="A60174">
        <v>42063961700</v>
      </c>
      <c r="B60174" t="s">
        <v>21883</v>
      </c>
      <c r="C60174">
        <v>6.6000000000000003E-2</v>
      </c>
    </row>
    <row r="60175" spans="1:3" x14ac:dyDescent="0.2">
      <c r="A60175">
        <v>36103190503</v>
      </c>
      <c r="B60175" t="s">
        <v>22276</v>
      </c>
      <c r="C60175">
        <v>6.6000000000000003E-2</v>
      </c>
    </row>
    <row r="60176" spans="1:3" x14ac:dyDescent="0.2">
      <c r="A60176">
        <v>41067032607</v>
      </c>
      <c r="B60176" t="s">
        <v>22277</v>
      </c>
      <c r="C60176">
        <v>6.6000000000000003E-2</v>
      </c>
    </row>
    <row r="60177" spans="1:3" x14ac:dyDescent="0.2">
      <c r="A60177">
        <v>30045000100</v>
      </c>
      <c r="B60177" t="s">
        <v>22278</v>
      </c>
      <c r="C60177">
        <v>6.6000000000000003E-2</v>
      </c>
    </row>
    <row r="60178" spans="1:3" x14ac:dyDescent="0.2">
      <c r="A60178">
        <v>12086008414</v>
      </c>
      <c r="B60178" t="s">
        <v>823</v>
      </c>
      <c r="C60178">
        <v>6.6000000000000003E-2</v>
      </c>
    </row>
    <row r="60179" spans="1:3" x14ac:dyDescent="0.2">
      <c r="A60179">
        <v>6059099417</v>
      </c>
      <c r="B60179" t="s">
        <v>17042</v>
      </c>
      <c r="C60179">
        <v>6.6000000000000003E-2</v>
      </c>
    </row>
    <row r="60180" spans="1:3" x14ac:dyDescent="0.2">
      <c r="A60180">
        <v>29095007400</v>
      </c>
      <c r="B60180" t="s">
        <v>6239</v>
      </c>
      <c r="C60180">
        <v>6.6000000000000003E-2</v>
      </c>
    </row>
    <row r="60181" spans="1:3" x14ac:dyDescent="0.2">
      <c r="A60181">
        <v>9013860100</v>
      </c>
      <c r="B60181" t="s">
        <v>22279</v>
      </c>
      <c r="C60181">
        <v>6.6000000000000003E-2</v>
      </c>
    </row>
    <row r="60182" spans="1:3" x14ac:dyDescent="0.2">
      <c r="A60182">
        <v>20091051400</v>
      </c>
      <c r="B60182" t="s">
        <v>22280</v>
      </c>
      <c r="C60182">
        <v>6.6000000000000003E-2</v>
      </c>
    </row>
    <row r="60183" spans="1:3" x14ac:dyDescent="0.2">
      <c r="A60183">
        <v>25021422100</v>
      </c>
      <c r="B60183" t="s">
        <v>17472</v>
      </c>
      <c r="C60183">
        <v>6.6000000000000003E-2</v>
      </c>
    </row>
    <row r="60184" spans="1:3" x14ac:dyDescent="0.2">
      <c r="A60184">
        <v>55043961000</v>
      </c>
      <c r="B60184" t="s">
        <v>20074</v>
      </c>
      <c r="C60184">
        <v>6.6000000000000003E-2</v>
      </c>
    </row>
    <row r="60185" spans="1:3" x14ac:dyDescent="0.2">
      <c r="A60185">
        <v>17197883511</v>
      </c>
      <c r="B60185" t="s">
        <v>16638</v>
      </c>
      <c r="C60185">
        <v>6.59E-2</v>
      </c>
    </row>
    <row r="60186" spans="1:3" x14ac:dyDescent="0.2">
      <c r="A60186">
        <v>39103408001</v>
      </c>
      <c r="B60186" t="s">
        <v>15810</v>
      </c>
      <c r="C60186">
        <v>6.59E-2</v>
      </c>
    </row>
    <row r="60187" spans="1:3" x14ac:dyDescent="0.2">
      <c r="A60187">
        <v>37183053724</v>
      </c>
      <c r="B60187" t="s">
        <v>17727</v>
      </c>
      <c r="C60187">
        <v>6.59E-2</v>
      </c>
    </row>
    <row r="60188" spans="1:3" x14ac:dyDescent="0.2">
      <c r="A60188">
        <v>6085503321</v>
      </c>
      <c r="B60188" t="s">
        <v>6101</v>
      </c>
      <c r="C60188">
        <v>6.59E-2</v>
      </c>
    </row>
    <row r="60189" spans="1:3" x14ac:dyDescent="0.2">
      <c r="A60189">
        <v>36107020300</v>
      </c>
      <c r="B60189" t="s">
        <v>16460</v>
      </c>
      <c r="C60189">
        <v>6.59E-2</v>
      </c>
    </row>
    <row r="60190" spans="1:3" x14ac:dyDescent="0.2">
      <c r="A60190">
        <v>34027041000</v>
      </c>
      <c r="B60190" t="s">
        <v>21886</v>
      </c>
      <c r="C60190">
        <v>6.59E-2</v>
      </c>
    </row>
    <row r="60191" spans="1:3" x14ac:dyDescent="0.2">
      <c r="A60191">
        <v>36029008201</v>
      </c>
      <c r="B60191" t="s">
        <v>22281</v>
      </c>
      <c r="C60191">
        <v>6.59E-2</v>
      </c>
    </row>
    <row r="60192" spans="1:3" x14ac:dyDescent="0.2">
      <c r="A60192">
        <v>32031002603</v>
      </c>
      <c r="B60192" t="s">
        <v>3035</v>
      </c>
      <c r="C60192">
        <v>6.59E-2</v>
      </c>
    </row>
    <row r="60193" spans="1:3" x14ac:dyDescent="0.2">
      <c r="A60193">
        <v>15003010702</v>
      </c>
      <c r="B60193" t="s">
        <v>12571</v>
      </c>
      <c r="C60193">
        <v>6.59E-2</v>
      </c>
    </row>
    <row r="60194" spans="1:3" x14ac:dyDescent="0.2">
      <c r="A60194">
        <v>12086009006</v>
      </c>
      <c r="B60194" t="s">
        <v>823</v>
      </c>
      <c r="C60194">
        <v>6.59E-2</v>
      </c>
    </row>
    <row r="60195" spans="1:3" x14ac:dyDescent="0.2">
      <c r="A60195">
        <v>31151960800</v>
      </c>
      <c r="B60195" t="s">
        <v>22282</v>
      </c>
      <c r="C60195">
        <v>6.59E-2</v>
      </c>
    </row>
    <row r="60196" spans="1:3" x14ac:dyDescent="0.2">
      <c r="A60196">
        <v>6081609202</v>
      </c>
      <c r="B60196" t="s">
        <v>19478</v>
      </c>
      <c r="C60196">
        <v>6.59E-2</v>
      </c>
    </row>
    <row r="60197" spans="1:3" x14ac:dyDescent="0.2">
      <c r="A60197">
        <v>12117021319</v>
      </c>
      <c r="B60197" t="s">
        <v>11794</v>
      </c>
      <c r="C60197">
        <v>6.59E-2</v>
      </c>
    </row>
    <row r="60198" spans="1:3" x14ac:dyDescent="0.2">
      <c r="A60198">
        <v>20091053007</v>
      </c>
      <c r="B60198" t="s">
        <v>22283</v>
      </c>
      <c r="C60198">
        <v>6.59E-2</v>
      </c>
    </row>
    <row r="60199" spans="1:3" x14ac:dyDescent="0.2">
      <c r="A60199">
        <v>36061019900</v>
      </c>
      <c r="B60199" t="s">
        <v>3207</v>
      </c>
      <c r="C60199">
        <v>6.59E-2</v>
      </c>
    </row>
    <row r="60200" spans="1:3" x14ac:dyDescent="0.2">
      <c r="A60200">
        <v>37135011500</v>
      </c>
      <c r="B60200" t="s">
        <v>2633</v>
      </c>
      <c r="C60200">
        <v>6.59E-2</v>
      </c>
    </row>
    <row r="60201" spans="1:3" x14ac:dyDescent="0.2">
      <c r="A60201">
        <v>12011020409</v>
      </c>
      <c r="B60201" t="s">
        <v>4691</v>
      </c>
      <c r="C60201">
        <v>6.59E-2</v>
      </c>
    </row>
    <row r="60202" spans="1:3" x14ac:dyDescent="0.2">
      <c r="A60202">
        <v>19043070300</v>
      </c>
      <c r="B60202" t="s">
        <v>22284</v>
      </c>
      <c r="C60202">
        <v>6.59E-2</v>
      </c>
    </row>
    <row r="60203" spans="1:3" x14ac:dyDescent="0.2">
      <c r="A60203">
        <v>6073008511</v>
      </c>
      <c r="B60203" t="s">
        <v>22285</v>
      </c>
      <c r="C60203">
        <v>6.59E-2</v>
      </c>
    </row>
    <row r="60204" spans="1:3" x14ac:dyDescent="0.2">
      <c r="A60204">
        <v>42003521401</v>
      </c>
      <c r="B60204" t="s">
        <v>22286</v>
      </c>
      <c r="C60204">
        <v>6.59E-2</v>
      </c>
    </row>
    <row r="60205" spans="1:3" x14ac:dyDescent="0.2">
      <c r="A60205">
        <v>15003008007</v>
      </c>
      <c r="B60205" t="s">
        <v>9718</v>
      </c>
      <c r="C60205">
        <v>6.59E-2</v>
      </c>
    </row>
    <row r="60206" spans="1:3" x14ac:dyDescent="0.2">
      <c r="A60206">
        <v>34003021100</v>
      </c>
      <c r="B60206" t="s">
        <v>16417</v>
      </c>
      <c r="C60206">
        <v>6.59E-2</v>
      </c>
    </row>
    <row r="60207" spans="1:3" x14ac:dyDescent="0.2">
      <c r="A60207">
        <v>24027606805</v>
      </c>
      <c r="B60207" t="s">
        <v>5603</v>
      </c>
      <c r="C60207">
        <v>6.59E-2</v>
      </c>
    </row>
    <row r="60208" spans="1:3" x14ac:dyDescent="0.2">
      <c r="A60208">
        <v>19033950600</v>
      </c>
      <c r="B60208" t="s">
        <v>13630</v>
      </c>
      <c r="C60208">
        <v>6.59E-2</v>
      </c>
    </row>
    <row r="60209" spans="1:3" x14ac:dyDescent="0.2">
      <c r="A60209">
        <v>34003015500</v>
      </c>
      <c r="B60209" t="s">
        <v>6452</v>
      </c>
      <c r="C60209">
        <v>6.59E-2</v>
      </c>
    </row>
    <row r="60210" spans="1:3" x14ac:dyDescent="0.2">
      <c r="A60210">
        <v>36027130005</v>
      </c>
      <c r="B60210" t="s">
        <v>19455</v>
      </c>
      <c r="C60210">
        <v>6.59E-2</v>
      </c>
    </row>
    <row r="60211" spans="1:3" x14ac:dyDescent="0.2">
      <c r="A60211">
        <v>22051020512</v>
      </c>
      <c r="B60211" t="s">
        <v>1520</v>
      </c>
      <c r="C60211">
        <v>6.5799999999999997E-2</v>
      </c>
    </row>
    <row r="60212" spans="1:3" x14ac:dyDescent="0.2">
      <c r="A60212">
        <v>34025800900</v>
      </c>
      <c r="B60212" t="s">
        <v>22287</v>
      </c>
      <c r="C60212">
        <v>6.5799999999999997E-2</v>
      </c>
    </row>
    <row r="60213" spans="1:3" x14ac:dyDescent="0.2">
      <c r="A60213">
        <v>2020002813</v>
      </c>
      <c r="B60213" t="s">
        <v>11981</v>
      </c>
      <c r="C60213">
        <v>6.5799999999999997E-2</v>
      </c>
    </row>
    <row r="60214" spans="1:3" x14ac:dyDescent="0.2">
      <c r="A60214">
        <v>36061006900</v>
      </c>
      <c r="B60214" t="s">
        <v>4119</v>
      </c>
      <c r="C60214">
        <v>6.5799999999999997E-2</v>
      </c>
    </row>
    <row r="60215" spans="1:3" x14ac:dyDescent="0.2">
      <c r="A60215">
        <v>29189215142</v>
      </c>
      <c r="B60215" t="s">
        <v>613</v>
      </c>
      <c r="C60215">
        <v>6.5799999999999997E-2</v>
      </c>
    </row>
    <row r="60216" spans="1:3" x14ac:dyDescent="0.2">
      <c r="A60216">
        <v>6085512309</v>
      </c>
      <c r="B60216" t="s">
        <v>7342</v>
      </c>
      <c r="C60216">
        <v>6.5799999999999997E-2</v>
      </c>
    </row>
    <row r="60217" spans="1:3" x14ac:dyDescent="0.2">
      <c r="A60217">
        <v>6083001906</v>
      </c>
      <c r="B60217" t="s">
        <v>20978</v>
      </c>
      <c r="C60217">
        <v>6.5799999999999997E-2</v>
      </c>
    </row>
    <row r="60218" spans="1:3" x14ac:dyDescent="0.2">
      <c r="A60218">
        <v>36059520401</v>
      </c>
      <c r="B60218" t="s">
        <v>11166</v>
      </c>
      <c r="C60218">
        <v>6.5799999999999997E-2</v>
      </c>
    </row>
    <row r="60219" spans="1:3" x14ac:dyDescent="0.2">
      <c r="A60219">
        <v>24025303605</v>
      </c>
      <c r="B60219" t="s">
        <v>18279</v>
      </c>
      <c r="C60219">
        <v>6.5799999999999997E-2</v>
      </c>
    </row>
    <row r="60220" spans="1:3" x14ac:dyDescent="0.2">
      <c r="A60220">
        <v>36001000403</v>
      </c>
      <c r="B60220" t="s">
        <v>22288</v>
      </c>
      <c r="C60220">
        <v>6.5799999999999997E-2</v>
      </c>
    </row>
    <row r="60221" spans="1:3" x14ac:dyDescent="0.2">
      <c r="A60221">
        <v>12086007705</v>
      </c>
      <c r="B60221" t="s">
        <v>823</v>
      </c>
      <c r="C60221">
        <v>6.5799999999999997E-2</v>
      </c>
    </row>
    <row r="60222" spans="1:3" x14ac:dyDescent="0.2">
      <c r="A60222">
        <v>37183054013</v>
      </c>
      <c r="B60222" t="s">
        <v>15673</v>
      </c>
      <c r="C60222">
        <v>6.5799999999999997E-2</v>
      </c>
    </row>
    <row r="60223" spans="1:3" x14ac:dyDescent="0.2">
      <c r="A60223">
        <v>6061023900</v>
      </c>
      <c r="B60223" t="s">
        <v>18150</v>
      </c>
      <c r="C60223">
        <v>6.5799999999999997E-2</v>
      </c>
    </row>
    <row r="60224" spans="1:3" x14ac:dyDescent="0.2">
      <c r="A60224">
        <v>41035970700</v>
      </c>
      <c r="B60224" t="s">
        <v>4835</v>
      </c>
      <c r="C60224">
        <v>6.5799999999999997E-2</v>
      </c>
    </row>
    <row r="60225" spans="1:3" x14ac:dyDescent="0.2">
      <c r="A60225">
        <v>6093000600</v>
      </c>
      <c r="B60225" t="s">
        <v>22289</v>
      </c>
      <c r="C60225">
        <v>6.5799999999999997E-2</v>
      </c>
    </row>
    <row r="60226" spans="1:3" x14ac:dyDescent="0.2">
      <c r="A60226">
        <v>26139022108</v>
      </c>
      <c r="B60226" t="s">
        <v>22290</v>
      </c>
      <c r="C60226">
        <v>6.5799999999999997E-2</v>
      </c>
    </row>
    <row r="60227" spans="1:3" x14ac:dyDescent="0.2">
      <c r="A60227">
        <v>48201540901</v>
      </c>
      <c r="B60227" t="s">
        <v>22291</v>
      </c>
      <c r="C60227">
        <v>6.5799999999999997E-2</v>
      </c>
    </row>
    <row r="60228" spans="1:3" x14ac:dyDescent="0.2">
      <c r="A60228">
        <v>15003007503</v>
      </c>
      <c r="B60228" t="s">
        <v>6510</v>
      </c>
      <c r="C60228">
        <v>6.5799999999999997E-2</v>
      </c>
    </row>
    <row r="60229" spans="1:3" x14ac:dyDescent="0.2">
      <c r="A60229">
        <v>36029014400</v>
      </c>
      <c r="B60229" t="s">
        <v>21712</v>
      </c>
      <c r="C60229">
        <v>6.5799999999999997E-2</v>
      </c>
    </row>
    <row r="60230" spans="1:3" x14ac:dyDescent="0.2">
      <c r="A60230">
        <v>15003007809</v>
      </c>
      <c r="B60230" t="s">
        <v>6510</v>
      </c>
      <c r="C60230">
        <v>6.5799999999999997E-2</v>
      </c>
    </row>
    <row r="60231" spans="1:3" x14ac:dyDescent="0.2">
      <c r="A60231">
        <v>37119006211</v>
      </c>
      <c r="B60231" t="s">
        <v>12038</v>
      </c>
      <c r="C60231">
        <v>6.5799999999999997E-2</v>
      </c>
    </row>
    <row r="60232" spans="1:3" x14ac:dyDescent="0.2">
      <c r="A60232">
        <v>6083001306</v>
      </c>
      <c r="B60232" t="s">
        <v>22292</v>
      </c>
      <c r="C60232">
        <v>6.5799999999999997E-2</v>
      </c>
    </row>
    <row r="60233" spans="1:3" x14ac:dyDescent="0.2">
      <c r="A60233">
        <v>17031803013</v>
      </c>
      <c r="B60233" t="s">
        <v>22293</v>
      </c>
      <c r="C60233">
        <v>6.5799999999999997E-2</v>
      </c>
    </row>
    <row r="60234" spans="1:3" x14ac:dyDescent="0.2">
      <c r="A60234">
        <v>12086007701</v>
      </c>
      <c r="B60234" t="s">
        <v>823</v>
      </c>
      <c r="C60234">
        <v>6.5799999999999997E-2</v>
      </c>
    </row>
    <row r="60235" spans="1:3" x14ac:dyDescent="0.2">
      <c r="A60235">
        <v>33011002600</v>
      </c>
      <c r="B60235" t="s">
        <v>9548</v>
      </c>
      <c r="C60235">
        <v>6.5799999999999997E-2</v>
      </c>
    </row>
    <row r="60236" spans="1:3" x14ac:dyDescent="0.2">
      <c r="A60236">
        <v>48201552900</v>
      </c>
      <c r="B60236" t="s">
        <v>1982</v>
      </c>
      <c r="C60236">
        <v>6.5799999999999997E-2</v>
      </c>
    </row>
    <row r="60237" spans="1:3" x14ac:dyDescent="0.2">
      <c r="A60237">
        <v>17201000511</v>
      </c>
      <c r="B60237" t="s">
        <v>500</v>
      </c>
      <c r="C60237">
        <v>6.5799999999999997E-2</v>
      </c>
    </row>
    <row r="60238" spans="1:3" x14ac:dyDescent="0.2">
      <c r="A60238">
        <v>36047060000</v>
      </c>
      <c r="B60238" t="s">
        <v>1662</v>
      </c>
      <c r="C60238">
        <v>6.5699999999999995E-2</v>
      </c>
    </row>
    <row r="60239" spans="1:3" x14ac:dyDescent="0.2">
      <c r="A60239">
        <v>25005633200</v>
      </c>
      <c r="B60239" t="s">
        <v>22294</v>
      </c>
      <c r="C60239">
        <v>6.5699999999999995E-2</v>
      </c>
    </row>
    <row r="60240" spans="1:3" x14ac:dyDescent="0.2">
      <c r="A60240">
        <v>42091202202</v>
      </c>
      <c r="B60240" t="s">
        <v>19306</v>
      </c>
      <c r="C60240">
        <v>6.5699999999999995E-2</v>
      </c>
    </row>
    <row r="60241" spans="1:3" x14ac:dyDescent="0.2">
      <c r="A60241">
        <v>24021752102</v>
      </c>
      <c r="B60241" t="s">
        <v>22295</v>
      </c>
      <c r="C60241">
        <v>6.5699999999999995E-2</v>
      </c>
    </row>
    <row r="60242" spans="1:3" x14ac:dyDescent="0.2">
      <c r="A60242">
        <v>6059042335</v>
      </c>
      <c r="B60242" t="s">
        <v>22296</v>
      </c>
      <c r="C60242">
        <v>6.5699999999999995E-2</v>
      </c>
    </row>
    <row r="60243" spans="1:3" x14ac:dyDescent="0.2">
      <c r="A60243">
        <v>26145010501</v>
      </c>
      <c r="B60243" t="s">
        <v>9926</v>
      </c>
      <c r="C60243">
        <v>6.5699999999999995E-2</v>
      </c>
    </row>
    <row r="60244" spans="1:3" x14ac:dyDescent="0.2">
      <c r="A60244">
        <v>6057000401</v>
      </c>
      <c r="B60244" t="s">
        <v>21923</v>
      </c>
      <c r="C60244">
        <v>6.5699999999999995E-2</v>
      </c>
    </row>
    <row r="60245" spans="1:3" x14ac:dyDescent="0.2">
      <c r="A60245">
        <v>51087200406</v>
      </c>
      <c r="B60245" t="s">
        <v>13754</v>
      </c>
      <c r="C60245">
        <v>6.5699999999999995E-2</v>
      </c>
    </row>
    <row r="60246" spans="1:3" x14ac:dyDescent="0.2">
      <c r="A60246">
        <v>12103027210</v>
      </c>
      <c r="B60246" t="s">
        <v>19634</v>
      </c>
      <c r="C60246">
        <v>6.5699999999999995E-2</v>
      </c>
    </row>
    <row r="60247" spans="1:3" x14ac:dyDescent="0.2">
      <c r="A60247">
        <v>23005004002</v>
      </c>
      <c r="B60247" t="s">
        <v>16587</v>
      </c>
      <c r="C60247">
        <v>6.5699999999999995E-2</v>
      </c>
    </row>
    <row r="60248" spans="1:3" x14ac:dyDescent="0.2">
      <c r="A60248">
        <v>39035174103</v>
      </c>
      <c r="B60248" t="s">
        <v>17600</v>
      </c>
      <c r="C60248">
        <v>6.5699999999999995E-2</v>
      </c>
    </row>
    <row r="60249" spans="1:3" x14ac:dyDescent="0.2">
      <c r="A60249">
        <v>6023011200</v>
      </c>
      <c r="B60249" t="s">
        <v>22297</v>
      </c>
      <c r="C60249">
        <v>6.5699999999999995E-2</v>
      </c>
    </row>
    <row r="60250" spans="1:3" x14ac:dyDescent="0.2">
      <c r="A60250">
        <v>6037302201</v>
      </c>
      <c r="B60250" t="s">
        <v>19551</v>
      </c>
      <c r="C60250">
        <v>6.5699999999999995E-2</v>
      </c>
    </row>
    <row r="60251" spans="1:3" x14ac:dyDescent="0.2">
      <c r="A60251">
        <v>41051005200</v>
      </c>
      <c r="B60251" t="s">
        <v>22298</v>
      </c>
      <c r="C60251">
        <v>6.5699999999999995E-2</v>
      </c>
    </row>
    <row r="60252" spans="1:3" x14ac:dyDescent="0.2">
      <c r="A60252">
        <v>36047036002</v>
      </c>
      <c r="B60252" t="s">
        <v>1662</v>
      </c>
      <c r="C60252">
        <v>6.5699999999999995E-2</v>
      </c>
    </row>
    <row r="60253" spans="1:3" x14ac:dyDescent="0.2">
      <c r="A60253">
        <v>25013813102</v>
      </c>
      <c r="B60253" t="s">
        <v>16733</v>
      </c>
      <c r="C60253">
        <v>6.5699999999999995E-2</v>
      </c>
    </row>
    <row r="60254" spans="1:3" x14ac:dyDescent="0.2">
      <c r="A60254">
        <v>34025812400</v>
      </c>
      <c r="B60254" t="s">
        <v>22299</v>
      </c>
      <c r="C60254">
        <v>6.5699999999999995E-2</v>
      </c>
    </row>
    <row r="60255" spans="1:3" x14ac:dyDescent="0.2">
      <c r="A60255">
        <v>42019902100</v>
      </c>
      <c r="B60255" t="s">
        <v>12036</v>
      </c>
      <c r="C60255">
        <v>6.5699999999999995E-2</v>
      </c>
    </row>
    <row r="60256" spans="1:3" x14ac:dyDescent="0.2">
      <c r="A60256">
        <v>34037372700</v>
      </c>
      <c r="B60256" t="s">
        <v>21401</v>
      </c>
      <c r="C60256">
        <v>6.5699999999999995E-2</v>
      </c>
    </row>
    <row r="60257" spans="1:3" x14ac:dyDescent="0.2">
      <c r="A60257">
        <v>34023007000</v>
      </c>
      <c r="B60257" t="s">
        <v>22300</v>
      </c>
      <c r="C60257">
        <v>6.5699999999999995E-2</v>
      </c>
    </row>
    <row r="60258" spans="1:3" x14ac:dyDescent="0.2">
      <c r="A60258">
        <v>6067008501</v>
      </c>
      <c r="B60258" t="s">
        <v>22301</v>
      </c>
      <c r="C60258">
        <v>6.5699999999999995E-2</v>
      </c>
    </row>
    <row r="60259" spans="1:3" x14ac:dyDescent="0.2">
      <c r="A60259">
        <v>8037000502</v>
      </c>
      <c r="B60259" t="s">
        <v>3709</v>
      </c>
      <c r="C60259">
        <v>6.5699999999999995E-2</v>
      </c>
    </row>
    <row r="60260" spans="1:3" x14ac:dyDescent="0.2">
      <c r="A60260">
        <v>55131420103</v>
      </c>
      <c r="B60260" t="s">
        <v>15297</v>
      </c>
      <c r="C60260">
        <v>6.5699999999999995E-2</v>
      </c>
    </row>
    <row r="60261" spans="1:3" x14ac:dyDescent="0.2">
      <c r="A60261">
        <v>4013813100</v>
      </c>
      <c r="B60261" t="s">
        <v>2520</v>
      </c>
      <c r="C60261">
        <v>6.5699999999999995E-2</v>
      </c>
    </row>
    <row r="60262" spans="1:3" x14ac:dyDescent="0.2">
      <c r="A60262">
        <v>8013060600</v>
      </c>
      <c r="B60262" t="s">
        <v>22302</v>
      </c>
      <c r="C60262">
        <v>6.5699999999999995E-2</v>
      </c>
    </row>
    <row r="60263" spans="1:3" x14ac:dyDescent="0.2">
      <c r="A60263">
        <v>42003520001</v>
      </c>
      <c r="B60263" t="s">
        <v>822</v>
      </c>
      <c r="C60263">
        <v>6.5699999999999995E-2</v>
      </c>
    </row>
    <row r="60264" spans="1:3" x14ac:dyDescent="0.2">
      <c r="A60264">
        <v>29019001001</v>
      </c>
      <c r="B60264" t="s">
        <v>3615</v>
      </c>
      <c r="C60264">
        <v>6.5600000000000006E-2</v>
      </c>
    </row>
    <row r="60265" spans="1:3" x14ac:dyDescent="0.2">
      <c r="A60265">
        <v>37119005836</v>
      </c>
      <c r="B60265" t="s">
        <v>13238</v>
      </c>
      <c r="C60265">
        <v>6.5600000000000006E-2</v>
      </c>
    </row>
    <row r="60266" spans="1:3" x14ac:dyDescent="0.2">
      <c r="A60266">
        <v>36027150004</v>
      </c>
      <c r="B60266" t="s">
        <v>22303</v>
      </c>
      <c r="C60266">
        <v>6.5600000000000006E-2</v>
      </c>
    </row>
    <row r="60267" spans="1:3" x14ac:dyDescent="0.2">
      <c r="A60267">
        <v>33011011000</v>
      </c>
      <c r="B60267" t="s">
        <v>6366</v>
      </c>
      <c r="C60267">
        <v>6.5600000000000006E-2</v>
      </c>
    </row>
    <row r="60268" spans="1:3" x14ac:dyDescent="0.2">
      <c r="A60268">
        <v>42019910900</v>
      </c>
      <c r="B60268" t="s">
        <v>12036</v>
      </c>
      <c r="C60268">
        <v>6.5600000000000006E-2</v>
      </c>
    </row>
    <row r="60269" spans="1:3" x14ac:dyDescent="0.2">
      <c r="A60269">
        <v>13117130608</v>
      </c>
      <c r="B60269" t="s">
        <v>5318</v>
      </c>
      <c r="C60269">
        <v>6.5600000000000006E-2</v>
      </c>
    </row>
    <row r="60270" spans="1:3" x14ac:dyDescent="0.2">
      <c r="A60270">
        <v>25017301102</v>
      </c>
      <c r="B60270" t="s">
        <v>22304</v>
      </c>
      <c r="C60270">
        <v>6.5600000000000006E-2</v>
      </c>
    </row>
    <row r="60271" spans="1:3" x14ac:dyDescent="0.2">
      <c r="A60271">
        <v>48453000206</v>
      </c>
      <c r="B60271" t="s">
        <v>22305</v>
      </c>
      <c r="C60271">
        <v>6.5600000000000006E-2</v>
      </c>
    </row>
    <row r="60272" spans="1:3" x14ac:dyDescent="0.2">
      <c r="A60272">
        <v>39035123400</v>
      </c>
      <c r="B60272" t="s">
        <v>14911</v>
      </c>
      <c r="C60272">
        <v>6.5600000000000006E-2</v>
      </c>
    </row>
    <row r="60273" spans="1:3" x14ac:dyDescent="0.2">
      <c r="A60273">
        <v>42019912402</v>
      </c>
      <c r="B60273" t="s">
        <v>22306</v>
      </c>
      <c r="C60273">
        <v>6.5600000000000006E-2</v>
      </c>
    </row>
    <row r="60274" spans="1:3" x14ac:dyDescent="0.2">
      <c r="A60274">
        <v>51059471201</v>
      </c>
      <c r="B60274" t="s">
        <v>22307</v>
      </c>
      <c r="C60274">
        <v>6.5600000000000006E-2</v>
      </c>
    </row>
    <row r="60275" spans="1:3" x14ac:dyDescent="0.2">
      <c r="A60275">
        <v>12103028102</v>
      </c>
      <c r="B60275" t="s">
        <v>22308</v>
      </c>
      <c r="C60275">
        <v>6.5600000000000006E-2</v>
      </c>
    </row>
    <row r="60276" spans="1:3" x14ac:dyDescent="0.2">
      <c r="A60276">
        <v>15003008928</v>
      </c>
      <c r="B60276" t="s">
        <v>20589</v>
      </c>
      <c r="C60276">
        <v>6.5600000000000006E-2</v>
      </c>
    </row>
    <row r="60277" spans="1:3" x14ac:dyDescent="0.2">
      <c r="A60277">
        <v>12011110332</v>
      </c>
      <c r="B60277" t="s">
        <v>14909</v>
      </c>
      <c r="C60277">
        <v>6.5600000000000006E-2</v>
      </c>
    </row>
    <row r="60278" spans="1:3" x14ac:dyDescent="0.2">
      <c r="A60278">
        <v>4013612600</v>
      </c>
      <c r="B60278" t="s">
        <v>13739</v>
      </c>
      <c r="C60278">
        <v>6.5600000000000006E-2</v>
      </c>
    </row>
    <row r="60279" spans="1:3" x14ac:dyDescent="0.2">
      <c r="A60279">
        <v>8013061400</v>
      </c>
      <c r="B60279" t="s">
        <v>22302</v>
      </c>
      <c r="C60279">
        <v>6.5600000000000006E-2</v>
      </c>
    </row>
    <row r="60280" spans="1:3" x14ac:dyDescent="0.2">
      <c r="A60280">
        <v>34003011200</v>
      </c>
      <c r="B60280" t="s">
        <v>22030</v>
      </c>
      <c r="C60280">
        <v>6.5600000000000006E-2</v>
      </c>
    </row>
    <row r="60281" spans="1:3" x14ac:dyDescent="0.2">
      <c r="A60281">
        <v>34031124200</v>
      </c>
      <c r="B60281" t="s">
        <v>9496</v>
      </c>
      <c r="C60281">
        <v>6.5600000000000006E-2</v>
      </c>
    </row>
    <row r="60282" spans="1:3" x14ac:dyDescent="0.2">
      <c r="A60282">
        <v>44007011702</v>
      </c>
      <c r="B60282" t="s">
        <v>20982</v>
      </c>
      <c r="C60282">
        <v>6.5600000000000006E-2</v>
      </c>
    </row>
    <row r="60283" spans="1:3" x14ac:dyDescent="0.2">
      <c r="A60283">
        <v>27145010403</v>
      </c>
      <c r="B60283" t="s">
        <v>22309</v>
      </c>
      <c r="C60283">
        <v>6.5600000000000006E-2</v>
      </c>
    </row>
    <row r="60284" spans="1:3" x14ac:dyDescent="0.2">
      <c r="A60284">
        <v>13067030238</v>
      </c>
      <c r="B60284" t="s">
        <v>6080</v>
      </c>
      <c r="C60284">
        <v>6.5600000000000006E-2</v>
      </c>
    </row>
    <row r="60285" spans="1:3" x14ac:dyDescent="0.2">
      <c r="A60285">
        <v>36081006300</v>
      </c>
      <c r="B60285" t="s">
        <v>1582</v>
      </c>
      <c r="C60285">
        <v>6.5600000000000006E-2</v>
      </c>
    </row>
    <row r="60286" spans="1:3" x14ac:dyDescent="0.2">
      <c r="A60286">
        <v>53061052108</v>
      </c>
      <c r="B60286" t="s">
        <v>15002</v>
      </c>
      <c r="C60286">
        <v>6.5600000000000006E-2</v>
      </c>
    </row>
    <row r="60287" spans="1:3" x14ac:dyDescent="0.2">
      <c r="A60287">
        <v>39035177607</v>
      </c>
      <c r="B60287" t="s">
        <v>12084</v>
      </c>
      <c r="C60287">
        <v>6.5600000000000006E-2</v>
      </c>
    </row>
    <row r="60288" spans="1:3" x14ac:dyDescent="0.2">
      <c r="A60288">
        <v>42003448000</v>
      </c>
      <c r="B60288" t="s">
        <v>22310</v>
      </c>
      <c r="C60288">
        <v>6.5600000000000006E-2</v>
      </c>
    </row>
    <row r="60289" spans="1:3" x14ac:dyDescent="0.2">
      <c r="A60289">
        <v>53033002900</v>
      </c>
      <c r="B60289" t="s">
        <v>14642</v>
      </c>
      <c r="C60289">
        <v>6.5500000000000003E-2</v>
      </c>
    </row>
    <row r="60290" spans="1:3" x14ac:dyDescent="0.2">
      <c r="A60290">
        <v>6085502702</v>
      </c>
      <c r="B60290" t="s">
        <v>17151</v>
      </c>
      <c r="C60290">
        <v>6.5500000000000003E-2</v>
      </c>
    </row>
    <row r="60291" spans="1:3" x14ac:dyDescent="0.2">
      <c r="A60291">
        <v>34003057200</v>
      </c>
      <c r="B60291" t="s">
        <v>20798</v>
      </c>
      <c r="C60291">
        <v>6.5500000000000003E-2</v>
      </c>
    </row>
    <row r="60292" spans="1:3" x14ac:dyDescent="0.2">
      <c r="A60292">
        <v>41067031911</v>
      </c>
      <c r="B60292" t="s">
        <v>16592</v>
      </c>
      <c r="C60292">
        <v>6.5500000000000003E-2</v>
      </c>
    </row>
    <row r="60293" spans="1:3" x14ac:dyDescent="0.2">
      <c r="A60293">
        <v>29019001103</v>
      </c>
      <c r="B60293" t="s">
        <v>3615</v>
      </c>
      <c r="C60293">
        <v>6.5500000000000003E-2</v>
      </c>
    </row>
    <row r="60294" spans="1:3" x14ac:dyDescent="0.2">
      <c r="A60294">
        <v>48085031807</v>
      </c>
      <c r="B60294" t="s">
        <v>18039</v>
      </c>
      <c r="C60294">
        <v>6.5500000000000003E-2</v>
      </c>
    </row>
    <row r="60295" spans="1:3" x14ac:dyDescent="0.2">
      <c r="A60295">
        <v>26125123000</v>
      </c>
      <c r="B60295" t="s">
        <v>12250</v>
      </c>
      <c r="C60295">
        <v>6.5500000000000003E-2</v>
      </c>
    </row>
    <row r="60296" spans="1:3" x14ac:dyDescent="0.2">
      <c r="A60296">
        <v>17001001100</v>
      </c>
      <c r="B60296" t="s">
        <v>3154</v>
      </c>
      <c r="C60296">
        <v>6.5500000000000003E-2</v>
      </c>
    </row>
    <row r="60297" spans="1:3" x14ac:dyDescent="0.2">
      <c r="A60297">
        <v>12086006711</v>
      </c>
      <c r="B60297" t="s">
        <v>10805</v>
      </c>
      <c r="C60297">
        <v>6.5500000000000003E-2</v>
      </c>
    </row>
    <row r="60298" spans="1:3" x14ac:dyDescent="0.2">
      <c r="A60298">
        <v>17031821700</v>
      </c>
      <c r="B60298" t="s">
        <v>17051</v>
      </c>
      <c r="C60298">
        <v>6.5500000000000003E-2</v>
      </c>
    </row>
    <row r="60299" spans="1:3" x14ac:dyDescent="0.2">
      <c r="A60299">
        <v>6085505302</v>
      </c>
      <c r="B60299" t="s">
        <v>12484</v>
      </c>
      <c r="C60299">
        <v>6.5500000000000003E-2</v>
      </c>
    </row>
    <row r="60300" spans="1:3" x14ac:dyDescent="0.2">
      <c r="A60300">
        <v>36055015400</v>
      </c>
      <c r="B60300" t="s">
        <v>19474</v>
      </c>
      <c r="C60300">
        <v>6.5500000000000003E-2</v>
      </c>
    </row>
    <row r="60301" spans="1:3" x14ac:dyDescent="0.2">
      <c r="A60301">
        <v>48439113707</v>
      </c>
      <c r="B60301" t="s">
        <v>9859</v>
      </c>
      <c r="C60301">
        <v>6.5500000000000003E-2</v>
      </c>
    </row>
    <row r="60302" spans="1:3" x14ac:dyDescent="0.2">
      <c r="A60302">
        <v>12115002005</v>
      </c>
      <c r="B60302" t="s">
        <v>3122</v>
      </c>
      <c r="C60302">
        <v>6.5500000000000003E-2</v>
      </c>
    </row>
    <row r="60303" spans="1:3" x14ac:dyDescent="0.2">
      <c r="A60303">
        <v>36047006400</v>
      </c>
      <c r="B60303" t="s">
        <v>1662</v>
      </c>
      <c r="C60303">
        <v>6.5500000000000003E-2</v>
      </c>
    </row>
    <row r="60304" spans="1:3" x14ac:dyDescent="0.2">
      <c r="A60304">
        <v>36081021600</v>
      </c>
      <c r="B60304" t="s">
        <v>1582</v>
      </c>
      <c r="C60304">
        <v>6.5500000000000003E-2</v>
      </c>
    </row>
    <row r="60305" spans="1:3" x14ac:dyDescent="0.2">
      <c r="A60305">
        <v>26099260000</v>
      </c>
      <c r="B60305" t="s">
        <v>6377</v>
      </c>
      <c r="C60305">
        <v>6.5500000000000003E-2</v>
      </c>
    </row>
    <row r="60306" spans="1:3" x14ac:dyDescent="0.2">
      <c r="A60306">
        <v>36055011800</v>
      </c>
      <c r="B60306" t="s">
        <v>22196</v>
      </c>
      <c r="C60306">
        <v>6.5500000000000003E-2</v>
      </c>
    </row>
    <row r="60307" spans="1:3" x14ac:dyDescent="0.2">
      <c r="A60307">
        <v>44001030601</v>
      </c>
      <c r="B60307" t="s">
        <v>18284</v>
      </c>
      <c r="C60307">
        <v>6.5500000000000003E-2</v>
      </c>
    </row>
    <row r="60308" spans="1:3" x14ac:dyDescent="0.2">
      <c r="A60308">
        <v>17031805802</v>
      </c>
      <c r="B60308" t="s">
        <v>22311</v>
      </c>
      <c r="C60308">
        <v>6.5500000000000003E-2</v>
      </c>
    </row>
    <row r="60309" spans="1:3" x14ac:dyDescent="0.2">
      <c r="A60309">
        <v>42091207001</v>
      </c>
      <c r="B60309" t="s">
        <v>19306</v>
      </c>
      <c r="C60309">
        <v>6.5500000000000003E-2</v>
      </c>
    </row>
    <row r="60310" spans="1:3" x14ac:dyDescent="0.2">
      <c r="A60310">
        <v>34025812200</v>
      </c>
      <c r="B60310" t="s">
        <v>12533</v>
      </c>
      <c r="C60310">
        <v>6.54E-2</v>
      </c>
    </row>
    <row r="60311" spans="1:3" x14ac:dyDescent="0.2">
      <c r="A60311">
        <v>13135050712</v>
      </c>
      <c r="B60311" t="s">
        <v>7435</v>
      </c>
      <c r="C60311">
        <v>6.54E-2</v>
      </c>
    </row>
    <row r="60312" spans="1:3" x14ac:dyDescent="0.2">
      <c r="A60312">
        <v>34001012402</v>
      </c>
      <c r="B60312" t="s">
        <v>14889</v>
      </c>
      <c r="C60312">
        <v>6.54E-2</v>
      </c>
    </row>
    <row r="60313" spans="1:3" x14ac:dyDescent="0.2">
      <c r="A60313">
        <v>53061041608</v>
      </c>
      <c r="B60313" t="s">
        <v>13886</v>
      </c>
      <c r="C60313">
        <v>6.54E-2</v>
      </c>
    </row>
    <row r="60314" spans="1:3" x14ac:dyDescent="0.2">
      <c r="A60314">
        <v>36103159102</v>
      </c>
      <c r="B60314" t="s">
        <v>21126</v>
      </c>
      <c r="C60314">
        <v>6.54E-2</v>
      </c>
    </row>
    <row r="60315" spans="1:3" x14ac:dyDescent="0.2">
      <c r="A60315">
        <v>33017086000</v>
      </c>
      <c r="B60315" t="s">
        <v>22312</v>
      </c>
      <c r="C60315">
        <v>6.54E-2</v>
      </c>
    </row>
    <row r="60316" spans="1:3" x14ac:dyDescent="0.2">
      <c r="A60316">
        <v>6067008210</v>
      </c>
      <c r="B60316" t="s">
        <v>15105</v>
      </c>
      <c r="C60316">
        <v>6.54E-2</v>
      </c>
    </row>
    <row r="60317" spans="1:3" x14ac:dyDescent="0.2">
      <c r="A60317">
        <v>36067011401</v>
      </c>
      <c r="B60317" t="s">
        <v>16444</v>
      </c>
      <c r="C60317">
        <v>6.54E-2</v>
      </c>
    </row>
    <row r="60318" spans="1:3" x14ac:dyDescent="0.2">
      <c r="A60318">
        <v>48355005416</v>
      </c>
      <c r="B60318" t="s">
        <v>3883</v>
      </c>
      <c r="C60318">
        <v>6.54E-2</v>
      </c>
    </row>
    <row r="60319" spans="1:3" x14ac:dyDescent="0.2">
      <c r="A60319">
        <v>39153520201</v>
      </c>
      <c r="B60319" t="s">
        <v>14533</v>
      </c>
      <c r="C60319">
        <v>6.54E-2</v>
      </c>
    </row>
    <row r="60320" spans="1:3" x14ac:dyDescent="0.2">
      <c r="A60320">
        <v>51059482100</v>
      </c>
      <c r="B60320" t="s">
        <v>11752</v>
      </c>
      <c r="C60320">
        <v>6.54E-2</v>
      </c>
    </row>
    <row r="60321" spans="1:3" x14ac:dyDescent="0.2">
      <c r="A60321">
        <v>34027046000</v>
      </c>
      <c r="B60321" t="s">
        <v>22313</v>
      </c>
      <c r="C60321">
        <v>6.54E-2</v>
      </c>
    </row>
    <row r="60322" spans="1:3" x14ac:dyDescent="0.2">
      <c r="A60322">
        <v>56039967800</v>
      </c>
      <c r="B60322" t="s">
        <v>22314</v>
      </c>
      <c r="C60322">
        <v>6.54E-2</v>
      </c>
    </row>
    <row r="60323" spans="1:3" x14ac:dyDescent="0.2">
      <c r="A60323">
        <v>26099251700</v>
      </c>
      <c r="B60323" t="s">
        <v>14763</v>
      </c>
      <c r="C60323">
        <v>6.54E-2</v>
      </c>
    </row>
    <row r="60324" spans="1:3" x14ac:dyDescent="0.2">
      <c r="A60324">
        <v>50021964200</v>
      </c>
      <c r="B60324" t="s">
        <v>22315</v>
      </c>
      <c r="C60324">
        <v>6.54E-2</v>
      </c>
    </row>
    <row r="60325" spans="1:3" x14ac:dyDescent="0.2">
      <c r="A60325">
        <v>17013951200</v>
      </c>
      <c r="B60325" t="s">
        <v>22316</v>
      </c>
      <c r="C60325">
        <v>6.54E-2</v>
      </c>
    </row>
    <row r="60326" spans="1:3" x14ac:dyDescent="0.2">
      <c r="A60326">
        <v>41051009903</v>
      </c>
      <c r="B60326" t="s">
        <v>19244</v>
      </c>
      <c r="C60326">
        <v>6.54E-2</v>
      </c>
    </row>
    <row r="60327" spans="1:3" x14ac:dyDescent="0.2">
      <c r="A60327">
        <v>26125131400</v>
      </c>
      <c r="B60327" t="s">
        <v>19736</v>
      </c>
      <c r="C60327">
        <v>6.54E-2</v>
      </c>
    </row>
    <row r="60328" spans="1:3" x14ac:dyDescent="0.2">
      <c r="A60328">
        <v>42129805600</v>
      </c>
      <c r="B60328" t="s">
        <v>22317</v>
      </c>
      <c r="C60328">
        <v>6.54E-2</v>
      </c>
    </row>
    <row r="60329" spans="1:3" x14ac:dyDescent="0.2">
      <c r="A60329">
        <v>55025012501</v>
      </c>
      <c r="B60329" t="s">
        <v>21349</v>
      </c>
      <c r="C60329">
        <v>6.54E-2</v>
      </c>
    </row>
    <row r="60330" spans="1:3" x14ac:dyDescent="0.2">
      <c r="A60330">
        <v>6055201300</v>
      </c>
      <c r="B60330" t="s">
        <v>22318</v>
      </c>
      <c r="C60330">
        <v>6.54E-2</v>
      </c>
    </row>
    <row r="60331" spans="1:3" x14ac:dyDescent="0.2">
      <c r="A60331">
        <v>6013337100</v>
      </c>
      <c r="B60331" t="s">
        <v>14281</v>
      </c>
      <c r="C60331">
        <v>6.54E-2</v>
      </c>
    </row>
    <row r="60332" spans="1:3" x14ac:dyDescent="0.2">
      <c r="A60332">
        <v>47165021201</v>
      </c>
      <c r="B60332" t="s">
        <v>11297</v>
      </c>
      <c r="C60332">
        <v>6.54E-2</v>
      </c>
    </row>
    <row r="60333" spans="1:3" x14ac:dyDescent="0.2">
      <c r="A60333">
        <v>6073008354</v>
      </c>
      <c r="B60333" t="s">
        <v>10407</v>
      </c>
      <c r="C60333">
        <v>6.54E-2</v>
      </c>
    </row>
    <row r="60334" spans="1:3" x14ac:dyDescent="0.2">
      <c r="A60334">
        <v>27109001201</v>
      </c>
      <c r="B60334" t="s">
        <v>11305</v>
      </c>
      <c r="C60334">
        <v>6.54E-2</v>
      </c>
    </row>
    <row r="60335" spans="1:3" x14ac:dyDescent="0.2">
      <c r="A60335">
        <v>6037430723</v>
      </c>
      <c r="B60335" t="s">
        <v>20656</v>
      </c>
      <c r="C60335">
        <v>6.54E-2</v>
      </c>
    </row>
    <row r="60336" spans="1:3" x14ac:dyDescent="0.2">
      <c r="A60336">
        <v>13121001500</v>
      </c>
      <c r="B60336" t="s">
        <v>21608</v>
      </c>
      <c r="C60336">
        <v>6.54E-2</v>
      </c>
    </row>
    <row r="60337" spans="1:3" x14ac:dyDescent="0.2">
      <c r="A60337">
        <v>36039080202</v>
      </c>
      <c r="B60337" t="s">
        <v>22319</v>
      </c>
      <c r="C60337">
        <v>6.5299999999999997E-2</v>
      </c>
    </row>
    <row r="60338" spans="1:3" x14ac:dyDescent="0.2">
      <c r="A60338">
        <v>12011100101</v>
      </c>
      <c r="B60338" t="s">
        <v>1511</v>
      </c>
      <c r="C60338">
        <v>6.5299999999999997E-2</v>
      </c>
    </row>
    <row r="60339" spans="1:3" x14ac:dyDescent="0.2">
      <c r="A60339">
        <v>29189221335</v>
      </c>
      <c r="B60339" t="s">
        <v>613</v>
      </c>
      <c r="C60339">
        <v>6.5299999999999997E-2</v>
      </c>
    </row>
    <row r="60340" spans="1:3" x14ac:dyDescent="0.2">
      <c r="A60340">
        <v>27037060733</v>
      </c>
      <c r="B60340" t="s">
        <v>17189</v>
      </c>
      <c r="C60340">
        <v>6.5299999999999997E-2</v>
      </c>
    </row>
    <row r="60341" spans="1:3" x14ac:dyDescent="0.2">
      <c r="A60341">
        <v>26021001800</v>
      </c>
      <c r="B60341" t="s">
        <v>17381</v>
      </c>
      <c r="C60341">
        <v>6.5299999999999997E-2</v>
      </c>
    </row>
    <row r="60342" spans="1:3" x14ac:dyDescent="0.2">
      <c r="A60342">
        <v>42045406904</v>
      </c>
      <c r="B60342" t="s">
        <v>17268</v>
      </c>
      <c r="C60342">
        <v>6.5299999999999997E-2</v>
      </c>
    </row>
    <row r="60343" spans="1:3" x14ac:dyDescent="0.2">
      <c r="A60343">
        <v>44009051102</v>
      </c>
      <c r="B60343" t="s">
        <v>18840</v>
      </c>
      <c r="C60343">
        <v>6.5299999999999997E-2</v>
      </c>
    </row>
    <row r="60344" spans="1:3" x14ac:dyDescent="0.2">
      <c r="A60344">
        <v>16001010224</v>
      </c>
      <c r="B60344" t="s">
        <v>16684</v>
      </c>
      <c r="C60344">
        <v>6.5299999999999997E-2</v>
      </c>
    </row>
    <row r="60345" spans="1:3" x14ac:dyDescent="0.2">
      <c r="A60345">
        <v>34023002604</v>
      </c>
      <c r="B60345" t="s">
        <v>20736</v>
      </c>
      <c r="C60345">
        <v>6.5299999999999997E-2</v>
      </c>
    </row>
    <row r="60346" spans="1:3" x14ac:dyDescent="0.2">
      <c r="A60346">
        <v>42091206703</v>
      </c>
      <c r="B60346" t="s">
        <v>20266</v>
      </c>
      <c r="C60346">
        <v>6.5299999999999997E-2</v>
      </c>
    </row>
    <row r="60347" spans="1:3" x14ac:dyDescent="0.2">
      <c r="A60347">
        <v>24005411409</v>
      </c>
      <c r="B60347" t="s">
        <v>249</v>
      </c>
      <c r="C60347">
        <v>6.5299999999999997E-2</v>
      </c>
    </row>
    <row r="60348" spans="1:3" x14ac:dyDescent="0.2">
      <c r="A60348">
        <v>31185969900</v>
      </c>
      <c r="B60348" t="s">
        <v>16747</v>
      </c>
      <c r="C60348">
        <v>6.5299999999999997E-2</v>
      </c>
    </row>
    <row r="60349" spans="1:3" x14ac:dyDescent="0.2">
      <c r="A60349">
        <v>42019912102</v>
      </c>
      <c r="B60349" t="s">
        <v>22320</v>
      </c>
      <c r="C60349">
        <v>6.5299999999999997E-2</v>
      </c>
    </row>
    <row r="60350" spans="1:3" x14ac:dyDescent="0.2">
      <c r="A60350">
        <v>6037910807</v>
      </c>
      <c r="B60350" t="s">
        <v>9830</v>
      </c>
      <c r="C60350">
        <v>6.5299999999999997E-2</v>
      </c>
    </row>
    <row r="60351" spans="1:3" x14ac:dyDescent="0.2">
      <c r="A60351">
        <v>39035141500</v>
      </c>
      <c r="B60351" t="s">
        <v>3102</v>
      </c>
      <c r="C60351">
        <v>6.5299999999999997E-2</v>
      </c>
    </row>
    <row r="60352" spans="1:3" x14ac:dyDescent="0.2">
      <c r="A60352">
        <v>41039003000</v>
      </c>
      <c r="B60352" t="s">
        <v>22321</v>
      </c>
      <c r="C60352">
        <v>6.5299999999999997E-2</v>
      </c>
    </row>
    <row r="60353" spans="1:3" x14ac:dyDescent="0.2">
      <c r="A60353">
        <v>38035011700</v>
      </c>
      <c r="B60353" t="s">
        <v>10246</v>
      </c>
      <c r="C60353">
        <v>6.5299999999999997E-2</v>
      </c>
    </row>
    <row r="60354" spans="1:3" x14ac:dyDescent="0.2">
      <c r="A60354">
        <v>13067030231</v>
      </c>
      <c r="B60354" t="s">
        <v>1911</v>
      </c>
      <c r="C60354">
        <v>6.5299999999999997E-2</v>
      </c>
    </row>
    <row r="60355" spans="1:3" x14ac:dyDescent="0.2">
      <c r="A60355">
        <v>8123001414</v>
      </c>
      <c r="B60355" t="s">
        <v>1116</v>
      </c>
      <c r="C60355">
        <v>6.5299999999999997E-2</v>
      </c>
    </row>
    <row r="60356" spans="1:3" x14ac:dyDescent="0.2">
      <c r="A60356">
        <v>18089040502</v>
      </c>
      <c r="B60356" t="s">
        <v>16824</v>
      </c>
      <c r="C60356">
        <v>6.5299999999999997E-2</v>
      </c>
    </row>
    <row r="60357" spans="1:3" x14ac:dyDescent="0.2">
      <c r="A60357">
        <v>34005704302</v>
      </c>
      <c r="B60357" t="s">
        <v>6826</v>
      </c>
      <c r="C60357">
        <v>6.5299999999999997E-2</v>
      </c>
    </row>
    <row r="60358" spans="1:3" x14ac:dyDescent="0.2">
      <c r="A60358">
        <v>26163563600</v>
      </c>
      <c r="B60358" t="s">
        <v>7492</v>
      </c>
      <c r="C60358">
        <v>6.5299999999999997E-2</v>
      </c>
    </row>
    <row r="60359" spans="1:3" x14ac:dyDescent="0.2">
      <c r="A60359">
        <v>42003428200</v>
      </c>
      <c r="B60359" t="s">
        <v>822</v>
      </c>
      <c r="C60359">
        <v>6.5299999999999997E-2</v>
      </c>
    </row>
    <row r="60360" spans="1:3" x14ac:dyDescent="0.2">
      <c r="A60360">
        <v>30017961800</v>
      </c>
      <c r="B60360" t="s">
        <v>13322</v>
      </c>
      <c r="C60360">
        <v>6.5199999999999994E-2</v>
      </c>
    </row>
    <row r="60361" spans="1:3" x14ac:dyDescent="0.2">
      <c r="A60361">
        <v>30009000200</v>
      </c>
      <c r="B60361" t="s">
        <v>15214</v>
      </c>
      <c r="C60361">
        <v>6.5199999999999994E-2</v>
      </c>
    </row>
    <row r="60362" spans="1:3" x14ac:dyDescent="0.2">
      <c r="A60362">
        <v>38077971100</v>
      </c>
      <c r="B60362" t="s">
        <v>13902</v>
      </c>
      <c r="C60362">
        <v>6.5199999999999994E-2</v>
      </c>
    </row>
    <row r="60363" spans="1:3" x14ac:dyDescent="0.2">
      <c r="A60363">
        <v>39153532708</v>
      </c>
      <c r="B60363" t="s">
        <v>19232</v>
      </c>
      <c r="C60363">
        <v>6.5199999999999994E-2</v>
      </c>
    </row>
    <row r="60364" spans="1:3" x14ac:dyDescent="0.2">
      <c r="A60364">
        <v>17197883213</v>
      </c>
      <c r="B60364" t="s">
        <v>22189</v>
      </c>
      <c r="C60364">
        <v>6.5199999999999994E-2</v>
      </c>
    </row>
    <row r="60365" spans="1:3" x14ac:dyDescent="0.2">
      <c r="A60365">
        <v>55093960200</v>
      </c>
      <c r="B60365" t="s">
        <v>21777</v>
      </c>
      <c r="C60365">
        <v>6.5199999999999994E-2</v>
      </c>
    </row>
    <row r="60366" spans="1:3" x14ac:dyDescent="0.2">
      <c r="A60366">
        <v>42021010100</v>
      </c>
      <c r="B60366" t="s">
        <v>5959</v>
      </c>
      <c r="C60366">
        <v>6.5199999999999994E-2</v>
      </c>
    </row>
    <row r="60367" spans="1:3" x14ac:dyDescent="0.2">
      <c r="A60367">
        <v>6019005517</v>
      </c>
      <c r="B60367" t="s">
        <v>1986</v>
      </c>
      <c r="C60367">
        <v>6.5199999999999994E-2</v>
      </c>
    </row>
    <row r="60368" spans="1:3" x14ac:dyDescent="0.2">
      <c r="A60368">
        <v>24031701316</v>
      </c>
      <c r="B60368" t="s">
        <v>22322</v>
      </c>
      <c r="C60368">
        <v>6.5199999999999994E-2</v>
      </c>
    </row>
    <row r="60369" spans="1:3" x14ac:dyDescent="0.2">
      <c r="A60369">
        <v>26099260700</v>
      </c>
      <c r="B60369" t="s">
        <v>6377</v>
      </c>
      <c r="C60369">
        <v>6.5199999999999994E-2</v>
      </c>
    </row>
    <row r="60370" spans="1:3" x14ac:dyDescent="0.2">
      <c r="A60370">
        <v>36081024900</v>
      </c>
      <c r="B60370" t="s">
        <v>1582</v>
      </c>
      <c r="C60370">
        <v>6.5199999999999994E-2</v>
      </c>
    </row>
    <row r="60371" spans="1:3" x14ac:dyDescent="0.2">
      <c r="A60371">
        <v>26163559000</v>
      </c>
      <c r="B60371" t="s">
        <v>16061</v>
      </c>
      <c r="C60371">
        <v>6.5199999999999994E-2</v>
      </c>
    </row>
    <row r="60372" spans="1:3" x14ac:dyDescent="0.2">
      <c r="A60372">
        <v>36061031703</v>
      </c>
      <c r="B60372" t="s">
        <v>4119</v>
      </c>
      <c r="C60372">
        <v>6.5199999999999994E-2</v>
      </c>
    </row>
    <row r="60373" spans="1:3" x14ac:dyDescent="0.2">
      <c r="A60373">
        <v>6099000403</v>
      </c>
      <c r="B60373" t="s">
        <v>3768</v>
      </c>
      <c r="C60373">
        <v>6.5199999999999994E-2</v>
      </c>
    </row>
    <row r="60374" spans="1:3" x14ac:dyDescent="0.2">
      <c r="A60374">
        <v>17031110100</v>
      </c>
      <c r="B60374" t="s">
        <v>20847</v>
      </c>
      <c r="C60374">
        <v>6.5199999999999994E-2</v>
      </c>
    </row>
    <row r="60375" spans="1:3" x14ac:dyDescent="0.2">
      <c r="A60375">
        <v>25025000502</v>
      </c>
      <c r="B60375" t="s">
        <v>13232</v>
      </c>
      <c r="C60375">
        <v>6.5199999999999994E-2</v>
      </c>
    </row>
    <row r="60376" spans="1:3" x14ac:dyDescent="0.2">
      <c r="A60376">
        <v>6055201003</v>
      </c>
      <c r="B60376" t="s">
        <v>12803</v>
      </c>
      <c r="C60376">
        <v>6.5199999999999994E-2</v>
      </c>
    </row>
    <row r="60377" spans="1:3" x14ac:dyDescent="0.2">
      <c r="A60377">
        <v>25017364101</v>
      </c>
      <c r="B60377" t="s">
        <v>22323</v>
      </c>
      <c r="C60377">
        <v>6.5199999999999994E-2</v>
      </c>
    </row>
    <row r="60378" spans="1:3" x14ac:dyDescent="0.2">
      <c r="A60378">
        <v>42091200307</v>
      </c>
      <c r="B60378" t="s">
        <v>13603</v>
      </c>
      <c r="C60378">
        <v>6.5199999999999994E-2</v>
      </c>
    </row>
    <row r="60379" spans="1:3" x14ac:dyDescent="0.2">
      <c r="A60379">
        <v>6059042326</v>
      </c>
      <c r="B60379" t="s">
        <v>22296</v>
      </c>
      <c r="C60379">
        <v>6.5199999999999994E-2</v>
      </c>
    </row>
    <row r="60380" spans="1:3" x14ac:dyDescent="0.2">
      <c r="A60380">
        <v>34007611100</v>
      </c>
      <c r="B60380" t="s">
        <v>16538</v>
      </c>
      <c r="C60380">
        <v>6.5199999999999994E-2</v>
      </c>
    </row>
    <row r="60381" spans="1:3" x14ac:dyDescent="0.2">
      <c r="A60381">
        <v>36021000500</v>
      </c>
      <c r="B60381" t="s">
        <v>22324</v>
      </c>
      <c r="C60381">
        <v>6.5199999999999994E-2</v>
      </c>
    </row>
    <row r="60382" spans="1:3" x14ac:dyDescent="0.2">
      <c r="A60382">
        <v>49011126304</v>
      </c>
      <c r="B60382" t="s">
        <v>20654</v>
      </c>
      <c r="C60382">
        <v>6.5100000000000005E-2</v>
      </c>
    </row>
    <row r="60383" spans="1:3" x14ac:dyDescent="0.2">
      <c r="A60383">
        <v>49049000904</v>
      </c>
      <c r="B60383" t="s">
        <v>22325</v>
      </c>
      <c r="C60383">
        <v>6.5100000000000005E-2</v>
      </c>
    </row>
    <row r="60384" spans="1:3" x14ac:dyDescent="0.2">
      <c r="A60384">
        <v>42011010302</v>
      </c>
      <c r="B60384" t="s">
        <v>19776</v>
      </c>
      <c r="C60384">
        <v>6.5100000000000005E-2</v>
      </c>
    </row>
    <row r="60385" spans="1:3" x14ac:dyDescent="0.2">
      <c r="A60385">
        <v>39035185203</v>
      </c>
      <c r="B60385" t="s">
        <v>7028</v>
      </c>
      <c r="C60385">
        <v>6.5100000000000005E-2</v>
      </c>
    </row>
    <row r="60386" spans="1:3" x14ac:dyDescent="0.2">
      <c r="A60386">
        <v>17161023000</v>
      </c>
      <c r="B60386" t="s">
        <v>1447</v>
      </c>
      <c r="C60386">
        <v>6.5100000000000005E-2</v>
      </c>
    </row>
    <row r="60387" spans="1:3" x14ac:dyDescent="0.2">
      <c r="A60387">
        <v>26099260400</v>
      </c>
      <c r="B60387" t="s">
        <v>6377</v>
      </c>
      <c r="C60387">
        <v>6.5100000000000005E-2</v>
      </c>
    </row>
    <row r="60388" spans="1:3" x14ac:dyDescent="0.2">
      <c r="A60388">
        <v>13121011426</v>
      </c>
      <c r="B60388" t="s">
        <v>22326</v>
      </c>
      <c r="C60388">
        <v>6.5100000000000005E-2</v>
      </c>
    </row>
    <row r="60389" spans="1:3" x14ac:dyDescent="0.2">
      <c r="A60389">
        <v>6073007903</v>
      </c>
      <c r="B60389" t="s">
        <v>11090</v>
      </c>
      <c r="C60389">
        <v>6.5100000000000005E-2</v>
      </c>
    </row>
    <row r="60390" spans="1:3" x14ac:dyDescent="0.2">
      <c r="A60390">
        <v>36047015300</v>
      </c>
      <c r="B60390" t="s">
        <v>1662</v>
      </c>
      <c r="C60390">
        <v>6.5100000000000005E-2</v>
      </c>
    </row>
    <row r="60391" spans="1:3" x14ac:dyDescent="0.2">
      <c r="A60391">
        <v>6073017801</v>
      </c>
      <c r="B60391" t="s">
        <v>11372</v>
      </c>
      <c r="C60391">
        <v>6.5100000000000005E-2</v>
      </c>
    </row>
    <row r="60392" spans="1:3" x14ac:dyDescent="0.2">
      <c r="A60392">
        <v>45079002500</v>
      </c>
      <c r="B60392" t="s">
        <v>1655</v>
      </c>
      <c r="C60392">
        <v>6.5100000000000005E-2</v>
      </c>
    </row>
    <row r="60393" spans="1:3" x14ac:dyDescent="0.2">
      <c r="A60393">
        <v>12081000810</v>
      </c>
      <c r="B60393" t="s">
        <v>855</v>
      </c>
      <c r="C60393">
        <v>6.5100000000000005E-2</v>
      </c>
    </row>
    <row r="60394" spans="1:3" x14ac:dyDescent="0.2">
      <c r="A60394">
        <v>25025170601</v>
      </c>
      <c r="B60394" t="s">
        <v>12340</v>
      </c>
      <c r="C60394">
        <v>6.5100000000000005E-2</v>
      </c>
    </row>
    <row r="60395" spans="1:3" x14ac:dyDescent="0.2">
      <c r="A60395">
        <v>51810046016</v>
      </c>
      <c r="B60395" t="s">
        <v>7667</v>
      </c>
      <c r="C60395">
        <v>6.5100000000000005E-2</v>
      </c>
    </row>
    <row r="60396" spans="1:3" x14ac:dyDescent="0.2">
      <c r="A60396">
        <v>42003431100</v>
      </c>
      <c r="B60396" t="s">
        <v>17012</v>
      </c>
      <c r="C60396">
        <v>6.5100000000000005E-2</v>
      </c>
    </row>
    <row r="60397" spans="1:3" x14ac:dyDescent="0.2">
      <c r="A60397">
        <v>29189215144</v>
      </c>
      <c r="B60397" t="s">
        <v>9080</v>
      </c>
      <c r="C60397">
        <v>6.5100000000000005E-2</v>
      </c>
    </row>
    <row r="60398" spans="1:3" x14ac:dyDescent="0.2">
      <c r="A60398">
        <v>36103158506</v>
      </c>
      <c r="B60398" t="s">
        <v>22327</v>
      </c>
      <c r="C60398">
        <v>6.5100000000000005E-2</v>
      </c>
    </row>
    <row r="60399" spans="1:3" x14ac:dyDescent="0.2">
      <c r="A60399">
        <v>41039004800</v>
      </c>
      <c r="B60399" t="s">
        <v>22328</v>
      </c>
      <c r="C60399">
        <v>6.5100000000000005E-2</v>
      </c>
    </row>
    <row r="60400" spans="1:3" x14ac:dyDescent="0.2">
      <c r="A60400">
        <v>39085205100</v>
      </c>
      <c r="B60400" t="s">
        <v>5251</v>
      </c>
      <c r="C60400">
        <v>6.5100000000000005E-2</v>
      </c>
    </row>
    <row r="60401" spans="1:3" x14ac:dyDescent="0.2">
      <c r="A60401">
        <v>36047062200</v>
      </c>
      <c r="B60401" t="s">
        <v>1662</v>
      </c>
      <c r="C60401">
        <v>6.5100000000000005E-2</v>
      </c>
    </row>
    <row r="60402" spans="1:3" x14ac:dyDescent="0.2">
      <c r="A60402">
        <v>39165032005</v>
      </c>
      <c r="B60402" t="s">
        <v>18438</v>
      </c>
      <c r="C60402">
        <v>6.5100000000000005E-2</v>
      </c>
    </row>
    <row r="60403" spans="1:3" x14ac:dyDescent="0.2">
      <c r="A60403">
        <v>12109020807</v>
      </c>
      <c r="B60403" t="s">
        <v>20778</v>
      </c>
      <c r="C60403">
        <v>6.5100000000000005E-2</v>
      </c>
    </row>
    <row r="60404" spans="1:3" x14ac:dyDescent="0.2">
      <c r="A60404">
        <v>27015960200</v>
      </c>
      <c r="B60404" t="s">
        <v>16565</v>
      </c>
      <c r="C60404">
        <v>6.5100000000000005E-2</v>
      </c>
    </row>
    <row r="60405" spans="1:3" x14ac:dyDescent="0.2">
      <c r="A60405">
        <v>55133200101</v>
      </c>
      <c r="B60405" t="s">
        <v>22329</v>
      </c>
      <c r="C60405">
        <v>6.5100000000000005E-2</v>
      </c>
    </row>
    <row r="60406" spans="1:3" x14ac:dyDescent="0.2">
      <c r="A60406">
        <v>55079018200</v>
      </c>
      <c r="B60406" t="s">
        <v>6712</v>
      </c>
      <c r="C60406">
        <v>6.5000000000000002E-2</v>
      </c>
    </row>
    <row r="60407" spans="1:3" x14ac:dyDescent="0.2">
      <c r="A60407">
        <v>34025800601</v>
      </c>
      <c r="B60407" t="s">
        <v>22330</v>
      </c>
      <c r="C60407">
        <v>6.5000000000000002E-2</v>
      </c>
    </row>
    <row r="60408" spans="1:3" x14ac:dyDescent="0.2">
      <c r="A60408">
        <v>8005085600</v>
      </c>
      <c r="B60408" t="s">
        <v>2532</v>
      </c>
      <c r="C60408">
        <v>6.5000000000000002E-2</v>
      </c>
    </row>
    <row r="60409" spans="1:3" x14ac:dyDescent="0.2">
      <c r="A60409">
        <v>36035970300</v>
      </c>
      <c r="B60409" t="s">
        <v>6081</v>
      </c>
      <c r="C60409">
        <v>6.5000000000000002E-2</v>
      </c>
    </row>
    <row r="60410" spans="1:3" x14ac:dyDescent="0.2">
      <c r="A60410">
        <v>27163070304</v>
      </c>
      <c r="B60410" t="s">
        <v>10816</v>
      </c>
      <c r="C60410">
        <v>6.5000000000000002E-2</v>
      </c>
    </row>
    <row r="60411" spans="1:3" x14ac:dyDescent="0.2">
      <c r="A60411">
        <v>25009217400</v>
      </c>
      <c r="B60411" t="s">
        <v>18742</v>
      </c>
      <c r="C60411">
        <v>6.5000000000000002E-2</v>
      </c>
    </row>
    <row r="60412" spans="1:3" x14ac:dyDescent="0.2">
      <c r="A60412">
        <v>55071010400</v>
      </c>
      <c r="B60412" t="s">
        <v>22331</v>
      </c>
      <c r="C60412">
        <v>6.5000000000000002E-2</v>
      </c>
    </row>
    <row r="60413" spans="1:3" x14ac:dyDescent="0.2">
      <c r="A60413">
        <v>12011060900</v>
      </c>
      <c r="B60413" t="s">
        <v>7446</v>
      </c>
      <c r="C60413">
        <v>6.5000000000000002E-2</v>
      </c>
    </row>
    <row r="60414" spans="1:3" x14ac:dyDescent="0.2">
      <c r="A60414">
        <v>45063021112</v>
      </c>
      <c r="B60414" t="s">
        <v>533</v>
      </c>
      <c r="C60414">
        <v>6.5000000000000002E-2</v>
      </c>
    </row>
    <row r="60415" spans="1:3" x14ac:dyDescent="0.2">
      <c r="A60415">
        <v>6081609900</v>
      </c>
      <c r="B60415" t="s">
        <v>22332</v>
      </c>
      <c r="C60415">
        <v>6.5000000000000002E-2</v>
      </c>
    </row>
    <row r="60416" spans="1:3" x14ac:dyDescent="0.2">
      <c r="A60416">
        <v>53033022605</v>
      </c>
      <c r="B60416" t="s">
        <v>22333</v>
      </c>
      <c r="C60416">
        <v>6.5000000000000002E-2</v>
      </c>
    </row>
    <row r="60417" spans="1:3" x14ac:dyDescent="0.2">
      <c r="A60417">
        <v>42069110202</v>
      </c>
      <c r="B60417" t="s">
        <v>22334</v>
      </c>
      <c r="C60417">
        <v>6.5000000000000002E-2</v>
      </c>
    </row>
    <row r="60418" spans="1:3" x14ac:dyDescent="0.2">
      <c r="A60418">
        <v>6013345101</v>
      </c>
      <c r="B60418" t="s">
        <v>22335</v>
      </c>
      <c r="C60418">
        <v>6.5000000000000002E-2</v>
      </c>
    </row>
    <row r="60419" spans="1:3" x14ac:dyDescent="0.2">
      <c r="A60419">
        <v>6037139504</v>
      </c>
      <c r="B60419" t="s">
        <v>20764</v>
      </c>
      <c r="C60419">
        <v>6.5000000000000002E-2</v>
      </c>
    </row>
    <row r="60420" spans="1:3" x14ac:dyDescent="0.2">
      <c r="A60420">
        <v>20157978100</v>
      </c>
      <c r="B60420" t="s">
        <v>22336</v>
      </c>
      <c r="C60420">
        <v>6.5000000000000002E-2</v>
      </c>
    </row>
    <row r="60421" spans="1:3" x14ac:dyDescent="0.2">
      <c r="A60421">
        <v>53061052107</v>
      </c>
      <c r="B60421" t="s">
        <v>20285</v>
      </c>
      <c r="C60421">
        <v>6.5000000000000002E-2</v>
      </c>
    </row>
    <row r="60422" spans="1:3" x14ac:dyDescent="0.2">
      <c r="A60422">
        <v>42129807800</v>
      </c>
      <c r="B60422" t="s">
        <v>15939</v>
      </c>
      <c r="C60422">
        <v>6.5000000000000002E-2</v>
      </c>
    </row>
    <row r="60423" spans="1:3" x14ac:dyDescent="0.2">
      <c r="A60423">
        <v>26125183500</v>
      </c>
      <c r="B60423" t="s">
        <v>17141</v>
      </c>
      <c r="C60423">
        <v>6.5000000000000002E-2</v>
      </c>
    </row>
    <row r="60424" spans="1:3" x14ac:dyDescent="0.2">
      <c r="A60424">
        <v>36105952300</v>
      </c>
      <c r="B60424" t="s">
        <v>22337</v>
      </c>
      <c r="C60424">
        <v>6.5000000000000002E-2</v>
      </c>
    </row>
    <row r="60425" spans="1:3" x14ac:dyDescent="0.2">
      <c r="A60425">
        <v>36119014810</v>
      </c>
      <c r="B60425" t="s">
        <v>22338</v>
      </c>
      <c r="C60425">
        <v>6.5000000000000002E-2</v>
      </c>
    </row>
    <row r="60426" spans="1:3" x14ac:dyDescent="0.2">
      <c r="A60426">
        <v>4013103220</v>
      </c>
      <c r="B60426" t="s">
        <v>20566</v>
      </c>
      <c r="C60426">
        <v>6.5000000000000002E-2</v>
      </c>
    </row>
    <row r="60427" spans="1:3" x14ac:dyDescent="0.2">
      <c r="A60427">
        <v>27019091100</v>
      </c>
      <c r="B60427" t="s">
        <v>22339</v>
      </c>
      <c r="C60427">
        <v>6.5000000000000002E-2</v>
      </c>
    </row>
    <row r="60428" spans="1:3" x14ac:dyDescent="0.2">
      <c r="A60428">
        <v>34031124601</v>
      </c>
      <c r="B60428" t="s">
        <v>9496</v>
      </c>
      <c r="C60428">
        <v>6.5000000000000002E-2</v>
      </c>
    </row>
    <row r="60429" spans="1:3" x14ac:dyDescent="0.2">
      <c r="A60429">
        <v>33013003001</v>
      </c>
      <c r="B60429" t="s">
        <v>18677</v>
      </c>
      <c r="C60429">
        <v>6.5000000000000002E-2</v>
      </c>
    </row>
    <row r="60430" spans="1:3" x14ac:dyDescent="0.2">
      <c r="A60430">
        <v>9009175300</v>
      </c>
      <c r="B60430" t="s">
        <v>14733</v>
      </c>
      <c r="C60430">
        <v>6.4899999999999999E-2</v>
      </c>
    </row>
    <row r="60431" spans="1:3" x14ac:dyDescent="0.2">
      <c r="A60431">
        <v>12117021317</v>
      </c>
      <c r="B60431" t="s">
        <v>11794</v>
      </c>
      <c r="C60431">
        <v>6.4899999999999999E-2</v>
      </c>
    </row>
    <row r="60432" spans="1:3" x14ac:dyDescent="0.2">
      <c r="A60432">
        <v>36103124102</v>
      </c>
      <c r="B60432" t="s">
        <v>19054</v>
      </c>
      <c r="C60432">
        <v>6.4899999999999999E-2</v>
      </c>
    </row>
    <row r="60433" spans="1:3" x14ac:dyDescent="0.2">
      <c r="A60433">
        <v>6059011716</v>
      </c>
      <c r="B60433" t="s">
        <v>3132</v>
      </c>
      <c r="C60433">
        <v>6.4899999999999999E-2</v>
      </c>
    </row>
    <row r="60434" spans="1:3" x14ac:dyDescent="0.2">
      <c r="A60434">
        <v>39061025101</v>
      </c>
      <c r="B60434" t="s">
        <v>653</v>
      </c>
      <c r="C60434">
        <v>6.4899999999999999E-2</v>
      </c>
    </row>
    <row r="60435" spans="1:3" x14ac:dyDescent="0.2">
      <c r="A60435">
        <v>25009210500</v>
      </c>
      <c r="B60435" t="s">
        <v>22340</v>
      </c>
      <c r="C60435">
        <v>6.4899999999999999E-2</v>
      </c>
    </row>
    <row r="60436" spans="1:3" x14ac:dyDescent="0.2">
      <c r="A60436">
        <v>12071001908</v>
      </c>
      <c r="B60436" t="s">
        <v>3657</v>
      </c>
      <c r="C60436">
        <v>6.4899999999999999E-2</v>
      </c>
    </row>
    <row r="60437" spans="1:3" x14ac:dyDescent="0.2">
      <c r="A60437">
        <v>36027050104</v>
      </c>
      <c r="B60437" t="s">
        <v>22341</v>
      </c>
      <c r="C60437">
        <v>6.4899999999999999E-2</v>
      </c>
    </row>
    <row r="60438" spans="1:3" x14ac:dyDescent="0.2">
      <c r="A60438">
        <v>39061021302</v>
      </c>
      <c r="B60438" t="s">
        <v>653</v>
      </c>
      <c r="C60438">
        <v>6.4899999999999999E-2</v>
      </c>
    </row>
    <row r="60439" spans="1:3" x14ac:dyDescent="0.2">
      <c r="A60439">
        <v>36103158605</v>
      </c>
      <c r="B60439" t="s">
        <v>22342</v>
      </c>
      <c r="C60439">
        <v>6.4899999999999999E-2</v>
      </c>
    </row>
    <row r="60440" spans="1:3" x14ac:dyDescent="0.2">
      <c r="A60440">
        <v>6085504700</v>
      </c>
      <c r="B60440" t="s">
        <v>14332</v>
      </c>
      <c r="C60440">
        <v>6.4899999999999999E-2</v>
      </c>
    </row>
    <row r="60441" spans="1:3" x14ac:dyDescent="0.2">
      <c r="A60441">
        <v>27103480501</v>
      </c>
      <c r="B60441" t="s">
        <v>18071</v>
      </c>
      <c r="C60441">
        <v>6.4899999999999999E-2</v>
      </c>
    </row>
    <row r="60442" spans="1:3" x14ac:dyDescent="0.2">
      <c r="A60442">
        <v>36047019000</v>
      </c>
      <c r="B60442" t="s">
        <v>1662</v>
      </c>
      <c r="C60442">
        <v>6.4899999999999999E-2</v>
      </c>
    </row>
    <row r="60443" spans="1:3" x14ac:dyDescent="0.2">
      <c r="A60443">
        <v>39035181204</v>
      </c>
      <c r="B60443" t="s">
        <v>22343</v>
      </c>
      <c r="C60443">
        <v>6.4899999999999999E-2</v>
      </c>
    </row>
    <row r="60444" spans="1:3" x14ac:dyDescent="0.2">
      <c r="A60444">
        <v>40109108524</v>
      </c>
      <c r="B60444" t="s">
        <v>22344</v>
      </c>
      <c r="C60444">
        <v>6.4899999999999999E-2</v>
      </c>
    </row>
    <row r="60445" spans="1:3" x14ac:dyDescent="0.2">
      <c r="A60445">
        <v>18089043401</v>
      </c>
      <c r="B60445" t="s">
        <v>15086</v>
      </c>
      <c r="C60445">
        <v>6.4899999999999999E-2</v>
      </c>
    </row>
    <row r="60446" spans="1:3" x14ac:dyDescent="0.2">
      <c r="A60446">
        <v>25003920101</v>
      </c>
      <c r="B60446" t="s">
        <v>22345</v>
      </c>
      <c r="C60446">
        <v>6.4899999999999999E-2</v>
      </c>
    </row>
    <row r="60447" spans="1:3" x14ac:dyDescent="0.2">
      <c r="A60447">
        <v>6065044919</v>
      </c>
      <c r="B60447" t="s">
        <v>2630</v>
      </c>
      <c r="C60447">
        <v>6.4899999999999999E-2</v>
      </c>
    </row>
    <row r="60448" spans="1:3" x14ac:dyDescent="0.2">
      <c r="A60448">
        <v>36039080501</v>
      </c>
      <c r="B60448" t="s">
        <v>22346</v>
      </c>
      <c r="C60448">
        <v>6.4899999999999999E-2</v>
      </c>
    </row>
    <row r="60449" spans="1:3" x14ac:dyDescent="0.2">
      <c r="A60449">
        <v>17031081403</v>
      </c>
      <c r="B60449" t="s">
        <v>11802</v>
      </c>
      <c r="C60449">
        <v>6.4899999999999999E-2</v>
      </c>
    </row>
    <row r="60450" spans="1:3" x14ac:dyDescent="0.2">
      <c r="A60450">
        <v>48121021722</v>
      </c>
      <c r="B60450" t="s">
        <v>7171</v>
      </c>
      <c r="C60450">
        <v>6.4899999999999999E-2</v>
      </c>
    </row>
    <row r="60451" spans="1:3" x14ac:dyDescent="0.2">
      <c r="A60451">
        <v>55133202002</v>
      </c>
      <c r="B60451" t="s">
        <v>22347</v>
      </c>
      <c r="C60451">
        <v>6.4899999999999999E-2</v>
      </c>
    </row>
    <row r="60452" spans="1:3" x14ac:dyDescent="0.2">
      <c r="A60452">
        <v>36103158116</v>
      </c>
      <c r="B60452" t="s">
        <v>22103</v>
      </c>
      <c r="C60452">
        <v>6.4899999999999999E-2</v>
      </c>
    </row>
    <row r="60453" spans="1:3" x14ac:dyDescent="0.2">
      <c r="A60453">
        <v>36121970400</v>
      </c>
      <c r="B60453" t="s">
        <v>22348</v>
      </c>
      <c r="C60453">
        <v>6.4899999999999999E-2</v>
      </c>
    </row>
    <row r="60454" spans="1:3" x14ac:dyDescent="0.2">
      <c r="A60454">
        <v>36117020101</v>
      </c>
      <c r="B60454" t="s">
        <v>17494</v>
      </c>
      <c r="C60454">
        <v>6.4899999999999999E-2</v>
      </c>
    </row>
    <row r="60455" spans="1:3" x14ac:dyDescent="0.2">
      <c r="A60455">
        <v>25009220101</v>
      </c>
      <c r="B60455" t="s">
        <v>22349</v>
      </c>
      <c r="C60455">
        <v>6.4899999999999999E-2</v>
      </c>
    </row>
    <row r="60456" spans="1:3" x14ac:dyDescent="0.2">
      <c r="A60456">
        <v>6071000804</v>
      </c>
      <c r="B60456" t="s">
        <v>5516</v>
      </c>
      <c r="C60456">
        <v>6.4899999999999999E-2</v>
      </c>
    </row>
    <row r="60457" spans="1:3" x14ac:dyDescent="0.2">
      <c r="A60457">
        <v>36067012600</v>
      </c>
      <c r="B60457" t="s">
        <v>12235</v>
      </c>
      <c r="C60457">
        <v>6.4899999999999999E-2</v>
      </c>
    </row>
    <row r="60458" spans="1:3" x14ac:dyDescent="0.2">
      <c r="A60458">
        <v>55117010100</v>
      </c>
      <c r="B60458" t="s">
        <v>22350</v>
      </c>
      <c r="C60458">
        <v>6.4899999999999999E-2</v>
      </c>
    </row>
    <row r="60459" spans="1:3" x14ac:dyDescent="0.2">
      <c r="A60459">
        <v>36063023402</v>
      </c>
      <c r="B60459" t="s">
        <v>7035</v>
      </c>
      <c r="C60459">
        <v>6.4899999999999999E-2</v>
      </c>
    </row>
    <row r="60460" spans="1:3" x14ac:dyDescent="0.2">
      <c r="A60460">
        <v>42049010904</v>
      </c>
      <c r="B60460" t="s">
        <v>998</v>
      </c>
      <c r="C60460">
        <v>6.4899999999999999E-2</v>
      </c>
    </row>
    <row r="60461" spans="1:3" x14ac:dyDescent="0.2">
      <c r="A60461">
        <v>6095252106</v>
      </c>
      <c r="B60461" t="s">
        <v>17269</v>
      </c>
      <c r="C60461">
        <v>6.4899999999999999E-2</v>
      </c>
    </row>
    <row r="60462" spans="1:3" x14ac:dyDescent="0.2">
      <c r="A60462">
        <v>37119005515</v>
      </c>
      <c r="B60462" t="s">
        <v>20914</v>
      </c>
      <c r="C60462">
        <v>6.4899999999999999E-2</v>
      </c>
    </row>
    <row r="60463" spans="1:3" x14ac:dyDescent="0.2">
      <c r="A60463">
        <v>39035180102</v>
      </c>
      <c r="B60463" t="s">
        <v>9167</v>
      </c>
      <c r="C60463">
        <v>6.4899999999999999E-2</v>
      </c>
    </row>
    <row r="60464" spans="1:3" x14ac:dyDescent="0.2">
      <c r="A60464">
        <v>36053940403</v>
      </c>
      <c r="B60464" t="s">
        <v>15560</v>
      </c>
      <c r="C60464">
        <v>6.4799999999999996E-2</v>
      </c>
    </row>
    <row r="60465" spans="1:3" x14ac:dyDescent="0.2">
      <c r="A60465">
        <v>39095008202</v>
      </c>
      <c r="B60465" t="s">
        <v>16446</v>
      </c>
      <c r="C60465">
        <v>6.4799999999999996E-2</v>
      </c>
    </row>
    <row r="60466" spans="1:3" x14ac:dyDescent="0.2">
      <c r="A60466">
        <v>49049000206</v>
      </c>
      <c r="B60466" t="s">
        <v>11595</v>
      </c>
      <c r="C60466">
        <v>6.4799999999999996E-2</v>
      </c>
    </row>
    <row r="60467" spans="1:3" x14ac:dyDescent="0.2">
      <c r="A60467">
        <v>39013011300</v>
      </c>
      <c r="B60467" t="s">
        <v>22351</v>
      </c>
      <c r="C60467">
        <v>6.4799999999999996E-2</v>
      </c>
    </row>
    <row r="60468" spans="1:3" x14ac:dyDescent="0.2">
      <c r="A60468">
        <v>4013103208</v>
      </c>
      <c r="B60468" t="s">
        <v>3444</v>
      </c>
      <c r="C60468">
        <v>6.4799999999999996E-2</v>
      </c>
    </row>
    <row r="60469" spans="1:3" x14ac:dyDescent="0.2">
      <c r="A60469">
        <v>48113014130</v>
      </c>
      <c r="B60469" t="s">
        <v>9255</v>
      </c>
      <c r="C60469">
        <v>6.4799999999999996E-2</v>
      </c>
    </row>
    <row r="60470" spans="1:3" x14ac:dyDescent="0.2">
      <c r="A60470">
        <v>39061024301</v>
      </c>
      <c r="B60470" t="s">
        <v>653</v>
      </c>
      <c r="C60470">
        <v>6.4799999999999996E-2</v>
      </c>
    </row>
    <row r="60471" spans="1:3" x14ac:dyDescent="0.2">
      <c r="A60471">
        <v>27103480200</v>
      </c>
      <c r="B60471" t="s">
        <v>21258</v>
      </c>
      <c r="C60471">
        <v>6.4799999999999996E-2</v>
      </c>
    </row>
    <row r="60472" spans="1:3" x14ac:dyDescent="0.2">
      <c r="A60472">
        <v>39151712000</v>
      </c>
      <c r="B60472" t="s">
        <v>16832</v>
      </c>
      <c r="C60472">
        <v>6.4799999999999996E-2</v>
      </c>
    </row>
    <row r="60473" spans="1:3" x14ac:dyDescent="0.2">
      <c r="A60473">
        <v>17031020702</v>
      </c>
      <c r="B60473" t="s">
        <v>19867</v>
      </c>
      <c r="C60473">
        <v>6.4799999999999996E-2</v>
      </c>
    </row>
    <row r="60474" spans="1:3" x14ac:dyDescent="0.2">
      <c r="A60474">
        <v>36065023901</v>
      </c>
      <c r="B60474" t="s">
        <v>1726</v>
      </c>
      <c r="C60474">
        <v>6.4799999999999996E-2</v>
      </c>
    </row>
    <row r="60475" spans="1:3" x14ac:dyDescent="0.2">
      <c r="A60475">
        <v>48029191815</v>
      </c>
      <c r="B60475" t="s">
        <v>18001</v>
      </c>
      <c r="C60475">
        <v>6.4799999999999996E-2</v>
      </c>
    </row>
    <row r="60476" spans="1:3" x14ac:dyDescent="0.2">
      <c r="A60476">
        <v>31109003706</v>
      </c>
      <c r="B60476" t="s">
        <v>11697</v>
      </c>
      <c r="C60476">
        <v>6.4799999999999996E-2</v>
      </c>
    </row>
    <row r="60477" spans="1:3" x14ac:dyDescent="0.2">
      <c r="A60477">
        <v>25019950400</v>
      </c>
      <c r="B60477" t="s">
        <v>20732</v>
      </c>
      <c r="C60477">
        <v>6.4799999999999996E-2</v>
      </c>
    </row>
    <row r="60478" spans="1:3" x14ac:dyDescent="0.2">
      <c r="A60478">
        <v>34031246102</v>
      </c>
      <c r="B60478" t="s">
        <v>22352</v>
      </c>
      <c r="C60478">
        <v>6.4799999999999996E-2</v>
      </c>
    </row>
    <row r="60479" spans="1:3" x14ac:dyDescent="0.2">
      <c r="A60479">
        <v>21111009800</v>
      </c>
      <c r="B60479" t="s">
        <v>2107</v>
      </c>
      <c r="C60479">
        <v>6.4799999999999996E-2</v>
      </c>
    </row>
    <row r="60480" spans="1:3" x14ac:dyDescent="0.2">
      <c r="A60480">
        <v>12086018100</v>
      </c>
      <c r="B60480" t="s">
        <v>823</v>
      </c>
      <c r="C60480">
        <v>6.4799999999999996E-2</v>
      </c>
    </row>
    <row r="60481" spans="1:3" x14ac:dyDescent="0.2">
      <c r="A60481">
        <v>26163564100</v>
      </c>
      <c r="B60481" t="s">
        <v>7492</v>
      </c>
      <c r="C60481">
        <v>6.4799999999999996E-2</v>
      </c>
    </row>
    <row r="60482" spans="1:3" x14ac:dyDescent="0.2">
      <c r="A60482">
        <v>6071002011</v>
      </c>
      <c r="B60482" t="s">
        <v>7112</v>
      </c>
      <c r="C60482">
        <v>6.4799999999999996E-2</v>
      </c>
    </row>
    <row r="60483" spans="1:3" x14ac:dyDescent="0.2">
      <c r="A60483">
        <v>46035962700</v>
      </c>
      <c r="B60483" t="s">
        <v>18068</v>
      </c>
      <c r="C60483">
        <v>6.4799999999999996E-2</v>
      </c>
    </row>
    <row r="60484" spans="1:3" x14ac:dyDescent="0.2">
      <c r="A60484">
        <v>24003730604</v>
      </c>
      <c r="B60484" t="s">
        <v>20295</v>
      </c>
      <c r="C60484">
        <v>6.4799999999999996E-2</v>
      </c>
    </row>
    <row r="60485" spans="1:3" x14ac:dyDescent="0.2">
      <c r="A60485">
        <v>6073017603</v>
      </c>
      <c r="B60485" t="s">
        <v>17410</v>
      </c>
      <c r="C60485">
        <v>6.4699999999999994E-2</v>
      </c>
    </row>
    <row r="60486" spans="1:3" x14ac:dyDescent="0.2">
      <c r="A60486">
        <v>8001009410</v>
      </c>
      <c r="B60486" t="s">
        <v>9439</v>
      </c>
      <c r="C60486">
        <v>6.4699999999999994E-2</v>
      </c>
    </row>
    <row r="60487" spans="1:3" x14ac:dyDescent="0.2">
      <c r="A60487">
        <v>9009166002</v>
      </c>
      <c r="B60487" t="s">
        <v>8079</v>
      </c>
      <c r="C60487">
        <v>6.4699999999999994E-2</v>
      </c>
    </row>
    <row r="60488" spans="1:3" x14ac:dyDescent="0.2">
      <c r="A60488">
        <v>51059491402</v>
      </c>
      <c r="B60488" t="s">
        <v>15813</v>
      </c>
      <c r="C60488">
        <v>6.4699999999999994E-2</v>
      </c>
    </row>
    <row r="60489" spans="1:3" x14ac:dyDescent="0.2">
      <c r="A60489">
        <v>30021000100</v>
      </c>
      <c r="B60489" t="s">
        <v>17792</v>
      </c>
      <c r="C60489">
        <v>6.4699999999999994E-2</v>
      </c>
    </row>
    <row r="60490" spans="1:3" x14ac:dyDescent="0.2">
      <c r="A60490">
        <v>33011019502</v>
      </c>
      <c r="B60490" t="s">
        <v>22353</v>
      </c>
      <c r="C60490">
        <v>6.4699999999999994E-2</v>
      </c>
    </row>
    <row r="60491" spans="1:3" x14ac:dyDescent="0.2">
      <c r="A60491">
        <v>51107611012</v>
      </c>
      <c r="B60491" t="s">
        <v>18554</v>
      </c>
      <c r="C60491">
        <v>6.4699999999999994E-2</v>
      </c>
    </row>
    <row r="60492" spans="1:3" x14ac:dyDescent="0.2">
      <c r="A60492">
        <v>26081004300</v>
      </c>
      <c r="B60492" t="s">
        <v>22354</v>
      </c>
      <c r="C60492">
        <v>6.4699999999999994E-2</v>
      </c>
    </row>
    <row r="60493" spans="1:3" x14ac:dyDescent="0.2">
      <c r="A60493">
        <v>51107611400</v>
      </c>
      <c r="B60493" t="s">
        <v>15288</v>
      </c>
      <c r="C60493">
        <v>6.4699999999999994E-2</v>
      </c>
    </row>
    <row r="60494" spans="1:3" x14ac:dyDescent="0.2">
      <c r="A60494">
        <v>26163554700</v>
      </c>
      <c r="B60494" t="s">
        <v>11607</v>
      </c>
      <c r="C60494">
        <v>6.4699999999999994E-2</v>
      </c>
    </row>
    <row r="60495" spans="1:3" x14ac:dyDescent="0.2">
      <c r="A60495">
        <v>39093013100</v>
      </c>
      <c r="B60495" t="s">
        <v>17986</v>
      </c>
      <c r="C60495">
        <v>6.4699999999999994E-2</v>
      </c>
    </row>
    <row r="60496" spans="1:3" x14ac:dyDescent="0.2">
      <c r="A60496">
        <v>41051009906</v>
      </c>
      <c r="B60496" t="s">
        <v>20260</v>
      </c>
      <c r="C60496">
        <v>6.4699999999999994E-2</v>
      </c>
    </row>
    <row r="60497" spans="1:3" x14ac:dyDescent="0.2">
      <c r="A60497">
        <v>41067031908</v>
      </c>
      <c r="B60497" t="s">
        <v>20554</v>
      </c>
      <c r="C60497">
        <v>6.4699999999999994E-2</v>
      </c>
    </row>
    <row r="60498" spans="1:3" x14ac:dyDescent="0.2">
      <c r="A60498">
        <v>24031701415</v>
      </c>
      <c r="B60498" t="s">
        <v>7264</v>
      </c>
      <c r="C60498">
        <v>6.4699999999999994E-2</v>
      </c>
    </row>
    <row r="60499" spans="1:3" x14ac:dyDescent="0.2">
      <c r="A60499">
        <v>30049001100</v>
      </c>
      <c r="B60499" t="s">
        <v>8354</v>
      </c>
      <c r="C60499">
        <v>6.4699999999999994E-2</v>
      </c>
    </row>
    <row r="60500" spans="1:3" x14ac:dyDescent="0.2">
      <c r="A60500">
        <v>22055001407</v>
      </c>
      <c r="B60500" t="s">
        <v>949</v>
      </c>
      <c r="C60500">
        <v>6.4699999999999994E-2</v>
      </c>
    </row>
    <row r="60501" spans="1:3" x14ac:dyDescent="0.2">
      <c r="A60501">
        <v>36081071100</v>
      </c>
      <c r="B60501" t="s">
        <v>1582</v>
      </c>
      <c r="C60501">
        <v>6.4699999999999994E-2</v>
      </c>
    </row>
    <row r="60502" spans="1:3" x14ac:dyDescent="0.2">
      <c r="A60502">
        <v>27157490200</v>
      </c>
      <c r="B60502" t="s">
        <v>22355</v>
      </c>
      <c r="C60502">
        <v>6.4699999999999994E-2</v>
      </c>
    </row>
    <row r="60503" spans="1:3" x14ac:dyDescent="0.2">
      <c r="A60503">
        <v>6085506803</v>
      </c>
      <c r="B60503" t="s">
        <v>17151</v>
      </c>
      <c r="C60503">
        <v>6.4699999999999994E-2</v>
      </c>
    </row>
    <row r="60504" spans="1:3" x14ac:dyDescent="0.2">
      <c r="A60504">
        <v>51810043004</v>
      </c>
      <c r="B60504" t="s">
        <v>3559</v>
      </c>
      <c r="C60504">
        <v>6.4699999999999994E-2</v>
      </c>
    </row>
    <row r="60505" spans="1:3" x14ac:dyDescent="0.2">
      <c r="A60505">
        <v>6001451505</v>
      </c>
      <c r="B60505" t="s">
        <v>13094</v>
      </c>
      <c r="C60505">
        <v>6.4699999999999994E-2</v>
      </c>
    </row>
    <row r="60506" spans="1:3" x14ac:dyDescent="0.2">
      <c r="A60506">
        <v>6075017801</v>
      </c>
      <c r="B60506" t="s">
        <v>12870</v>
      </c>
      <c r="C60506">
        <v>6.4699999999999994E-2</v>
      </c>
    </row>
    <row r="60507" spans="1:3" x14ac:dyDescent="0.2">
      <c r="A60507">
        <v>6085504413</v>
      </c>
      <c r="B60507" t="s">
        <v>10457</v>
      </c>
      <c r="C60507">
        <v>6.4699999999999994E-2</v>
      </c>
    </row>
    <row r="60508" spans="1:3" x14ac:dyDescent="0.2">
      <c r="A60508">
        <v>41051007100</v>
      </c>
      <c r="B60508" t="s">
        <v>11390</v>
      </c>
      <c r="C60508">
        <v>6.4699999999999994E-2</v>
      </c>
    </row>
    <row r="60509" spans="1:3" x14ac:dyDescent="0.2">
      <c r="A60509">
        <v>36081003000</v>
      </c>
      <c r="B60509" t="s">
        <v>1582</v>
      </c>
      <c r="C60509">
        <v>6.4699999999999994E-2</v>
      </c>
    </row>
    <row r="60510" spans="1:3" x14ac:dyDescent="0.2">
      <c r="A60510">
        <v>27121970300</v>
      </c>
      <c r="B60510" t="s">
        <v>22356</v>
      </c>
      <c r="C60510">
        <v>6.4600000000000005E-2</v>
      </c>
    </row>
    <row r="60511" spans="1:3" x14ac:dyDescent="0.2">
      <c r="A60511">
        <v>6001441200</v>
      </c>
      <c r="B60511" t="s">
        <v>22357</v>
      </c>
      <c r="C60511">
        <v>6.4600000000000005E-2</v>
      </c>
    </row>
    <row r="60512" spans="1:3" x14ac:dyDescent="0.2">
      <c r="A60512">
        <v>21095970800</v>
      </c>
      <c r="B60512" t="s">
        <v>8870</v>
      </c>
      <c r="C60512">
        <v>6.4600000000000005E-2</v>
      </c>
    </row>
    <row r="60513" spans="1:3" x14ac:dyDescent="0.2">
      <c r="A60513">
        <v>8037000302</v>
      </c>
      <c r="B60513" t="s">
        <v>22358</v>
      </c>
      <c r="C60513">
        <v>6.4600000000000005E-2</v>
      </c>
    </row>
    <row r="60514" spans="1:3" x14ac:dyDescent="0.2">
      <c r="A60514">
        <v>26037010105</v>
      </c>
      <c r="B60514" t="s">
        <v>18849</v>
      </c>
      <c r="C60514">
        <v>6.4600000000000005E-2</v>
      </c>
    </row>
    <row r="60515" spans="1:3" x14ac:dyDescent="0.2">
      <c r="A60515">
        <v>37119002004</v>
      </c>
      <c r="B60515" t="s">
        <v>22359</v>
      </c>
      <c r="C60515">
        <v>6.4600000000000005E-2</v>
      </c>
    </row>
    <row r="60516" spans="1:3" x14ac:dyDescent="0.2">
      <c r="A60516">
        <v>6113010513</v>
      </c>
      <c r="B60516" t="s">
        <v>17943</v>
      </c>
      <c r="C60516">
        <v>6.4600000000000005E-2</v>
      </c>
    </row>
    <row r="60517" spans="1:3" x14ac:dyDescent="0.2">
      <c r="A60517">
        <v>51179010103</v>
      </c>
      <c r="B60517" t="s">
        <v>7597</v>
      </c>
      <c r="C60517">
        <v>6.4600000000000005E-2</v>
      </c>
    </row>
    <row r="60518" spans="1:3" x14ac:dyDescent="0.2">
      <c r="A60518">
        <v>26099231500</v>
      </c>
      <c r="B60518" t="s">
        <v>11645</v>
      </c>
      <c r="C60518">
        <v>6.4600000000000005E-2</v>
      </c>
    </row>
    <row r="60519" spans="1:3" x14ac:dyDescent="0.2">
      <c r="A60519">
        <v>13113140501</v>
      </c>
      <c r="B60519" t="s">
        <v>17060</v>
      </c>
      <c r="C60519">
        <v>6.4600000000000005E-2</v>
      </c>
    </row>
    <row r="60520" spans="1:3" x14ac:dyDescent="0.2">
      <c r="A60520">
        <v>51710003600</v>
      </c>
      <c r="B60520" t="s">
        <v>21444</v>
      </c>
      <c r="C60520">
        <v>6.4600000000000005E-2</v>
      </c>
    </row>
    <row r="60521" spans="1:3" x14ac:dyDescent="0.2">
      <c r="A60521">
        <v>36103159411</v>
      </c>
      <c r="B60521" t="s">
        <v>15455</v>
      </c>
      <c r="C60521">
        <v>6.4600000000000005E-2</v>
      </c>
    </row>
    <row r="60522" spans="1:3" x14ac:dyDescent="0.2">
      <c r="A60522">
        <v>39035123100</v>
      </c>
      <c r="B60522" t="s">
        <v>14911</v>
      </c>
      <c r="C60522">
        <v>6.4600000000000005E-2</v>
      </c>
    </row>
    <row r="60523" spans="1:3" x14ac:dyDescent="0.2">
      <c r="A60523">
        <v>38029966500</v>
      </c>
      <c r="B60523" t="s">
        <v>22360</v>
      </c>
      <c r="C60523">
        <v>6.4600000000000005E-2</v>
      </c>
    </row>
    <row r="60524" spans="1:3" x14ac:dyDescent="0.2">
      <c r="A60524">
        <v>55025013200</v>
      </c>
      <c r="B60524" t="s">
        <v>22361</v>
      </c>
      <c r="C60524">
        <v>6.4600000000000005E-2</v>
      </c>
    </row>
    <row r="60525" spans="1:3" x14ac:dyDescent="0.2">
      <c r="A60525">
        <v>42071013203</v>
      </c>
      <c r="B60525" t="s">
        <v>1314</v>
      </c>
      <c r="C60525">
        <v>6.4600000000000005E-2</v>
      </c>
    </row>
    <row r="60526" spans="1:3" x14ac:dyDescent="0.2">
      <c r="A60526">
        <v>8035014134</v>
      </c>
      <c r="B60526" t="s">
        <v>22362</v>
      </c>
      <c r="C60526">
        <v>6.4600000000000005E-2</v>
      </c>
    </row>
    <row r="60527" spans="1:3" x14ac:dyDescent="0.2">
      <c r="A60527">
        <v>17089852808</v>
      </c>
      <c r="B60527" t="s">
        <v>21247</v>
      </c>
      <c r="C60527">
        <v>6.4600000000000005E-2</v>
      </c>
    </row>
    <row r="60528" spans="1:3" x14ac:dyDescent="0.2">
      <c r="A60528">
        <v>39035186206</v>
      </c>
      <c r="B60528" t="s">
        <v>19970</v>
      </c>
      <c r="C60528">
        <v>6.4600000000000005E-2</v>
      </c>
    </row>
    <row r="60529" spans="1:3" x14ac:dyDescent="0.2">
      <c r="A60529">
        <v>36061007600</v>
      </c>
      <c r="B60529" t="s">
        <v>8390</v>
      </c>
      <c r="C60529">
        <v>6.4600000000000005E-2</v>
      </c>
    </row>
    <row r="60530" spans="1:3" x14ac:dyDescent="0.2">
      <c r="A60530">
        <v>55131420200</v>
      </c>
      <c r="B60530" t="s">
        <v>15297</v>
      </c>
      <c r="C60530">
        <v>6.4600000000000005E-2</v>
      </c>
    </row>
    <row r="60531" spans="1:3" x14ac:dyDescent="0.2">
      <c r="A60531">
        <v>36061014700</v>
      </c>
      <c r="B60531" t="s">
        <v>8598</v>
      </c>
      <c r="C60531">
        <v>6.4600000000000005E-2</v>
      </c>
    </row>
    <row r="60532" spans="1:3" x14ac:dyDescent="0.2">
      <c r="A60532">
        <v>36081051100</v>
      </c>
      <c r="B60532" t="s">
        <v>1582</v>
      </c>
      <c r="C60532">
        <v>6.4600000000000005E-2</v>
      </c>
    </row>
    <row r="60533" spans="1:3" x14ac:dyDescent="0.2">
      <c r="A60533">
        <v>38035011800</v>
      </c>
      <c r="B60533" t="s">
        <v>22363</v>
      </c>
      <c r="C60533">
        <v>6.4600000000000005E-2</v>
      </c>
    </row>
    <row r="60534" spans="1:3" x14ac:dyDescent="0.2">
      <c r="A60534">
        <v>27003050216</v>
      </c>
      <c r="B60534" t="s">
        <v>17560</v>
      </c>
      <c r="C60534">
        <v>6.4600000000000005E-2</v>
      </c>
    </row>
    <row r="60535" spans="1:3" x14ac:dyDescent="0.2">
      <c r="A60535">
        <v>36047049900</v>
      </c>
      <c r="B60535" t="s">
        <v>1662</v>
      </c>
      <c r="C60535">
        <v>6.4600000000000005E-2</v>
      </c>
    </row>
    <row r="60536" spans="1:3" x14ac:dyDescent="0.2">
      <c r="A60536">
        <v>6073019806</v>
      </c>
      <c r="B60536" t="s">
        <v>20687</v>
      </c>
      <c r="C60536">
        <v>6.4600000000000005E-2</v>
      </c>
    </row>
    <row r="60537" spans="1:3" x14ac:dyDescent="0.2">
      <c r="A60537">
        <v>31119961200</v>
      </c>
      <c r="B60537" t="s">
        <v>22364</v>
      </c>
      <c r="C60537">
        <v>6.4600000000000005E-2</v>
      </c>
    </row>
    <row r="60538" spans="1:3" x14ac:dyDescent="0.2">
      <c r="A60538">
        <v>53055960100</v>
      </c>
      <c r="B60538" t="s">
        <v>22365</v>
      </c>
      <c r="C60538">
        <v>6.4600000000000005E-2</v>
      </c>
    </row>
    <row r="60539" spans="1:3" x14ac:dyDescent="0.2">
      <c r="A60539">
        <v>24009861001</v>
      </c>
      <c r="B60539" t="s">
        <v>10364</v>
      </c>
      <c r="C60539">
        <v>6.4600000000000005E-2</v>
      </c>
    </row>
    <row r="60540" spans="1:3" x14ac:dyDescent="0.2">
      <c r="A60540">
        <v>34027043700</v>
      </c>
      <c r="B60540" t="s">
        <v>9362</v>
      </c>
      <c r="C60540">
        <v>6.4500000000000002E-2</v>
      </c>
    </row>
    <row r="60541" spans="1:3" x14ac:dyDescent="0.2">
      <c r="A60541">
        <v>47187050702</v>
      </c>
      <c r="B60541" t="s">
        <v>9332</v>
      </c>
      <c r="C60541">
        <v>6.4500000000000002E-2</v>
      </c>
    </row>
    <row r="60542" spans="1:3" x14ac:dyDescent="0.2">
      <c r="A60542">
        <v>34005704013</v>
      </c>
      <c r="B60542" t="s">
        <v>22366</v>
      </c>
      <c r="C60542">
        <v>6.4500000000000002E-2</v>
      </c>
    </row>
    <row r="60543" spans="1:3" x14ac:dyDescent="0.2">
      <c r="A60543">
        <v>6037276604</v>
      </c>
      <c r="B60543" t="s">
        <v>16663</v>
      </c>
      <c r="C60543">
        <v>6.4500000000000002E-2</v>
      </c>
    </row>
    <row r="60544" spans="1:3" x14ac:dyDescent="0.2">
      <c r="A60544">
        <v>51003010602</v>
      </c>
      <c r="B60544" t="s">
        <v>22367</v>
      </c>
      <c r="C60544">
        <v>6.4500000000000002E-2</v>
      </c>
    </row>
    <row r="60545" spans="1:3" x14ac:dyDescent="0.2">
      <c r="A60545">
        <v>55039042100</v>
      </c>
      <c r="B60545" t="s">
        <v>22368</v>
      </c>
      <c r="C60545">
        <v>6.4500000000000002E-2</v>
      </c>
    </row>
    <row r="60546" spans="1:3" x14ac:dyDescent="0.2">
      <c r="A60546">
        <v>48201454900</v>
      </c>
      <c r="B60546" t="s">
        <v>22369</v>
      </c>
      <c r="C60546">
        <v>6.4500000000000002E-2</v>
      </c>
    </row>
    <row r="60547" spans="1:3" x14ac:dyDescent="0.2">
      <c r="A60547">
        <v>19069360100</v>
      </c>
      <c r="B60547" t="s">
        <v>11042</v>
      </c>
      <c r="C60547">
        <v>6.4500000000000002E-2</v>
      </c>
    </row>
    <row r="60548" spans="1:3" x14ac:dyDescent="0.2">
      <c r="A60548">
        <v>13121000500</v>
      </c>
      <c r="B60548" t="s">
        <v>5766</v>
      </c>
      <c r="C60548">
        <v>6.4500000000000002E-2</v>
      </c>
    </row>
    <row r="60549" spans="1:3" x14ac:dyDescent="0.2">
      <c r="A60549">
        <v>29077004002</v>
      </c>
      <c r="B60549" t="s">
        <v>22370</v>
      </c>
      <c r="C60549">
        <v>6.4500000000000002E-2</v>
      </c>
    </row>
    <row r="60550" spans="1:3" x14ac:dyDescent="0.2">
      <c r="A60550">
        <v>17089852403</v>
      </c>
      <c r="B60550" t="s">
        <v>22371</v>
      </c>
      <c r="C60550">
        <v>6.4500000000000002E-2</v>
      </c>
    </row>
    <row r="60551" spans="1:3" x14ac:dyDescent="0.2">
      <c r="A60551">
        <v>37081016204</v>
      </c>
      <c r="B60551" t="s">
        <v>1151</v>
      </c>
      <c r="C60551">
        <v>6.4500000000000002E-2</v>
      </c>
    </row>
    <row r="60552" spans="1:3" x14ac:dyDescent="0.2">
      <c r="A60552">
        <v>42011010903</v>
      </c>
      <c r="B60552" t="s">
        <v>16578</v>
      </c>
      <c r="C60552">
        <v>6.4500000000000002E-2</v>
      </c>
    </row>
    <row r="60553" spans="1:3" x14ac:dyDescent="0.2">
      <c r="A60553">
        <v>6073016201</v>
      </c>
      <c r="B60553" t="s">
        <v>5891</v>
      </c>
      <c r="C60553">
        <v>6.4500000000000002E-2</v>
      </c>
    </row>
    <row r="60554" spans="1:3" x14ac:dyDescent="0.2">
      <c r="A60554">
        <v>55139002202</v>
      </c>
      <c r="B60554" t="s">
        <v>22372</v>
      </c>
      <c r="C60554">
        <v>6.4500000000000002E-2</v>
      </c>
    </row>
    <row r="60555" spans="1:3" x14ac:dyDescent="0.2">
      <c r="A60555">
        <v>29095014111</v>
      </c>
      <c r="B60555" t="s">
        <v>13121</v>
      </c>
      <c r="C60555">
        <v>6.4500000000000002E-2</v>
      </c>
    </row>
    <row r="60556" spans="1:3" x14ac:dyDescent="0.2">
      <c r="A60556">
        <v>33015100100</v>
      </c>
      <c r="B60556" t="s">
        <v>19904</v>
      </c>
      <c r="C60556">
        <v>6.4500000000000002E-2</v>
      </c>
    </row>
    <row r="60557" spans="1:3" x14ac:dyDescent="0.2">
      <c r="A60557">
        <v>39085206100</v>
      </c>
      <c r="B60557" t="s">
        <v>10303</v>
      </c>
      <c r="C60557">
        <v>6.4500000000000002E-2</v>
      </c>
    </row>
    <row r="60558" spans="1:3" x14ac:dyDescent="0.2">
      <c r="A60558">
        <v>27053022301</v>
      </c>
      <c r="B60558" t="s">
        <v>22373</v>
      </c>
      <c r="C60558">
        <v>6.4500000000000002E-2</v>
      </c>
    </row>
    <row r="60559" spans="1:3" x14ac:dyDescent="0.2">
      <c r="A60559">
        <v>37109071202</v>
      </c>
      <c r="B60559" t="s">
        <v>10830</v>
      </c>
      <c r="C60559">
        <v>6.4500000000000002E-2</v>
      </c>
    </row>
    <row r="60560" spans="1:3" x14ac:dyDescent="0.2">
      <c r="A60560">
        <v>9003420400</v>
      </c>
      <c r="B60560" t="s">
        <v>20724</v>
      </c>
      <c r="C60560">
        <v>6.4500000000000002E-2</v>
      </c>
    </row>
    <row r="60561" spans="1:3" x14ac:dyDescent="0.2">
      <c r="A60561">
        <v>23005001800</v>
      </c>
      <c r="B60561" t="s">
        <v>22374</v>
      </c>
      <c r="C60561">
        <v>6.4500000000000002E-2</v>
      </c>
    </row>
    <row r="60562" spans="1:3" x14ac:dyDescent="0.2">
      <c r="A60562">
        <v>27083360600</v>
      </c>
      <c r="B60562" t="s">
        <v>22375</v>
      </c>
      <c r="C60562">
        <v>6.4500000000000002E-2</v>
      </c>
    </row>
    <row r="60563" spans="1:3" x14ac:dyDescent="0.2">
      <c r="A60563">
        <v>34013015300</v>
      </c>
      <c r="B60563" t="s">
        <v>11474</v>
      </c>
      <c r="C60563">
        <v>6.4500000000000002E-2</v>
      </c>
    </row>
    <row r="60564" spans="1:3" x14ac:dyDescent="0.2">
      <c r="A60564">
        <v>39035174204</v>
      </c>
      <c r="B60564" t="s">
        <v>17600</v>
      </c>
      <c r="C60564">
        <v>6.4500000000000002E-2</v>
      </c>
    </row>
    <row r="60565" spans="1:3" x14ac:dyDescent="0.2">
      <c r="A60565">
        <v>13029920305</v>
      </c>
      <c r="B60565" t="s">
        <v>9544</v>
      </c>
      <c r="C60565">
        <v>6.4500000000000002E-2</v>
      </c>
    </row>
    <row r="60566" spans="1:3" x14ac:dyDescent="0.2">
      <c r="A60566">
        <v>48439113907</v>
      </c>
      <c r="B60566" t="s">
        <v>21987</v>
      </c>
      <c r="C60566">
        <v>6.4399999999999999E-2</v>
      </c>
    </row>
    <row r="60567" spans="1:3" x14ac:dyDescent="0.2">
      <c r="A60567">
        <v>39049006387</v>
      </c>
      <c r="B60567" t="s">
        <v>22376</v>
      </c>
      <c r="C60567">
        <v>6.4399999999999999E-2</v>
      </c>
    </row>
    <row r="60568" spans="1:3" x14ac:dyDescent="0.2">
      <c r="A60568">
        <v>18057110804</v>
      </c>
      <c r="B60568" t="s">
        <v>22377</v>
      </c>
      <c r="C60568">
        <v>6.4399999999999999E-2</v>
      </c>
    </row>
    <row r="60569" spans="1:3" x14ac:dyDescent="0.2">
      <c r="A60569">
        <v>6019005524</v>
      </c>
      <c r="B60569" t="s">
        <v>5059</v>
      </c>
      <c r="C60569">
        <v>6.4399999999999999E-2</v>
      </c>
    </row>
    <row r="60570" spans="1:3" x14ac:dyDescent="0.2">
      <c r="A60570">
        <v>17031813000</v>
      </c>
      <c r="B60570" t="s">
        <v>11427</v>
      </c>
      <c r="C60570">
        <v>6.4399999999999999E-2</v>
      </c>
    </row>
    <row r="60571" spans="1:3" x14ac:dyDescent="0.2">
      <c r="A60571">
        <v>12011070314</v>
      </c>
      <c r="B60571" t="s">
        <v>1414</v>
      </c>
      <c r="C60571">
        <v>6.4399999999999999E-2</v>
      </c>
    </row>
    <row r="60572" spans="1:3" x14ac:dyDescent="0.2">
      <c r="A60572">
        <v>6037920018</v>
      </c>
      <c r="B60572" t="s">
        <v>9830</v>
      </c>
      <c r="C60572">
        <v>6.4399999999999999E-2</v>
      </c>
    </row>
    <row r="60573" spans="1:3" x14ac:dyDescent="0.2">
      <c r="A60573">
        <v>26099250400</v>
      </c>
      <c r="B60573" t="s">
        <v>14763</v>
      </c>
      <c r="C60573">
        <v>6.4399999999999999E-2</v>
      </c>
    </row>
    <row r="60574" spans="1:3" x14ac:dyDescent="0.2">
      <c r="A60574">
        <v>26125133002</v>
      </c>
      <c r="B60574" t="s">
        <v>12687</v>
      </c>
      <c r="C60574">
        <v>6.4399999999999999E-2</v>
      </c>
    </row>
    <row r="60575" spans="1:3" x14ac:dyDescent="0.2">
      <c r="A60575">
        <v>4013030401</v>
      </c>
      <c r="B60575" t="s">
        <v>22378</v>
      </c>
      <c r="C60575">
        <v>6.4399999999999999E-2</v>
      </c>
    </row>
    <row r="60576" spans="1:3" x14ac:dyDescent="0.2">
      <c r="A60576">
        <v>34027044502</v>
      </c>
      <c r="B60576" t="s">
        <v>13678</v>
      </c>
      <c r="C60576">
        <v>6.4399999999999999E-2</v>
      </c>
    </row>
    <row r="60577" spans="1:3" x14ac:dyDescent="0.2">
      <c r="A60577">
        <v>6037400402</v>
      </c>
      <c r="B60577" t="s">
        <v>15394</v>
      </c>
      <c r="C60577">
        <v>6.4399999999999999E-2</v>
      </c>
    </row>
    <row r="60578" spans="1:3" x14ac:dyDescent="0.2">
      <c r="A60578">
        <v>17097861008</v>
      </c>
      <c r="B60578" t="s">
        <v>21087</v>
      </c>
      <c r="C60578">
        <v>6.4399999999999999E-2</v>
      </c>
    </row>
    <row r="60579" spans="1:3" x14ac:dyDescent="0.2">
      <c r="A60579">
        <v>51059451800</v>
      </c>
      <c r="B60579" t="s">
        <v>17900</v>
      </c>
      <c r="C60579">
        <v>6.4399999999999999E-2</v>
      </c>
    </row>
    <row r="60580" spans="1:3" x14ac:dyDescent="0.2">
      <c r="A60580">
        <v>26055551500</v>
      </c>
      <c r="B60580" t="s">
        <v>12420</v>
      </c>
      <c r="C60580">
        <v>6.4399999999999999E-2</v>
      </c>
    </row>
    <row r="60581" spans="1:3" x14ac:dyDescent="0.2">
      <c r="A60581">
        <v>11001000501</v>
      </c>
      <c r="B60581" t="s">
        <v>884</v>
      </c>
      <c r="C60581">
        <v>6.4399999999999999E-2</v>
      </c>
    </row>
    <row r="60582" spans="1:3" x14ac:dyDescent="0.2">
      <c r="A60582">
        <v>12103027325</v>
      </c>
      <c r="B60582" t="s">
        <v>22379</v>
      </c>
      <c r="C60582">
        <v>6.4399999999999999E-2</v>
      </c>
    </row>
    <row r="60583" spans="1:3" x14ac:dyDescent="0.2">
      <c r="A60583">
        <v>6065044921</v>
      </c>
      <c r="B60583" t="s">
        <v>14632</v>
      </c>
      <c r="C60583">
        <v>6.4399999999999999E-2</v>
      </c>
    </row>
    <row r="60584" spans="1:3" x14ac:dyDescent="0.2">
      <c r="A60584">
        <v>36005031200</v>
      </c>
      <c r="B60584" t="s">
        <v>1194</v>
      </c>
      <c r="C60584">
        <v>6.4399999999999999E-2</v>
      </c>
    </row>
    <row r="60585" spans="1:3" x14ac:dyDescent="0.2">
      <c r="A60585">
        <v>9001010500</v>
      </c>
      <c r="B60585" t="s">
        <v>22380</v>
      </c>
      <c r="C60585">
        <v>6.4399999999999999E-2</v>
      </c>
    </row>
    <row r="60586" spans="1:3" x14ac:dyDescent="0.2">
      <c r="A60586">
        <v>12085000100</v>
      </c>
      <c r="B60586" t="s">
        <v>2899</v>
      </c>
      <c r="C60586">
        <v>6.4399999999999999E-2</v>
      </c>
    </row>
    <row r="60587" spans="1:3" x14ac:dyDescent="0.2">
      <c r="A60587">
        <v>33013003006</v>
      </c>
      <c r="B60587" t="s">
        <v>22381</v>
      </c>
      <c r="C60587">
        <v>6.4399999999999999E-2</v>
      </c>
    </row>
    <row r="60588" spans="1:3" x14ac:dyDescent="0.2">
      <c r="A60588">
        <v>45063021027</v>
      </c>
      <c r="B60588" t="s">
        <v>6790</v>
      </c>
      <c r="C60588">
        <v>6.4399999999999999E-2</v>
      </c>
    </row>
    <row r="60589" spans="1:3" x14ac:dyDescent="0.2">
      <c r="A60589">
        <v>34029722002</v>
      </c>
      <c r="B60589" t="s">
        <v>11835</v>
      </c>
      <c r="C60589">
        <v>6.4299999999999996E-2</v>
      </c>
    </row>
    <row r="60590" spans="1:3" x14ac:dyDescent="0.2">
      <c r="A60590">
        <v>12073001602</v>
      </c>
      <c r="B60590" t="s">
        <v>1941</v>
      </c>
      <c r="C60590">
        <v>6.4299999999999996E-2</v>
      </c>
    </row>
    <row r="60591" spans="1:3" x14ac:dyDescent="0.2">
      <c r="A60591">
        <v>23011010801</v>
      </c>
      <c r="B60591" t="s">
        <v>22382</v>
      </c>
      <c r="C60591">
        <v>6.4299999999999996E-2</v>
      </c>
    </row>
    <row r="60592" spans="1:3" x14ac:dyDescent="0.2">
      <c r="A60592">
        <v>36067011012</v>
      </c>
      <c r="B60592" t="s">
        <v>8444</v>
      </c>
      <c r="C60592">
        <v>6.4299999999999996E-2</v>
      </c>
    </row>
    <row r="60593" spans="1:3" x14ac:dyDescent="0.2">
      <c r="A60593">
        <v>25027743100</v>
      </c>
      <c r="B60593" t="s">
        <v>22383</v>
      </c>
      <c r="C60593">
        <v>6.4299999999999996E-2</v>
      </c>
    </row>
    <row r="60594" spans="1:3" x14ac:dyDescent="0.2">
      <c r="A60594">
        <v>12086004500</v>
      </c>
      <c r="B60594" t="s">
        <v>22384</v>
      </c>
      <c r="C60594">
        <v>6.4299999999999996E-2</v>
      </c>
    </row>
    <row r="60595" spans="1:3" x14ac:dyDescent="0.2">
      <c r="A60595">
        <v>12011020312</v>
      </c>
      <c r="B60595" t="s">
        <v>22385</v>
      </c>
      <c r="C60595">
        <v>6.4299999999999996E-2</v>
      </c>
    </row>
    <row r="60596" spans="1:3" x14ac:dyDescent="0.2">
      <c r="A60596">
        <v>4013103212</v>
      </c>
      <c r="B60596" t="s">
        <v>22386</v>
      </c>
      <c r="C60596">
        <v>6.4299999999999996E-2</v>
      </c>
    </row>
    <row r="60597" spans="1:3" x14ac:dyDescent="0.2">
      <c r="A60597">
        <v>36065023502</v>
      </c>
      <c r="B60597" t="s">
        <v>17848</v>
      </c>
      <c r="C60597">
        <v>6.4299999999999996E-2</v>
      </c>
    </row>
    <row r="60598" spans="1:3" x14ac:dyDescent="0.2">
      <c r="A60598">
        <v>41039000702</v>
      </c>
      <c r="B60598" t="s">
        <v>8943</v>
      </c>
      <c r="C60598">
        <v>6.4299999999999996E-2</v>
      </c>
    </row>
    <row r="60599" spans="1:3" x14ac:dyDescent="0.2">
      <c r="A60599">
        <v>25001014002</v>
      </c>
      <c r="B60599" t="s">
        <v>22387</v>
      </c>
      <c r="C60599">
        <v>6.4299999999999996E-2</v>
      </c>
    </row>
    <row r="60600" spans="1:3" x14ac:dyDescent="0.2">
      <c r="A60600">
        <v>6021010502</v>
      </c>
      <c r="B60600" t="s">
        <v>22388</v>
      </c>
      <c r="C60600">
        <v>6.4299999999999996E-2</v>
      </c>
    </row>
    <row r="60601" spans="1:3" x14ac:dyDescent="0.2">
      <c r="A60601">
        <v>42127960400</v>
      </c>
      <c r="B60601" t="s">
        <v>16881</v>
      </c>
      <c r="C60601">
        <v>6.4299999999999996E-2</v>
      </c>
    </row>
    <row r="60602" spans="1:3" x14ac:dyDescent="0.2">
      <c r="A60602">
        <v>36055014903</v>
      </c>
      <c r="B60602" t="s">
        <v>19844</v>
      </c>
      <c r="C60602">
        <v>6.4299999999999996E-2</v>
      </c>
    </row>
    <row r="60603" spans="1:3" x14ac:dyDescent="0.2">
      <c r="A60603">
        <v>42027010800</v>
      </c>
      <c r="B60603" t="s">
        <v>22389</v>
      </c>
      <c r="C60603">
        <v>6.4299999999999996E-2</v>
      </c>
    </row>
    <row r="60604" spans="1:3" x14ac:dyDescent="0.2">
      <c r="A60604">
        <v>47093005709</v>
      </c>
      <c r="B60604" t="s">
        <v>1880</v>
      </c>
      <c r="C60604">
        <v>6.4299999999999996E-2</v>
      </c>
    </row>
    <row r="60605" spans="1:3" x14ac:dyDescent="0.2">
      <c r="A60605">
        <v>25013813601</v>
      </c>
      <c r="B60605" t="s">
        <v>22390</v>
      </c>
      <c r="C60605">
        <v>6.4299999999999996E-2</v>
      </c>
    </row>
    <row r="60606" spans="1:3" x14ac:dyDescent="0.2">
      <c r="A60606">
        <v>42129804400</v>
      </c>
      <c r="B60606" t="s">
        <v>8764</v>
      </c>
      <c r="C60606">
        <v>6.4299999999999996E-2</v>
      </c>
    </row>
    <row r="60607" spans="1:3" x14ac:dyDescent="0.2">
      <c r="A60607">
        <v>24005491701</v>
      </c>
      <c r="B60607" t="s">
        <v>255</v>
      </c>
      <c r="C60607">
        <v>6.4299999999999996E-2</v>
      </c>
    </row>
    <row r="60608" spans="1:3" x14ac:dyDescent="0.2">
      <c r="A60608">
        <v>40119010900</v>
      </c>
      <c r="B60608" t="s">
        <v>6823</v>
      </c>
      <c r="C60608">
        <v>6.4299999999999996E-2</v>
      </c>
    </row>
    <row r="60609" spans="1:3" x14ac:dyDescent="0.2">
      <c r="A60609">
        <v>36055014905</v>
      </c>
      <c r="B60609" t="s">
        <v>2125</v>
      </c>
      <c r="C60609">
        <v>6.4299999999999996E-2</v>
      </c>
    </row>
    <row r="60610" spans="1:3" x14ac:dyDescent="0.2">
      <c r="A60610">
        <v>34025806600</v>
      </c>
      <c r="B60610" t="s">
        <v>22391</v>
      </c>
      <c r="C60610">
        <v>6.4299999999999996E-2</v>
      </c>
    </row>
    <row r="60611" spans="1:3" x14ac:dyDescent="0.2">
      <c r="A60611">
        <v>37119003018</v>
      </c>
      <c r="B60611" t="s">
        <v>22392</v>
      </c>
      <c r="C60611">
        <v>6.4299999999999996E-2</v>
      </c>
    </row>
    <row r="60612" spans="1:3" x14ac:dyDescent="0.2">
      <c r="A60612">
        <v>48085031716</v>
      </c>
      <c r="B60612" t="s">
        <v>3955</v>
      </c>
      <c r="C60612">
        <v>6.4199999999999993E-2</v>
      </c>
    </row>
    <row r="60613" spans="1:3" x14ac:dyDescent="0.2">
      <c r="A60613">
        <v>9009180601</v>
      </c>
      <c r="B60613" t="s">
        <v>22393</v>
      </c>
      <c r="C60613">
        <v>6.4199999999999993E-2</v>
      </c>
    </row>
    <row r="60614" spans="1:3" x14ac:dyDescent="0.2">
      <c r="A60614">
        <v>42077005302</v>
      </c>
      <c r="B60614" t="s">
        <v>20488</v>
      </c>
      <c r="C60614">
        <v>6.4199999999999993E-2</v>
      </c>
    </row>
    <row r="60615" spans="1:3" x14ac:dyDescent="0.2">
      <c r="A60615">
        <v>34035053102</v>
      </c>
      <c r="B60615" t="s">
        <v>7750</v>
      </c>
      <c r="C60615">
        <v>6.4199999999999993E-2</v>
      </c>
    </row>
    <row r="60616" spans="1:3" x14ac:dyDescent="0.2">
      <c r="A60616">
        <v>39049006722</v>
      </c>
      <c r="B60616" t="s">
        <v>22394</v>
      </c>
      <c r="C60616">
        <v>6.4199999999999993E-2</v>
      </c>
    </row>
    <row r="60617" spans="1:3" x14ac:dyDescent="0.2">
      <c r="A60617">
        <v>33003955400</v>
      </c>
      <c r="B60617" t="s">
        <v>22395</v>
      </c>
      <c r="C60617">
        <v>6.4199999999999993E-2</v>
      </c>
    </row>
    <row r="60618" spans="1:3" x14ac:dyDescent="0.2">
      <c r="A60618">
        <v>6037212702</v>
      </c>
      <c r="B60618" t="s">
        <v>3916</v>
      </c>
      <c r="C60618">
        <v>6.4199999999999993E-2</v>
      </c>
    </row>
    <row r="60619" spans="1:3" x14ac:dyDescent="0.2">
      <c r="A60619">
        <v>6019005911</v>
      </c>
      <c r="B60619" t="s">
        <v>5059</v>
      </c>
      <c r="C60619">
        <v>6.4199999999999993E-2</v>
      </c>
    </row>
    <row r="60620" spans="1:3" x14ac:dyDescent="0.2">
      <c r="A60620">
        <v>17043846518</v>
      </c>
      <c r="B60620" t="s">
        <v>2700</v>
      </c>
      <c r="C60620">
        <v>6.4199999999999993E-2</v>
      </c>
    </row>
    <row r="60621" spans="1:3" x14ac:dyDescent="0.2">
      <c r="A60621">
        <v>25015822700</v>
      </c>
      <c r="B60621" t="s">
        <v>22396</v>
      </c>
      <c r="C60621">
        <v>6.4199999999999993E-2</v>
      </c>
    </row>
    <row r="60622" spans="1:3" x14ac:dyDescent="0.2">
      <c r="A60622">
        <v>53053072506</v>
      </c>
      <c r="B60622" t="s">
        <v>15361</v>
      </c>
      <c r="C60622">
        <v>6.4199999999999993E-2</v>
      </c>
    </row>
    <row r="60623" spans="1:3" x14ac:dyDescent="0.2">
      <c r="A60623">
        <v>18039001300</v>
      </c>
      <c r="B60623" t="s">
        <v>9475</v>
      </c>
      <c r="C60623">
        <v>6.4199999999999993E-2</v>
      </c>
    </row>
    <row r="60624" spans="1:3" x14ac:dyDescent="0.2">
      <c r="A60624">
        <v>6037137103</v>
      </c>
      <c r="B60624" t="s">
        <v>21672</v>
      </c>
      <c r="C60624">
        <v>6.4199999999999993E-2</v>
      </c>
    </row>
    <row r="60625" spans="1:3" x14ac:dyDescent="0.2">
      <c r="A60625">
        <v>5119001502</v>
      </c>
      <c r="B60625" t="s">
        <v>1006</v>
      </c>
      <c r="C60625">
        <v>6.4199999999999993E-2</v>
      </c>
    </row>
    <row r="60626" spans="1:3" x14ac:dyDescent="0.2">
      <c r="A60626">
        <v>6073008337</v>
      </c>
      <c r="B60626" t="s">
        <v>14468</v>
      </c>
      <c r="C60626">
        <v>6.4199999999999993E-2</v>
      </c>
    </row>
    <row r="60627" spans="1:3" x14ac:dyDescent="0.2">
      <c r="A60627">
        <v>4013103207</v>
      </c>
      <c r="B60627" t="s">
        <v>20566</v>
      </c>
      <c r="C60627">
        <v>6.4199999999999993E-2</v>
      </c>
    </row>
    <row r="60628" spans="1:3" x14ac:dyDescent="0.2">
      <c r="A60628">
        <v>17043840304</v>
      </c>
      <c r="B60628" t="s">
        <v>13679</v>
      </c>
      <c r="C60628">
        <v>6.4199999999999993E-2</v>
      </c>
    </row>
    <row r="60629" spans="1:3" x14ac:dyDescent="0.2">
      <c r="A60629">
        <v>34029722401</v>
      </c>
      <c r="B60629" t="s">
        <v>11835</v>
      </c>
      <c r="C60629">
        <v>6.4199999999999993E-2</v>
      </c>
    </row>
    <row r="60630" spans="1:3" x14ac:dyDescent="0.2">
      <c r="A60630">
        <v>36077591600</v>
      </c>
      <c r="B60630" t="s">
        <v>17834</v>
      </c>
      <c r="C60630">
        <v>6.4199999999999993E-2</v>
      </c>
    </row>
    <row r="60631" spans="1:3" x14ac:dyDescent="0.2">
      <c r="A60631">
        <v>39035186104</v>
      </c>
      <c r="B60631" t="s">
        <v>19970</v>
      </c>
      <c r="C60631">
        <v>6.4199999999999993E-2</v>
      </c>
    </row>
    <row r="60632" spans="1:3" x14ac:dyDescent="0.2">
      <c r="A60632">
        <v>39049000500</v>
      </c>
      <c r="B60632" t="s">
        <v>10488</v>
      </c>
      <c r="C60632">
        <v>6.4199999999999993E-2</v>
      </c>
    </row>
    <row r="60633" spans="1:3" x14ac:dyDescent="0.2">
      <c r="A60633">
        <v>39017011128</v>
      </c>
      <c r="B60633" t="s">
        <v>21977</v>
      </c>
      <c r="C60633">
        <v>6.4199999999999993E-2</v>
      </c>
    </row>
    <row r="60634" spans="1:3" x14ac:dyDescent="0.2">
      <c r="A60634">
        <v>39035186103</v>
      </c>
      <c r="B60634" t="s">
        <v>19970</v>
      </c>
      <c r="C60634">
        <v>6.4199999999999993E-2</v>
      </c>
    </row>
    <row r="60635" spans="1:3" x14ac:dyDescent="0.2">
      <c r="A60635">
        <v>36085011401</v>
      </c>
      <c r="B60635" t="s">
        <v>3259</v>
      </c>
      <c r="C60635">
        <v>6.4199999999999993E-2</v>
      </c>
    </row>
    <row r="60636" spans="1:3" x14ac:dyDescent="0.2">
      <c r="A60636">
        <v>36091062405</v>
      </c>
      <c r="B60636" t="s">
        <v>20742</v>
      </c>
      <c r="C60636">
        <v>6.4100000000000004E-2</v>
      </c>
    </row>
    <row r="60637" spans="1:3" x14ac:dyDescent="0.2">
      <c r="A60637">
        <v>6059063302</v>
      </c>
      <c r="B60637" t="s">
        <v>19929</v>
      </c>
      <c r="C60637">
        <v>6.4100000000000004E-2</v>
      </c>
    </row>
    <row r="60638" spans="1:3" x14ac:dyDescent="0.2">
      <c r="A60638">
        <v>17043846104</v>
      </c>
      <c r="B60638" t="s">
        <v>16893</v>
      </c>
      <c r="C60638">
        <v>6.4100000000000004E-2</v>
      </c>
    </row>
    <row r="60639" spans="1:3" x14ac:dyDescent="0.2">
      <c r="A60639">
        <v>27053027601</v>
      </c>
      <c r="B60639" t="s">
        <v>19295</v>
      </c>
      <c r="C60639">
        <v>6.4100000000000004E-2</v>
      </c>
    </row>
    <row r="60640" spans="1:3" x14ac:dyDescent="0.2">
      <c r="A60640">
        <v>12057011520</v>
      </c>
      <c r="B60640" t="s">
        <v>10124</v>
      </c>
      <c r="C60640">
        <v>6.4100000000000004E-2</v>
      </c>
    </row>
    <row r="60641" spans="1:3" x14ac:dyDescent="0.2">
      <c r="A60641">
        <v>27103480400</v>
      </c>
      <c r="B60641" t="s">
        <v>21258</v>
      </c>
      <c r="C60641">
        <v>6.4100000000000004E-2</v>
      </c>
    </row>
    <row r="60642" spans="1:3" x14ac:dyDescent="0.2">
      <c r="A60642">
        <v>34039034900</v>
      </c>
      <c r="B60642" t="s">
        <v>6961</v>
      </c>
      <c r="C60642">
        <v>6.4100000000000004E-2</v>
      </c>
    </row>
    <row r="60643" spans="1:3" x14ac:dyDescent="0.2">
      <c r="A60643">
        <v>11001001302</v>
      </c>
      <c r="B60643" t="s">
        <v>22397</v>
      </c>
      <c r="C60643">
        <v>6.4100000000000004E-2</v>
      </c>
    </row>
    <row r="60644" spans="1:3" x14ac:dyDescent="0.2">
      <c r="A60644">
        <v>24027605502</v>
      </c>
      <c r="B60644" t="s">
        <v>15166</v>
      </c>
      <c r="C60644">
        <v>6.4100000000000004E-2</v>
      </c>
    </row>
    <row r="60645" spans="1:3" x14ac:dyDescent="0.2">
      <c r="A60645">
        <v>12111381900</v>
      </c>
      <c r="B60645" t="s">
        <v>11250</v>
      </c>
      <c r="C60645">
        <v>6.4100000000000004E-2</v>
      </c>
    </row>
    <row r="60646" spans="1:3" x14ac:dyDescent="0.2">
      <c r="A60646">
        <v>42079212200</v>
      </c>
      <c r="B60646" t="s">
        <v>19038</v>
      </c>
      <c r="C60646">
        <v>6.4100000000000004E-2</v>
      </c>
    </row>
    <row r="60647" spans="1:3" x14ac:dyDescent="0.2">
      <c r="A60647">
        <v>36027060201</v>
      </c>
      <c r="B60647" t="s">
        <v>20223</v>
      </c>
      <c r="C60647">
        <v>6.4100000000000004E-2</v>
      </c>
    </row>
    <row r="60648" spans="1:3" x14ac:dyDescent="0.2">
      <c r="A60648">
        <v>46081966301</v>
      </c>
      <c r="B60648" t="s">
        <v>17873</v>
      </c>
      <c r="C60648">
        <v>6.4100000000000004E-2</v>
      </c>
    </row>
    <row r="60649" spans="1:3" x14ac:dyDescent="0.2">
      <c r="A60649">
        <v>51059431600</v>
      </c>
      <c r="B60649" t="s">
        <v>14423</v>
      </c>
      <c r="C60649">
        <v>6.4100000000000004E-2</v>
      </c>
    </row>
    <row r="60650" spans="1:3" x14ac:dyDescent="0.2">
      <c r="A60650">
        <v>34025811502</v>
      </c>
      <c r="B60650" t="s">
        <v>19343</v>
      </c>
      <c r="C60650">
        <v>6.4100000000000004E-2</v>
      </c>
    </row>
    <row r="60651" spans="1:3" x14ac:dyDescent="0.2">
      <c r="A60651">
        <v>55079187300</v>
      </c>
      <c r="B60651" t="s">
        <v>19939</v>
      </c>
      <c r="C60651">
        <v>6.4100000000000004E-2</v>
      </c>
    </row>
    <row r="60652" spans="1:3" x14ac:dyDescent="0.2">
      <c r="A60652">
        <v>12099005922</v>
      </c>
      <c r="B60652" t="s">
        <v>1840</v>
      </c>
      <c r="C60652">
        <v>6.4100000000000004E-2</v>
      </c>
    </row>
    <row r="60653" spans="1:3" x14ac:dyDescent="0.2">
      <c r="A60653">
        <v>51179010503</v>
      </c>
      <c r="B60653" t="s">
        <v>3071</v>
      </c>
      <c r="C60653">
        <v>6.4100000000000004E-2</v>
      </c>
    </row>
    <row r="60654" spans="1:3" x14ac:dyDescent="0.2">
      <c r="A60654">
        <v>26125136102</v>
      </c>
      <c r="B60654" t="s">
        <v>16763</v>
      </c>
      <c r="C60654">
        <v>6.4100000000000004E-2</v>
      </c>
    </row>
    <row r="60655" spans="1:3" x14ac:dyDescent="0.2">
      <c r="A60655">
        <v>36067016001</v>
      </c>
      <c r="B60655" t="s">
        <v>12235</v>
      </c>
      <c r="C60655">
        <v>6.4100000000000004E-2</v>
      </c>
    </row>
    <row r="60656" spans="1:3" x14ac:dyDescent="0.2">
      <c r="A60656">
        <v>24027606607</v>
      </c>
      <c r="B60656" t="s">
        <v>257</v>
      </c>
      <c r="C60656">
        <v>6.4100000000000004E-2</v>
      </c>
    </row>
    <row r="60657" spans="1:3" x14ac:dyDescent="0.2">
      <c r="A60657">
        <v>6037920339</v>
      </c>
      <c r="B60657" t="s">
        <v>22398</v>
      </c>
      <c r="C60657">
        <v>6.4000000000000001E-2</v>
      </c>
    </row>
    <row r="60658" spans="1:3" x14ac:dyDescent="0.2">
      <c r="A60658">
        <v>25015820801</v>
      </c>
      <c r="B60658" t="s">
        <v>22399</v>
      </c>
      <c r="C60658">
        <v>6.4000000000000001E-2</v>
      </c>
    </row>
    <row r="60659" spans="1:3" x14ac:dyDescent="0.2">
      <c r="A60659">
        <v>36029008800</v>
      </c>
      <c r="B60659" t="s">
        <v>2992</v>
      </c>
      <c r="C60659">
        <v>6.4000000000000001E-2</v>
      </c>
    </row>
    <row r="60660" spans="1:3" x14ac:dyDescent="0.2">
      <c r="A60660">
        <v>19153010409</v>
      </c>
      <c r="B60660" t="s">
        <v>18184</v>
      </c>
      <c r="C60660">
        <v>6.4000000000000001E-2</v>
      </c>
    </row>
    <row r="60661" spans="1:3" x14ac:dyDescent="0.2">
      <c r="A60661">
        <v>17097864409</v>
      </c>
      <c r="B60661" t="s">
        <v>21762</v>
      </c>
      <c r="C60661">
        <v>6.4000000000000001E-2</v>
      </c>
    </row>
    <row r="60662" spans="1:3" x14ac:dyDescent="0.2">
      <c r="A60662">
        <v>12071040117</v>
      </c>
      <c r="B60662" t="s">
        <v>470</v>
      </c>
      <c r="C60662">
        <v>6.4000000000000001E-2</v>
      </c>
    </row>
    <row r="60663" spans="1:3" x14ac:dyDescent="0.2">
      <c r="A60663">
        <v>36059413500</v>
      </c>
      <c r="B60663" t="s">
        <v>19050</v>
      </c>
      <c r="C60663">
        <v>6.4000000000000001E-2</v>
      </c>
    </row>
    <row r="60664" spans="1:3" x14ac:dyDescent="0.2">
      <c r="A60664">
        <v>34023007909</v>
      </c>
      <c r="B60664" t="s">
        <v>21877</v>
      </c>
      <c r="C60664">
        <v>6.4000000000000001E-2</v>
      </c>
    </row>
    <row r="60665" spans="1:3" x14ac:dyDescent="0.2">
      <c r="A60665">
        <v>15003000800</v>
      </c>
      <c r="B60665" t="s">
        <v>19683</v>
      </c>
      <c r="C60665">
        <v>6.4000000000000001E-2</v>
      </c>
    </row>
    <row r="60666" spans="1:3" x14ac:dyDescent="0.2">
      <c r="A60666">
        <v>53033021802</v>
      </c>
      <c r="B60666" t="s">
        <v>20285</v>
      </c>
      <c r="C60666">
        <v>6.4000000000000001E-2</v>
      </c>
    </row>
    <row r="60667" spans="1:3" x14ac:dyDescent="0.2">
      <c r="A60667">
        <v>17031804706</v>
      </c>
      <c r="B60667" t="s">
        <v>13901</v>
      </c>
      <c r="C60667">
        <v>6.4000000000000001E-2</v>
      </c>
    </row>
    <row r="60668" spans="1:3" x14ac:dyDescent="0.2">
      <c r="A60668">
        <v>6037301000</v>
      </c>
      <c r="B60668" t="s">
        <v>22400</v>
      </c>
      <c r="C60668">
        <v>6.4000000000000001E-2</v>
      </c>
    </row>
    <row r="60669" spans="1:3" x14ac:dyDescent="0.2">
      <c r="A60669">
        <v>53033023201</v>
      </c>
      <c r="B60669" t="s">
        <v>19995</v>
      </c>
      <c r="C60669">
        <v>6.4000000000000001E-2</v>
      </c>
    </row>
    <row r="60670" spans="1:3" x14ac:dyDescent="0.2">
      <c r="A60670">
        <v>17043840706</v>
      </c>
      <c r="B60670" t="s">
        <v>20418</v>
      </c>
      <c r="C60670">
        <v>6.4000000000000001E-2</v>
      </c>
    </row>
    <row r="60671" spans="1:3" x14ac:dyDescent="0.2">
      <c r="A60671">
        <v>23019030000</v>
      </c>
      <c r="B60671" t="s">
        <v>22401</v>
      </c>
      <c r="C60671">
        <v>6.4000000000000001E-2</v>
      </c>
    </row>
    <row r="60672" spans="1:3" x14ac:dyDescent="0.2">
      <c r="A60672">
        <v>12117021504</v>
      </c>
      <c r="B60672" t="s">
        <v>10549</v>
      </c>
      <c r="C60672">
        <v>6.4000000000000001E-2</v>
      </c>
    </row>
    <row r="60673" spans="1:3" x14ac:dyDescent="0.2">
      <c r="A60673">
        <v>55079120102</v>
      </c>
      <c r="B60673" t="s">
        <v>16315</v>
      </c>
      <c r="C60673">
        <v>6.4000000000000001E-2</v>
      </c>
    </row>
    <row r="60674" spans="1:3" x14ac:dyDescent="0.2">
      <c r="A60674">
        <v>36065024101</v>
      </c>
      <c r="B60674" t="s">
        <v>22402</v>
      </c>
      <c r="C60674">
        <v>6.4000000000000001E-2</v>
      </c>
    </row>
    <row r="60675" spans="1:3" x14ac:dyDescent="0.2">
      <c r="A60675">
        <v>50021962600</v>
      </c>
      <c r="B60675" t="s">
        <v>22403</v>
      </c>
      <c r="C60675">
        <v>6.4000000000000001E-2</v>
      </c>
    </row>
    <row r="60676" spans="1:3" x14ac:dyDescent="0.2">
      <c r="A60676">
        <v>25023530100</v>
      </c>
      <c r="B60676" t="s">
        <v>17860</v>
      </c>
      <c r="C60676">
        <v>6.4000000000000001E-2</v>
      </c>
    </row>
    <row r="60677" spans="1:3" x14ac:dyDescent="0.2">
      <c r="A60677">
        <v>55133203303</v>
      </c>
      <c r="B60677" t="s">
        <v>22404</v>
      </c>
      <c r="C60677">
        <v>6.4000000000000001E-2</v>
      </c>
    </row>
    <row r="60678" spans="1:3" x14ac:dyDescent="0.2">
      <c r="A60678">
        <v>47157007200</v>
      </c>
      <c r="B60678" t="s">
        <v>22405</v>
      </c>
      <c r="C60678">
        <v>6.3899999999999998E-2</v>
      </c>
    </row>
    <row r="60679" spans="1:3" x14ac:dyDescent="0.2">
      <c r="A60679">
        <v>4013812700</v>
      </c>
      <c r="B60679" t="s">
        <v>22406</v>
      </c>
      <c r="C60679">
        <v>6.3899999999999998E-2</v>
      </c>
    </row>
    <row r="60680" spans="1:3" x14ac:dyDescent="0.2">
      <c r="A60680">
        <v>42007602400</v>
      </c>
      <c r="B60680" t="s">
        <v>15968</v>
      </c>
      <c r="C60680">
        <v>6.3899999999999998E-2</v>
      </c>
    </row>
    <row r="60681" spans="1:3" x14ac:dyDescent="0.2">
      <c r="A60681">
        <v>27037061401</v>
      </c>
      <c r="B60681" t="s">
        <v>17369</v>
      </c>
      <c r="C60681">
        <v>6.3899999999999998E-2</v>
      </c>
    </row>
    <row r="60682" spans="1:3" x14ac:dyDescent="0.2">
      <c r="A60682">
        <v>34003018200</v>
      </c>
      <c r="B60682" t="s">
        <v>20760</v>
      </c>
      <c r="C60682">
        <v>6.3899999999999998E-2</v>
      </c>
    </row>
    <row r="60683" spans="1:3" x14ac:dyDescent="0.2">
      <c r="A60683">
        <v>25015821500</v>
      </c>
      <c r="B60683" t="s">
        <v>22407</v>
      </c>
      <c r="C60683">
        <v>6.3899999999999998E-2</v>
      </c>
    </row>
    <row r="60684" spans="1:3" x14ac:dyDescent="0.2">
      <c r="A60684">
        <v>48439113633</v>
      </c>
      <c r="B60684" t="s">
        <v>9859</v>
      </c>
      <c r="C60684">
        <v>6.3899999999999998E-2</v>
      </c>
    </row>
    <row r="60685" spans="1:3" x14ac:dyDescent="0.2">
      <c r="A60685">
        <v>17197880417</v>
      </c>
      <c r="B60685" t="s">
        <v>11690</v>
      </c>
      <c r="C60685">
        <v>6.3899999999999998E-2</v>
      </c>
    </row>
    <row r="60686" spans="1:3" x14ac:dyDescent="0.2">
      <c r="A60686">
        <v>12117022207</v>
      </c>
      <c r="B60686" t="s">
        <v>1656</v>
      </c>
      <c r="C60686">
        <v>6.3899999999999998E-2</v>
      </c>
    </row>
    <row r="60687" spans="1:3" x14ac:dyDescent="0.2">
      <c r="A60687">
        <v>19169000400</v>
      </c>
      <c r="B60687" t="s">
        <v>20018</v>
      </c>
      <c r="C60687">
        <v>6.3899999999999998E-2</v>
      </c>
    </row>
    <row r="60688" spans="1:3" x14ac:dyDescent="0.2">
      <c r="A60688">
        <v>51013102301</v>
      </c>
      <c r="B60688" t="s">
        <v>22408</v>
      </c>
      <c r="C60688">
        <v>6.3899999999999998E-2</v>
      </c>
    </row>
    <row r="60689" spans="1:3" x14ac:dyDescent="0.2">
      <c r="A60689">
        <v>29189217941</v>
      </c>
      <c r="B60689" t="s">
        <v>22409</v>
      </c>
      <c r="C60689">
        <v>6.3899999999999998E-2</v>
      </c>
    </row>
    <row r="60690" spans="1:3" x14ac:dyDescent="0.2">
      <c r="A60690">
        <v>42095015902</v>
      </c>
      <c r="B60690" t="s">
        <v>14193</v>
      </c>
      <c r="C60690">
        <v>6.3899999999999998E-2</v>
      </c>
    </row>
    <row r="60691" spans="1:3" x14ac:dyDescent="0.2">
      <c r="A60691">
        <v>6059063905</v>
      </c>
      <c r="B60691" t="s">
        <v>14203</v>
      </c>
      <c r="C60691">
        <v>6.3899999999999998E-2</v>
      </c>
    </row>
    <row r="60692" spans="1:3" x14ac:dyDescent="0.2">
      <c r="A60692">
        <v>42125711000</v>
      </c>
      <c r="B60692" t="s">
        <v>15153</v>
      </c>
      <c r="C60692">
        <v>6.3899999999999998E-2</v>
      </c>
    </row>
    <row r="60693" spans="1:3" x14ac:dyDescent="0.2">
      <c r="A60693">
        <v>35001003717</v>
      </c>
      <c r="B60693" t="s">
        <v>22410</v>
      </c>
      <c r="C60693">
        <v>6.3899999999999998E-2</v>
      </c>
    </row>
    <row r="60694" spans="1:3" x14ac:dyDescent="0.2">
      <c r="A60694">
        <v>22055001403</v>
      </c>
      <c r="B60694" t="s">
        <v>949</v>
      </c>
      <c r="C60694">
        <v>6.3899999999999998E-2</v>
      </c>
    </row>
    <row r="60695" spans="1:3" x14ac:dyDescent="0.2">
      <c r="A60695">
        <v>9011693700</v>
      </c>
      <c r="B60695" t="s">
        <v>22411</v>
      </c>
      <c r="C60695">
        <v>6.3899999999999998E-2</v>
      </c>
    </row>
    <row r="60696" spans="1:3" x14ac:dyDescent="0.2">
      <c r="A60696">
        <v>51059480501</v>
      </c>
      <c r="B60696" t="s">
        <v>12518</v>
      </c>
      <c r="C60696">
        <v>6.3899999999999998E-2</v>
      </c>
    </row>
    <row r="60697" spans="1:3" x14ac:dyDescent="0.2">
      <c r="A60697">
        <v>19107080100</v>
      </c>
      <c r="B60697" t="s">
        <v>22412</v>
      </c>
      <c r="C60697">
        <v>6.3899999999999998E-2</v>
      </c>
    </row>
    <row r="60698" spans="1:3" x14ac:dyDescent="0.2">
      <c r="A60698">
        <v>39049006384</v>
      </c>
      <c r="B60698" t="s">
        <v>19701</v>
      </c>
      <c r="C60698">
        <v>6.3899999999999998E-2</v>
      </c>
    </row>
    <row r="60699" spans="1:3" x14ac:dyDescent="0.2">
      <c r="A60699">
        <v>42069102100</v>
      </c>
      <c r="B60699" t="s">
        <v>9525</v>
      </c>
      <c r="C60699">
        <v>6.3799999999999996E-2</v>
      </c>
    </row>
    <row r="60700" spans="1:3" x14ac:dyDescent="0.2">
      <c r="A60700">
        <v>42003496102</v>
      </c>
      <c r="B60700" t="s">
        <v>12910</v>
      </c>
      <c r="C60700">
        <v>6.3799999999999996E-2</v>
      </c>
    </row>
    <row r="60701" spans="1:3" x14ac:dyDescent="0.2">
      <c r="A60701">
        <v>55131470204</v>
      </c>
      <c r="B60701" t="s">
        <v>13454</v>
      </c>
      <c r="C60701">
        <v>6.3799999999999996E-2</v>
      </c>
    </row>
    <row r="60702" spans="1:3" x14ac:dyDescent="0.2">
      <c r="A60702">
        <v>12071040114</v>
      </c>
      <c r="B60702" t="s">
        <v>22413</v>
      </c>
      <c r="C60702">
        <v>6.3799999999999996E-2</v>
      </c>
    </row>
    <row r="60703" spans="1:3" x14ac:dyDescent="0.2">
      <c r="A60703">
        <v>12086014500</v>
      </c>
      <c r="B60703" t="s">
        <v>823</v>
      </c>
      <c r="C60703">
        <v>6.3799999999999996E-2</v>
      </c>
    </row>
    <row r="60704" spans="1:3" x14ac:dyDescent="0.2">
      <c r="A60704">
        <v>53053940001</v>
      </c>
      <c r="B60704" t="s">
        <v>18082</v>
      </c>
      <c r="C60704">
        <v>6.3799999999999996E-2</v>
      </c>
    </row>
    <row r="60705" spans="1:3" x14ac:dyDescent="0.2">
      <c r="A60705">
        <v>36063022702</v>
      </c>
      <c r="B60705" t="s">
        <v>7035</v>
      </c>
      <c r="C60705">
        <v>6.3799999999999996E-2</v>
      </c>
    </row>
    <row r="60706" spans="1:3" x14ac:dyDescent="0.2">
      <c r="A60706">
        <v>26125134400</v>
      </c>
      <c r="B60706" t="s">
        <v>19674</v>
      </c>
      <c r="C60706">
        <v>6.3799999999999996E-2</v>
      </c>
    </row>
    <row r="60707" spans="1:3" x14ac:dyDescent="0.2">
      <c r="A60707">
        <v>25003931100</v>
      </c>
      <c r="B60707" t="s">
        <v>22414</v>
      </c>
      <c r="C60707">
        <v>6.3799999999999996E-2</v>
      </c>
    </row>
    <row r="60708" spans="1:3" x14ac:dyDescent="0.2">
      <c r="A60708">
        <v>41003010200</v>
      </c>
      <c r="B60708" t="s">
        <v>17312</v>
      </c>
      <c r="C60708">
        <v>6.3799999999999996E-2</v>
      </c>
    </row>
    <row r="60709" spans="1:3" x14ac:dyDescent="0.2">
      <c r="A60709">
        <v>13121009403</v>
      </c>
      <c r="B60709" t="s">
        <v>10128</v>
      </c>
      <c r="C60709">
        <v>6.3799999999999996E-2</v>
      </c>
    </row>
    <row r="60710" spans="1:3" x14ac:dyDescent="0.2">
      <c r="A60710">
        <v>36081011900</v>
      </c>
      <c r="B60710" t="s">
        <v>1582</v>
      </c>
      <c r="C60710">
        <v>6.3799999999999996E-2</v>
      </c>
    </row>
    <row r="60711" spans="1:3" x14ac:dyDescent="0.2">
      <c r="A60711">
        <v>27123040503</v>
      </c>
      <c r="B60711" t="s">
        <v>18994</v>
      </c>
      <c r="C60711">
        <v>6.3799999999999996E-2</v>
      </c>
    </row>
    <row r="60712" spans="1:3" x14ac:dyDescent="0.2">
      <c r="A60712">
        <v>6037621326</v>
      </c>
      <c r="B60712" t="s">
        <v>18995</v>
      </c>
      <c r="C60712">
        <v>6.3799999999999996E-2</v>
      </c>
    </row>
    <row r="60713" spans="1:3" x14ac:dyDescent="0.2">
      <c r="A60713">
        <v>12127080400</v>
      </c>
      <c r="B60713" t="s">
        <v>22415</v>
      </c>
      <c r="C60713">
        <v>6.3799999999999996E-2</v>
      </c>
    </row>
    <row r="60714" spans="1:3" x14ac:dyDescent="0.2">
      <c r="A60714">
        <v>42045403501</v>
      </c>
      <c r="B60714" t="s">
        <v>20838</v>
      </c>
      <c r="C60714">
        <v>6.3799999999999996E-2</v>
      </c>
    </row>
    <row r="60715" spans="1:3" x14ac:dyDescent="0.2">
      <c r="A60715">
        <v>25017341300</v>
      </c>
      <c r="B60715" t="s">
        <v>19863</v>
      </c>
      <c r="C60715">
        <v>6.3799999999999996E-2</v>
      </c>
    </row>
    <row r="60716" spans="1:3" x14ac:dyDescent="0.2">
      <c r="A60716">
        <v>51550021006</v>
      </c>
      <c r="B60716" t="s">
        <v>16633</v>
      </c>
      <c r="C60716">
        <v>6.3799999999999996E-2</v>
      </c>
    </row>
    <row r="60717" spans="1:3" x14ac:dyDescent="0.2">
      <c r="A60717">
        <v>36055010800</v>
      </c>
      <c r="B60717" t="s">
        <v>21788</v>
      </c>
      <c r="C60717">
        <v>6.3799999999999996E-2</v>
      </c>
    </row>
    <row r="60718" spans="1:3" x14ac:dyDescent="0.2">
      <c r="A60718">
        <v>34039032901</v>
      </c>
      <c r="B60718" t="s">
        <v>18094</v>
      </c>
      <c r="C60718">
        <v>6.3799999999999996E-2</v>
      </c>
    </row>
    <row r="60719" spans="1:3" x14ac:dyDescent="0.2">
      <c r="A60719">
        <v>48201340201</v>
      </c>
      <c r="B60719" t="s">
        <v>11662</v>
      </c>
      <c r="C60719">
        <v>6.3799999999999996E-2</v>
      </c>
    </row>
    <row r="60720" spans="1:3" x14ac:dyDescent="0.2">
      <c r="A60720">
        <v>36087011405</v>
      </c>
      <c r="B60720" t="s">
        <v>22416</v>
      </c>
      <c r="C60720">
        <v>6.3799999999999996E-2</v>
      </c>
    </row>
    <row r="60721" spans="1:3" x14ac:dyDescent="0.2">
      <c r="A60721">
        <v>9005253300</v>
      </c>
      <c r="B60721" t="s">
        <v>16207</v>
      </c>
      <c r="C60721">
        <v>6.3700000000000007E-2</v>
      </c>
    </row>
    <row r="60722" spans="1:3" x14ac:dyDescent="0.2">
      <c r="A60722">
        <v>27079950100</v>
      </c>
      <c r="B60722" t="s">
        <v>19849</v>
      </c>
      <c r="C60722">
        <v>6.3700000000000007E-2</v>
      </c>
    </row>
    <row r="60723" spans="1:3" x14ac:dyDescent="0.2">
      <c r="A60723">
        <v>26077002700</v>
      </c>
      <c r="B60723" t="s">
        <v>22417</v>
      </c>
      <c r="C60723">
        <v>6.3700000000000007E-2</v>
      </c>
    </row>
    <row r="60724" spans="1:3" x14ac:dyDescent="0.2">
      <c r="A60724">
        <v>6037408625</v>
      </c>
      <c r="B60724" t="s">
        <v>10286</v>
      </c>
      <c r="C60724">
        <v>6.3700000000000007E-2</v>
      </c>
    </row>
    <row r="60725" spans="1:3" x14ac:dyDescent="0.2">
      <c r="A60725">
        <v>12086016100</v>
      </c>
      <c r="B60725" t="s">
        <v>823</v>
      </c>
      <c r="C60725">
        <v>6.3700000000000007E-2</v>
      </c>
    </row>
    <row r="60726" spans="1:3" x14ac:dyDescent="0.2">
      <c r="A60726">
        <v>19167070700</v>
      </c>
      <c r="B60726" t="s">
        <v>22418</v>
      </c>
      <c r="C60726">
        <v>6.3700000000000007E-2</v>
      </c>
    </row>
    <row r="60727" spans="1:3" x14ac:dyDescent="0.2">
      <c r="A60727">
        <v>6041106001</v>
      </c>
      <c r="B60727" t="s">
        <v>11772</v>
      </c>
      <c r="C60727">
        <v>6.3700000000000007E-2</v>
      </c>
    </row>
    <row r="60728" spans="1:3" x14ac:dyDescent="0.2">
      <c r="A60728">
        <v>34005704007</v>
      </c>
      <c r="B60728" t="s">
        <v>22419</v>
      </c>
      <c r="C60728">
        <v>6.3700000000000007E-2</v>
      </c>
    </row>
    <row r="60729" spans="1:3" x14ac:dyDescent="0.2">
      <c r="A60729">
        <v>36029010809</v>
      </c>
      <c r="B60729" t="s">
        <v>2992</v>
      </c>
      <c r="C60729">
        <v>6.3700000000000007E-2</v>
      </c>
    </row>
    <row r="60730" spans="1:3" x14ac:dyDescent="0.2">
      <c r="A60730">
        <v>12001001701</v>
      </c>
      <c r="B60730" t="s">
        <v>1238</v>
      </c>
      <c r="C60730">
        <v>6.3700000000000007E-2</v>
      </c>
    </row>
    <row r="60731" spans="1:3" x14ac:dyDescent="0.2">
      <c r="A60731">
        <v>39103400100</v>
      </c>
      <c r="B60731" t="s">
        <v>22420</v>
      </c>
      <c r="C60731">
        <v>6.3700000000000007E-2</v>
      </c>
    </row>
    <row r="60732" spans="1:3" x14ac:dyDescent="0.2">
      <c r="A60732">
        <v>25001012700</v>
      </c>
      <c r="B60732" t="s">
        <v>21275</v>
      </c>
      <c r="C60732">
        <v>6.3700000000000007E-2</v>
      </c>
    </row>
    <row r="60733" spans="1:3" x14ac:dyDescent="0.2">
      <c r="A60733">
        <v>42041011302</v>
      </c>
      <c r="B60733" t="s">
        <v>22421</v>
      </c>
      <c r="C60733">
        <v>6.3700000000000007E-2</v>
      </c>
    </row>
    <row r="60734" spans="1:3" x14ac:dyDescent="0.2">
      <c r="A60734">
        <v>42071011804</v>
      </c>
      <c r="B60734" t="s">
        <v>1314</v>
      </c>
      <c r="C60734">
        <v>6.3700000000000007E-2</v>
      </c>
    </row>
    <row r="60735" spans="1:3" x14ac:dyDescent="0.2">
      <c r="A60735">
        <v>42091201605</v>
      </c>
      <c r="B60735" t="s">
        <v>14104</v>
      </c>
      <c r="C60735">
        <v>6.3700000000000007E-2</v>
      </c>
    </row>
    <row r="60736" spans="1:3" x14ac:dyDescent="0.2">
      <c r="A60736">
        <v>16001000701</v>
      </c>
      <c r="B60736" t="s">
        <v>22422</v>
      </c>
      <c r="C60736">
        <v>6.3700000000000007E-2</v>
      </c>
    </row>
    <row r="60737" spans="1:3" x14ac:dyDescent="0.2">
      <c r="A60737">
        <v>53033032324</v>
      </c>
      <c r="B60737" t="s">
        <v>22033</v>
      </c>
      <c r="C60737">
        <v>6.3700000000000007E-2</v>
      </c>
    </row>
    <row r="60738" spans="1:3" x14ac:dyDescent="0.2">
      <c r="A60738">
        <v>24031704806</v>
      </c>
      <c r="B60738" t="s">
        <v>17706</v>
      </c>
      <c r="C60738">
        <v>6.3700000000000007E-2</v>
      </c>
    </row>
    <row r="60739" spans="1:3" x14ac:dyDescent="0.2">
      <c r="A60739">
        <v>51107611207</v>
      </c>
      <c r="B60739" t="s">
        <v>22423</v>
      </c>
      <c r="C60739">
        <v>6.3700000000000007E-2</v>
      </c>
    </row>
    <row r="60740" spans="1:3" x14ac:dyDescent="0.2">
      <c r="A60740">
        <v>48029120800</v>
      </c>
      <c r="B60740" t="s">
        <v>2575</v>
      </c>
      <c r="C60740">
        <v>6.3700000000000007E-2</v>
      </c>
    </row>
    <row r="60741" spans="1:3" x14ac:dyDescent="0.2">
      <c r="A60741">
        <v>22051022400</v>
      </c>
      <c r="B60741" t="s">
        <v>711</v>
      </c>
      <c r="C60741">
        <v>6.3700000000000007E-2</v>
      </c>
    </row>
    <row r="60742" spans="1:3" x14ac:dyDescent="0.2">
      <c r="A60742">
        <v>48029192300</v>
      </c>
      <c r="B60742" t="s">
        <v>3420</v>
      </c>
      <c r="C60742">
        <v>6.3700000000000007E-2</v>
      </c>
    </row>
    <row r="60743" spans="1:3" x14ac:dyDescent="0.2">
      <c r="A60743">
        <v>38061955200</v>
      </c>
      <c r="B60743" t="s">
        <v>22424</v>
      </c>
      <c r="C60743">
        <v>6.3700000000000007E-2</v>
      </c>
    </row>
    <row r="60744" spans="1:3" x14ac:dyDescent="0.2">
      <c r="A60744">
        <v>6085503324</v>
      </c>
      <c r="B60744" t="s">
        <v>6101</v>
      </c>
      <c r="C60744">
        <v>6.3700000000000007E-2</v>
      </c>
    </row>
    <row r="60745" spans="1:3" x14ac:dyDescent="0.2">
      <c r="A60745">
        <v>37125950302</v>
      </c>
      <c r="B60745" t="s">
        <v>22425</v>
      </c>
      <c r="C60745">
        <v>6.3700000000000007E-2</v>
      </c>
    </row>
    <row r="60746" spans="1:3" x14ac:dyDescent="0.2">
      <c r="A60746">
        <v>26099254500</v>
      </c>
      <c r="B60746" t="s">
        <v>19821</v>
      </c>
      <c r="C60746">
        <v>6.3600000000000004E-2</v>
      </c>
    </row>
    <row r="60747" spans="1:3" x14ac:dyDescent="0.2">
      <c r="A60747">
        <v>42043024503</v>
      </c>
      <c r="B60747" t="s">
        <v>18518</v>
      </c>
      <c r="C60747">
        <v>6.3600000000000004E-2</v>
      </c>
    </row>
    <row r="60748" spans="1:3" x14ac:dyDescent="0.2">
      <c r="A60748">
        <v>36047064600</v>
      </c>
      <c r="B60748" t="s">
        <v>1662</v>
      </c>
      <c r="C60748">
        <v>6.3600000000000004E-2</v>
      </c>
    </row>
    <row r="60749" spans="1:3" x14ac:dyDescent="0.2">
      <c r="A60749">
        <v>26099240700</v>
      </c>
      <c r="B60749" t="s">
        <v>8187</v>
      </c>
      <c r="C60749">
        <v>6.3600000000000004E-2</v>
      </c>
    </row>
    <row r="60750" spans="1:3" x14ac:dyDescent="0.2">
      <c r="A60750">
        <v>27123041002</v>
      </c>
      <c r="B60750" t="s">
        <v>12883</v>
      </c>
      <c r="C60750">
        <v>6.3600000000000004E-2</v>
      </c>
    </row>
    <row r="60751" spans="1:3" x14ac:dyDescent="0.2">
      <c r="A60751">
        <v>27053024902</v>
      </c>
      <c r="B60751" t="s">
        <v>2662</v>
      </c>
      <c r="C60751">
        <v>6.3600000000000004E-2</v>
      </c>
    </row>
    <row r="60752" spans="1:3" x14ac:dyDescent="0.2">
      <c r="A60752">
        <v>9009130200</v>
      </c>
      <c r="B60752" t="s">
        <v>18658</v>
      </c>
      <c r="C60752">
        <v>6.3600000000000004E-2</v>
      </c>
    </row>
    <row r="60753" spans="1:3" x14ac:dyDescent="0.2">
      <c r="A60753">
        <v>49035114100</v>
      </c>
      <c r="B60753" t="s">
        <v>5594</v>
      </c>
      <c r="C60753">
        <v>6.3600000000000004E-2</v>
      </c>
    </row>
    <row r="60754" spans="1:3" x14ac:dyDescent="0.2">
      <c r="A60754">
        <v>18005010900</v>
      </c>
      <c r="B60754" t="s">
        <v>4432</v>
      </c>
      <c r="C60754">
        <v>6.3600000000000004E-2</v>
      </c>
    </row>
    <row r="60755" spans="1:3" x14ac:dyDescent="0.2">
      <c r="A60755">
        <v>42095017000</v>
      </c>
      <c r="B60755" t="s">
        <v>17879</v>
      </c>
      <c r="C60755">
        <v>6.3600000000000004E-2</v>
      </c>
    </row>
    <row r="60756" spans="1:3" x14ac:dyDescent="0.2">
      <c r="A60756">
        <v>36113074000</v>
      </c>
      <c r="B60756" t="s">
        <v>22426</v>
      </c>
      <c r="C60756">
        <v>6.3600000000000004E-2</v>
      </c>
    </row>
    <row r="60757" spans="1:3" x14ac:dyDescent="0.2">
      <c r="A60757">
        <v>27053026906</v>
      </c>
      <c r="B60757" t="s">
        <v>16754</v>
      </c>
      <c r="C60757">
        <v>6.3600000000000004E-2</v>
      </c>
    </row>
    <row r="60758" spans="1:3" x14ac:dyDescent="0.2">
      <c r="A60758">
        <v>23019003000</v>
      </c>
      <c r="B60758" t="s">
        <v>22427</v>
      </c>
      <c r="C60758">
        <v>6.3600000000000004E-2</v>
      </c>
    </row>
    <row r="60759" spans="1:3" x14ac:dyDescent="0.2">
      <c r="A60759">
        <v>42017106402</v>
      </c>
      <c r="B60759" t="s">
        <v>16894</v>
      </c>
      <c r="C60759">
        <v>6.3600000000000004E-2</v>
      </c>
    </row>
    <row r="60760" spans="1:3" x14ac:dyDescent="0.2">
      <c r="A60760">
        <v>27053021602</v>
      </c>
      <c r="B60760" t="s">
        <v>21899</v>
      </c>
      <c r="C60760">
        <v>6.3600000000000004E-2</v>
      </c>
    </row>
    <row r="60761" spans="1:3" x14ac:dyDescent="0.2">
      <c r="A60761">
        <v>42017105300</v>
      </c>
      <c r="B60761" t="s">
        <v>22428</v>
      </c>
      <c r="C60761">
        <v>6.3600000000000004E-2</v>
      </c>
    </row>
    <row r="60762" spans="1:3" x14ac:dyDescent="0.2">
      <c r="A60762">
        <v>45083021302</v>
      </c>
      <c r="B60762" t="s">
        <v>22429</v>
      </c>
      <c r="C60762">
        <v>6.3600000000000004E-2</v>
      </c>
    </row>
    <row r="60763" spans="1:3" x14ac:dyDescent="0.2">
      <c r="A60763">
        <v>19025950100</v>
      </c>
      <c r="B60763" t="s">
        <v>22430</v>
      </c>
      <c r="C60763">
        <v>6.3600000000000004E-2</v>
      </c>
    </row>
    <row r="60764" spans="1:3" x14ac:dyDescent="0.2">
      <c r="A60764">
        <v>39009973300</v>
      </c>
      <c r="B60764" t="s">
        <v>15388</v>
      </c>
      <c r="C60764">
        <v>6.3600000000000004E-2</v>
      </c>
    </row>
    <row r="60765" spans="1:3" x14ac:dyDescent="0.2">
      <c r="A60765">
        <v>34021003001</v>
      </c>
      <c r="B60765" t="s">
        <v>22431</v>
      </c>
      <c r="C60765">
        <v>6.3600000000000004E-2</v>
      </c>
    </row>
    <row r="60766" spans="1:3" x14ac:dyDescent="0.2">
      <c r="A60766">
        <v>34013018000</v>
      </c>
      <c r="B60766" t="s">
        <v>14055</v>
      </c>
      <c r="C60766">
        <v>6.3600000000000004E-2</v>
      </c>
    </row>
    <row r="60767" spans="1:3" x14ac:dyDescent="0.2">
      <c r="A60767">
        <v>47157021020</v>
      </c>
      <c r="B60767" t="s">
        <v>11493</v>
      </c>
      <c r="C60767">
        <v>6.3600000000000004E-2</v>
      </c>
    </row>
    <row r="60768" spans="1:3" x14ac:dyDescent="0.2">
      <c r="A60768">
        <v>6085503803</v>
      </c>
      <c r="B60768" t="s">
        <v>5418</v>
      </c>
      <c r="C60768">
        <v>6.3600000000000004E-2</v>
      </c>
    </row>
    <row r="60769" spans="1:3" x14ac:dyDescent="0.2">
      <c r="A60769">
        <v>53033002800</v>
      </c>
      <c r="B60769" t="s">
        <v>17745</v>
      </c>
      <c r="C60769">
        <v>6.3600000000000004E-2</v>
      </c>
    </row>
    <row r="60770" spans="1:3" x14ac:dyDescent="0.2">
      <c r="A60770">
        <v>21117064700</v>
      </c>
      <c r="B60770" t="s">
        <v>18835</v>
      </c>
      <c r="C60770">
        <v>6.3500000000000001E-2</v>
      </c>
    </row>
    <row r="60771" spans="1:3" x14ac:dyDescent="0.2">
      <c r="A60771">
        <v>55131460102</v>
      </c>
      <c r="B60771" t="s">
        <v>21875</v>
      </c>
      <c r="C60771">
        <v>6.3500000000000001E-2</v>
      </c>
    </row>
    <row r="60772" spans="1:3" x14ac:dyDescent="0.2">
      <c r="A60772">
        <v>42129804702</v>
      </c>
      <c r="B60772" t="s">
        <v>8764</v>
      </c>
      <c r="C60772">
        <v>6.3500000000000001E-2</v>
      </c>
    </row>
    <row r="60773" spans="1:3" x14ac:dyDescent="0.2">
      <c r="A60773">
        <v>8069001007</v>
      </c>
      <c r="B60773" t="s">
        <v>22432</v>
      </c>
      <c r="C60773">
        <v>6.3500000000000001E-2</v>
      </c>
    </row>
    <row r="60774" spans="1:3" x14ac:dyDescent="0.2">
      <c r="A60774">
        <v>24005407001</v>
      </c>
      <c r="B60774" t="s">
        <v>22433</v>
      </c>
      <c r="C60774">
        <v>6.3500000000000001E-2</v>
      </c>
    </row>
    <row r="60775" spans="1:3" x14ac:dyDescent="0.2">
      <c r="A60775">
        <v>12086007804</v>
      </c>
      <c r="B60775" t="s">
        <v>823</v>
      </c>
      <c r="C60775">
        <v>6.3500000000000001E-2</v>
      </c>
    </row>
    <row r="60776" spans="1:3" x14ac:dyDescent="0.2">
      <c r="A60776">
        <v>47093005811</v>
      </c>
      <c r="B60776" t="s">
        <v>1880</v>
      </c>
      <c r="C60776">
        <v>6.3500000000000001E-2</v>
      </c>
    </row>
    <row r="60777" spans="1:3" x14ac:dyDescent="0.2">
      <c r="A60777">
        <v>12057011514</v>
      </c>
      <c r="B60777" t="s">
        <v>19172</v>
      </c>
      <c r="C60777">
        <v>6.3500000000000001E-2</v>
      </c>
    </row>
    <row r="60778" spans="1:3" x14ac:dyDescent="0.2">
      <c r="A60778">
        <v>38009952300</v>
      </c>
      <c r="B60778" t="s">
        <v>22434</v>
      </c>
      <c r="C60778">
        <v>6.3500000000000001E-2</v>
      </c>
    </row>
    <row r="60779" spans="1:3" x14ac:dyDescent="0.2">
      <c r="A60779">
        <v>24027602302</v>
      </c>
      <c r="B60779" t="s">
        <v>250</v>
      </c>
      <c r="C60779">
        <v>6.3500000000000001E-2</v>
      </c>
    </row>
    <row r="60780" spans="1:3" x14ac:dyDescent="0.2">
      <c r="A60780">
        <v>9015900100</v>
      </c>
      <c r="B60780" t="s">
        <v>22435</v>
      </c>
      <c r="C60780">
        <v>6.3500000000000001E-2</v>
      </c>
    </row>
    <row r="60781" spans="1:3" x14ac:dyDescent="0.2">
      <c r="A60781">
        <v>39173020401</v>
      </c>
      <c r="B60781" t="s">
        <v>10582</v>
      </c>
      <c r="C60781">
        <v>6.3500000000000001E-2</v>
      </c>
    </row>
    <row r="60782" spans="1:3" x14ac:dyDescent="0.2">
      <c r="A60782">
        <v>36067011500</v>
      </c>
      <c r="B60782" t="s">
        <v>16444</v>
      </c>
      <c r="C60782">
        <v>6.3500000000000001E-2</v>
      </c>
    </row>
    <row r="60783" spans="1:3" x14ac:dyDescent="0.2">
      <c r="A60783">
        <v>17031810900</v>
      </c>
      <c r="B60783" t="s">
        <v>16586</v>
      </c>
      <c r="C60783">
        <v>6.3500000000000001E-2</v>
      </c>
    </row>
    <row r="60784" spans="1:3" x14ac:dyDescent="0.2">
      <c r="A60784">
        <v>53033022801</v>
      </c>
      <c r="B60784" t="s">
        <v>22436</v>
      </c>
      <c r="C60784">
        <v>6.3500000000000001E-2</v>
      </c>
    </row>
    <row r="60785" spans="1:3" x14ac:dyDescent="0.2">
      <c r="A60785">
        <v>1073012910</v>
      </c>
      <c r="B60785" t="s">
        <v>1937</v>
      </c>
      <c r="C60785">
        <v>6.3500000000000001E-2</v>
      </c>
    </row>
    <row r="60786" spans="1:3" x14ac:dyDescent="0.2">
      <c r="A60786">
        <v>27053026613</v>
      </c>
      <c r="B60786" t="s">
        <v>21970</v>
      </c>
      <c r="C60786">
        <v>6.3500000000000001E-2</v>
      </c>
    </row>
    <row r="60787" spans="1:3" x14ac:dyDescent="0.2">
      <c r="A60787">
        <v>27053109900</v>
      </c>
      <c r="B60787" t="s">
        <v>22437</v>
      </c>
      <c r="C60787">
        <v>6.3500000000000001E-2</v>
      </c>
    </row>
    <row r="60788" spans="1:3" x14ac:dyDescent="0.2">
      <c r="A60788">
        <v>48201553600</v>
      </c>
      <c r="B60788" t="s">
        <v>22438</v>
      </c>
      <c r="C60788">
        <v>6.3500000000000001E-2</v>
      </c>
    </row>
    <row r="60789" spans="1:3" x14ac:dyDescent="0.2">
      <c r="A60789">
        <v>48113014307</v>
      </c>
      <c r="B60789" t="s">
        <v>2171</v>
      </c>
      <c r="C60789">
        <v>6.3500000000000001E-2</v>
      </c>
    </row>
    <row r="60790" spans="1:3" x14ac:dyDescent="0.2">
      <c r="A60790">
        <v>25009266400</v>
      </c>
      <c r="B60790" t="s">
        <v>20859</v>
      </c>
      <c r="C60790">
        <v>6.3500000000000001E-2</v>
      </c>
    </row>
    <row r="60791" spans="1:3" x14ac:dyDescent="0.2">
      <c r="A60791">
        <v>6111005305</v>
      </c>
      <c r="B60791" t="s">
        <v>10663</v>
      </c>
      <c r="C60791">
        <v>6.3500000000000001E-2</v>
      </c>
    </row>
    <row r="60792" spans="1:3" x14ac:dyDescent="0.2">
      <c r="A60792">
        <v>48085031711</v>
      </c>
      <c r="B60792" t="s">
        <v>3955</v>
      </c>
      <c r="C60792">
        <v>6.3500000000000001E-2</v>
      </c>
    </row>
    <row r="60793" spans="1:3" x14ac:dyDescent="0.2">
      <c r="A60793">
        <v>39061023100</v>
      </c>
      <c r="B60793" t="s">
        <v>653</v>
      </c>
      <c r="C60793">
        <v>6.3500000000000001E-2</v>
      </c>
    </row>
    <row r="60794" spans="1:3" x14ac:dyDescent="0.2">
      <c r="A60794">
        <v>17031801901</v>
      </c>
      <c r="B60794" t="s">
        <v>22439</v>
      </c>
      <c r="C60794">
        <v>6.3500000000000001E-2</v>
      </c>
    </row>
    <row r="60795" spans="1:3" x14ac:dyDescent="0.2">
      <c r="A60795">
        <v>24031703221</v>
      </c>
      <c r="B60795" t="s">
        <v>7264</v>
      </c>
      <c r="C60795">
        <v>6.3500000000000001E-2</v>
      </c>
    </row>
    <row r="60796" spans="1:3" x14ac:dyDescent="0.2">
      <c r="A60796">
        <v>38077970900</v>
      </c>
      <c r="B60796" t="s">
        <v>13902</v>
      </c>
      <c r="C60796">
        <v>6.3500000000000001E-2</v>
      </c>
    </row>
    <row r="60797" spans="1:3" x14ac:dyDescent="0.2">
      <c r="A60797">
        <v>12086015300</v>
      </c>
      <c r="B60797" t="s">
        <v>823</v>
      </c>
      <c r="C60797">
        <v>6.3500000000000001E-2</v>
      </c>
    </row>
    <row r="60798" spans="1:3" x14ac:dyDescent="0.2">
      <c r="A60798">
        <v>42075003200</v>
      </c>
      <c r="B60798" t="s">
        <v>3432</v>
      </c>
      <c r="C60798">
        <v>6.3500000000000001E-2</v>
      </c>
    </row>
    <row r="60799" spans="1:3" x14ac:dyDescent="0.2">
      <c r="A60799">
        <v>38017001001</v>
      </c>
      <c r="B60799" t="s">
        <v>22440</v>
      </c>
      <c r="C60799">
        <v>6.3500000000000001E-2</v>
      </c>
    </row>
    <row r="60800" spans="1:3" x14ac:dyDescent="0.2">
      <c r="A60800">
        <v>53061052005</v>
      </c>
      <c r="B60800" t="s">
        <v>22441</v>
      </c>
      <c r="C60800">
        <v>6.3399999999999998E-2</v>
      </c>
    </row>
    <row r="60801" spans="1:3" x14ac:dyDescent="0.2">
      <c r="A60801">
        <v>42071012502</v>
      </c>
      <c r="B60801" t="s">
        <v>22442</v>
      </c>
      <c r="C60801">
        <v>6.3399999999999998E-2</v>
      </c>
    </row>
    <row r="60802" spans="1:3" x14ac:dyDescent="0.2">
      <c r="A60802">
        <v>25001010900</v>
      </c>
      <c r="B60802" t="s">
        <v>22443</v>
      </c>
      <c r="C60802">
        <v>6.3399999999999998E-2</v>
      </c>
    </row>
    <row r="60803" spans="1:3" x14ac:dyDescent="0.2">
      <c r="A60803">
        <v>13135050214</v>
      </c>
      <c r="B60803" t="s">
        <v>5318</v>
      </c>
      <c r="C60803">
        <v>6.3399999999999998E-2</v>
      </c>
    </row>
    <row r="60804" spans="1:3" x14ac:dyDescent="0.2">
      <c r="A60804">
        <v>42017103400</v>
      </c>
      <c r="B60804" t="s">
        <v>22444</v>
      </c>
      <c r="C60804">
        <v>6.3399999999999998E-2</v>
      </c>
    </row>
    <row r="60805" spans="1:3" x14ac:dyDescent="0.2">
      <c r="A60805">
        <v>31153010617</v>
      </c>
      <c r="B60805" t="s">
        <v>17037</v>
      </c>
      <c r="C60805">
        <v>6.3399999999999998E-2</v>
      </c>
    </row>
    <row r="60806" spans="1:3" x14ac:dyDescent="0.2">
      <c r="A60806">
        <v>42091200306</v>
      </c>
      <c r="B60806" t="s">
        <v>18679</v>
      </c>
      <c r="C60806">
        <v>6.3399999999999998E-2</v>
      </c>
    </row>
    <row r="60807" spans="1:3" x14ac:dyDescent="0.2">
      <c r="A60807">
        <v>34029717200</v>
      </c>
      <c r="B60807" t="s">
        <v>19992</v>
      </c>
      <c r="C60807">
        <v>6.3399999999999998E-2</v>
      </c>
    </row>
    <row r="60808" spans="1:3" x14ac:dyDescent="0.2">
      <c r="A60808">
        <v>36081077300</v>
      </c>
      <c r="B60808" t="s">
        <v>1582</v>
      </c>
      <c r="C60808">
        <v>6.3399999999999998E-2</v>
      </c>
    </row>
    <row r="60809" spans="1:3" x14ac:dyDescent="0.2">
      <c r="A60809">
        <v>26021001600</v>
      </c>
      <c r="B60809" t="s">
        <v>19290</v>
      </c>
      <c r="C60809">
        <v>6.3399999999999998E-2</v>
      </c>
    </row>
    <row r="60810" spans="1:3" x14ac:dyDescent="0.2">
      <c r="A60810">
        <v>34031256801</v>
      </c>
      <c r="B60810" t="s">
        <v>22445</v>
      </c>
      <c r="C60810">
        <v>6.3399999999999998E-2</v>
      </c>
    </row>
    <row r="60811" spans="1:3" x14ac:dyDescent="0.2">
      <c r="A60811">
        <v>18141011304</v>
      </c>
      <c r="B60811" t="s">
        <v>20485</v>
      </c>
      <c r="C60811">
        <v>6.3399999999999998E-2</v>
      </c>
    </row>
    <row r="60812" spans="1:3" x14ac:dyDescent="0.2">
      <c r="A60812">
        <v>24031700824</v>
      </c>
      <c r="B60812" t="s">
        <v>22446</v>
      </c>
      <c r="C60812">
        <v>6.3399999999999998E-2</v>
      </c>
    </row>
    <row r="60813" spans="1:3" x14ac:dyDescent="0.2">
      <c r="A60813">
        <v>36047024400</v>
      </c>
      <c r="B60813" t="s">
        <v>1662</v>
      </c>
      <c r="C60813">
        <v>6.3399999999999998E-2</v>
      </c>
    </row>
    <row r="60814" spans="1:3" x14ac:dyDescent="0.2">
      <c r="A60814">
        <v>12095014811</v>
      </c>
      <c r="B60814" t="s">
        <v>1766</v>
      </c>
      <c r="C60814">
        <v>6.3399999999999998E-2</v>
      </c>
    </row>
    <row r="60815" spans="1:3" x14ac:dyDescent="0.2">
      <c r="A60815">
        <v>51760070100</v>
      </c>
      <c r="B60815" t="s">
        <v>22447</v>
      </c>
      <c r="C60815">
        <v>6.3399999999999998E-2</v>
      </c>
    </row>
    <row r="60816" spans="1:3" x14ac:dyDescent="0.2">
      <c r="A60816">
        <v>53053940011</v>
      </c>
      <c r="B60816" t="s">
        <v>18082</v>
      </c>
      <c r="C60816">
        <v>6.3399999999999998E-2</v>
      </c>
    </row>
    <row r="60817" spans="1:3" x14ac:dyDescent="0.2">
      <c r="A60817">
        <v>26077003003</v>
      </c>
      <c r="B60817" t="s">
        <v>22448</v>
      </c>
      <c r="C60817">
        <v>6.3399999999999998E-2</v>
      </c>
    </row>
    <row r="60818" spans="1:3" x14ac:dyDescent="0.2">
      <c r="A60818">
        <v>34003003401</v>
      </c>
      <c r="B60818" t="s">
        <v>19320</v>
      </c>
      <c r="C60818">
        <v>6.3399999999999998E-2</v>
      </c>
    </row>
    <row r="60819" spans="1:3" x14ac:dyDescent="0.2">
      <c r="A60819">
        <v>34003023302</v>
      </c>
      <c r="B60819" t="s">
        <v>5096</v>
      </c>
      <c r="C60819">
        <v>6.3399999999999998E-2</v>
      </c>
    </row>
    <row r="60820" spans="1:3" x14ac:dyDescent="0.2">
      <c r="A60820">
        <v>24005411303</v>
      </c>
      <c r="B60820" t="s">
        <v>249</v>
      </c>
      <c r="C60820">
        <v>6.3299999999999995E-2</v>
      </c>
    </row>
    <row r="60821" spans="1:3" x14ac:dyDescent="0.2">
      <c r="A60821">
        <v>20029977400</v>
      </c>
      <c r="B60821" t="s">
        <v>22449</v>
      </c>
      <c r="C60821">
        <v>6.3299999999999995E-2</v>
      </c>
    </row>
    <row r="60822" spans="1:3" x14ac:dyDescent="0.2">
      <c r="A60822">
        <v>34023006900</v>
      </c>
      <c r="B60822" t="s">
        <v>22300</v>
      </c>
      <c r="C60822">
        <v>6.3299999999999995E-2</v>
      </c>
    </row>
    <row r="60823" spans="1:3" x14ac:dyDescent="0.2">
      <c r="A60823">
        <v>12011060607</v>
      </c>
      <c r="B60823" t="s">
        <v>7446</v>
      </c>
      <c r="C60823">
        <v>6.3299999999999995E-2</v>
      </c>
    </row>
    <row r="60824" spans="1:3" x14ac:dyDescent="0.2">
      <c r="A60824">
        <v>55071010700</v>
      </c>
      <c r="B60824" t="s">
        <v>22450</v>
      </c>
      <c r="C60824">
        <v>6.3299999999999995E-2</v>
      </c>
    </row>
    <row r="60825" spans="1:3" x14ac:dyDescent="0.2">
      <c r="A60825">
        <v>36069050800</v>
      </c>
      <c r="B60825" t="s">
        <v>13648</v>
      </c>
      <c r="C60825">
        <v>6.3299999999999995E-2</v>
      </c>
    </row>
    <row r="60826" spans="1:3" x14ac:dyDescent="0.2">
      <c r="A60826">
        <v>9013533102</v>
      </c>
      <c r="B60826" t="s">
        <v>20748</v>
      </c>
      <c r="C60826">
        <v>6.3299999999999995E-2</v>
      </c>
    </row>
    <row r="60827" spans="1:3" x14ac:dyDescent="0.2">
      <c r="A60827">
        <v>4013217001</v>
      </c>
      <c r="B60827" t="s">
        <v>10798</v>
      </c>
      <c r="C60827">
        <v>6.3299999999999995E-2</v>
      </c>
    </row>
    <row r="60828" spans="1:3" x14ac:dyDescent="0.2">
      <c r="A60828">
        <v>6037111202</v>
      </c>
      <c r="B60828" t="s">
        <v>16601</v>
      </c>
      <c r="C60828">
        <v>6.3299999999999995E-2</v>
      </c>
    </row>
    <row r="60829" spans="1:3" x14ac:dyDescent="0.2">
      <c r="A60829">
        <v>48091310801</v>
      </c>
      <c r="B60829" t="s">
        <v>22451</v>
      </c>
      <c r="C60829">
        <v>6.3299999999999995E-2</v>
      </c>
    </row>
    <row r="60830" spans="1:3" x14ac:dyDescent="0.2">
      <c r="A60830">
        <v>36081047100</v>
      </c>
      <c r="B60830" t="s">
        <v>1582</v>
      </c>
      <c r="C60830">
        <v>6.3299999999999995E-2</v>
      </c>
    </row>
    <row r="60831" spans="1:3" x14ac:dyDescent="0.2">
      <c r="A60831">
        <v>37171930301</v>
      </c>
      <c r="B60831" t="s">
        <v>5492</v>
      </c>
      <c r="C60831">
        <v>6.3299999999999995E-2</v>
      </c>
    </row>
    <row r="60832" spans="1:3" x14ac:dyDescent="0.2">
      <c r="A60832">
        <v>13113140306</v>
      </c>
      <c r="B60832" t="s">
        <v>18283</v>
      </c>
      <c r="C60832">
        <v>6.3299999999999995E-2</v>
      </c>
    </row>
    <row r="60833" spans="1:3" x14ac:dyDescent="0.2">
      <c r="A60833">
        <v>48157673500</v>
      </c>
      <c r="B60833" t="s">
        <v>22452</v>
      </c>
      <c r="C60833">
        <v>6.3299999999999995E-2</v>
      </c>
    </row>
    <row r="60834" spans="1:3" x14ac:dyDescent="0.2">
      <c r="A60834">
        <v>6017030902</v>
      </c>
      <c r="B60834" t="s">
        <v>15811</v>
      </c>
      <c r="C60834">
        <v>6.3299999999999995E-2</v>
      </c>
    </row>
    <row r="60835" spans="1:3" x14ac:dyDescent="0.2">
      <c r="A60835">
        <v>48439113218</v>
      </c>
      <c r="B60835" t="s">
        <v>493</v>
      </c>
      <c r="C60835">
        <v>6.3299999999999995E-2</v>
      </c>
    </row>
    <row r="60836" spans="1:3" x14ac:dyDescent="0.2">
      <c r="A60836">
        <v>12086008702</v>
      </c>
      <c r="B60836" t="s">
        <v>823</v>
      </c>
      <c r="C60836">
        <v>6.3299999999999995E-2</v>
      </c>
    </row>
    <row r="60837" spans="1:3" x14ac:dyDescent="0.2">
      <c r="A60837">
        <v>24001001402</v>
      </c>
      <c r="B60837" t="s">
        <v>20528</v>
      </c>
      <c r="C60837">
        <v>6.3299999999999995E-2</v>
      </c>
    </row>
    <row r="60838" spans="1:3" x14ac:dyDescent="0.2">
      <c r="A60838">
        <v>37183053202</v>
      </c>
      <c r="B60838" t="s">
        <v>22453</v>
      </c>
      <c r="C60838">
        <v>6.3299999999999995E-2</v>
      </c>
    </row>
    <row r="60839" spans="1:3" x14ac:dyDescent="0.2">
      <c r="A60839">
        <v>19027960300</v>
      </c>
      <c r="B60839" t="s">
        <v>18131</v>
      </c>
      <c r="C60839">
        <v>6.3299999999999995E-2</v>
      </c>
    </row>
    <row r="60840" spans="1:3" x14ac:dyDescent="0.2">
      <c r="A60840">
        <v>6059052416</v>
      </c>
      <c r="B60840" t="s">
        <v>16869</v>
      </c>
      <c r="C60840">
        <v>6.3299999999999995E-2</v>
      </c>
    </row>
    <row r="60841" spans="1:3" x14ac:dyDescent="0.2">
      <c r="A60841">
        <v>33017081200</v>
      </c>
      <c r="B60841" t="s">
        <v>15940</v>
      </c>
      <c r="C60841">
        <v>6.3299999999999995E-2</v>
      </c>
    </row>
    <row r="60842" spans="1:3" x14ac:dyDescent="0.2">
      <c r="A60842">
        <v>34025810501</v>
      </c>
      <c r="B60842" t="s">
        <v>5454</v>
      </c>
      <c r="C60842">
        <v>6.3299999999999995E-2</v>
      </c>
    </row>
    <row r="60843" spans="1:3" x14ac:dyDescent="0.2">
      <c r="A60843">
        <v>48299970400</v>
      </c>
      <c r="B60843" t="s">
        <v>22454</v>
      </c>
      <c r="C60843">
        <v>6.3299999999999995E-2</v>
      </c>
    </row>
    <row r="60844" spans="1:3" x14ac:dyDescent="0.2">
      <c r="A60844">
        <v>48113013200</v>
      </c>
      <c r="B60844" t="s">
        <v>6951</v>
      </c>
      <c r="C60844">
        <v>6.3299999999999995E-2</v>
      </c>
    </row>
    <row r="60845" spans="1:3" x14ac:dyDescent="0.2">
      <c r="A60845">
        <v>21111008900</v>
      </c>
      <c r="B60845" t="s">
        <v>22455</v>
      </c>
      <c r="C60845">
        <v>6.3299999999999995E-2</v>
      </c>
    </row>
    <row r="60846" spans="1:3" x14ac:dyDescent="0.2">
      <c r="A60846">
        <v>6085504319</v>
      </c>
      <c r="B60846" t="s">
        <v>5418</v>
      </c>
      <c r="C60846">
        <v>6.3299999999999995E-2</v>
      </c>
    </row>
    <row r="60847" spans="1:3" x14ac:dyDescent="0.2">
      <c r="A60847">
        <v>12009066400</v>
      </c>
      <c r="B60847" t="s">
        <v>22456</v>
      </c>
      <c r="C60847">
        <v>6.3299999999999995E-2</v>
      </c>
    </row>
    <row r="60848" spans="1:3" x14ac:dyDescent="0.2">
      <c r="A60848">
        <v>48113013607</v>
      </c>
      <c r="B60848" t="s">
        <v>3955</v>
      </c>
      <c r="C60848">
        <v>6.3299999999999995E-2</v>
      </c>
    </row>
    <row r="60849" spans="1:3" x14ac:dyDescent="0.2">
      <c r="A60849">
        <v>55073001700</v>
      </c>
      <c r="B60849" t="s">
        <v>22457</v>
      </c>
      <c r="C60849">
        <v>6.3299999999999995E-2</v>
      </c>
    </row>
    <row r="60850" spans="1:3" x14ac:dyDescent="0.2">
      <c r="A60850">
        <v>42003478100</v>
      </c>
      <c r="B60850" t="s">
        <v>22186</v>
      </c>
      <c r="C60850">
        <v>6.3299999999999995E-2</v>
      </c>
    </row>
    <row r="60851" spans="1:3" x14ac:dyDescent="0.2">
      <c r="A60851">
        <v>33015053000</v>
      </c>
      <c r="B60851" t="s">
        <v>22458</v>
      </c>
      <c r="C60851">
        <v>6.3299999999999995E-2</v>
      </c>
    </row>
    <row r="60852" spans="1:3" x14ac:dyDescent="0.2">
      <c r="A60852">
        <v>6113011002</v>
      </c>
      <c r="B60852" t="s">
        <v>9555</v>
      </c>
      <c r="C60852">
        <v>6.3200000000000006E-2</v>
      </c>
    </row>
    <row r="60853" spans="1:3" x14ac:dyDescent="0.2">
      <c r="A60853">
        <v>27071790300</v>
      </c>
      <c r="B60853" t="s">
        <v>13726</v>
      </c>
      <c r="C60853">
        <v>6.3200000000000006E-2</v>
      </c>
    </row>
    <row r="60854" spans="1:3" x14ac:dyDescent="0.2">
      <c r="A60854">
        <v>42091200505</v>
      </c>
      <c r="B60854" t="s">
        <v>12458</v>
      </c>
      <c r="C60854">
        <v>6.3200000000000006E-2</v>
      </c>
    </row>
    <row r="60855" spans="1:3" x14ac:dyDescent="0.2">
      <c r="A60855">
        <v>47093005706</v>
      </c>
      <c r="B60855" t="s">
        <v>1880</v>
      </c>
      <c r="C60855">
        <v>6.3200000000000006E-2</v>
      </c>
    </row>
    <row r="60856" spans="1:3" x14ac:dyDescent="0.2">
      <c r="A60856">
        <v>29189215141</v>
      </c>
      <c r="B60856" t="s">
        <v>613</v>
      </c>
      <c r="C60856">
        <v>6.3200000000000006E-2</v>
      </c>
    </row>
    <row r="60857" spans="1:3" x14ac:dyDescent="0.2">
      <c r="A60857">
        <v>4025001802</v>
      </c>
      <c r="B60857" t="s">
        <v>15723</v>
      </c>
      <c r="C60857">
        <v>6.3200000000000006E-2</v>
      </c>
    </row>
    <row r="60858" spans="1:3" x14ac:dyDescent="0.2">
      <c r="A60858">
        <v>13089021503</v>
      </c>
      <c r="B60858" t="s">
        <v>22459</v>
      </c>
      <c r="C60858">
        <v>6.3200000000000006E-2</v>
      </c>
    </row>
    <row r="60859" spans="1:3" x14ac:dyDescent="0.2">
      <c r="A60859">
        <v>48085031662</v>
      </c>
      <c r="B60859" t="s">
        <v>22460</v>
      </c>
      <c r="C60859">
        <v>6.3200000000000006E-2</v>
      </c>
    </row>
    <row r="60860" spans="1:3" x14ac:dyDescent="0.2">
      <c r="A60860">
        <v>26065004301</v>
      </c>
      <c r="B60860" t="s">
        <v>14761</v>
      </c>
      <c r="C60860">
        <v>6.3200000000000006E-2</v>
      </c>
    </row>
    <row r="60861" spans="1:3" x14ac:dyDescent="0.2">
      <c r="A60861">
        <v>39153530604</v>
      </c>
      <c r="B60861" t="s">
        <v>17178</v>
      </c>
      <c r="C60861">
        <v>6.3200000000000006E-2</v>
      </c>
    </row>
    <row r="60862" spans="1:3" x14ac:dyDescent="0.2">
      <c r="A60862">
        <v>6001420300</v>
      </c>
      <c r="B60862" t="s">
        <v>22461</v>
      </c>
      <c r="C60862">
        <v>6.3200000000000006E-2</v>
      </c>
    </row>
    <row r="60863" spans="1:3" x14ac:dyDescent="0.2">
      <c r="A60863">
        <v>6023010502</v>
      </c>
      <c r="B60863" t="s">
        <v>13838</v>
      </c>
      <c r="C60863">
        <v>6.3200000000000006E-2</v>
      </c>
    </row>
    <row r="60864" spans="1:3" x14ac:dyDescent="0.2">
      <c r="A60864">
        <v>39081011100</v>
      </c>
      <c r="B60864" t="s">
        <v>22462</v>
      </c>
      <c r="C60864">
        <v>6.3200000000000006E-2</v>
      </c>
    </row>
    <row r="60865" spans="1:3" x14ac:dyDescent="0.2">
      <c r="A60865">
        <v>51680000201</v>
      </c>
      <c r="B60865" t="s">
        <v>22463</v>
      </c>
      <c r="C60865">
        <v>6.3200000000000006E-2</v>
      </c>
    </row>
    <row r="60866" spans="1:3" x14ac:dyDescent="0.2">
      <c r="A60866">
        <v>8001009325</v>
      </c>
      <c r="B60866" t="s">
        <v>17569</v>
      </c>
      <c r="C60866">
        <v>6.3200000000000006E-2</v>
      </c>
    </row>
    <row r="60867" spans="1:3" x14ac:dyDescent="0.2">
      <c r="A60867">
        <v>6059032043</v>
      </c>
      <c r="B60867" t="s">
        <v>22464</v>
      </c>
      <c r="C60867">
        <v>6.3200000000000006E-2</v>
      </c>
    </row>
    <row r="60868" spans="1:3" x14ac:dyDescent="0.2">
      <c r="A60868">
        <v>36103201001</v>
      </c>
      <c r="B60868" t="s">
        <v>16428</v>
      </c>
      <c r="C60868">
        <v>6.3200000000000006E-2</v>
      </c>
    </row>
    <row r="60869" spans="1:3" x14ac:dyDescent="0.2">
      <c r="A60869">
        <v>42091208604</v>
      </c>
      <c r="B60869" t="s">
        <v>16960</v>
      </c>
      <c r="C60869">
        <v>6.3200000000000006E-2</v>
      </c>
    </row>
    <row r="60870" spans="1:3" x14ac:dyDescent="0.2">
      <c r="A60870">
        <v>42101036502</v>
      </c>
      <c r="B60870" t="s">
        <v>6817</v>
      </c>
      <c r="C60870">
        <v>6.3200000000000006E-2</v>
      </c>
    </row>
    <row r="60871" spans="1:3" x14ac:dyDescent="0.2">
      <c r="A60871">
        <v>47001020600</v>
      </c>
      <c r="B60871" t="s">
        <v>5303</v>
      </c>
      <c r="C60871">
        <v>6.3200000000000006E-2</v>
      </c>
    </row>
    <row r="60872" spans="1:3" x14ac:dyDescent="0.2">
      <c r="A60872">
        <v>9007580100</v>
      </c>
      <c r="B60872" t="s">
        <v>22465</v>
      </c>
      <c r="C60872">
        <v>6.3200000000000006E-2</v>
      </c>
    </row>
    <row r="60873" spans="1:3" x14ac:dyDescent="0.2">
      <c r="A60873">
        <v>36005029700</v>
      </c>
      <c r="B60873" t="s">
        <v>1194</v>
      </c>
      <c r="C60873">
        <v>6.3200000000000006E-2</v>
      </c>
    </row>
    <row r="60874" spans="1:3" x14ac:dyDescent="0.2">
      <c r="A60874">
        <v>31003979800</v>
      </c>
      <c r="B60874" t="s">
        <v>22466</v>
      </c>
      <c r="C60874">
        <v>6.3200000000000006E-2</v>
      </c>
    </row>
    <row r="60875" spans="1:3" x14ac:dyDescent="0.2">
      <c r="A60875">
        <v>16013960100</v>
      </c>
      <c r="B60875" t="s">
        <v>22467</v>
      </c>
      <c r="C60875">
        <v>6.3100000000000003E-2</v>
      </c>
    </row>
    <row r="60876" spans="1:3" x14ac:dyDescent="0.2">
      <c r="A60876">
        <v>42033330600</v>
      </c>
      <c r="B60876" t="s">
        <v>15692</v>
      </c>
      <c r="C60876">
        <v>6.3100000000000003E-2</v>
      </c>
    </row>
    <row r="60877" spans="1:3" x14ac:dyDescent="0.2">
      <c r="A60877">
        <v>9005290100</v>
      </c>
      <c r="B60877" t="s">
        <v>22468</v>
      </c>
      <c r="C60877">
        <v>6.3100000000000003E-2</v>
      </c>
    </row>
    <row r="60878" spans="1:3" x14ac:dyDescent="0.2">
      <c r="A60878">
        <v>42029302202</v>
      </c>
      <c r="B60878" t="s">
        <v>22469</v>
      </c>
      <c r="C60878">
        <v>6.3100000000000003E-2</v>
      </c>
    </row>
    <row r="60879" spans="1:3" x14ac:dyDescent="0.2">
      <c r="A60879">
        <v>48309002504</v>
      </c>
      <c r="B60879" t="s">
        <v>15498</v>
      </c>
      <c r="C60879">
        <v>6.3100000000000003E-2</v>
      </c>
    </row>
    <row r="60880" spans="1:3" x14ac:dyDescent="0.2">
      <c r="A60880">
        <v>25003932300</v>
      </c>
      <c r="B60880" t="s">
        <v>22470</v>
      </c>
      <c r="C60880">
        <v>6.3100000000000003E-2</v>
      </c>
    </row>
    <row r="60881" spans="1:3" x14ac:dyDescent="0.2">
      <c r="A60881">
        <v>27123036500</v>
      </c>
      <c r="B60881" t="s">
        <v>22471</v>
      </c>
      <c r="C60881">
        <v>6.3100000000000003E-2</v>
      </c>
    </row>
    <row r="60882" spans="1:3" x14ac:dyDescent="0.2">
      <c r="A60882">
        <v>26125157300</v>
      </c>
      <c r="B60882" t="s">
        <v>22182</v>
      </c>
      <c r="C60882">
        <v>6.3100000000000003E-2</v>
      </c>
    </row>
    <row r="60883" spans="1:3" x14ac:dyDescent="0.2">
      <c r="A60883">
        <v>19025950400</v>
      </c>
      <c r="B60883" t="s">
        <v>22472</v>
      </c>
      <c r="C60883">
        <v>6.3100000000000003E-2</v>
      </c>
    </row>
    <row r="60884" spans="1:3" x14ac:dyDescent="0.2">
      <c r="A60884">
        <v>25001010206</v>
      </c>
      <c r="B60884" t="s">
        <v>22473</v>
      </c>
      <c r="C60884">
        <v>6.3100000000000003E-2</v>
      </c>
    </row>
    <row r="60885" spans="1:3" x14ac:dyDescent="0.2">
      <c r="A60885">
        <v>42125792100</v>
      </c>
      <c r="B60885" t="s">
        <v>19068</v>
      </c>
      <c r="C60885">
        <v>6.3100000000000003E-2</v>
      </c>
    </row>
    <row r="60886" spans="1:3" x14ac:dyDescent="0.2">
      <c r="A60886">
        <v>13021013408</v>
      </c>
      <c r="B60886" t="s">
        <v>528</v>
      </c>
      <c r="C60886">
        <v>6.3100000000000003E-2</v>
      </c>
    </row>
    <row r="60887" spans="1:3" x14ac:dyDescent="0.2">
      <c r="A60887">
        <v>48439113632</v>
      </c>
      <c r="B60887" t="s">
        <v>9859</v>
      </c>
      <c r="C60887">
        <v>6.3100000000000003E-2</v>
      </c>
    </row>
    <row r="60888" spans="1:3" x14ac:dyDescent="0.2">
      <c r="A60888">
        <v>26125132700</v>
      </c>
      <c r="B60888" t="s">
        <v>18540</v>
      </c>
      <c r="C60888">
        <v>6.3100000000000003E-2</v>
      </c>
    </row>
    <row r="60889" spans="1:3" x14ac:dyDescent="0.2">
      <c r="A60889">
        <v>55065970300</v>
      </c>
      <c r="B60889" t="s">
        <v>22474</v>
      </c>
      <c r="C60889">
        <v>6.3100000000000003E-2</v>
      </c>
    </row>
    <row r="60890" spans="1:3" x14ac:dyDescent="0.2">
      <c r="A60890">
        <v>23005011201</v>
      </c>
      <c r="B60890" t="s">
        <v>19179</v>
      </c>
      <c r="C60890">
        <v>6.3100000000000003E-2</v>
      </c>
    </row>
    <row r="60891" spans="1:3" x14ac:dyDescent="0.2">
      <c r="A60891">
        <v>53033022400</v>
      </c>
      <c r="B60891" t="s">
        <v>22475</v>
      </c>
      <c r="C60891">
        <v>6.3100000000000003E-2</v>
      </c>
    </row>
    <row r="60892" spans="1:3" x14ac:dyDescent="0.2">
      <c r="A60892">
        <v>19017004000</v>
      </c>
      <c r="B60892" t="s">
        <v>14857</v>
      </c>
      <c r="C60892">
        <v>6.3100000000000003E-2</v>
      </c>
    </row>
    <row r="60893" spans="1:3" x14ac:dyDescent="0.2">
      <c r="A60893">
        <v>26125133001</v>
      </c>
      <c r="B60893" t="s">
        <v>12687</v>
      </c>
      <c r="C60893">
        <v>6.3100000000000003E-2</v>
      </c>
    </row>
    <row r="60894" spans="1:3" x14ac:dyDescent="0.2">
      <c r="A60894">
        <v>34021002903</v>
      </c>
      <c r="B60894" t="s">
        <v>4957</v>
      </c>
      <c r="C60894">
        <v>6.3100000000000003E-2</v>
      </c>
    </row>
    <row r="60895" spans="1:3" x14ac:dyDescent="0.2">
      <c r="A60895">
        <v>13135050715</v>
      </c>
      <c r="B60895" t="s">
        <v>10558</v>
      </c>
      <c r="C60895">
        <v>6.3E-2</v>
      </c>
    </row>
    <row r="60896" spans="1:3" x14ac:dyDescent="0.2">
      <c r="A60896">
        <v>25027730901</v>
      </c>
      <c r="B60896" t="s">
        <v>22476</v>
      </c>
      <c r="C60896">
        <v>6.3E-2</v>
      </c>
    </row>
    <row r="60897" spans="1:3" x14ac:dyDescent="0.2">
      <c r="A60897">
        <v>27123030300</v>
      </c>
      <c r="B60897" t="s">
        <v>19470</v>
      </c>
      <c r="C60897">
        <v>6.3E-2</v>
      </c>
    </row>
    <row r="60898" spans="1:3" x14ac:dyDescent="0.2">
      <c r="A60898">
        <v>36085002002</v>
      </c>
      <c r="B60898" t="s">
        <v>3259</v>
      </c>
      <c r="C60898">
        <v>6.3E-2</v>
      </c>
    </row>
    <row r="60899" spans="1:3" x14ac:dyDescent="0.2">
      <c r="A60899">
        <v>48121021750</v>
      </c>
      <c r="B60899" t="s">
        <v>18002</v>
      </c>
      <c r="C60899">
        <v>6.3E-2</v>
      </c>
    </row>
    <row r="60900" spans="1:3" x14ac:dyDescent="0.2">
      <c r="A60900">
        <v>8059012049</v>
      </c>
      <c r="B60900" t="s">
        <v>12937</v>
      </c>
      <c r="C60900">
        <v>6.3E-2</v>
      </c>
    </row>
    <row r="60901" spans="1:3" x14ac:dyDescent="0.2">
      <c r="A60901">
        <v>33011002902</v>
      </c>
      <c r="B60901" t="s">
        <v>22477</v>
      </c>
      <c r="C60901">
        <v>6.3E-2</v>
      </c>
    </row>
    <row r="60902" spans="1:3" x14ac:dyDescent="0.2">
      <c r="A60902">
        <v>26103000700</v>
      </c>
      <c r="B60902" t="s">
        <v>11579</v>
      </c>
      <c r="C60902">
        <v>6.3E-2</v>
      </c>
    </row>
    <row r="60903" spans="1:3" x14ac:dyDescent="0.2">
      <c r="A60903">
        <v>6019004602</v>
      </c>
      <c r="B60903" t="s">
        <v>1986</v>
      </c>
      <c r="C60903">
        <v>6.3E-2</v>
      </c>
    </row>
    <row r="60904" spans="1:3" x14ac:dyDescent="0.2">
      <c r="A60904">
        <v>6059042205</v>
      </c>
      <c r="B60904" t="s">
        <v>12186</v>
      </c>
      <c r="C60904">
        <v>6.3E-2</v>
      </c>
    </row>
    <row r="60905" spans="1:3" x14ac:dyDescent="0.2">
      <c r="A60905">
        <v>42129802002</v>
      </c>
      <c r="B60905" t="s">
        <v>22478</v>
      </c>
      <c r="C60905">
        <v>6.3E-2</v>
      </c>
    </row>
    <row r="60906" spans="1:3" x14ac:dyDescent="0.2">
      <c r="A60906">
        <v>42027011201</v>
      </c>
      <c r="B60906" t="s">
        <v>15091</v>
      </c>
      <c r="C60906">
        <v>6.3E-2</v>
      </c>
    </row>
    <row r="60907" spans="1:3" x14ac:dyDescent="0.2">
      <c r="A60907">
        <v>27109001100</v>
      </c>
      <c r="B60907" t="s">
        <v>22479</v>
      </c>
      <c r="C60907">
        <v>6.3E-2</v>
      </c>
    </row>
    <row r="60908" spans="1:3" x14ac:dyDescent="0.2">
      <c r="A60908">
        <v>36047003000</v>
      </c>
      <c r="B60908" t="s">
        <v>1662</v>
      </c>
      <c r="C60908">
        <v>6.3E-2</v>
      </c>
    </row>
    <row r="60909" spans="1:3" x14ac:dyDescent="0.2">
      <c r="A60909">
        <v>26099223800</v>
      </c>
      <c r="B60909" t="s">
        <v>16944</v>
      </c>
      <c r="C60909">
        <v>6.3E-2</v>
      </c>
    </row>
    <row r="60910" spans="1:3" x14ac:dyDescent="0.2">
      <c r="A60910">
        <v>29183311909</v>
      </c>
      <c r="B60910" t="s">
        <v>17921</v>
      </c>
      <c r="C60910">
        <v>6.3E-2</v>
      </c>
    </row>
    <row r="60911" spans="1:3" x14ac:dyDescent="0.2">
      <c r="A60911">
        <v>39151711501</v>
      </c>
      <c r="B60911" t="s">
        <v>1391</v>
      </c>
      <c r="C60911">
        <v>6.3E-2</v>
      </c>
    </row>
    <row r="60912" spans="1:3" x14ac:dyDescent="0.2">
      <c r="A60912">
        <v>42073010300</v>
      </c>
      <c r="B60912" t="s">
        <v>22480</v>
      </c>
      <c r="C60912">
        <v>6.3E-2</v>
      </c>
    </row>
    <row r="60913" spans="1:3" x14ac:dyDescent="0.2">
      <c r="A60913">
        <v>34013014200</v>
      </c>
      <c r="B60913" t="s">
        <v>16292</v>
      </c>
      <c r="C60913">
        <v>6.3E-2</v>
      </c>
    </row>
    <row r="60914" spans="1:3" x14ac:dyDescent="0.2">
      <c r="A60914">
        <v>29183311103</v>
      </c>
      <c r="B60914" t="s">
        <v>22481</v>
      </c>
      <c r="C60914">
        <v>6.3E-2</v>
      </c>
    </row>
    <row r="60915" spans="1:3" x14ac:dyDescent="0.2">
      <c r="A60915">
        <v>6037214501</v>
      </c>
      <c r="B60915" t="s">
        <v>3916</v>
      </c>
      <c r="C60915">
        <v>6.3E-2</v>
      </c>
    </row>
    <row r="60916" spans="1:3" x14ac:dyDescent="0.2">
      <c r="A60916">
        <v>49035112608</v>
      </c>
      <c r="B60916" t="s">
        <v>12802</v>
      </c>
      <c r="C60916">
        <v>6.3E-2</v>
      </c>
    </row>
    <row r="60917" spans="1:3" x14ac:dyDescent="0.2">
      <c r="A60917">
        <v>32003002824</v>
      </c>
      <c r="B60917" t="s">
        <v>759</v>
      </c>
      <c r="C60917">
        <v>6.2899999999999998E-2</v>
      </c>
    </row>
    <row r="60918" spans="1:3" x14ac:dyDescent="0.2">
      <c r="A60918">
        <v>55025013000</v>
      </c>
      <c r="B60918" t="s">
        <v>22482</v>
      </c>
      <c r="C60918">
        <v>6.2899999999999998E-2</v>
      </c>
    </row>
    <row r="60919" spans="1:3" x14ac:dyDescent="0.2">
      <c r="A60919">
        <v>4013216835</v>
      </c>
      <c r="B60919" t="s">
        <v>22483</v>
      </c>
      <c r="C60919">
        <v>6.2899999999999998E-2</v>
      </c>
    </row>
    <row r="60920" spans="1:3" x14ac:dyDescent="0.2">
      <c r="A60920">
        <v>42125745100</v>
      </c>
      <c r="B60920" t="s">
        <v>15794</v>
      </c>
      <c r="C60920">
        <v>6.2899999999999998E-2</v>
      </c>
    </row>
    <row r="60921" spans="1:3" x14ac:dyDescent="0.2">
      <c r="A60921">
        <v>17031806003</v>
      </c>
      <c r="B60921" t="s">
        <v>5838</v>
      </c>
      <c r="C60921">
        <v>6.2899999999999998E-2</v>
      </c>
    </row>
    <row r="60922" spans="1:3" x14ac:dyDescent="0.2">
      <c r="A60922">
        <v>8041001000</v>
      </c>
      <c r="B60922" t="s">
        <v>5892</v>
      </c>
      <c r="C60922">
        <v>6.2899999999999998E-2</v>
      </c>
    </row>
    <row r="60923" spans="1:3" x14ac:dyDescent="0.2">
      <c r="A60923">
        <v>12011070317</v>
      </c>
      <c r="B60923" t="s">
        <v>19986</v>
      </c>
      <c r="C60923">
        <v>6.2899999999999998E-2</v>
      </c>
    </row>
    <row r="60924" spans="1:3" x14ac:dyDescent="0.2">
      <c r="A60924">
        <v>6111005908</v>
      </c>
      <c r="B60924" t="s">
        <v>16239</v>
      </c>
      <c r="C60924">
        <v>6.2899999999999998E-2</v>
      </c>
    </row>
    <row r="60925" spans="1:3" x14ac:dyDescent="0.2">
      <c r="A60925">
        <v>31083964200</v>
      </c>
      <c r="B60925" t="s">
        <v>22484</v>
      </c>
      <c r="C60925">
        <v>6.2899999999999998E-2</v>
      </c>
    </row>
    <row r="60926" spans="1:3" x14ac:dyDescent="0.2">
      <c r="A60926">
        <v>53033004400</v>
      </c>
      <c r="B60926" t="s">
        <v>22485</v>
      </c>
      <c r="C60926">
        <v>6.2899999999999998E-2</v>
      </c>
    </row>
    <row r="60927" spans="1:3" x14ac:dyDescent="0.2">
      <c r="A60927">
        <v>29189220002</v>
      </c>
      <c r="B60927" t="s">
        <v>20495</v>
      </c>
      <c r="C60927">
        <v>6.2899999999999998E-2</v>
      </c>
    </row>
    <row r="60928" spans="1:3" x14ac:dyDescent="0.2">
      <c r="A60928">
        <v>19013002603</v>
      </c>
      <c r="B60928" t="s">
        <v>15218</v>
      </c>
      <c r="C60928">
        <v>6.2899999999999998E-2</v>
      </c>
    </row>
    <row r="60929" spans="1:3" x14ac:dyDescent="0.2">
      <c r="A60929">
        <v>12011110309</v>
      </c>
      <c r="B60929" t="s">
        <v>14909</v>
      </c>
      <c r="C60929">
        <v>6.2899999999999998E-2</v>
      </c>
    </row>
    <row r="60930" spans="1:3" x14ac:dyDescent="0.2">
      <c r="A60930">
        <v>34041032102</v>
      </c>
      <c r="B60930" t="s">
        <v>22486</v>
      </c>
      <c r="C60930">
        <v>6.2899999999999998E-2</v>
      </c>
    </row>
    <row r="60931" spans="1:3" x14ac:dyDescent="0.2">
      <c r="A60931">
        <v>23031037000</v>
      </c>
      <c r="B60931" t="s">
        <v>22487</v>
      </c>
      <c r="C60931">
        <v>6.2899999999999998E-2</v>
      </c>
    </row>
    <row r="60932" spans="1:3" x14ac:dyDescent="0.2">
      <c r="A60932">
        <v>17031829800</v>
      </c>
      <c r="B60932" t="s">
        <v>16084</v>
      </c>
      <c r="C60932">
        <v>6.2899999999999998E-2</v>
      </c>
    </row>
    <row r="60933" spans="1:3" x14ac:dyDescent="0.2">
      <c r="A60933">
        <v>51095080101</v>
      </c>
      <c r="B60933" t="s">
        <v>3633</v>
      </c>
      <c r="C60933">
        <v>6.2899999999999998E-2</v>
      </c>
    </row>
    <row r="60934" spans="1:3" x14ac:dyDescent="0.2">
      <c r="A60934">
        <v>12099000102</v>
      </c>
      <c r="B60934" t="s">
        <v>22488</v>
      </c>
      <c r="C60934">
        <v>6.2899999999999998E-2</v>
      </c>
    </row>
    <row r="60935" spans="1:3" x14ac:dyDescent="0.2">
      <c r="A60935">
        <v>42045401302</v>
      </c>
      <c r="B60935" t="s">
        <v>20535</v>
      </c>
      <c r="C60935">
        <v>6.2799999999999995E-2</v>
      </c>
    </row>
    <row r="60936" spans="1:3" x14ac:dyDescent="0.2">
      <c r="A60936">
        <v>6037431900</v>
      </c>
      <c r="B60936" t="s">
        <v>20800</v>
      </c>
      <c r="C60936">
        <v>6.2799999999999995E-2</v>
      </c>
    </row>
    <row r="60937" spans="1:3" x14ac:dyDescent="0.2">
      <c r="A60937">
        <v>1003011201</v>
      </c>
      <c r="B60937" t="s">
        <v>15359</v>
      </c>
      <c r="C60937">
        <v>6.2799999999999995E-2</v>
      </c>
    </row>
    <row r="60938" spans="1:3" x14ac:dyDescent="0.2">
      <c r="A60938">
        <v>51153901224</v>
      </c>
      <c r="B60938" t="s">
        <v>6355</v>
      </c>
      <c r="C60938">
        <v>6.2799999999999995E-2</v>
      </c>
    </row>
    <row r="60939" spans="1:3" x14ac:dyDescent="0.2">
      <c r="A60939">
        <v>23003951900</v>
      </c>
      <c r="B60939" t="s">
        <v>14432</v>
      </c>
      <c r="C60939">
        <v>6.2799999999999995E-2</v>
      </c>
    </row>
    <row r="60940" spans="1:3" x14ac:dyDescent="0.2">
      <c r="A60940">
        <v>12099007414</v>
      </c>
      <c r="B60940" t="s">
        <v>22489</v>
      </c>
      <c r="C60940">
        <v>6.2799999999999995E-2</v>
      </c>
    </row>
    <row r="60941" spans="1:3" x14ac:dyDescent="0.2">
      <c r="A60941">
        <v>36007012900</v>
      </c>
      <c r="B60941" t="s">
        <v>9292</v>
      </c>
      <c r="C60941">
        <v>6.2799999999999995E-2</v>
      </c>
    </row>
    <row r="60942" spans="1:3" x14ac:dyDescent="0.2">
      <c r="A60942">
        <v>34023000100</v>
      </c>
      <c r="B60942" t="s">
        <v>17357</v>
      </c>
      <c r="C60942">
        <v>6.2799999999999995E-2</v>
      </c>
    </row>
    <row r="60943" spans="1:3" x14ac:dyDescent="0.2">
      <c r="A60943">
        <v>36047000501</v>
      </c>
      <c r="B60943" t="s">
        <v>1662</v>
      </c>
      <c r="C60943">
        <v>6.2799999999999995E-2</v>
      </c>
    </row>
    <row r="60944" spans="1:3" x14ac:dyDescent="0.2">
      <c r="A60944">
        <v>1073014405</v>
      </c>
      <c r="B60944" t="s">
        <v>12406</v>
      </c>
      <c r="C60944">
        <v>6.2799999999999995E-2</v>
      </c>
    </row>
    <row r="60945" spans="1:3" x14ac:dyDescent="0.2">
      <c r="A60945">
        <v>9015830100</v>
      </c>
      <c r="B60945" t="s">
        <v>22490</v>
      </c>
      <c r="C60945">
        <v>6.2799999999999995E-2</v>
      </c>
    </row>
    <row r="60946" spans="1:3" x14ac:dyDescent="0.2">
      <c r="A60946">
        <v>48439113815</v>
      </c>
      <c r="B60946" t="s">
        <v>18500</v>
      </c>
      <c r="C60946">
        <v>6.2799999999999995E-2</v>
      </c>
    </row>
    <row r="60947" spans="1:3" x14ac:dyDescent="0.2">
      <c r="A60947">
        <v>41003010900</v>
      </c>
      <c r="B60947" t="s">
        <v>17756</v>
      </c>
      <c r="C60947">
        <v>6.2799999999999995E-2</v>
      </c>
    </row>
    <row r="60948" spans="1:3" x14ac:dyDescent="0.2">
      <c r="A60948">
        <v>55073001800</v>
      </c>
      <c r="B60948" t="s">
        <v>17893</v>
      </c>
      <c r="C60948">
        <v>6.2799999999999995E-2</v>
      </c>
    </row>
    <row r="60949" spans="1:3" x14ac:dyDescent="0.2">
      <c r="A60949">
        <v>17031820606</v>
      </c>
      <c r="B60949" t="s">
        <v>22491</v>
      </c>
      <c r="C60949">
        <v>6.2799999999999995E-2</v>
      </c>
    </row>
    <row r="60950" spans="1:3" x14ac:dyDescent="0.2">
      <c r="A60950">
        <v>17031110502</v>
      </c>
      <c r="B60950" t="s">
        <v>20847</v>
      </c>
      <c r="C60950">
        <v>6.2799999999999995E-2</v>
      </c>
    </row>
    <row r="60951" spans="1:3" x14ac:dyDescent="0.2">
      <c r="A60951">
        <v>6037554522</v>
      </c>
      <c r="B60951" t="s">
        <v>21601</v>
      </c>
      <c r="C60951">
        <v>6.2799999999999995E-2</v>
      </c>
    </row>
    <row r="60952" spans="1:3" x14ac:dyDescent="0.2">
      <c r="A60952">
        <v>34035053705</v>
      </c>
      <c r="B60952" t="s">
        <v>21853</v>
      </c>
      <c r="C60952">
        <v>6.2799999999999995E-2</v>
      </c>
    </row>
    <row r="60953" spans="1:3" x14ac:dyDescent="0.2">
      <c r="A60953">
        <v>38017000202</v>
      </c>
      <c r="B60953" t="s">
        <v>20583</v>
      </c>
      <c r="C60953">
        <v>6.2799999999999995E-2</v>
      </c>
    </row>
    <row r="60954" spans="1:3" x14ac:dyDescent="0.2">
      <c r="A60954">
        <v>6037195201</v>
      </c>
      <c r="B60954" t="s">
        <v>3916</v>
      </c>
      <c r="C60954">
        <v>6.2799999999999995E-2</v>
      </c>
    </row>
    <row r="60955" spans="1:3" x14ac:dyDescent="0.2">
      <c r="A60955">
        <v>50023954800</v>
      </c>
      <c r="B60955" t="s">
        <v>22492</v>
      </c>
      <c r="C60955">
        <v>6.2700000000000006E-2</v>
      </c>
    </row>
    <row r="60956" spans="1:3" x14ac:dyDescent="0.2">
      <c r="A60956">
        <v>42129807700</v>
      </c>
      <c r="B60956" t="s">
        <v>15939</v>
      </c>
      <c r="C60956">
        <v>6.2700000000000006E-2</v>
      </c>
    </row>
    <row r="60957" spans="1:3" x14ac:dyDescent="0.2">
      <c r="A60957">
        <v>12086008209</v>
      </c>
      <c r="B60957" t="s">
        <v>16114</v>
      </c>
      <c r="C60957">
        <v>6.2700000000000006E-2</v>
      </c>
    </row>
    <row r="60958" spans="1:3" x14ac:dyDescent="0.2">
      <c r="A60958">
        <v>36067011021</v>
      </c>
      <c r="B60958" t="s">
        <v>8444</v>
      </c>
      <c r="C60958">
        <v>6.2700000000000006E-2</v>
      </c>
    </row>
    <row r="60959" spans="1:3" x14ac:dyDescent="0.2">
      <c r="A60959">
        <v>6059110011</v>
      </c>
      <c r="B60959" t="s">
        <v>14362</v>
      </c>
      <c r="C60959">
        <v>6.2700000000000006E-2</v>
      </c>
    </row>
    <row r="60960" spans="1:3" x14ac:dyDescent="0.2">
      <c r="A60960">
        <v>8005005631</v>
      </c>
      <c r="B60960" t="s">
        <v>18621</v>
      </c>
      <c r="C60960">
        <v>6.2700000000000006E-2</v>
      </c>
    </row>
    <row r="60961" spans="1:3" x14ac:dyDescent="0.2">
      <c r="A60961">
        <v>54039001901</v>
      </c>
      <c r="B60961" t="s">
        <v>3101</v>
      </c>
      <c r="C60961">
        <v>6.2700000000000006E-2</v>
      </c>
    </row>
    <row r="60962" spans="1:3" x14ac:dyDescent="0.2">
      <c r="A60962">
        <v>25021440100</v>
      </c>
      <c r="B60962" t="s">
        <v>22493</v>
      </c>
      <c r="C60962">
        <v>6.2700000000000006E-2</v>
      </c>
    </row>
    <row r="60963" spans="1:3" x14ac:dyDescent="0.2">
      <c r="A60963">
        <v>22071003301</v>
      </c>
      <c r="B60963" t="s">
        <v>5816</v>
      </c>
      <c r="C60963">
        <v>6.2700000000000006E-2</v>
      </c>
    </row>
    <row r="60964" spans="1:3" x14ac:dyDescent="0.2">
      <c r="A60964">
        <v>37183053719</v>
      </c>
      <c r="B60964" t="s">
        <v>19007</v>
      </c>
      <c r="C60964">
        <v>6.2700000000000006E-2</v>
      </c>
    </row>
    <row r="60965" spans="1:3" x14ac:dyDescent="0.2">
      <c r="A60965">
        <v>13067030322</v>
      </c>
      <c r="B60965" t="s">
        <v>1911</v>
      </c>
      <c r="C60965">
        <v>6.2700000000000006E-2</v>
      </c>
    </row>
    <row r="60966" spans="1:3" x14ac:dyDescent="0.2">
      <c r="A60966">
        <v>39049008900</v>
      </c>
      <c r="B60966" t="s">
        <v>22494</v>
      </c>
      <c r="C60966">
        <v>6.2700000000000006E-2</v>
      </c>
    </row>
    <row r="60967" spans="1:3" x14ac:dyDescent="0.2">
      <c r="A60967">
        <v>6037574800</v>
      </c>
      <c r="B60967" t="s">
        <v>22495</v>
      </c>
      <c r="C60967">
        <v>6.2700000000000006E-2</v>
      </c>
    </row>
    <row r="60968" spans="1:3" x14ac:dyDescent="0.2">
      <c r="A60968">
        <v>12057010205</v>
      </c>
      <c r="B60968" t="s">
        <v>7397</v>
      </c>
      <c r="C60968">
        <v>6.2700000000000006E-2</v>
      </c>
    </row>
    <row r="60969" spans="1:3" x14ac:dyDescent="0.2">
      <c r="A60969">
        <v>6075033203</v>
      </c>
      <c r="B60969" t="s">
        <v>14191</v>
      </c>
      <c r="C60969">
        <v>6.2700000000000006E-2</v>
      </c>
    </row>
    <row r="60970" spans="1:3" x14ac:dyDescent="0.2">
      <c r="A60970">
        <v>36103190604</v>
      </c>
      <c r="B60970" t="s">
        <v>20722</v>
      </c>
      <c r="C60970">
        <v>6.2700000000000006E-2</v>
      </c>
    </row>
    <row r="60971" spans="1:3" x14ac:dyDescent="0.2">
      <c r="A60971">
        <v>40143007614</v>
      </c>
      <c r="B60971" t="s">
        <v>22496</v>
      </c>
      <c r="C60971">
        <v>6.2700000000000006E-2</v>
      </c>
    </row>
    <row r="60972" spans="1:3" x14ac:dyDescent="0.2">
      <c r="A60972">
        <v>22033004508</v>
      </c>
      <c r="B60972" t="s">
        <v>637</v>
      </c>
      <c r="C60972">
        <v>6.2700000000000006E-2</v>
      </c>
    </row>
    <row r="60973" spans="1:3" x14ac:dyDescent="0.2">
      <c r="A60973">
        <v>27111961300</v>
      </c>
      <c r="B60973" t="s">
        <v>22497</v>
      </c>
      <c r="C60973">
        <v>6.2700000000000006E-2</v>
      </c>
    </row>
    <row r="60974" spans="1:3" x14ac:dyDescent="0.2">
      <c r="A60974">
        <v>42129803600</v>
      </c>
      <c r="B60974" t="s">
        <v>8574</v>
      </c>
      <c r="C60974">
        <v>6.2700000000000006E-2</v>
      </c>
    </row>
    <row r="60975" spans="1:3" x14ac:dyDescent="0.2">
      <c r="A60975">
        <v>37183054206</v>
      </c>
      <c r="B60975" t="s">
        <v>5235</v>
      </c>
      <c r="C60975">
        <v>6.2700000000000006E-2</v>
      </c>
    </row>
    <row r="60976" spans="1:3" x14ac:dyDescent="0.2">
      <c r="A60976">
        <v>25015821700</v>
      </c>
      <c r="B60976" t="s">
        <v>17813</v>
      </c>
      <c r="C60976">
        <v>6.2600000000000003E-2</v>
      </c>
    </row>
    <row r="60977" spans="1:3" x14ac:dyDescent="0.2">
      <c r="A60977">
        <v>29165030210</v>
      </c>
      <c r="B60977" t="s">
        <v>20391</v>
      </c>
      <c r="C60977">
        <v>6.2600000000000003E-2</v>
      </c>
    </row>
    <row r="60978" spans="1:3" x14ac:dyDescent="0.2">
      <c r="A60978">
        <v>55079150304</v>
      </c>
      <c r="B60978" t="s">
        <v>19939</v>
      </c>
      <c r="C60978">
        <v>6.2600000000000003E-2</v>
      </c>
    </row>
    <row r="60979" spans="1:3" x14ac:dyDescent="0.2">
      <c r="A60979">
        <v>12073002408</v>
      </c>
      <c r="B60979" t="s">
        <v>22498</v>
      </c>
      <c r="C60979">
        <v>6.2600000000000003E-2</v>
      </c>
    </row>
    <row r="60980" spans="1:3" x14ac:dyDescent="0.2">
      <c r="A60980">
        <v>48201411800</v>
      </c>
      <c r="B60980" t="s">
        <v>16329</v>
      </c>
      <c r="C60980">
        <v>6.2600000000000003E-2</v>
      </c>
    </row>
    <row r="60981" spans="1:3" x14ac:dyDescent="0.2">
      <c r="A60981">
        <v>48029191405</v>
      </c>
      <c r="B60981" t="s">
        <v>22499</v>
      </c>
      <c r="C60981">
        <v>6.2600000000000003E-2</v>
      </c>
    </row>
    <row r="60982" spans="1:3" x14ac:dyDescent="0.2">
      <c r="A60982">
        <v>24003706302</v>
      </c>
      <c r="B60982" t="s">
        <v>3287</v>
      </c>
      <c r="C60982">
        <v>6.2600000000000003E-2</v>
      </c>
    </row>
    <row r="60983" spans="1:3" x14ac:dyDescent="0.2">
      <c r="A60983">
        <v>36087010200</v>
      </c>
      <c r="B60983" t="s">
        <v>22500</v>
      </c>
      <c r="C60983">
        <v>6.2600000000000003E-2</v>
      </c>
    </row>
    <row r="60984" spans="1:3" x14ac:dyDescent="0.2">
      <c r="A60984">
        <v>41067031513</v>
      </c>
      <c r="B60984" t="s">
        <v>20823</v>
      </c>
      <c r="C60984">
        <v>6.2600000000000003E-2</v>
      </c>
    </row>
    <row r="60985" spans="1:3" x14ac:dyDescent="0.2">
      <c r="A60985">
        <v>42003496101</v>
      </c>
      <c r="B60985" t="s">
        <v>12910</v>
      </c>
      <c r="C60985">
        <v>6.2600000000000003E-2</v>
      </c>
    </row>
    <row r="60986" spans="1:3" x14ac:dyDescent="0.2">
      <c r="A60986">
        <v>39045032800</v>
      </c>
      <c r="B60986" t="s">
        <v>20164</v>
      </c>
      <c r="C60986">
        <v>6.2600000000000003E-2</v>
      </c>
    </row>
    <row r="60987" spans="1:3" x14ac:dyDescent="0.2">
      <c r="A60987">
        <v>27053027102</v>
      </c>
      <c r="B60987" t="s">
        <v>22501</v>
      </c>
      <c r="C60987">
        <v>6.2600000000000003E-2</v>
      </c>
    </row>
    <row r="60988" spans="1:3" x14ac:dyDescent="0.2">
      <c r="A60988">
        <v>42017102700</v>
      </c>
      <c r="B60988" t="s">
        <v>19748</v>
      </c>
      <c r="C60988">
        <v>6.2600000000000003E-2</v>
      </c>
    </row>
    <row r="60989" spans="1:3" x14ac:dyDescent="0.2">
      <c r="A60989">
        <v>24003701300</v>
      </c>
      <c r="B60989" t="s">
        <v>22000</v>
      </c>
      <c r="C60989">
        <v>6.2600000000000003E-2</v>
      </c>
    </row>
    <row r="60990" spans="1:3" x14ac:dyDescent="0.2">
      <c r="A60990">
        <v>46005956700</v>
      </c>
      <c r="B60990" t="s">
        <v>22502</v>
      </c>
      <c r="C60990">
        <v>6.2600000000000003E-2</v>
      </c>
    </row>
    <row r="60991" spans="1:3" x14ac:dyDescent="0.2">
      <c r="A60991">
        <v>42077006303</v>
      </c>
      <c r="B60991" t="s">
        <v>22153</v>
      </c>
      <c r="C60991">
        <v>6.2600000000000003E-2</v>
      </c>
    </row>
    <row r="60992" spans="1:3" x14ac:dyDescent="0.2">
      <c r="A60992">
        <v>26061000500</v>
      </c>
      <c r="B60992" t="s">
        <v>20493</v>
      </c>
      <c r="C60992">
        <v>6.2600000000000003E-2</v>
      </c>
    </row>
    <row r="60993" spans="1:3" x14ac:dyDescent="0.2">
      <c r="A60993">
        <v>25017316202</v>
      </c>
      <c r="B60993" t="s">
        <v>22503</v>
      </c>
      <c r="C60993">
        <v>6.2600000000000003E-2</v>
      </c>
    </row>
    <row r="60994" spans="1:3" x14ac:dyDescent="0.2">
      <c r="A60994">
        <v>53061052113</v>
      </c>
      <c r="B60994" t="s">
        <v>15002</v>
      </c>
      <c r="C60994">
        <v>6.2600000000000003E-2</v>
      </c>
    </row>
    <row r="60995" spans="1:3" x14ac:dyDescent="0.2">
      <c r="A60995">
        <v>36047040400</v>
      </c>
      <c r="B60995" t="s">
        <v>1662</v>
      </c>
      <c r="C60995">
        <v>6.2600000000000003E-2</v>
      </c>
    </row>
    <row r="60996" spans="1:3" x14ac:dyDescent="0.2">
      <c r="A60996">
        <v>6075010100</v>
      </c>
      <c r="B60996" t="s">
        <v>22504</v>
      </c>
      <c r="C60996">
        <v>6.25E-2</v>
      </c>
    </row>
    <row r="60997" spans="1:3" x14ac:dyDescent="0.2">
      <c r="A60997">
        <v>27123040402</v>
      </c>
      <c r="B60997" t="s">
        <v>18994</v>
      </c>
      <c r="C60997">
        <v>6.25E-2</v>
      </c>
    </row>
    <row r="60998" spans="1:3" x14ac:dyDescent="0.2">
      <c r="A60998">
        <v>6111005203</v>
      </c>
      <c r="B60998" t="s">
        <v>10663</v>
      </c>
      <c r="C60998">
        <v>6.25E-2</v>
      </c>
    </row>
    <row r="60999" spans="1:3" x14ac:dyDescent="0.2">
      <c r="A60999">
        <v>36029007901</v>
      </c>
      <c r="B60999" t="s">
        <v>22505</v>
      </c>
      <c r="C60999">
        <v>6.25E-2</v>
      </c>
    </row>
    <row r="61000" spans="1:3" x14ac:dyDescent="0.2">
      <c r="A61000">
        <v>25027755100</v>
      </c>
      <c r="B61000" t="s">
        <v>19720</v>
      </c>
      <c r="C61000">
        <v>6.25E-2</v>
      </c>
    </row>
    <row r="61001" spans="1:3" x14ac:dyDescent="0.2">
      <c r="A61001">
        <v>28049000100</v>
      </c>
      <c r="B61001" t="s">
        <v>495</v>
      </c>
      <c r="C61001">
        <v>6.25E-2</v>
      </c>
    </row>
    <row r="61002" spans="1:3" x14ac:dyDescent="0.2">
      <c r="A61002">
        <v>17097865501</v>
      </c>
      <c r="B61002" t="s">
        <v>21295</v>
      </c>
      <c r="C61002">
        <v>6.25E-2</v>
      </c>
    </row>
    <row r="61003" spans="1:3" x14ac:dyDescent="0.2">
      <c r="A61003">
        <v>8059009835</v>
      </c>
      <c r="B61003" t="s">
        <v>22506</v>
      </c>
      <c r="C61003">
        <v>6.25E-2</v>
      </c>
    </row>
    <row r="61004" spans="1:3" x14ac:dyDescent="0.2">
      <c r="A61004">
        <v>1101005406</v>
      </c>
      <c r="B61004" t="s">
        <v>438</v>
      </c>
      <c r="C61004">
        <v>6.25E-2</v>
      </c>
    </row>
    <row r="61005" spans="1:3" x14ac:dyDescent="0.2">
      <c r="A61005">
        <v>24031700104</v>
      </c>
      <c r="B61005" t="s">
        <v>16618</v>
      </c>
      <c r="C61005">
        <v>6.25E-2</v>
      </c>
    </row>
    <row r="61006" spans="1:3" x14ac:dyDescent="0.2">
      <c r="A61006">
        <v>6001427100</v>
      </c>
      <c r="B61006" t="s">
        <v>13695</v>
      </c>
      <c r="C61006">
        <v>6.25E-2</v>
      </c>
    </row>
    <row r="61007" spans="1:3" x14ac:dyDescent="0.2">
      <c r="A61007">
        <v>12099007733</v>
      </c>
      <c r="B61007" t="s">
        <v>12297</v>
      </c>
      <c r="C61007">
        <v>6.25E-2</v>
      </c>
    </row>
    <row r="61008" spans="1:3" x14ac:dyDescent="0.2">
      <c r="A61008">
        <v>39035153103</v>
      </c>
      <c r="B61008" t="s">
        <v>19940</v>
      </c>
      <c r="C61008">
        <v>6.25E-2</v>
      </c>
    </row>
    <row r="61009" spans="1:3" x14ac:dyDescent="0.2">
      <c r="A61009">
        <v>9001043900</v>
      </c>
      <c r="B61009" t="s">
        <v>3862</v>
      </c>
      <c r="C61009">
        <v>6.25E-2</v>
      </c>
    </row>
    <row r="61010" spans="1:3" x14ac:dyDescent="0.2">
      <c r="A61010">
        <v>6037271901</v>
      </c>
      <c r="B61010" t="s">
        <v>10204</v>
      </c>
      <c r="C61010">
        <v>6.25E-2</v>
      </c>
    </row>
    <row r="61011" spans="1:3" x14ac:dyDescent="0.2">
      <c r="A61011">
        <v>41005023201</v>
      </c>
      <c r="B61011" t="s">
        <v>21377</v>
      </c>
      <c r="C61011">
        <v>6.25E-2</v>
      </c>
    </row>
    <row r="61012" spans="1:3" x14ac:dyDescent="0.2">
      <c r="A61012">
        <v>8041003705</v>
      </c>
      <c r="B61012" t="s">
        <v>17417</v>
      </c>
      <c r="C61012">
        <v>6.25E-2</v>
      </c>
    </row>
    <row r="61013" spans="1:3" x14ac:dyDescent="0.2">
      <c r="A61013">
        <v>26099241500</v>
      </c>
      <c r="B61013" t="s">
        <v>8187</v>
      </c>
      <c r="C61013">
        <v>6.25E-2</v>
      </c>
    </row>
    <row r="61014" spans="1:3" x14ac:dyDescent="0.2">
      <c r="A61014">
        <v>44003020901</v>
      </c>
      <c r="B61014" t="s">
        <v>22507</v>
      </c>
      <c r="C61014">
        <v>6.25E-2</v>
      </c>
    </row>
    <row r="61015" spans="1:3" x14ac:dyDescent="0.2">
      <c r="A61015">
        <v>55131450103</v>
      </c>
      <c r="B61015" t="s">
        <v>15297</v>
      </c>
      <c r="C61015">
        <v>6.25E-2</v>
      </c>
    </row>
    <row r="61016" spans="1:3" x14ac:dyDescent="0.2">
      <c r="A61016">
        <v>42129806400</v>
      </c>
      <c r="B61016" t="s">
        <v>19385</v>
      </c>
      <c r="C61016">
        <v>6.25E-2</v>
      </c>
    </row>
    <row r="61017" spans="1:3" x14ac:dyDescent="0.2">
      <c r="A61017">
        <v>15003000114</v>
      </c>
      <c r="B61017" t="s">
        <v>22508</v>
      </c>
      <c r="C61017">
        <v>6.25E-2</v>
      </c>
    </row>
    <row r="61018" spans="1:3" x14ac:dyDescent="0.2">
      <c r="A61018">
        <v>26021001300</v>
      </c>
      <c r="B61018" t="s">
        <v>17381</v>
      </c>
      <c r="C61018">
        <v>6.25E-2</v>
      </c>
    </row>
    <row r="61019" spans="1:3" x14ac:dyDescent="0.2">
      <c r="A61019">
        <v>55071000300</v>
      </c>
      <c r="B61019" t="s">
        <v>10593</v>
      </c>
      <c r="C61019">
        <v>6.2399999999999997E-2</v>
      </c>
    </row>
    <row r="61020" spans="1:3" x14ac:dyDescent="0.2">
      <c r="A61020">
        <v>50027966100</v>
      </c>
      <c r="B61020" t="s">
        <v>22509</v>
      </c>
      <c r="C61020">
        <v>6.2399999999999997E-2</v>
      </c>
    </row>
    <row r="61021" spans="1:3" x14ac:dyDescent="0.2">
      <c r="A61021">
        <v>9009130101</v>
      </c>
      <c r="B61021" t="s">
        <v>18658</v>
      </c>
      <c r="C61021">
        <v>6.2399999999999997E-2</v>
      </c>
    </row>
    <row r="61022" spans="1:3" x14ac:dyDescent="0.2">
      <c r="A61022">
        <v>39085200100</v>
      </c>
      <c r="B61022" t="s">
        <v>22510</v>
      </c>
      <c r="C61022">
        <v>6.2399999999999997E-2</v>
      </c>
    </row>
    <row r="61023" spans="1:3" x14ac:dyDescent="0.2">
      <c r="A61023">
        <v>34017017900</v>
      </c>
      <c r="B61023" t="s">
        <v>14234</v>
      </c>
      <c r="C61023">
        <v>6.2399999999999997E-2</v>
      </c>
    </row>
    <row r="61024" spans="1:3" x14ac:dyDescent="0.2">
      <c r="A61024">
        <v>25017321400</v>
      </c>
      <c r="B61024" t="s">
        <v>15617</v>
      </c>
      <c r="C61024">
        <v>6.2399999999999997E-2</v>
      </c>
    </row>
    <row r="61025" spans="1:3" x14ac:dyDescent="0.2">
      <c r="A61025">
        <v>31003979700</v>
      </c>
      <c r="B61025" t="s">
        <v>22511</v>
      </c>
      <c r="C61025">
        <v>6.2399999999999997E-2</v>
      </c>
    </row>
    <row r="61026" spans="1:3" x14ac:dyDescent="0.2">
      <c r="A61026">
        <v>36017970300</v>
      </c>
      <c r="B61026" t="s">
        <v>12632</v>
      </c>
      <c r="C61026">
        <v>6.2399999999999997E-2</v>
      </c>
    </row>
    <row r="61027" spans="1:3" x14ac:dyDescent="0.2">
      <c r="A61027">
        <v>55063010402</v>
      </c>
      <c r="B61027" t="s">
        <v>19066</v>
      </c>
      <c r="C61027">
        <v>6.2399999999999997E-2</v>
      </c>
    </row>
    <row r="61028" spans="1:3" x14ac:dyDescent="0.2">
      <c r="A61028">
        <v>4013103216</v>
      </c>
      <c r="B61028" t="s">
        <v>20566</v>
      </c>
      <c r="C61028">
        <v>6.2399999999999997E-2</v>
      </c>
    </row>
    <row r="61029" spans="1:3" x14ac:dyDescent="0.2">
      <c r="A61029">
        <v>51107611009</v>
      </c>
      <c r="B61029" t="s">
        <v>9995</v>
      </c>
      <c r="C61029">
        <v>6.2399999999999997E-2</v>
      </c>
    </row>
    <row r="61030" spans="1:3" x14ac:dyDescent="0.2">
      <c r="A61030">
        <v>47157021351</v>
      </c>
      <c r="B61030" t="s">
        <v>22512</v>
      </c>
      <c r="C61030">
        <v>6.2399999999999997E-2</v>
      </c>
    </row>
    <row r="61031" spans="1:3" x14ac:dyDescent="0.2">
      <c r="A61031">
        <v>6037408626</v>
      </c>
      <c r="B61031" t="s">
        <v>12506</v>
      </c>
      <c r="C61031">
        <v>6.2399999999999997E-2</v>
      </c>
    </row>
    <row r="61032" spans="1:3" x14ac:dyDescent="0.2">
      <c r="A61032">
        <v>55025010502</v>
      </c>
      <c r="B61032" t="s">
        <v>19195</v>
      </c>
      <c r="C61032">
        <v>6.2399999999999997E-2</v>
      </c>
    </row>
    <row r="61033" spans="1:3" x14ac:dyDescent="0.2">
      <c r="A61033">
        <v>6075011800</v>
      </c>
      <c r="B61033" t="s">
        <v>22513</v>
      </c>
      <c r="C61033">
        <v>6.2399999999999997E-2</v>
      </c>
    </row>
    <row r="61034" spans="1:3" x14ac:dyDescent="0.2">
      <c r="A61034">
        <v>17031080100</v>
      </c>
      <c r="B61034" t="s">
        <v>22514</v>
      </c>
      <c r="C61034">
        <v>6.2399999999999997E-2</v>
      </c>
    </row>
    <row r="61035" spans="1:3" x14ac:dyDescent="0.2">
      <c r="A61035">
        <v>46125965100</v>
      </c>
      <c r="B61035" t="s">
        <v>22515</v>
      </c>
      <c r="C61035">
        <v>6.2399999999999997E-2</v>
      </c>
    </row>
    <row r="61036" spans="1:3" x14ac:dyDescent="0.2">
      <c r="A61036">
        <v>6045011002</v>
      </c>
      <c r="B61036" t="s">
        <v>22516</v>
      </c>
      <c r="C61036">
        <v>6.2399999999999997E-2</v>
      </c>
    </row>
    <row r="61037" spans="1:3" x14ac:dyDescent="0.2">
      <c r="A61037">
        <v>6001442700</v>
      </c>
      <c r="B61037" t="s">
        <v>16626</v>
      </c>
      <c r="C61037">
        <v>6.2399999999999997E-2</v>
      </c>
    </row>
    <row r="61038" spans="1:3" x14ac:dyDescent="0.2">
      <c r="A61038">
        <v>13117130409</v>
      </c>
      <c r="B61038" t="s">
        <v>8469</v>
      </c>
      <c r="C61038">
        <v>6.2399999999999997E-2</v>
      </c>
    </row>
    <row r="61039" spans="1:3" x14ac:dyDescent="0.2">
      <c r="A61039">
        <v>12099007744</v>
      </c>
      <c r="B61039" t="s">
        <v>22517</v>
      </c>
      <c r="C61039">
        <v>6.2399999999999997E-2</v>
      </c>
    </row>
    <row r="61040" spans="1:3" x14ac:dyDescent="0.2">
      <c r="A61040">
        <v>6073021303</v>
      </c>
      <c r="B61040" t="s">
        <v>7207</v>
      </c>
      <c r="C61040">
        <v>6.2399999999999997E-2</v>
      </c>
    </row>
    <row r="61041" spans="1:3" x14ac:dyDescent="0.2">
      <c r="A61041">
        <v>36083052203</v>
      </c>
      <c r="B61041" t="s">
        <v>22166</v>
      </c>
      <c r="C61041">
        <v>6.2399999999999997E-2</v>
      </c>
    </row>
    <row r="61042" spans="1:3" x14ac:dyDescent="0.2">
      <c r="A61042">
        <v>27037061009</v>
      </c>
      <c r="B61042" t="s">
        <v>15147</v>
      </c>
      <c r="C61042">
        <v>6.2300000000000001E-2</v>
      </c>
    </row>
    <row r="61043" spans="1:3" x14ac:dyDescent="0.2">
      <c r="A61043">
        <v>51059491102</v>
      </c>
      <c r="B61043" t="s">
        <v>15813</v>
      </c>
      <c r="C61043">
        <v>6.2300000000000001E-2</v>
      </c>
    </row>
    <row r="61044" spans="1:3" x14ac:dyDescent="0.2">
      <c r="A61044">
        <v>53033021905</v>
      </c>
      <c r="B61044" t="s">
        <v>20285</v>
      </c>
      <c r="C61044">
        <v>6.2300000000000001E-2</v>
      </c>
    </row>
    <row r="61045" spans="1:3" x14ac:dyDescent="0.2">
      <c r="A61045">
        <v>26163576700</v>
      </c>
      <c r="B61045" t="s">
        <v>16870</v>
      </c>
      <c r="C61045">
        <v>6.2300000000000001E-2</v>
      </c>
    </row>
    <row r="61046" spans="1:3" x14ac:dyDescent="0.2">
      <c r="A61046">
        <v>17043846314</v>
      </c>
      <c r="B61046" t="s">
        <v>13933</v>
      </c>
      <c r="C61046">
        <v>6.2300000000000001E-2</v>
      </c>
    </row>
    <row r="61047" spans="1:3" x14ac:dyDescent="0.2">
      <c r="A61047">
        <v>51059452501</v>
      </c>
      <c r="B61047" t="s">
        <v>7140</v>
      </c>
      <c r="C61047">
        <v>6.2300000000000001E-2</v>
      </c>
    </row>
    <row r="61048" spans="1:3" x14ac:dyDescent="0.2">
      <c r="A61048">
        <v>42129807200</v>
      </c>
      <c r="B61048" t="s">
        <v>8764</v>
      </c>
      <c r="C61048">
        <v>6.2300000000000001E-2</v>
      </c>
    </row>
    <row r="61049" spans="1:3" x14ac:dyDescent="0.2">
      <c r="A61049">
        <v>38059020400</v>
      </c>
      <c r="B61049" t="s">
        <v>17802</v>
      </c>
      <c r="C61049">
        <v>6.2300000000000001E-2</v>
      </c>
    </row>
    <row r="61050" spans="1:3" x14ac:dyDescent="0.2">
      <c r="A61050">
        <v>21067003600</v>
      </c>
      <c r="B61050" t="s">
        <v>22518</v>
      </c>
      <c r="C61050">
        <v>6.2300000000000001E-2</v>
      </c>
    </row>
    <row r="61051" spans="1:3" x14ac:dyDescent="0.2">
      <c r="A61051">
        <v>39099811902</v>
      </c>
      <c r="B61051" t="s">
        <v>2224</v>
      </c>
      <c r="C61051">
        <v>6.2300000000000001E-2</v>
      </c>
    </row>
    <row r="61052" spans="1:3" x14ac:dyDescent="0.2">
      <c r="A61052">
        <v>17031823704</v>
      </c>
      <c r="B61052" t="s">
        <v>5220</v>
      </c>
      <c r="C61052">
        <v>6.2300000000000001E-2</v>
      </c>
    </row>
    <row r="61053" spans="1:3" x14ac:dyDescent="0.2">
      <c r="A61053">
        <v>38017010305</v>
      </c>
      <c r="B61053" t="s">
        <v>22519</v>
      </c>
      <c r="C61053">
        <v>6.2300000000000001E-2</v>
      </c>
    </row>
    <row r="61054" spans="1:3" x14ac:dyDescent="0.2">
      <c r="A61054">
        <v>38055960800</v>
      </c>
      <c r="B61054" t="s">
        <v>22520</v>
      </c>
      <c r="C61054">
        <v>6.2300000000000001E-2</v>
      </c>
    </row>
    <row r="61055" spans="1:3" x14ac:dyDescent="0.2">
      <c r="A61055">
        <v>45045002804</v>
      </c>
      <c r="B61055" t="s">
        <v>1496</v>
      </c>
      <c r="C61055">
        <v>6.2300000000000001E-2</v>
      </c>
    </row>
    <row r="61056" spans="1:3" x14ac:dyDescent="0.2">
      <c r="A61056">
        <v>12001001811</v>
      </c>
      <c r="B61056" t="s">
        <v>1238</v>
      </c>
      <c r="C61056">
        <v>6.2300000000000001E-2</v>
      </c>
    </row>
    <row r="61057" spans="1:3" x14ac:dyDescent="0.2">
      <c r="A61057">
        <v>22033002601</v>
      </c>
      <c r="B61057" t="s">
        <v>1176</v>
      </c>
      <c r="C61057">
        <v>6.2300000000000001E-2</v>
      </c>
    </row>
    <row r="61058" spans="1:3" x14ac:dyDescent="0.2">
      <c r="A61058">
        <v>55071000200</v>
      </c>
      <c r="B61058" t="s">
        <v>10593</v>
      </c>
      <c r="C61058">
        <v>6.2300000000000001E-2</v>
      </c>
    </row>
    <row r="61059" spans="1:3" x14ac:dyDescent="0.2">
      <c r="A61059">
        <v>27155460200</v>
      </c>
      <c r="B61059" t="s">
        <v>22521</v>
      </c>
      <c r="C61059">
        <v>6.2300000000000001E-2</v>
      </c>
    </row>
    <row r="61060" spans="1:3" x14ac:dyDescent="0.2">
      <c r="A61060">
        <v>27163070106</v>
      </c>
      <c r="B61060" t="s">
        <v>15032</v>
      </c>
      <c r="C61060">
        <v>6.2300000000000001E-2</v>
      </c>
    </row>
    <row r="61061" spans="1:3" x14ac:dyDescent="0.2">
      <c r="A61061">
        <v>9001200100</v>
      </c>
      <c r="B61061" t="s">
        <v>21539</v>
      </c>
      <c r="C61061">
        <v>6.2300000000000001E-2</v>
      </c>
    </row>
    <row r="61062" spans="1:3" x14ac:dyDescent="0.2">
      <c r="A61062">
        <v>17031803012</v>
      </c>
      <c r="B61062" t="s">
        <v>7407</v>
      </c>
      <c r="C61062">
        <v>6.2300000000000001E-2</v>
      </c>
    </row>
    <row r="61063" spans="1:3" x14ac:dyDescent="0.2">
      <c r="A61063">
        <v>6067008403</v>
      </c>
      <c r="B61063" t="s">
        <v>22522</v>
      </c>
      <c r="C61063">
        <v>6.2300000000000001E-2</v>
      </c>
    </row>
    <row r="61064" spans="1:3" x14ac:dyDescent="0.2">
      <c r="A61064">
        <v>6067008513</v>
      </c>
      <c r="B61064" t="s">
        <v>15105</v>
      </c>
      <c r="C61064">
        <v>6.2199999999999998E-2</v>
      </c>
    </row>
    <row r="61065" spans="1:3" x14ac:dyDescent="0.2">
      <c r="A61065">
        <v>6065042207</v>
      </c>
      <c r="B61065" t="s">
        <v>16669</v>
      </c>
      <c r="C61065">
        <v>6.2199999999999998E-2</v>
      </c>
    </row>
    <row r="61066" spans="1:3" x14ac:dyDescent="0.2">
      <c r="A61066">
        <v>25023530600</v>
      </c>
      <c r="B61066" t="s">
        <v>17860</v>
      </c>
      <c r="C61066">
        <v>6.2199999999999998E-2</v>
      </c>
    </row>
    <row r="61067" spans="1:3" x14ac:dyDescent="0.2">
      <c r="A61067">
        <v>48029191812</v>
      </c>
      <c r="B61067" t="s">
        <v>18001</v>
      </c>
      <c r="C61067">
        <v>6.2199999999999998E-2</v>
      </c>
    </row>
    <row r="61068" spans="1:3" x14ac:dyDescent="0.2">
      <c r="A61068">
        <v>42095017604</v>
      </c>
      <c r="B61068" t="s">
        <v>2003</v>
      </c>
      <c r="C61068">
        <v>6.2199999999999998E-2</v>
      </c>
    </row>
    <row r="61069" spans="1:3" x14ac:dyDescent="0.2">
      <c r="A61069">
        <v>25025170300</v>
      </c>
      <c r="B61069" t="s">
        <v>12340</v>
      </c>
      <c r="C61069">
        <v>6.2199999999999998E-2</v>
      </c>
    </row>
    <row r="61070" spans="1:3" x14ac:dyDescent="0.2">
      <c r="A61070">
        <v>42039111700</v>
      </c>
      <c r="B61070" t="s">
        <v>6604</v>
      </c>
      <c r="C61070">
        <v>6.2199999999999998E-2</v>
      </c>
    </row>
    <row r="61071" spans="1:3" x14ac:dyDescent="0.2">
      <c r="A61071">
        <v>16019970603</v>
      </c>
      <c r="B61071" t="s">
        <v>6104</v>
      </c>
      <c r="C61071">
        <v>6.2199999999999998E-2</v>
      </c>
    </row>
    <row r="61072" spans="1:3" x14ac:dyDescent="0.2">
      <c r="A61072">
        <v>42003458000</v>
      </c>
      <c r="B61072" t="s">
        <v>13374</v>
      </c>
      <c r="C61072">
        <v>6.2199999999999998E-2</v>
      </c>
    </row>
    <row r="61073" spans="1:3" x14ac:dyDescent="0.2">
      <c r="A61073">
        <v>51107611013</v>
      </c>
      <c r="B61073" t="s">
        <v>22523</v>
      </c>
      <c r="C61073">
        <v>6.2199999999999998E-2</v>
      </c>
    </row>
    <row r="61074" spans="1:3" x14ac:dyDescent="0.2">
      <c r="A61074">
        <v>34015501206</v>
      </c>
      <c r="B61074" t="s">
        <v>22524</v>
      </c>
      <c r="C61074">
        <v>6.2199999999999998E-2</v>
      </c>
    </row>
    <row r="61075" spans="1:3" x14ac:dyDescent="0.2">
      <c r="A61075">
        <v>42091205501</v>
      </c>
      <c r="B61075" t="s">
        <v>15544</v>
      </c>
      <c r="C61075">
        <v>6.2199999999999998E-2</v>
      </c>
    </row>
    <row r="61076" spans="1:3" x14ac:dyDescent="0.2">
      <c r="A61076">
        <v>38097970100</v>
      </c>
      <c r="B61076" t="s">
        <v>22525</v>
      </c>
      <c r="C61076">
        <v>6.2199999999999998E-2</v>
      </c>
    </row>
    <row r="61077" spans="1:3" x14ac:dyDescent="0.2">
      <c r="A61077">
        <v>12081001703</v>
      </c>
      <c r="B61077" t="s">
        <v>22526</v>
      </c>
      <c r="C61077">
        <v>6.2199999999999998E-2</v>
      </c>
    </row>
    <row r="61078" spans="1:3" x14ac:dyDescent="0.2">
      <c r="A61078">
        <v>45063021023</v>
      </c>
      <c r="B61078" t="s">
        <v>6790</v>
      </c>
      <c r="C61078">
        <v>6.2199999999999998E-2</v>
      </c>
    </row>
    <row r="61079" spans="1:3" x14ac:dyDescent="0.2">
      <c r="A61079">
        <v>27049080300</v>
      </c>
      <c r="B61079" t="s">
        <v>16318</v>
      </c>
      <c r="C61079">
        <v>6.2199999999999998E-2</v>
      </c>
    </row>
    <row r="61080" spans="1:3" x14ac:dyDescent="0.2">
      <c r="A61080">
        <v>42003515401</v>
      </c>
      <c r="B61080" t="s">
        <v>822</v>
      </c>
      <c r="C61080">
        <v>6.2199999999999998E-2</v>
      </c>
    </row>
    <row r="61081" spans="1:3" x14ac:dyDescent="0.2">
      <c r="A61081">
        <v>6073009103</v>
      </c>
      <c r="B61081" t="s">
        <v>15724</v>
      </c>
      <c r="C61081">
        <v>6.2199999999999998E-2</v>
      </c>
    </row>
    <row r="61082" spans="1:3" x14ac:dyDescent="0.2">
      <c r="A61082">
        <v>46099001600</v>
      </c>
      <c r="B61082" t="s">
        <v>4268</v>
      </c>
      <c r="C61082">
        <v>6.2199999999999998E-2</v>
      </c>
    </row>
    <row r="61083" spans="1:3" x14ac:dyDescent="0.2">
      <c r="A61083">
        <v>45041001200</v>
      </c>
      <c r="B61083" t="s">
        <v>1664</v>
      </c>
      <c r="C61083">
        <v>6.2199999999999998E-2</v>
      </c>
    </row>
    <row r="61084" spans="1:3" x14ac:dyDescent="0.2">
      <c r="A61084">
        <v>48029121121</v>
      </c>
      <c r="B61084" t="s">
        <v>2575</v>
      </c>
      <c r="C61084">
        <v>6.2199999999999998E-2</v>
      </c>
    </row>
    <row r="61085" spans="1:3" x14ac:dyDescent="0.2">
      <c r="A61085">
        <v>22033004014</v>
      </c>
      <c r="B61085" t="s">
        <v>1176</v>
      </c>
      <c r="C61085">
        <v>6.2199999999999998E-2</v>
      </c>
    </row>
    <row r="61086" spans="1:3" x14ac:dyDescent="0.2">
      <c r="A61086">
        <v>25009210600</v>
      </c>
      <c r="B61086" t="s">
        <v>22340</v>
      </c>
      <c r="C61086">
        <v>6.2199999999999998E-2</v>
      </c>
    </row>
    <row r="61087" spans="1:3" x14ac:dyDescent="0.2">
      <c r="A61087">
        <v>12117021403</v>
      </c>
      <c r="B61087" t="s">
        <v>10564</v>
      </c>
      <c r="C61087">
        <v>6.2199999999999998E-2</v>
      </c>
    </row>
    <row r="61088" spans="1:3" x14ac:dyDescent="0.2">
      <c r="A61088">
        <v>36079010100</v>
      </c>
      <c r="B61088" t="s">
        <v>22527</v>
      </c>
      <c r="C61088">
        <v>6.2100000000000002E-2</v>
      </c>
    </row>
    <row r="61089" spans="1:3" x14ac:dyDescent="0.2">
      <c r="A61089">
        <v>20023950200</v>
      </c>
      <c r="B61089" t="s">
        <v>22528</v>
      </c>
      <c r="C61089">
        <v>6.2100000000000002E-2</v>
      </c>
    </row>
    <row r="61090" spans="1:3" x14ac:dyDescent="0.2">
      <c r="A61090">
        <v>42125753700</v>
      </c>
      <c r="B61090" t="s">
        <v>6338</v>
      </c>
      <c r="C61090">
        <v>6.2100000000000002E-2</v>
      </c>
    </row>
    <row r="61091" spans="1:3" x14ac:dyDescent="0.2">
      <c r="A61091">
        <v>6037137401</v>
      </c>
      <c r="B61091" t="s">
        <v>21672</v>
      </c>
      <c r="C61091">
        <v>6.2100000000000002E-2</v>
      </c>
    </row>
    <row r="61092" spans="1:3" x14ac:dyDescent="0.2">
      <c r="A61092">
        <v>4019001900</v>
      </c>
      <c r="B61092" t="s">
        <v>1736</v>
      </c>
      <c r="C61092">
        <v>6.2100000000000002E-2</v>
      </c>
    </row>
    <row r="61093" spans="1:3" x14ac:dyDescent="0.2">
      <c r="A61093">
        <v>19155021501</v>
      </c>
      <c r="B61093" t="s">
        <v>22529</v>
      </c>
      <c r="C61093">
        <v>6.2100000000000002E-2</v>
      </c>
    </row>
    <row r="61094" spans="1:3" x14ac:dyDescent="0.2">
      <c r="A61094">
        <v>6067005801</v>
      </c>
      <c r="B61094" t="s">
        <v>13698</v>
      </c>
      <c r="C61094">
        <v>6.2100000000000002E-2</v>
      </c>
    </row>
    <row r="61095" spans="1:3" x14ac:dyDescent="0.2">
      <c r="A61095">
        <v>54039001902</v>
      </c>
      <c r="B61095" t="s">
        <v>3101</v>
      </c>
      <c r="C61095">
        <v>6.2100000000000002E-2</v>
      </c>
    </row>
    <row r="61096" spans="1:3" x14ac:dyDescent="0.2">
      <c r="A61096">
        <v>36047039800</v>
      </c>
      <c r="B61096" t="s">
        <v>1662</v>
      </c>
      <c r="C61096">
        <v>6.2100000000000002E-2</v>
      </c>
    </row>
    <row r="61097" spans="1:3" x14ac:dyDescent="0.2">
      <c r="A61097">
        <v>22051022500</v>
      </c>
      <c r="B61097" t="s">
        <v>15806</v>
      </c>
      <c r="C61097">
        <v>6.2100000000000002E-2</v>
      </c>
    </row>
    <row r="61098" spans="1:3" x14ac:dyDescent="0.2">
      <c r="A61098">
        <v>24031700817</v>
      </c>
      <c r="B61098" t="s">
        <v>10532</v>
      </c>
      <c r="C61098">
        <v>6.2100000000000002E-2</v>
      </c>
    </row>
    <row r="61099" spans="1:3" x14ac:dyDescent="0.2">
      <c r="A61099">
        <v>44003021300</v>
      </c>
      <c r="B61099" t="s">
        <v>10589</v>
      </c>
      <c r="C61099">
        <v>6.2100000000000002E-2</v>
      </c>
    </row>
    <row r="61100" spans="1:3" x14ac:dyDescent="0.2">
      <c r="A61100">
        <v>6087101100</v>
      </c>
      <c r="B61100" t="s">
        <v>14360</v>
      </c>
      <c r="C61100">
        <v>6.2100000000000002E-2</v>
      </c>
    </row>
    <row r="61101" spans="1:3" x14ac:dyDescent="0.2">
      <c r="A61101">
        <v>37119002904</v>
      </c>
      <c r="B61101" t="s">
        <v>22530</v>
      </c>
      <c r="C61101">
        <v>6.2100000000000002E-2</v>
      </c>
    </row>
    <row r="61102" spans="1:3" x14ac:dyDescent="0.2">
      <c r="A61102">
        <v>34023001702</v>
      </c>
      <c r="B61102" t="s">
        <v>18856</v>
      </c>
      <c r="C61102">
        <v>6.2100000000000002E-2</v>
      </c>
    </row>
    <row r="61103" spans="1:3" x14ac:dyDescent="0.2">
      <c r="A61103">
        <v>36061007300</v>
      </c>
      <c r="B61103" t="s">
        <v>4119</v>
      </c>
      <c r="C61103">
        <v>6.2100000000000002E-2</v>
      </c>
    </row>
    <row r="61104" spans="1:3" x14ac:dyDescent="0.2">
      <c r="A61104">
        <v>24003751600</v>
      </c>
      <c r="B61104" t="s">
        <v>3287</v>
      </c>
      <c r="C61104">
        <v>6.2100000000000002E-2</v>
      </c>
    </row>
    <row r="61105" spans="1:3" x14ac:dyDescent="0.2">
      <c r="A61105">
        <v>48121021720</v>
      </c>
      <c r="B61105" t="s">
        <v>18002</v>
      </c>
      <c r="C61105">
        <v>6.2100000000000002E-2</v>
      </c>
    </row>
    <row r="61106" spans="1:3" x14ac:dyDescent="0.2">
      <c r="A61106">
        <v>17197883517</v>
      </c>
      <c r="B61106" t="s">
        <v>22531</v>
      </c>
      <c r="C61106">
        <v>6.2100000000000002E-2</v>
      </c>
    </row>
    <row r="61107" spans="1:3" x14ac:dyDescent="0.2">
      <c r="A61107">
        <v>20091052502</v>
      </c>
      <c r="B61107" t="s">
        <v>22532</v>
      </c>
      <c r="C61107">
        <v>6.2100000000000002E-2</v>
      </c>
    </row>
    <row r="61108" spans="1:3" x14ac:dyDescent="0.2">
      <c r="A61108">
        <v>53033031301</v>
      </c>
      <c r="B61108" t="s">
        <v>16054</v>
      </c>
      <c r="C61108">
        <v>6.2100000000000002E-2</v>
      </c>
    </row>
    <row r="61109" spans="1:3" x14ac:dyDescent="0.2">
      <c r="A61109">
        <v>17111871404</v>
      </c>
      <c r="B61109" t="s">
        <v>20317</v>
      </c>
      <c r="C61109">
        <v>6.2100000000000002E-2</v>
      </c>
    </row>
    <row r="61110" spans="1:3" x14ac:dyDescent="0.2">
      <c r="A61110">
        <v>9005267100</v>
      </c>
      <c r="B61110" t="s">
        <v>22533</v>
      </c>
      <c r="C61110">
        <v>6.2E-2</v>
      </c>
    </row>
    <row r="61111" spans="1:3" x14ac:dyDescent="0.2">
      <c r="A61111">
        <v>2090001300</v>
      </c>
      <c r="B61111" t="s">
        <v>7358</v>
      </c>
      <c r="C61111">
        <v>6.2E-2</v>
      </c>
    </row>
    <row r="61112" spans="1:3" x14ac:dyDescent="0.2">
      <c r="A61112">
        <v>19127950200</v>
      </c>
      <c r="B61112" t="s">
        <v>22534</v>
      </c>
      <c r="C61112">
        <v>6.2E-2</v>
      </c>
    </row>
    <row r="61113" spans="1:3" x14ac:dyDescent="0.2">
      <c r="A61113">
        <v>6037111201</v>
      </c>
      <c r="B61113" t="s">
        <v>16601</v>
      </c>
      <c r="C61113">
        <v>6.2E-2</v>
      </c>
    </row>
    <row r="61114" spans="1:3" x14ac:dyDescent="0.2">
      <c r="A61114">
        <v>39035194100</v>
      </c>
      <c r="B61114" t="s">
        <v>22535</v>
      </c>
      <c r="C61114">
        <v>6.2E-2</v>
      </c>
    </row>
    <row r="61115" spans="1:3" x14ac:dyDescent="0.2">
      <c r="A61115">
        <v>34031175601</v>
      </c>
      <c r="B61115" t="s">
        <v>2536</v>
      </c>
      <c r="C61115">
        <v>6.2E-2</v>
      </c>
    </row>
    <row r="61116" spans="1:3" x14ac:dyDescent="0.2">
      <c r="A61116">
        <v>51059492300</v>
      </c>
      <c r="B61116" t="s">
        <v>14423</v>
      </c>
      <c r="C61116">
        <v>6.2E-2</v>
      </c>
    </row>
    <row r="61117" spans="1:3" x14ac:dyDescent="0.2">
      <c r="A61117">
        <v>9003492200</v>
      </c>
      <c r="B61117" t="s">
        <v>17703</v>
      </c>
      <c r="C61117">
        <v>6.2E-2</v>
      </c>
    </row>
    <row r="61118" spans="1:3" x14ac:dyDescent="0.2">
      <c r="A61118">
        <v>46079960100</v>
      </c>
      <c r="B61118" t="s">
        <v>16550</v>
      </c>
      <c r="C61118">
        <v>6.2E-2</v>
      </c>
    </row>
    <row r="61119" spans="1:3" x14ac:dyDescent="0.2">
      <c r="A61119">
        <v>6019005702</v>
      </c>
      <c r="B61119" t="s">
        <v>5059</v>
      </c>
      <c r="C61119">
        <v>6.2E-2</v>
      </c>
    </row>
    <row r="61120" spans="1:3" x14ac:dyDescent="0.2">
      <c r="A61120">
        <v>25009268100</v>
      </c>
      <c r="B61120" t="s">
        <v>21121</v>
      </c>
      <c r="C61120">
        <v>6.2E-2</v>
      </c>
    </row>
    <row r="61121" spans="1:3" x14ac:dyDescent="0.2">
      <c r="A61121">
        <v>26049003000</v>
      </c>
      <c r="B61121" t="s">
        <v>5442</v>
      </c>
      <c r="C61121">
        <v>6.2E-2</v>
      </c>
    </row>
    <row r="61122" spans="1:3" x14ac:dyDescent="0.2">
      <c r="A61122">
        <v>24005490900</v>
      </c>
      <c r="B61122" t="s">
        <v>237</v>
      </c>
      <c r="C61122">
        <v>6.2E-2</v>
      </c>
    </row>
    <row r="61123" spans="1:3" x14ac:dyDescent="0.2">
      <c r="A61123">
        <v>6037920029</v>
      </c>
      <c r="B61123" t="s">
        <v>9830</v>
      </c>
      <c r="C61123">
        <v>6.2E-2</v>
      </c>
    </row>
    <row r="61124" spans="1:3" x14ac:dyDescent="0.2">
      <c r="A61124">
        <v>44007016500</v>
      </c>
      <c r="B61124" t="s">
        <v>4576</v>
      </c>
      <c r="C61124">
        <v>6.2E-2</v>
      </c>
    </row>
    <row r="61125" spans="1:3" x14ac:dyDescent="0.2">
      <c r="A61125">
        <v>36075021103</v>
      </c>
      <c r="B61125" t="s">
        <v>11407</v>
      </c>
      <c r="C61125">
        <v>6.2E-2</v>
      </c>
    </row>
    <row r="61126" spans="1:3" x14ac:dyDescent="0.2">
      <c r="A61126">
        <v>39017011125</v>
      </c>
      <c r="B61126" t="s">
        <v>7626</v>
      </c>
      <c r="C61126">
        <v>6.1899999999999997E-2</v>
      </c>
    </row>
    <row r="61127" spans="1:3" x14ac:dyDescent="0.2">
      <c r="A61127">
        <v>53033000800</v>
      </c>
      <c r="B61127" t="s">
        <v>17495</v>
      </c>
      <c r="C61127">
        <v>6.1899999999999997E-2</v>
      </c>
    </row>
    <row r="61128" spans="1:3" x14ac:dyDescent="0.2">
      <c r="A61128">
        <v>17031803610</v>
      </c>
      <c r="B61128" t="s">
        <v>9474</v>
      </c>
      <c r="C61128">
        <v>6.1899999999999997E-2</v>
      </c>
    </row>
    <row r="61129" spans="1:3" x14ac:dyDescent="0.2">
      <c r="A61129">
        <v>6087122001</v>
      </c>
      <c r="B61129" t="s">
        <v>21470</v>
      </c>
      <c r="C61129">
        <v>6.1899999999999997E-2</v>
      </c>
    </row>
    <row r="61130" spans="1:3" x14ac:dyDescent="0.2">
      <c r="A61130">
        <v>6001450741</v>
      </c>
      <c r="B61130" t="s">
        <v>19061</v>
      </c>
      <c r="C61130">
        <v>6.1899999999999997E-2</v>
      </c>
    </row>
    <row r="61131" spans="1:3" x14ac:dyDescent="0.2">
      <c r="A61131">
        <v>36027110004</v>
      </c>
      <c r="B61131" t="s">
        <v>22536</v>
      </c>
      <c r="C61131">
        <v>6.1899999999999997E-2</v>
      </c>
    </row>
    <row r="61132" spans="1:3" x14ac:dyDescent="0.2">
      <c r="A61132">
        <v>48453001901</v>
      </c>
      <c r="B61132" t="s">
        <v>22537</v>
      </c>
      <c r="C61132">
        <v>6.1899999999999997E-2</v>
      </c>
    </row>
    <row r="61133" spans="1:3" x14ac:dyDescent="0.2">
      <c r="A61133">
        <v>9009125100</v>
      </c>
      <c r="B61133" t="s">
        <v>10918</v>
      </c>
      <c r="C61133">
        <v>6.1899999999999997E-2</v>
      </c>
    </row>
    <row r="61134" spans="1:3" x14ac:dyDescent="0.2">
      <c r="A61134">
        <v>55087010602</v>
      </c>
      <c r="B61134" t="s">
        <v>13044</v>
      </c>
      <c r="C61134">
        <v>6.1899999999999997E-2</v>
      </c>
    </row>
    <row r="61135" spans="1:3" x14ac:dyDescent="0.2">
      <c r="A61135">
        <v>36029013701</v>
      </c>
      <c r="B61135" t="s">
        <v>22538</v>
      </c>
      <c r="C61135">
        <v>6.1899999999999997E-2</v>
      </c>
    </row>
    <row r="61136" spans="1:3" x14ac:dyDescent="0.2">
      <c r="A61136">
        <v>42077005505</v>
      </c>
      <c r="B61136" t="s">
        <v>19497</v>
      </c>
      <c r="C61136">
        <v>6.1899999999999997E-2</v>
      </c>
    </row>
    <row r="61137" spans="1:3" x14ac:dyDescent="0.2">
      <c r="A61137">
        <v>42107003000</v>
      </c>
      <c r="B61137" t="s">
        <v>21242</v>
      </c>
      <c r="C61137">
        <v>6.1899999999999997E-2</v>
      </c>
    </row>
    <row r="61138" spans="1:3" x14ac:dyDescent="0.2">
      <c r="A61138">
        <v>48085030404</v>
      </c>
      <c r="B61138" t="s">
        <v>22539</v>
      </c>
      <c r="C61138">
        <v>6.1899999999999997E-2</v>
      </c>
    </row>
    <row r="61139" spans="1:3" x14ac:dyDescent="0.2">
      <c r="A61139">
        <v>53073001201</v>
      </c>
      <c r="B61139" t="s">
        <v>22540</v>
      </c>
      <c r="C61139">
        <v>6.1899999999999997E-2</v>
      </c>
    </row>
    <row r="61140" spans="1:3" x14ac:dyDescent="0.2">
      <c r="A61140">
        <v>55133201506</v>
      </c>
      <c r="B61140" t="s">
        <v>22541</v>
      </c>
      <c r="C61140">
        <v>6.1899999999999997E-2</v>
      </c>
    </row>
    <row r="61141" spans="1:3" x14ac:dyDescent="0.2">
      <c r="A61141">
        <v>45041001400</v>
      </c>
      <c r="B61141" t="s">
        <v>1664</v>
      </c>
      <c r="C61141">
        <v>6.1899999999999997E-2</v>
      </c>
    </row>
    <row r="61142" spans="1:3" x14ac:dyDescent="0.2">
      <c r="A61142">
        <v>27037060826</v>
      </c>
      <c r="B61142" t="s">
        <v>12487</v>
      </c>
      <c r="C61142">
        <v>6.1899999999999997E-2</v>
      </c>
    </row>
    <row r="61143" spans="1:3" x14ac:dyDescent="0.2">
      <c r="A61143">
        <v>21059001100</v>
      </c>
      <c r="B61143" t="s">
        <v>2179</v>
      </c>
      <c r="C61143">
        <v>6.1899999999999997E-2</v>
      </c>
    </row>
    <row r="61144" spans="1:3" x14ac:dyDescent="0.2">
      <c r="A61144">
        <v>6037401701</v>
      </c>
      <c r="B61144" t="s">
        <v>13588</v>
      </c>
      <c r="C61144">
        <v>6.1899999999999997E-2</v>
      </c>
    </row>
    <row r="61145" spans="1:3" x14ac:dyDescent="0.2">
      <c r="A61145">
        <v>36059520200</v>
      </c>
      <c r="B61145" t="s">
        <v>22542</v>
      </c>
      <c r="C61145">
        <v>6.1899999999999997E-2</v>
      </c>
    </row>
    <row r="61146" spans="1:3" x14ac:dyDescent="0.2">
      <c r="A61146">
        <v>6037430801</v>
      </c>
      <c r="B61146" t="s">
        <v>20656</v>
      </c>
      <c r="C61146">
        <v>6.1899999999999997E-2</v>
      </c>
    </row>
    <row r="61147" spans="1:3" x14ac:dyDescent="0.2">
      <c r="A61147">
        <v>6073009804</v>
      </c>
      <c r="B61147" t="s">
        <v>20404</v>
      </c>
      <c r="C61147">
        <v>6.1800000000000001E-2</v>
      </c>
    </row>
    <row r="61148" spans="1:3" x14ac:dyDescent="0.2">
      <c r="A61148">
        <v>36055014901</v>
      </c>
      <c r="B61148" t="s">
        <v>19844</v>
      </c>
      <c r="C61148">
        <v>6.1800000000000001E-2</v>
      </c>
    </row>
    <row r="61149" spans="1:3" x14ac:dyDescent="0.2">
      <c r="A61149">
        <v>12057006103</v>
      </c>
      <c r="B61149" t="s">
        <v>22543</v>
      </c>
      <c r="C61149">
        <v>6.1800000000000001E-2</v>
      </c>
    </row>
    <row r="61150" spans="1:3" x14ac:dyDescent="0.2">
      <c r="A61150">
        <v>53033021803</v>
      </c>
      <c r="B61150" t="s">
        <v>20285</v>
      </c>
      <c r="C61150">
        <v>6.1800000000000001E-2</v>
      </c>
    </row>
    <row r="61151" spans="1:3" x14ac:dyDescent="0.2">
      <c r="A61151">
        <v>48201541100</v>
      </c>
      <c r="B61151" t="s">
        <v>22544</v>
      </c>
      <c r="C61151">
        <v>6.1800000000000001E-2</v>
      </c>
    </row>
    <row r="61152" spans="1:3" x14ac:dyDescent="0.2">
      <c r="A61152">
        <v>6059110106</v>
      </c>
      <c r="B61152" t="s">
        <v>14362</v>
      </c>
      <c r="C61152">
        <v>6.1800000000000001E-2</v>
      </c>
    </row>
    <row r="61153" spans="1:3" x14ac:dyDescent="0.2">
      <c r="A61153">
        <v>47179060400</v>
      </c>
      <c r="B61153" t="s">
        <v>3771</v>
      </c>
      <c r="C61153">
        <v>6.1800000000000001E-2</v>
      </c>
    </row>
    <row r="61154" spans="1:3" x14ac:dyDescent="0.2">
      <c r="A61154">
        <v>50007002602</v>
      </c>
      <c r="B61154" t="s">
        <v>19444</v>
      </c>
      <c r="C61154">
        <v>6.1800000000000001E-2</v>
      </c>
    </row>
    <row r="61155" spans="1:3" x14ac:dyDescent="0.2">
      <c r="A61155">
        <v>53063010602</v>
      </c>
      <c r="B61155" t="s">
        <v>22545</v>
      </c>
      <c r="C61155">
        <v>6.1800000000000001E-2</v>
      </c>
    </row>
    <row r="61156" spans="1:3" x14ac:dyDescent="0.2">
      <c r="A61156">
        <v>34023003002</v>
      </c>
      <c r="B61156" t="s">
        <v>20055</v>
      </c>
      <c r="C61156">
        <v>6.1800000000000001E-2</v>
      </c>
    </row>
    <row r="61157" spans="1:3" x14ac:dyDescent="0.2">
      <c r="A61157">
        <v>36029017300</v>
      </c>
      <c r="B61157" t="s">
        <v>21051</v>
      </c>
      <c r="C61157">
        <v>6.1800000000000001E-2</v>
      </c>
    </row>
    <row r="61158" spans="1:3" x14ac:dyDescent="0.2">
      <c r="A61158">
        <v>25025130404</v>
      </c>
      <c r="B61158" t="s">
        <v>22546</v>
      </c>
      <c r="C61158">
        <v>6.1800000000000001E-2</v>
      </c>
    </row>
    <row r="61159" spans="1:3" x14ac:dyDescent="0.2">
      <c r="A61159">
        <v>55073001300</v>
      </c>
      <c r="B61159" t="s">
        <v>22547</v>
      </c>
      <c r="C61159">
        <v>6.1800000000000001E-2</v>
      </c>
    </row>
    <row r="61160" spans="1:3" x14ac:dyDescent="0.2">
      <c r="A61160">
        <v>39041012100</v>
      </c>
      <c r="B61160" t="s">
        <v>7373</v>
      </c>
      <c r="C61160">
        <v>6.1800000000000001E-2</v>
      </c>
    </row>
    <row r="61161" spans="1:3" x14ac:dyDescent="0.2">
      <c r="A61161">
        <v>41035970600</v>
      </c>
      <c r="B61161" t="s">
        <v>22548</v>
      </c>
      <c r="C61161">
        <v>6.1800000000000001E-2</v>
      </c>
    </row>
    <row r="61162" spans="1:3" x14ac:dyDescent="0.2">
      <c r="A61162">
        <v>12035060302</v>
      </c>
      <c r="B61162" t="s">
        <v>22549</v>
      </c>
      <c r="C61162">
        <v>6.1800000000000001E-2</v>
      </c>
    </row>
    <row r="61163" spans="1:3" x14ac:dyDescent="0.2">
      <c r="A61163">
        <v>39035172201</v>
      </c>
      <c r="B61163" t="s">
        <v>21942</v>
      </c>
      <c r="C61163">
        <v>6.1800000000000001E-2</v>
      </c>
    </row>
    <row r="61164" spans="1:3" x14ac:dyDescent="0.2">
      <c r="A61164">
        <v>6073009104</v>
      </c>
      <c r="B61164" t="s">
        <v>15724</v>
      </c>
      <c r="C61164">
        <v>6.1800000000000001E-2</v>
      </c>
    </row>
    <row r="61165" spans="1:3" x14ac:dyDescent="0.2">
      <c r="A61165">
        <v>55025012201</v>
      </c>
      <c r="B61165" t="s">
        <v>20490</v>
      </c>
      <c r="C61165">
        <v>6.1800000000000001E-2</v>
      </c>
    </row>
    <row r="61166" spans="1:3" x14ac:dyDescent="0.2">
      <c r="A61166">
        <v>51153901219</v>
      </c>
      <c r="B61166" t="s">
        <v>6355</v>
      </c>
      <c r="C61166">
        <v>6.1800000000000001E-2</v>
      </c>
    </row>
    <row r="61167" spans="1:3" x14ac:dyDescent="0.2">
      <c r="A61167">
        <v>6013355304</v>
      </c>
      <c r="B61167" t="s">
        <v>22550</v>
      </c>
      <c r="C61167">
        <v>6.1800000000000001E-2</v>
      </c>
    </row>
    <row r="61168" spans="1:3" x14ac:dyDescent="0.2">
      <c r="A61168">
        <v>42041011301</v>
      </c>
      <c r="B61168" t="s">
        <v>17330</v>
      </c>
      <c r="C61168">
        <v>6.1800000000000001E-2</v>
      </c>
    </row>
    <row r="61169" spans="1:3" x14ac:dyDescent="0.2">
      <c r="A61169">
        <v>26125127600</v>
      </c>
      <c r="B61169" t="s">
        <v>12559</v>
      </c>
      <c r="C61169">
        <v>6.1800000000000001E-2</v>
      </c>
    </row>
    <row r="61170" spans="1:3" x14ac:dyDescent="0.2">
      <c r="A61170">
        <v>16001000201</v>
      </c>
      <c r="B61170" t="s">
        <v>22551</v>
      </c>
      <c r="C61170">
        <v>6.1800000000000001E-2</v>
      </c>
    </row>
    <row r="61171" spans="1:3" x14ac:dyDescent="0.2">
      <c r="A61171">
        <v>6073017813</v>
      </c>
      <c r="B61171" t="s">
        <v>11372</v>
      </c>
      <c r="C61171">
        <v>6.1800000000000001E-2</v>
      </c>
    </row>
    <row r="61172" spans="1:3" x14ac:dyDescent="0.2">
      <c r="A61172">
        <v>24031705602</v>
      </c>
      <c r="B61172" t="s">
        <v>21746</v>
      </c>
      <c r="C61172">
        <v>6.1699999999999998E-2</v>
      </c>
    </row>
    <row r="61173" spans="1:3" x14ac:dyDescent="0.2">
      <c r="A61173">
        <v>34023002301</v>
      </c>
      <c r="B61173" t="s">
        <v>21374</v>
      </c>
      <c r="C61173">
        <v>6.1699999999999998E-2</v>
      </c>
    </row>
    <row r="61174" spans="1:3" x14ac:dyDescent="0.2">
      <c r="A61174">
        <v>38059020500</v>
      </c>
      <c r="B61174" t="s">
        <v>22552</v>
      </c>
      <c r="C61174">
        <v>6.1699999999999998E-2</v>
      </c>
    </row>
    <row r="61175" spans="1:3" x14ac:dyDescent="0.2">
      <c r="A61175">
        <v>44007003500</v>
      </c>
      <c r="B61175" t="s">
        <v>22553</v>
      </c>
      <c r="C61175">
        <v>6.1699999999999998E-2</v>
      </c>
    </row>
    <row r="61176" spans="1:3" x14ac:dyDescent="0.2">
      <c r="A61176">
        <v>36059410500</v>
      </c>
      <c r="B61176" t="s">
        <v>21285</v>
      </c>
      <c r="C61176">
        <v>6.1699999999999998E-2</v>
      </c>
    </row>
    <row r="61177" spans="1:3" x14ac:dyDescent="0.2">
      <c r="A61177">
        <v>9003487300</v>
      </c>
      <c r="B61177" t="s">
        <v>22554</v>
      </c>
      <c r="C61177">
        <v>6.1699999999999998E-2</v>
      </c>
    </row>
    <row r="61178" spans="1:3" x14ac:dyDescent="0.2">
      <c r="A61178">
        <v>9011716101</v>
      </c>
      <c r="B61178" t="s">
        <v>20272</v>
      </c>
      <c r="C61178">
        <v>6.1699999999999998E-2</v>
      </c>
    </row>
    <row r="61179" spans="1:3" x14ac:dyDescent="0.2">
      <c r="A61179">
        <v>55089630201</v>
      </c>
      <c r="B61179" t="s">
        <v>18425</v>
      </c>
      <c r="C61179">
        <v>6.1699999999999998E-2</v>
      </c>
    </row>
    <row r="61180" spans="1:3" x14ac:dyDescent="0.2">
      <c r="A61180">
        <v>6085508304</v>
      </c>
      <c r="B61180" t="s">
        <v>16181</v>
      </c>
      <c r="C61180">
        <v>6.1699999999999998E-2</v>
      </c>
    </row>
    <row r="61181" spans="1:3" x14ac:dyDescent="0.2">
      <c r="A61181">
        <v>51085321300</v>
      </c>
      <c r="B61181" t="s">
        <v>15052</v>
      </c>
      <c r="C61181">
        <v>6.1699999999999998E-2</v>
      </c>
    </row>
    <row r="61182" spans="1:3" x14ac:dyDescent="0.2">
      <c r="A61182">
        <v>36119014605</v>
      </c>
      <c r="B61182" t="s">
        <v>22555</v>
      </c>
      <c r="C61182">
        <v>6.1699999999999998E-2</v>
      </c>
    </row>
    <row r="61183" spans="1:3" x14ac:dyDescent="0.2">
      <c r="A61183">
        <v>29189217921</v>
      </c>
      <c r="B61183" t="s">
        <v>21221</v>
      </c>
      <c r="C61183">
        <v>6.1699999999999998E-2</v>
      </c>
    </row>
    <row r="61184" spans="1:3" x14ac:dyDescent="0.2">
      <c r="A61184">
        <v>20091053803</v>
      </c>
      <c r="B61184" t="s">
        <v>22556</v>
      </c>
      <c r="C61184">
        <v>6.1699999999999998E-2</v>
      </c>
    </row>
    <row r="61185" spans="1:3" x14ac:dyDescent="0.2">
      <c r="A61185">
        <v>18141001600</v>
      </c>
      <c r="B61185" t="s">
        <v>926</v>
      </c>
      <c r="C61185">
        <v>6.1699999999999998E-2</v>
      </c>
    </row>
    <row r="61186" spans="1:3" x14ac:dyDescent="0.2">
      <c r="A61186">
        <v>31055006803</v>
      </c>
      <c r="B61186" t="s">
        <v>22557</v>
      </c>
      <c r="C61186">
        <v>6.1699999999999998E-2</v>
      </c>
    </row>
    <row r="61187" spans="1:3" x14ac:dyDescent="0.2">
      <c r="A61187">
        <v>12015010401</v>
      </c>
      <c r="B61187" t="s">
        <v>3663</v>
      </c>
      <c r="C61187">
        <v>6.1699999999999998E-2</v>
      </c>
    </row>
    <row r="61188" spans="1:3" x14ac:dyDescent="0.2">
      <c r="A61188">
        <v>39093010200</v>
      </c>
      <c r="B61188" t="s">
        <v>11675</v>
      </c>
      <c r="C61188">
        <v>6.1699999999999998E-2</v>
      </c>
    </row>
    <row r="61189" spans="1:3" x14ac:dyDescent="0.2">
      <c r="A61189">
        <v>27003050230</v>
      </c>
      <c r="B61189" t="s">
        <v>20522</v>
      </c>
      <c r="C61189">
        <v>6.1699999999999998E-2</v>
      </c>
    </row>
    <row r="61190" spans="1:3" x14ac:dyDescent="0.2">
      <c r="A61190">
        <v>27003050236</v>
      </c>
      <c r="B61190" t="s">
        <v>20522</v>
      </c>
      <c r="C61190">
        <v>6.1699999999999998E-2</v>
      </c>
    </row>
    <row r="61191" spans="1:3" x14ac:dyDescent="0.2">
      <c r="A61191">
        <v>30043962202</v>
      </c>
      <c r="B61191" t="s">
        <v>22558</v>
      </c>
      <c r="C61191">
        <v>6.1699999999999998E-2</v>
      </c>
    </row>
    <row r="61192" spans="1:3" x14ac:dyDescent="0.2">
      <c r="A61192">
        <v>31003979600</v>
      </c>
      <c r="B61192" t="s">
        <v>22559</v>
      </c>
      <c r="C61192">
        <v>6.1699999999999998E-2</v>
      </c>
    </row>
    <row r="61193" spans="1:3" x14ac:dyDescent="0.2">
      <c r="A61193">
        <v>4013422639</v>
      </c>
      <c r="B61193" t="s">
        <v>22560</v>
      </c>
      <c r="C61193">
        <v>6.1699999999999998E-2</v>
      </c>
    </row>
    <row r="61194" spans="1:3" x14ac:dyDescent="0.2">
      <c r="A61194">
        <v>55079150301</v>
      </c>
      <c r="B61194" t="s">
        <v>19939</v>
      </c>
      <c r="C61194">
        <v>6.1699999999999998E-2</v>
      </c>
    </row>
    <row r="61195" spans="1:3" x14ac:dyDescent="0.2">
      <c r="A61195">
        <v>42003450700</v>
      </c>
      <c r="B61195" t="s">
        <v>18920</v>
      </c>
      <c r="C61195">
        <v>6.1699999999999998E-2</v>
      </c>
    </row>
    <row r="61196" spans="1:3" x14ac:dyDescent="0.2">
      <c r="A61196">
        <v>34035051900</v>
      </c>
      <c r="B61196" t="s">
        <v>16048</v>
      </c>
      <c r="C61196">
        <v>6.1699999999999998E-2</v>
      </c>
    </row>
    <row r="61197" spans="1:3" x14ac:dyDescent="0.2">
      <c r="A61197">
        <v>31141965298</v>
      </c>
      <c r="B61197" t="s">
        <v>12267</v>
      </c>
      <c r="C61197">
        <v>6.1699999999999998E-2</v>
      </c>
    </row>
    <row r="61198" spans="1:3" x14ac:dyDescent="0.2">
      <c r="A61198">
        <v>42079212100</v>
      </c>
      <c r="B61198" t="s">
        <v>22561</v>
      </c>
      <c r="C61198">
        <v>6.1699999999999998E-2</v>
      </c>
    </row>
    <row r="61199" spans="1:3" x14ac:dyDescent="0.2">
      <c r="A61199">
        <v>1089011012</v>
      </c>
      <c r="B61199" t="s">
        <v>7404</v>
      </c>
      <c r="C61199">
        <v>6.1600000000000002E-2</v>
      </c>
    </row>
    <row r="61200" spans="1:3" x14ac:dyDescent="0.2">
      <c r="A61200">
        <v>17043846504</v>
      </c>
      <c r="B61200" t="s">
        <v>16893</v>
      </c>
      <c r="C61200">
        <v>6.1600000000000002E-2</v>
      </c>
    </row>
    <row r="61201" spans="1:3" x14ac:dyDescent="0.2">
      <c r="A61201">
        <v>25001011802</v>
      </c>
      <c r="B61201" t="s">
        <v>22562</v>
      </c>
      <c r="C61201">
        <v>6.1600000000000002E-2</v>
      </c>
    </row>
    <row r="61202" spans="1:3" x14ac:dyDescent="0.2">
      <c r="A61202">
        <v>42063962000</v>
      </c>
      <c r="B61202" t="s">
        <v>19309</v>
      </c>
      <c r="C61202">
        <v>6.1600000000000002E-2</v>
      </c>
    </row>
    <row r="61203" spans="1:3" x14ac:dyDescent="0.2">
      <c r="A61203">
        <v>25027758102</v>
      </c>
      <c r="B61203" t="s">
        <v>18422</v>
      </c>
      <c r="C61203">
        <v>6.1600000000000002E-2</v>
      </c>
    </row>
    <row r="61204" spans="1:3" x14ac:dyDescent="0.2">
      <c r="A61204">
        <v>53033029304</v>
      </c>
      <c r="B61204" t="s">
        <v>10209</v>
      </c>
      <c r="C61204">
        <v>6.1600000000000002E-2</v>
      </c>
    </row>
    <row r="61205" spans="1:3" x14ac:dyDescent="0.2">
      <c r="A61205">
        <v>36085019700</v>
      </c>
      <c r="B61205" t="s">
        <v>3259</v>
      </c>
      <c r="C61205">
        <v>6.1600000000000002E-2</v>
      </c>
    </row>
    <row r="61206" spans="1:3" x14ac:dyDescent="0.2">
      <c r="A61206">
        <v>56021001200</v>
      </c>
      <c r="B61206" t="s">
        <v>3962</v>
      </c>
      <c r="C61206">
        <v>6.1600000000000002E-2</v>
      </c>
    </row>
    <row r="61207" spans="1:3" x14ac:dyDescent="0.2">
      <c r="A61207">
        <v>49049010218</v>
      </c>
      <c r="B61207" t="s">
        <v>20834</v>
      </c>
      <c r="C61207">
        <v>6.1600000000000002E-2</v>
      </c>
    </row>
    <row r="61208" spans="1:3" x14ac:dyDescent="0.2">
      <c r="A61208">
        <v>51735340100</v>
      </c>
      <c r="B61208" t="s">
        <v>19366</v>
      </c>
      <c r="C61208">
        <v>6.1600000000000002E-2</v>
      </c>
    </row>
    <row r="61209" spans="1:3" x14ac:dyDescent="0.2">
      <c r="A61209">
        <v>39113021601</v>
      </c>
      <c r="B61209" t="s">
        <v>7936</v>
      </c>
      <c r="C61209">
        <v>6.1600000000000002E-2</v>
      </c>
    </row>
    <row r="61210" spans="1:3" x14ac:dyDescent="0.2">
      <c r="A61210">
        <v>44003022000</v>
      </c>
      <c r="B61210" t="s">
        <v>10589</v>
      </c>
      <c r="C61210">
        <v>6.1600000000000002E-2</v>
      </c>
    </row>
    <row r="61211" spans="1:3" x14ac:dyDescent="0.2">
      <c r="A61211">
        <v>6111007903</v>
      </c>
      <c r="B61211" t="s">
        <v>11743</v>
      </c>
      <c r="C61211">
        <v>6.1600000000000002E-2</v>
      </c>
    </row>
    <row r="61212" spans="1:3" x14ac:dyDescent="0.2">
      <c r="A61212">
        <v>48201250800</v>
      </c>
      <c r="B61212" t="s">
        <v>22563</v>
      </c>
      <c r="C61212">
        <v>6.1600000000000002E-2</v>
      </c>
    </row>
    <row r="61213" spans="1:3" x14ac:dyDescent="0.2">
      <c r="A61213">
        <v>12127080100</v>
      </c>
      <c r="B61213" t="s">
        <v>13564</v>
      </c>
      <c r="C61213">
        <v>6.1600000000000002E-2</v>
      </c>
    </row>
    <row r="61214" spans="1:3" x14ac:dyDescent="0.2">
      <c r="A61214">
        <v>9003400100</v>
      </c>
      <c r="B61214" t="s">
        <v>22564</v>
      </c>
      <c r="C61214">
        <v>6.1600000000000002E-2</v>
      </c>
    </row>
    <row r="61215" spans="1:3" x14ac:dyDescent="0.2">
      <c r="A61215">
        <v>12073002512</v>
      </c>
      <c r="B61215" t="s">
        <v>1941</v>
      </c>
      <c r="C61215">
        <v>6.1600000000000002E-2</v>
      </c>
    </row>
    <row r="61216" spans="1:3" x14ac:dyDescent="0.2">
      <c r="A61216">
        <v>48085031638</v>
      </c>
      <c r="B61216" t="s">
        <v>22565</v>
      </c>
      <c r="C61216">
        <v>6.1600000000000002E-2</v>
      </c>
    </row>
    <row r="61217" spans="1:3" x14ac:dyDescent="0.2">
      <c r="A61217">
        <v>6001450744</v>
      </c>
      <c r="B61217" t="s">
        <v>19061</v>
      </c>
      <c r="C61217">
        <v>6.1600000000000002E-2</v>
      </c>
    </row>
    <row r="61218" spans="1:3" x14ac:dyDescent="0.2">
      <c r="A61218">
        <v>22071005604</v>
      </c>
      <c r="B61218" t="s">
        <v>19397</v>
      </c>
      <c r="C61218">
        <v>6.1600000000000002E-2</v>
      </c>
    </row>
    <row r="61219" spans="1:3" x14ac:dyDescent="0.2">
      <c r="A61219">
        <v>27139081000</v>
      </c>
      <c r="B61219" t="s">
        <v>20187</v>
      </c>
      <c r="C61219">
        <v>6.1600000000000002E-2</v>
      </c>
    </row>
    <row r="61220" spans="1:3" x14ac:dyDescent="0.2">
      <c r="A61220">
        <v>6081601901</v>
      </c>
      <c r="B61220" t="s">
        <v>18447</v>
      </c>
      <c r="C61220">
        <v>6.1600000000000002E-2</v>
      </c>
    </row>
    <row r="61221" spans="1:3" x14ac:dyDescent="0.2">
      <c r="A61221">
        <v>42003310200</v>
      </c>
      <c r="B61221" t="s">
        <v>22566</v>
      </c>
      <c r="C61221">
        <v>6.1600000000000002E-2</v>
      </c>
    </row>
    <row r="61222" spans="1:3" x14ac:dyDescent="0.2">
      <c r="A61222">
        <v>42129804000</v>
      </c>
      <c r="B61222" t="s">
        <v>8764</v>
      </c>
      <c r="C61222">
        <v>6.1499999999999999E-2</v>
      </c>
    </row>
    <row r="61223" spans="1:3" x14ac:dyDescent="0.2">
      <c r="A61223">
        <v>26003000200</v>
      </c>
      <c r="B61223" t="s">
        <v>22567</v>
      </c>
      <c r="C61223">
        <v>6.1499999999999999E-2</v>
      </c>
    </row>
    <row r="61224" spans="1:3" x14ac:dyDescent="0.2">
      <c r="A61224">
        <v>48453001761</v>
      </c>
      <c r="B61224" t="s">
        <v>1883</v>
      </c>
      <c r="C61224">
        <v>6.1499999999999999E-2</v>
      </c>
    </row>
    <row r="61225" spans="1:3" x14ac:dyDescent="0.2">
      <c r="A61225">
        <v>53067010400</v>
      </c>
      <c r="B61225" t="s">
        <v>10304</v>
      </c>
      <c r="C61225">
        <v>6.1499999999999999E-2</v>
      </c>
    </row>
    <row r="61226" spans="1:3" x14ac:dyDescent="0.2">
      <c r="A61226">
        <v>33015100200</v>
      </c>
      <c r="B61226" t="s">
        <v>19904</v>
      </c>
      <c r="C61226">
        <v>6.1499999999999999E-2</v>
      </c>
    </row>
    <row r="61227" spans="1:3" x14ac:dyDescent="0.2">
      <c r="A61227">
        <v>4013613300</v>
      </c>
      <c r="B61227" t="s">
        <v>16974</v>
      </c>
      <c r="C61227">
        <v>6.1499999999999999E-2</v>
      </c>
    </row>
    <row r="61228" spans="1:3" x14ac:dyDescent="0.2">
      <c r="A61228">
        <v>53033032325</v>
      </c>
      <c r="B61228" t="s">
        <v>22033</v>
      </c>
      <c r="C61228">
        <v>6.1499999999999999E-2</v>
      </c>
    </row>
    <row r="61229" spans="1:3" x14ac:dyDescent="0.2">
      <c r="A61229">
        <v>49035101400</v>
      </c>
      <c r="B61229" t="s">
        <v>22568</v>
      </c>
      <c r="C61229">
        <v>6.1499999999999999E-2</v>
      </c>
    </row>
    <row r="61230" spans="1:3" x14ac:dyDescent="0.2">
      <c r="A61230">
        <v>19169000600</v>
      </c>
      <c r="B61230" t="s">
        <v>20018</v>
      </c>
      <c r="C61230">
        <v>6.1499999999999999E-2</v>
      </c>
    </row>
    <row r="61231" spans="1:3" x14ac:dyDescent="0.2">
      <c r="A61231">
        <v>17031822701</v>
      </c>
      <c r="B61231" t="s">
        <v>15313</v>
      </c>
      <c r="C61231">
        <v>6.1499999999999999E-2</v>
      </c>
    </row>
    <row r="61232" spans="1:3" x14ac:dyDescent="0.2">
      <c r="A61232">
        <v>22073010301</v>
      </c>
      <c r="B61232" t="s">
        <v>525</v>
      </c>
      <c r="C61232">
        <v>6.1499999999999999E-2</v>
      </c>
    </row>
    <row r="61233" spans="1:3" x14ac:dyDescent="0.2">
      <c r="A61233">
        <v>36021000402</v>
      </c>
      <c r="B61233" t="s">
        <v>22569</v>
      </c>
      <c r="C61233">
        <v>6.1499999999999999E-2</v>
      </c>
    </row>
    <row r="61234" spans="1:3" x14ac:dyDescent="0.2">
      <c r="A61234">
        <v>17019005701</v>
      </c>
      <c r="B61234" t="s">
        <v>3466</v>
      </c>
      <c r="C61234">
        <v>6.1499999999999999E-2</v>
      </c>
    </row>
    <row r="61235" spans="1:3" x14ac:dyDescent="0.2">
      <c r="A61235">
        <v>51075400100</v>
      </c>
      <c r="B61235" t="s">
        <v>22570</v>
      </c>
      <c r="C61235">
        <v>6.1499999999999999E-2</v>
      </c>
    </row>
    <row r="61236" spans="1:3" x14ac:dyDescent="0.2">
      <c r="A61236">
        <v>32003001005</v>
      </c>
      <c r="B61236" t="s">
        <v>13647</v>
      </c>
      <c r="C61236">
        <v>6.1499999999999999E-2</v>
      </c>
    </row>
    <row r="61237" spans="1:3" x14ac:dyDescent="0.2">
      <c r="A61237">
        <v>6073017021</v>
      </c>
      <c r="B61237" t="s">
        <v>14976</v>
      </c>
      <c r="C61237">
        <v>6.1499999999999999E-2</v>
      </c>
    </row>
    <row r="61238" spans="1:3" x14ac:dyDescent="0.2">
      <c r="A61238">
        <v>47037018801</v>
      </c>
      <c r="B61238" t="s">
        <v>22571</v>
      </c>
      <c r="C61238">
        <v>6.1499999999999999E-2</v>
      </c>
    </row>
    <row r="61239" spans="1:3" x14ac:dyDescent="0.2">
      <c r="A61239">
        <v>13089022402</v>
      </c>
      <c r="B61239" t="s">
        <v>592</v>
      </c>
      <c r="C61239">
        <v>6.1499999999999999E-2</v>
      </c>
    </row>
    <row r="61240" spans="1:3" x14ac:dyDescent="0.2">
      <c r="A61240">
        <v>36055010400</v>
      </c>
      <c r="B61240" t="s">
        <v>22092</v>
      </c>
      <c r="C61240">
        <v>6.1499999999999999E-2</v>
      </c>
    </row>
    <row r="61241" spans="1:3" x14ac:dyDescent="0.2">
      <c r="A61241">
        <v>36119002401</v>
      </c>
      <c r="B61241" t="s">
        <v>22572</v>
      </c>
      <c r="C61241">
        <v>6.1499999999999999E-2</v>
      </c>
    </row>
    <row r="61242" spans="1:3" x14ac:dyDescent="0.2">
      <c r="A61242">
        <v>17031720400</v>
      </c>
      <c r="B61242" t="s">
        <v>426</v>
      </c>
      <c r="C61242">
        <v>6.1499999999999999E-2</v>
      </c>
    </row>
    <row r="61243" spans="1:3" x14ac:dyDescent="0.2">
      <c r="A61243">
        <v>36119002300</v>
      </c>
      <c r="B61243" t="s">
        <v>22573</v>
      </c>
      <c r="C61243">
        <v>6.1499999999999999E-2</v>
      </c>
    </row>
    <row r="61244" spans="1:3" x14ac:dyDescent="0.2">
      <c r="A61244">
        <v>36103200902</v>
      </c>
      <c r="B61244" t="s">
        <v>16428</v>
      </c>
      <c r="C61244">
        <v>6.1499999999999999E-2</v>
      </c>
    </row>
    <row r="61245" spans="1:3" x14ac:dyDescent="0.2">
      <c r="A61245">
        <v>41005022208</v>
      </c>
      <c r="B61245" t="s">
        <v>22574</v>
      </c>
      <c r="C61245">
        <v>6.1499999999999999E-2</v>
      </c>
    </row>
    <row r="61246" spans="1:3" x14ac:dyDescent="0.2">
      <c r="A61246">
        <v>26163575100</v>
      </c>
      <c r="B61246" t="s">
        <v>4517</v>
      </c>
      <c r="C61246">
        <v>6.1499999999999999E-2</v>
      </c>
    </row>
    <row r="61247" spans="1:3" x14ac:dyDescent="0.2">
      <c r="A61247">
        <v>42077005504</v>
      </c>
      <c r="B61247" t="s">
        <v>20556</v>
      </c>
      <c r="C61247">
        <v>6.1499999999999999E-2</v>
      </c>
    </row>
    <row r="61248" spans="1:3" x14ac:dyDescent="0.2">
      <c r="A61248">
        <v>8059010801</v>
      </c>
      <c r="B61248" t="s">
        <v>17270</v>
      </c>
      <c r="C61248">
        <v>6.1400000000000003E-2</v>
      </c>
    </row>
    <row r="61249" spans="1:3" x14ac:dyDescent="0.2">
      <c r="A61249">
        <v>34027045402</v>
      </c>
      <c r="B61249" t="s">
        <v>22575</v>
      </c>
      <c r="C61249">
        <v>6.1400000000000003E-2</v>
      </c>
    </row>
    <row r="61250" spans="1:3" x14ac:dyDescent="0.2">
      <c r="A61250">
        <v>6059110117</v>
      </c>
      <c r="B61250" t="s">
        <v>14362</v>
      </c>
      <c r="C61250">
        <v>6.1400000000000003E-2</v>
      </c>
    </row>
    <row r="61251" spans="1:3" x14ac:dyDescent="0.2">
      <c r="A61251">
        <v>36081012500</v>
      </c>
      <c r="B61251" t="s">
        <v>1582</v>
      </c>
      <c r="C61251">
        <v>6.1400000000000003E-2</v>
      </c>
    </row>
    <row r="61252" spans="1:3" x14ac:dyDescent="0.2">
      <c r="A61252">
        <v>26161423600</v>
      </c>
      <c r="B61252" t="s">
        <v>22576</v>
      </c>
      <c r="C61252">
        <v>6.1400000000000003E-2</v>
      </c>
    </row>
    <row r="61253" spans="1:3" x14ac:dyDescent="0.2">
      <c r="A61253">
        <v>6111005801</v>
      </c>
      <c r="B61253" t="s">
        <v>16239</v>
      </c>
      <c r="C61253">
        <v>6.1400000000000003E-2</v>
      </c>
    </row>
    <row r="61254" spans="1:3" x14ac:dyDescent="0.2">
      <c r="A61254">
        <v>44007013900</v>
      </c>
      <c r="B61254" t="s">
        <v>10773</v>
      </c>
      <c r="C61254">
        <v>6.1400000000000003E-2</v>
      </c>
    </row>
    <row r="61255" spans="1:3" x14ac:dyDescent="0.2">
      <c r="A61255">
        <v>51061930402</v>
      </c>
      <c r="B61255" t="s">
        <v>14858</v>
      </c>
      <c r="C61255">
        <v>6.1400000000000003E-2</v>
      </c>
    </row>
    <row r="61256" spans="1:3" x14ac:dyDescent="0.2">
      <c r="A61256">
        <v>6013323000</v>
      </c>
      <c r="B61256" t="s">
        <v>20604</v>
      </c>
      <c r="C61256">
        <v>6.1400000000000003E-2</v>
      </c>
    </row>
    <row r="61257" spans="1:3" x14ac:dyDescent="0.2">
      <c r="A61257">
        <v>6037111100</v>
      </c>
      <c r="B61257" t="s">
        <v>16601</v>
      </c>
      <c r="C61257">
        <v>6.1400000000000003E-2</v>
      </c>
    </row>
    <row r="61258" spans="1:3" x14ac:dyDescent="0.2">
      <c r="A61258">
        <v>42043022401</v>
      </c>
      <c r="B61258" t="s">
        <v>1007</v>
      </c>
      <c r="C61258">
        <v>6.1400000000000003E-2</v>
      </c>
    </row>
    <row r="61259" spans="1:3" x14ac:dyDescent="0.2">
      <c r="A61259">
        <v>6037920312</v>
      </c>
      <c r="B61259" t="s">
        <v>8288</v>
      </c>
      <c r="C61259">
        <v>6.1400000000000003E-2</v>
      </c>
    </row>
    <row r="61260" spans="1:3" x14ac:dyDescent="0.2">
      <c r="A61260">
        <v>26045020101</v>
      </c>
      <c r="B61260" t="s">
        <v>13556</v>
      </c>
      <c r="C61260">
        <v>6.1400000000000003E-2</v>
      </c>
    </row>
    <row r="61261" spans="1:3" x14ac:dyDescent="0.2">
      <c r="A61261">
        <v>27123040707</v>
      </c>
      <c r="B61261" t="s">
        <v>22577</v>
      </c>
      <c r="C61261">
        <v>6.1400000000000003E-2</v>
      </c>
    </row>
    <row r="61262" spans="1:3" x14ac:dyDescent="0.2">
      <c r="A61262">
        <v>6059011715</v>
      </c>
      <c r="B61262" t="s">
        <v>3132</v>
      </c>
      <c r="C61262">
        <v>6.1400000000000003E-2</v>
      </c>
    </row>
    <row r="61263" spans="1:3" x14ac:dyDescent="0.2">
      <c r="A61263">
        <v>42101036600</v>
      </c>
      <c r="B61263" t="s">
        <v>9878</v>
      </c>
      <c r="C61263">
        <v>6.1400000000000003E-2</v>
      </c>
    </row>
    <row r="61264" spans="1:3" x14ac:dyDescent="0.2">
      <c r="A61264">
        <v>17031804714</v>
      </c>
      <c r="B61264" t="s">
        <v>13901</v>
      </c>
      <c r="C61264">
        <v>6.1400000000000003E-2</v>
      </c>
    </row>
    <row r="61265" spans="1:3" x14ac:dyDescent="0.2">
      <c r="A61265">
        <v>54061010400</v>
      </c>
      <c r="B61265" t="s">
        <v>10628</v>
      </c>
      <c r="C61265">
        <v>6.1400000000000003E-2</v>
      </c>
    </row>
    <row r="61266" spans="1:3" x14ac:dyDescent="0.2">
      <c r="A61266">
        <v>24021751903</v>
      </c>
      <c r="B61266" t="s">
        <v>19476</v>
      </c>
      <c r="C61266">
        <v>6.1400000000000003E-2</v>
      </c>
    </row>
    <row r="61267" spans="1:3" x14ac:dyDescent="0.2">
      <c r="A61267">
        <v>36103158607</v>
      </c>
      <c r="B61267" t="s">
        <v>22578</v>
      </c>
      <c r="C61267">
        <v>6.1400000000000003E-2</v>
      </c>
    </row>
    <row r="61268" spans="1:3" x14ac:dyDescent="0.2">
      <c r="A61268">
        <v>49005000402</v>
      </c>
      <c r="B61268" t="s">
        <v>20935</v>
      </c>
      <c r="C61268">
        <v>6.1400000000000003E-2</v>
      </c>
    </row>
    <row r="61269" spans="1:3" x14ac:dyDescent="0.2">
      <c r="A61269">
        <v>39085200900</v>
      </c>
      <c r="B61269" t="s">
        <v>21572</v>
      </c>
      <c r="C61269">
        <v>6.1400000000000003E-2</v>
      </c>
    </row>
    <row r="61270" spans="1:3" x14ac:dyDescent="0.2">
      <c r="A61270">
        <v>51087200129</v>
      </c>
      <c r="B61270" t="s">
        <v>13754</v>
      </c>
      <c r="C61270">
        <v>6.13E-2</v>
      </c>
    </row>
    <row r="61271" spans="1:3" x14ac:dyDescent="0.2">
      <c r="A61271">
        <v>51041100921</v>
      </c>
      <c r="B61271" t="s">
        <v>1515</v>
      </c>
      <c r="C61271">
        <v>6.13E-2</v>
      </c>
    </row>
    <row r="61272" spans="1:3" x14ac:dyDescent="0.2">
      <c r="A61272">
        <v>49049010213</v>
      </c>
      <c r="B61272" t="s">
        <v>10953</v>
      </c>
      <c r="C61272">
        <v>6.13E-2</v>
      </c>
    </row>
    <row r="61273" spans="1:3" x14ac:dyDescent="0.2">
      <c r="A61273">
        <v>33003955100</v>
      </c>
      <c r="B61273" t="s">
        <v>22579</v>
      </c>
      <c r="C61273">
        <v>6.13E-2</v>
      </c>
    </row>
    <row r="61274" spans="1:3" x14ac:dyDescent="0.2">
      <c r="A61274">
        <v>26055551000</v>
      </c>
      <c r="B61274" t="s">
        <v>12420</v>
      </c>
      <c r="C61274">
        <v>6.13E-2</v>
      </c>
    </row>
    <row r="61275" spans="1:3" x14ac:dyDescent="0.2">
      <c r="A61275">
        <v>15003001201</v>
      </c>
      <c r="B61275" t="s">
        <v>15919</v>
      </c>
      <c r="C61275">
        <v>6.13E-2</v>
      </c>
    </row>
    <row r="61276" spans="1:3" x14ac:dyDescent="0.2">
      <c r="A61276">
        <v>36029013400</v>
      </c>
      <c r="B61276" t="s">
        <v>21202</v>
      </c>
      <c r="C61276">
        <v>6.13E-2</v>
      </c>
    </row>
    <row r="61277" spans="1:3" x14ac:dyDescent="0.2">
      <c r="A61277">
        <v>36001014609</v>
      </c>
      <c r="B61277" t="s">
        <v>5475</v>
      </c>
      <c r="C61277">
        <v>6.13E-2</v>
      </c>
    </row>
    <row r="61278" spans="1:3" x14ac:dyDescent="0.2">
      <c r="A61278">
        <v>39029950800</v>
      </c>
      <c r="B61278" t="s">
        <v>14153</v>
      </c>
      <c r="C61278">
        <v>6.13E-2</v>
      </c>
    </row>
    <row r="61279" spans="1:3" x14ac:dyDescent="0.2">
      <c r="A61279">
        <v>31055007438</v>
      </c>
      <c r="B61279" t="s">
        <v>15674</v>
      </c>
      <c r="C61279">
        <v>6.13E-2</v>
      </c>
    </row>
    <row r="61280" spans="1:3" x14ac:dyDescent="0.2">
      <c r="A61280">
        <v>17089852002</v>
      </c>
      <c r="B61280" t="s">
        <v>17200</v>
      </c>
      <c r="C61280">
        <v>6.13E-2</v>
      </c>
    </row>
    <row r="61281" spans="1:3" x14ac:dyDescent="0.2">
      <c r="A61281">
        <v>49049001401</v>
      </c>
      <c r="B61281" t="s">
        <v>22580</v>
      </c>
      <c r="C61281">
        <v>6.13E-2</v>
      </c>
    </row>
    <row r="61282" spans="1:3" x14ac:dyDescent="0.2">
      <c r="A61282">
        <v>19103001700</v>
      </c>
      <c r="B61282" t="s">
        <v>15684</v>
      </c>
      <c r="C61282">
        <v>6.13E-2</v>
      </c>
    </row>
    <row r="61283" spans="1:3" x14ac:dyDescent="0.2">
      <c r="A61283">
        <v>53063005000</v>
      </c>
      <c r="B61283" t="s">
        <v>22581</v>
      </c>
      <c r="C61283">
        <v>6.13E-2</v>
      </c>
    </row>
    <row r="61284" spans="1:3" x14ac:dyDescent="0.2">
      <c r="A61284">
        <v>44005041601</v>
      </c>
      <c r="B61284" t="s">
        <v>19559</v>
      </c>
      <c r="C61284">
        <v>6.13E-2</v>
      </c>
    </row>
    <row r="61285" spans="1:3" x14ac:dyDescent="0.2">
      <c r="A61285">
        <v>36103159203</v>
      </c>
      <c r="B61285" t="s">
        <v>21126</v>
      </c>
      <c r="C61285">
        <v>6.13E-2</v>
      </c>
    </row>
    <row r="61286" spans="1:3" x14ac:dyDescent="0.2">
      <c r="A61286">
        <v>29077003800</v>
      </c>
      <c r="B61286" t="s">
        <v>3360</v>
      </c>
      <c r="C61286">
        <v>6.13E-2</v>
      </c>
    </row>
    <row r="61287" spans="1:3" x14ac:dyDescent="0.2">
      <c r="A61287">
        <v>9005253200</v>
      </c>
      <c r="B61287" t="s">
        <v>16207</v>
      </c>
      <c r="C61287">
        <v>6.13E-2</v>
      </c>
    </row>
    <row r="61288" spans="1:3" x14ac:dyDescent="0.2">
      <c r="A61288">
        <v>49035110600</v>
      </c>
      <c r="B61288" t="s">
        <v>9044</v>
      </c>
      <c r="C61288">
        <v>6.13E-2</v>
      </c>
    </row>
    <row r="61289" spans="1:3" x14ac:dyDescent="0.2">
      <c r="A61289">
        <v>25005642400</v>
      </c>
      <c r="B61289" t="s">
        <v>7213</v>
      </c>
      <c r="C61289">
        <v>6.13E-2</v>
      </c>
    </row>
    <row r="61290" spans="1:3" x14ac:dyDescent="0.2">
      <c r="A61290">
        <v>39041011530</v>
      </c>
      <c r="B61290" t="s">
        <v>15773</v>
      </c>
      <c r="C61290">
        <v>6.13E-2</v>
      </c>
    </row>
    <row r="61291" spans="1:3" x14ac:dyDescent="0.2">
      <c r="A61291">
        <v>6079012702</v>
      </c>
      <c r="B61291" t="s">
        <v>22582</v>
      </c>
      <c r="C61291">
        <v>6.1199999999999997E-2</v>
      </c>
    </row>
    <row r="61292" spans="1:3" x14ac:dyDescent="0.2">
      <c r="A61292">
        <v>55079007600</v>
      </c>
      <c r="B61292" t="s">
        <v>8630</v>
      </c>
      <c r="C61292">
        <v>6.1199999999999997E-2</v>
      </c>
    </row>
    <row r="61293" spans="1:3" x14ac:dyDescent="0.2">
      <c r="A61293">
        <v>36059302200</v>
      </c>
      <c r="B61293" t="s">
        <v>22583</v>
      </c>
      <c r="C61293">
        <v>6.1199999999999997E-2</v>
      </c>
    </row>
    <row r="61294" spans="1:3" x14ac:dyDescent="0.2">
      <c r="A61294">
        <v>17031170700</v>
      </c>
      <c r="B61294" t="s">
        <v>22042</v>
      </c>
      <c r="C61294">
        <v>6.1199999999999997E-2</v>
      </c>
    </row>
    <row r="61295" spans="1:3" x14ac:dyDescent="0.2">
      <c r="A61295">
        <v>22033004800</v>
      </c>
      <c r="B61295" t="s">
        <v>1176</v>
      </c>
      <c r="C61295">
        <v>6.1199999999999997E-2</v>
      </c>
    </row>
    <row r="61296" spans="1:3" x14ac:dyDescent="0.2">
      <c r="A61296">
        <v>37081016101</v>
      </c>
      <c r="B61296" t="s">
        <v>1180</v>
      </c>
      <c r="C61296">
        <v>6.1199999999999997E-2</v>
      </c>
    </row>
    <row r="61297" spans="1:3" x14ac:dyDescent="0.2">
      <c r="A61297">
        <v>39113020601</v>
      </c>
      <c r="B61297" t="s">
        <v>1574</v>
      </c>
      <c r="C61297">
        <v>6.1199999999999997E-2</v>
      </c>
    </row>
    <row r="61298" spans="1:3" x14ac:dyDescent="0.2">
      <c r="A61298">
        <v>6061020713</v>
      </c>
      <c r="B61298" t="s">
        <v>22584</v>
      </c>
      <c r="C61298">
        <v>6.1199999999999997E-2</v>
      </c>
    </row>
    <row r="61299" spans="1:3" x14ac:dyDescent="0.2">
      <c r="A61299">
        <v>1073012703</v>
      </c>
      <c r="B61299" t="s">
        <v>21015</v>
      </c>
      <c r="C61299">
        <v>6.1199999999999997E-2</v>
      </c>
    </row>
    <row r="61300" spans="1:3" x14ac:dyDescent="0.2">
      <c r="A61300">
        <v>6081610000</v>
      </c>
      <c r="B61300" t="s">
        <v>22332</v>
      </c>
      <c r="C61300">
        <v>6.1199999999999997E-2</v>
      </c>
    </row>
    <row r="61301" spans="1:3" x14ac:dyDescent="0.2">
      <c r="A61301">
        <v>6073017810</v>
      </c>
      <c r="B61301" t="s">
        <v>11372</v>
      </c>
      <c r="C61301">
        <v>6.1199999999999997E-2</v>
      </c>
    </row>
    <row r="61302" spans="1:3" x14ac:dyDescent="0.2">
      <c r="A61302">
        <v>42089300502</v>
      </c>
      <c r="B61302" t="s">
        <v>12306</v>
      </c>
      <c r="C61302">
        <v>6.1199999999999997E-2</v>
      </c>
    </row>
    <row r="61303" spans="1:3" x14ac:dyDescent="0.2">
      <c r="A61303">
        <v>51153901234</v>
      </c>
      <c r="B61303" t="s">
        <v>6107</v>
      </c>
      <c r="C61303">
        <v>6.1199999999999997E-2</v>
      </c>
    </row>
    <row r="61304" spans="1:3" x14ac:dyDescent="0.2">
      <c r="A61304">
        <v>25023521102</v>
      </c>
      <c r="B61304" t="s">
        <v>21609</v>
      </c>
      <c r="C61304">
        <v>6.1199999999999997E-2</v>
      </c>
    </row>
    <row r="61305" spans="1:3" x14ac:dyDescent="0.2">
      <c r="A61305">
        <v>22033003804</v>
      </c>
      <c r="B61305" t="s">
        <v>637</v>
      </c>
      <c r="C61305">
        <v>6.1199999999999997E-2</v>
      </c>
    </row>
    <row r="61306" spans="1:3" x14ac:dyDescent="0.2">
      <c r="A61306">
        <v>11001000502</v>
      </c>
      <c r="B61306" t="s">
        <v>884</v>
      </c>
      <c r="C61306">
        <v>6.1199999999999997E-2</v>
      </c>
    </row>
    <row r="61307" spans="1:3" x14ac:dyDescent="0.2">
      <c r="A61307">
        <v>28089030301</v>
      </c>
      <c r="B61307" t="s">
        <v>18102</v>
      </c>
      <c r="C61307">
        <v>6.1199999999999997E-2</v>
      </c>
    </row>
    <row r="61308" spans="1:3" x14ac:dyDescent="0.2">
      <c r="A61308">
        <v>9013538201</v>
      </c>
      <c r="B61308" t="s">
        <v>22585</v>
      </c>
      <c r="C61308">
        <v>6.1199999999999997E-2</v>
      </c>
    </row>
    <row r="61309" spans="1:3" x14ac:dyDescent="0.2">
      <c r="A61309">
        <v>26125137100</v>
      </c>
      <c r="B61309" t="s">
        <v>16763</v>
      </c>
      <c r="C61309">
        <v>6.1199999999999997E-2</v>
      </c>
    </row>
    <row r="61310" spans="1:3" x14ac:dyDescent="0.2">
      <c r="A61310">
        <v>17111870809</v>
      </c>
      <c r="B61310" t="s">
        <v>18022</v>
      </c>
      <c r="C61310">
        <v>6.1199999999999997E-2</v>
      </c>
    </row>
    <row r="61311" spans="1:3" x14ac:dyDescent="0.2">
      <c r="A61311">
        <v>42111020101</v>
      </c>
      <c r="B61311" t="s">
        <v>5959</v>
      </c>
      <c r="C61311">
        <v>6.1199999999999997E-2</v>
      </c>
    </row>
    <row r="61312" spans="1:3" x14ac:dyDescent="0.2">
      <c r="A61312">
        <v>55049950100</v>
      </c>
      <c r="B61312" t="s">
        <v>22586</v>
      </c>
      <c r="C61312">
        <v>6.1199999999999997E-2</v>
      </c>
    </row>
    <row r="61313" spans="1:3" x14ac:dyDescent="0.2">
      <c r="A61313">
        <v>20091051804</v>
      </c>
      <c r="B61313" t="s">
        <v>22587</v>
      </c>
      <c r="C61313">
        <v>6.1199999999999997E-2</v>
      </c>
    </row>
    <row r="61314" spans="1:3" x14ac:dyDescent="0.2">
      <c r="A61314">
        <v>36061016300</v>
      </c>
      <c r="B61314" t="s">
        <v>6997</v>
      </c>
      <c r="C61314">
        <v>6.1199999999999997E-2</v>
      </c>
    </row>
    <row r="61315" spans="1:3" x14ac:dyDescent="0.2">
      <c r="A61315">
        <v>42079211400</v>
      </c>
      <c r="B61315" t="s">
        <v>22588</v>
      </c>
      <c r="C61315">
        <v>6.1199999999999997E-2</v>
      </c>
    </row>
    <row r="61316" spans="1:3" x14ac:dyDescent="0.2">
      <c r="A61316">
        <v>42107002500</v>
      </c>
      <c r="B61316" t="s">
        <v>15758</v>
      </c>
      <c r="C61316">
        <v>6.1199999999999997E-2</v>
      </c>
    </row>
    <row r="61317" spans="1:3" x14ac:dyDescent="0.2">
      <c r="A61317">
        <v>6081605500</v>
      </c>
      <c r="B61317" t="s">
        <v>22589</v>
      </c>
      <c r="C61317">
        <v>6.1199999999999997E-2</v>
      </c>
    </row>
    <row r="61318" spans="1:3" x14ac:dyDescent="0.2">
      <c r="A61318">
        <v>15003007303</v>
      </c>
      <c r="B61318" t="s">
        <v>22590</v>
      </c>
      <c r="C61318">
        <v>6.1199999999999997E-2</v>
      </c>
    </row>
    <row r="61319" spans="1:3" x14ac:dyDescent="0.2">
      <c r="A61319">
        <v>6081614000</v>
      </c>
      <c r="B61319" t="s">
        <v>11544</v>
      </c>
      <c r="C61319">
        <v>6.1199999999999997E-2</v>
      </c>
    </row>
    <row r="61320" spans="1:3" x14ac:dyDescent="0.2">
      <c r="A61320">
        <v>12095016408</v>
      </c>
      <c r="B61320" t="s">
        <v>1656</v>
      </c>
      <c r="C61320">
        <v>6.1199999999999997E-2</v>
      </c>
    </row>
    <row r="61321" spans="1:3" x14ac:dyDescent="0.2">
      <c r="A61321">
        <v>26099261900</v>
      </c>
      <c r="B61321" t="s">
        <v>6377</v>
      </c>
      <c r="C61321">
        <v>6.1199999999999997E-2</v>
      </c>
    </row>
    <row r="61322" spans="1:3" x14ac:dyDescent="0.2">
      <c r="A61322">
        <v>34035051500</v>
      </c>
      <c r="B61322" t="s">
        <v>20610</v>
      </c>
      <c r="C61322">
        <v>6.1199999999999997E-2</v>
      </c>
    </row>
    <row r="61323" spans="1:3" x14ac:dyDescent="0.2">
      <c r="A61323">
        <v>39035189110</v>
      </c>
      <c r="B61323" t="s">
        <v>22591</v>
      </c>
      <c r="C61323">
        <v>6.1100000000000002E-2</v>
      </c>
    </row>
    <row r="61324" spans="1:3" x14ac:dyDescent="0.2">
      <c r="A61324">
        <v>42003488600</v>
      </c>
      <c r="B61324" t="s">
        <v>17177</v>
      </c>
      <c r="C61324">
        <v>6.1100000000000002E-2</v>
      </c>
    </row>
    <row r="61325" spans="1:3" x14ac:dyDescent="0.2">
      <c r="A61325">
        <v>21227011401</v>
      </c>
      <c r="B61325" t="s">
        <v>1948</v>
      </c>
      <c r="C61325">
        <v>6.1100000000000002E-2</v>
      </c>
    </row>
    <row r="61326" spans="1:3" x14ac:dyDescent="0.2">
      <c r="A61326">
        <v>8041007201</v>
      </c>
      <c r="B61326" t="s">
        <v>22592</v>
      </c>
      <c r="C61326">
        <v>6.1100000000000002E-2</v>
      </c>
    </row>
    <row r="61327" spans="1:3" x14ac:dyDescent="0.2">
      <c r="A61327">
        <v>34003029100</v>
      </c>
      <c r="B61327" t="s">
        <v>22593</v>
      </c>
      <c r="C61327">
        <v>6.1100000000000002E-2</v>
      </c>
    </row>
    <row r="61328" spans="1:3" x14ac:dyDescent="0.2">
      <c r="A61328">
        <v>25017315500</v>
      </c>
      <c r="B61328" t="s">
        <v>21706</v>
      </c>
      <c r="C61328">
        <v>6.1100000000000002E-2</v>
      </c>
    </row>
    <row r="61329" spans="1:3" x14ac:dyDescent="0.2">
      <c r="A61329">
        <v>50007000600</v>
      </c>
      <c r="B61329" t="s">
        <v>6709</v>
      </c>
      <c r="C61329">
        <v>6.1100000000000002E-2</v>
      </c>
    </row>
    <row r="61330" spans="1:3" x14ac:dyDescent="0.2">
      <c r="A61330">
        <v>45063021106</v>
      </c>
      <c r="B61330" t="s">
        <v>533</v>
      </c>
      <c r="C61330">
        <v>6.1100000000000002E-2</v>
      </c>
    </row>
    <row r="61331" spans="1:3" x14ac:dyDescent="0.2">
      <c r="A61331">
        <v>34019011500</v>
      </c>
      <c r="B61331" t="s">
        <v>22594</v>
      </c>
      <c r="C61331">
        <v>6.1100000000000002E-2</v>
      </c>
    </row>
    <row r="61332" spans="1:3" x14ac:dyDescent="0.2">
      <c r="A61332">
        <v>27009020203</v>
      </c>
      <c r="B61332" t="s">
        <v>13786</v>
      </c>
      <c r="C61332">
        <v>6.1100000000000002E-2</v>
      </c>
    </row>
    <row r="61333" spans="1:3" x14ac:dyDescent="0.2">
      <c r="A61333">
        <v>6111007513</v>
      </c>
      <c r="B61333" t="s">
        <v>11743</v>
      </c>
      <c r="C61333">
        <v>6.1100000000000002E-2</v>
      </c>
    </row>
    <row r="61334" spans="1:3" x14ac:dyDescent="0.2">
      <c r="A61334">
        <v>34013007700</v>
      </c>
      <c r="B61334" t="s">
        <v>2427</v>
      </c>
      <c r="C61334">
        <v>6.1100000000000002E-2</v>
      </c>
    </row>
    <row r="61335" spans="1:3" x14ac:dyDescent="0.2">
      <c r="A61335">
        <v>8014030900</v>
      </c>
      <c r="B61335" t="s">
        <v>12251</v>
      </c>
      <c r="C61335">
        <v>6.1100000000000002E-2</v>
      </c>
    </row>
    <row r="61336" spans="1:3" x14ac:dyDescent="0.2">
      <c r="A61336">
        <v>25011040900</v>
      </c>
      <c r="B61336" t="s">
        <v>22595</v>
      </c>
      <c r="C61336">
        <v>6.1100000000000002E-2</v>
      </c>
    </row>
    <row r="61337" spans="1:3" x14ac:dyDescent="0.2">
      <c r="A61337">
        <v>48453000204</v>
      </c>
      <c r="B61337" t="s">
        <v>22596</v>
      </c>
      <c r="C61337">
        <v>6.1100000000000002E-2</v>
      </c>
    </row>
    <row r="61338" spans="1:3" x14ac:dyDescent="0.2">
      <c r="A61338">
        <v>25017331102</v>
      </c>
      <c r="B61338" t="s">
        <v>21870</v>
      </c>
      <c r="C61338">
        <v>6.1100000000000002E-2</v>
      </c>
    </row>
    <row r="61339" spans="1:3" x14ac:dyDescent="0.2">
      <c r="A61339">
        <v>36053030501</v>
      </c>
      <c r="B61339" t="s">
        <v>22597</v>
      </c>
      <c r="C61339">
        <v>6.1100000000000002E-2</v>
      </c>
    </row>
    <row r="61340" spans="1:3" x14ac:dyDescent="0.2">
      <c r="A61340">
        <v>25025170100</v>
      </c>
      <c r="B61340" t="s">
        <v>12340</v>
      </c>
      <c r="C61340">
        <v>6.1100000000000002E-2</v>
      </c>
    </row>
    <row r="61341" spans="1:3" x14ac:dyDescent="0.2">
      <c r="A61341">
        <v>12103027315</v>
      </c>
      <c r="B61341" t="s">
        <v>22598</v>
      </c>
      <c r="C61341">
        <v>6.1100000000000002E-2</v>
      </c>
    </row>
    <row r="61342" spans="1:3" x14ac:dyDescent="0.2">
      <c r="A61342">
        <v>42029311500</v>
      </c>
      <c r="B61342" t="s">
        <v>22599</v>
      </c>
      <c r="C61342">
        <v>6.1100000000000002E-2</v>
      </c>
    </row>
    <row r="61343" spans="1:3" x14ac:dyDescent="0.2">
      <c r="A61343">
        <v>55079007800</v>
      </c>
      <c r="B61343" t="s">
        <v>22600</v>
      </c>
      <c r="C61343">
        <v>6.1100000000000002E-2</v>
      </c>
    </row>
    <row r="61344" spans="1:3" x14ac:dyDescent="0.2">
      <c r="A61344">
        <v>6037103400</v>
      </c>
      <c r="B61344" t="s">
        <v>17153</v>
      </c>
      <c r="C61344">
        <v>6.1100000000000002E-2</v>
      </c>
    </row>
    <row r="61345" spans="1:3" x14ac:dyDescent="0.2">
      <c r="A61345">
        <v>6073008346</v>
      </c>
      <c r="B61345" t="s">
        <v>22601</v>
      </c>
      <c r="C61345">
        <v>6.1100000000000002E-2</v>
      </c>
    </row>
    <row r="61346" spans="1:3" x14ac:dyDescent="0.2">
      <c r="A61346">
        <v>55133204302</v>
      </c>
      <c r="B61346" t="s">
        <v>22602</v>
      </c>
      <c r="C61346">
        <v>6.1100000000000002E-2</v>
      </c>
    </row>
    <row r="61347" spans="1:3" x14ac:dyDescent="0.2">
      <c r="A61347">
        <v>29095018600</v>
      </c>
      <c r="B61347" t="s">
        <v>11276</v>
      </c>
      <c r="C61347">
        <v>6.1100000000000002E-2</v>
      </c>
    </row>
    <row r="61348" spans="1:3" x14ac:dyDescent="0.2">
      <c r="A61348">
        <v>17037000900</v>
      </c>
      <c r="B61348" t="s">
        <v>6503</v>
      </c>
      <c r="C61348">
        <v>6.0999999999999999E-2</v>
      </c>
    </row>
    <row r="61349" spans="1:3" x14ac:dyDescent="0.2">
      <c r="A61349">
        <v>17031823805</v>
      </c>
      <c r="B61349" t="s">
        <v>19717</v>
      </c>
      <c r="C61349">
        <v>6.0999999999999999E-2</v>
      </c>
    </row>
    <row r="61350" spans="1:3" x14ac:dyDescent="0.2">
      <c r="A61350">
        <v>6059062632</v>
      </c>
      <c r="B61350" t="s">
        <v>21388</v>
      </c>
      <c r="C61350">
        <v>6.0999999999999999E-2</v>
      </c>
    </row>
    <row r="61351" spans="1:3" x14ac:dyDescent="0.2">
      <c r="A61351">
        <v>42073010800</v>
      </c>
      <c r="B61351" t="s">
        <v>3281</v>
      </c>
      <c r="C61351">
        <v>6.0999999999999999E-2</v>
      </c>
    </row>
    <row r="61352" spans="1:3" x14ac:dyDescent="0.2">
      <c r="A61352">
        <v>6071002017</v>
      </c>
      <c r="B61352" t="s">
        <v>7112</v>
      </c>
      <c r="C61352">
        <v>6.0999999999999999E-2</v>
      </c>
    </row>
    <row r="61353" spans="1:3" x14ac:dyDescent="0.2">
      <c r="A61353">
        <v>13135050718</v>
      </c>
      <c r="B61353" t="s">
        <v>16020</v>
      </c>
      <c r="C61353">
        <v>6.0999999999999999E-2</v>
      </c>
    </row>
    <row r="61354" spans="1:3" x14ac:dyDescent="0.2">
      <c r="A61354">
        <v>53047971000</v>
      </c>
      <c r="B61354" t="s">
        <v>22603</v>
      </c>
      <c r="C61354">
        <v>6.0999999999999999E-2</v>
      </c>
    </row>
    <row r="61355" spans="1:3" x14ac:dyDescent="0.2">
      <c r="A61355">
        <v>12099007751</v>
      </c>
      <c r="B61355" t="s">
        <v>14958</v>
      </c>
      <c r="C61355">
        <v>6.0999999999999999E-2</v>
      </c>
    </row>
    <row r="61356" spans="1:3" x14ac:dyDescent="0.2">
      <c r="A61356">
        <v>6037301203</v>
      </c>
      <c r="B61356" t="s">
        <v>22604</v>
      </c>
      <c r="C61356">
        <v>6.0999999999999999E-2</v>
      </c>
    </row>
    <row r="61357" spans="1:3" x14ac:dyDescent="0.2">
      <c r="A61357">
        <v>6059032039</v>
      </c>
      <c r="B61357" t="s">
        <v>20082</v>
      </c>
      <c r="C61357">
        <v>6.0999999999999999E-2</v>
      </c>
    </row>
    <row r="61358" spans="1:3" x14ac:dyDescent="0.2">
      <c r="A61358">
        <v>6059110102</v>
      </c>
      <c r="B61358" t="s">
        <v>22605</v>
      </c>
      <c r="C61358">
        <v>6.0999999999999999E-2</v>
      </c>
    </row>
    <row r="61359" spans="1:3" x14ac:dyDescent="0.2">
      <c r="A61359">
        <v>37183052603</v>
      </c>
      <c r="B61359" t="s">
        <v>18307</v>
      </c>
      <c r="C61359">
        <v>6.0999999999999999E-2</v>
      </c>
    </row>
    <row r="61360" spans="1:3" x14ac:dyDescent="0.2">
      <c r="A61360">
        <v>6037650101</v>
      </c>
      <c r="B61360" t="s">
        <v>22606</v>
      </c>
      <c r="C61360">
        <v>6.0999999999999999E-2</v>
      </c>
    </row>
    <row r="61361" spans="1:3" x14ac:dyDescent="0.2">
      <c r="A61361">
        <v>6073008101</v>
      </c>
      <c r="B61361" t="s">
        <v>19311</v>
      </c>
      <c r="C61361">
        <v>6.0999999999999999E-2</v>
      </c>
    </row>
    <row r="61362" spans="1:3" x14ac:dyDescent="0.2">
      <c r="A61362">
        <v>4019004642</v>
      </c>
      <c r="B61362" t="s">
        <v>22079</v>
      </c>
      <c r="C61362">
        <v>6.0999999999999999E-2</v>
      </c>
    </row>
    <row r="61363" spans="1:3" x14ac:dyDescent="0.2">
      <c r="A61363">
        <v>6113010501</v>
      </c>
      <c r="B61363" t="s">
        <v>17943</v>
      </c>
      <c r="C61363">
        <v>6.0999999999999999E-2</v>
      </c>
    </row>
    <row r="61364" spans="1:3" x14ac:dyDescent="0.2">
      <c r="A61364">
        <v>38073968900</v>
      </c>
      <c r="B61364" t="s">
        <v>22607</v>
      </c>
      <c r="C61364">
        <v>6.0999999999999999E-2</v>
      </c>
    </row>
    <row r="61365" spans="1:3" x14ac:dyDescent="0.2">
      <c r="A61365">
        <v>24003730700</v>
      </c>
      <c r="B61365" t="s">
        <v>20295</v>
      </c>
      <c r="C61365">
        <v>6.0999999999999999E-2</v>
      </c>
    </row>
    <row r="61366" spans="1:3" x14ac:dyDescent="0.2">
      <c r="A61366">
        <v>8013013212</v>
      </c>
      <c r="B61366" t="s">
        <v>3809</v>
      </c>
      <c r="C61366">
        <v>6.0999999999999999E-2</v>
      </c>
    </row>
    <row r="61367" spans="1:3" x14ac:dyDescent="0.2">
      <c r="A61367">
        <v>39057210602</v>
      </c>
      <c r="B61367" t="s">
        <v>1574</v>
      </c>
      <c r="C61367">
        <v>6.0999999999999999E-2</v>
      </c>
    </row>
    <row r="61368" spans="1:3" x14ac:dyDescent="0.2">
      <c r="A61368">
        <v>40143003200</v>
      </c>
      <c r="B61368" t="s">
        <v>22608</v>
      </c>
      <c r="C61368">
        <v>6.0999999999999999E-2</v>
      </c>
    </row>
    <row r="61369" spans="1:3" x14ac:dyDescent="0.2">
      <c r="A61369">
        <v>42053530201</v>
      </c>
      <c r="B61369" t="s">
        <v>18676</v>
      </c>
      <c r="C61369">
        <v>6.0999999999999999E-2</v>
      </c>
    </row>
    <row r="61370" spans="1:3" x14ac:dyDescent="0.2">
      <c r="A61370">
        <v>42003415002</v>
      </c>
      <c r="B61370" t="s">
        <v>822</v>
      </c>
      <c r="C61370">
        <v>6.0999999999999999E-2</v>
      </c>
    </row>
    <row r="61371" spans="1:3" x14ac:dyDescent="0.2">
      <c r="A61371">
        <v>6083002922</v>
      </c>
      <c r="B61371" t="s">
        <v>11591</v>
      </c>
      <c r="C61371">
        <v>6.0999999999999999E-2</v>
      </c>
    </row>
    <row r="61372" spans="1:3" x14ac:dyDescent="0.2">
      <c r="A61372">
        <v>8059011726</v>
      </c>
      <c r="B61372" t="s">
        <v>21292</v>
      </c>
      <c r="C61372">
        <v>6.0999999999999999E-2</v>
      </c>
    </row>
    <row r="61373" spans="1:3" x14ac:dyDescent="0.2">
      <c r="A61373">
        <v>42079211500</v>
      </c>
      <c r="B61373" t="s">
        <v>20984</v>
      </c>
      <c r="C61373">
        <v>6.0999999999999999E-2</v>
      </c>
    </row>
    <row r="61374" spans="1:3" x14ac:dyDescent="0.2">
      <c r="A61374">
        <v>34037371400</v>
      </c>
      <c r="B61374" t="s">
        <v>20765</v>
      </c>
      <c r="C61374">
        <v>6.0999999999999999E-2</v>
      </c>
    </row>
    <row r="61375" spans="1:3" x14ac:dyDescent="0.2">
      <c r="A61375">
        <v>6073009801</v>
      </c>
      <c r="B61375" t="s">
        <v>22609</v>
      </c>
      <c r="C61375">
        <v>6.0999999999999999E-2</v>
      </c>
    </row>
    <row r="61376" spans="1:3" x14ac:dyDescent="0.2">
      <c r="A61376">
        <v>42003406000</v>
      </c>
      <c r="B61376" t="s">
        <v>21189</v>
      </c>
      <c r="C61376">
        <v>6.0999999999999999E-2</v>
      </c>
    </row>
    <row r="61377" spans="1:3" x14ac:dyDescent="0.2">
      <c r="A61377">
        <v>26099224500</v>
      </c>
      <c r="B61377" t="s">
        <v>16944</v>
      </c>
      <c r="C61377">
        <v>6.0999999999999999E-2</v>
      </c>
    </row>
    <row r="61378" spans="1:3" x14ac:dyDescent="0.2">
      <c r="A61378">
        <v>42077006600</v>
      </c>
      <c r="B61378" t="s">
        <v>19985</v>
      </c>
      <c r="C61378">
        <v>6.0999999999999999E-2</v>
      </c>
    </row>
    <row r="61379" spans="1:3" x14ac:dyDescent="0.2">
      <c r="A61379">
        <v>25021418003</v>
      </c>
      <c r="B61379" t="s">
        <v>15377</v>
      </c>
      <c r="C61379">
        <v>6.0999999999999999E-2</v>
      </c>
    </row>
    <row r="61380" spans="1:3" x14ac:dyDescent="0.2">
      <c r="A61380">
        <v>51115951400</v>
      </c>
      <c r="B61380" t="s">
        <v>22610</v>
      </c>
      <c r="C61380">
        <v>6.0900000000000003E-2</v>
      </c>
    </row>
    <row r="61381" spans="1:3" x14ac:dyDescent="0.2">
      <c r="A61381">
        <v>36083052304</v>
      </c>
      <c r="B61381" t="s">
        <v>22611</v>
      </c>
      <c r="C61381">
        <v>6.0900000000000003E-2</v>
      </c>
    </row>
    <row r="61382" spans="1:3" x14ac:dyDescent="0.2">
      <c r="A61382">
        <v>50001960100</v>
      </c>
      <c r="B61382" t="s">
        <v>22612</v>
      </c>
      <c r="C61382">
        <v>6.0900000000000003E-2</v>
      </c>
    </row>
    <row r="61383" spans="1:3" x14ac:dyDescent="0.2">
      <c r="A61383">
        <v>13089021411</v>
      </c>
      <c r="B61383" t="s">
        <v>22613</v>
      </c>
      <c r="C61383">
        <v>6.0900000000000003E-2</v>
      </c>
    </row>
    <row r="61384" spans="1:3" x14ac:dyDescent="0.2">
      <c r="A61384">
        <v>26103000400</v>
      </c>
      <c r="B61384" t="s">
        <v>11579</v>
      </c>
      <c r="C61384">
        <v>6.0900000000000003E-2</v>
      </c>
    </row>
    <row r="61385" spans="1:3" x14ac:dyDescent="0.2">
      <c r="A61385">
        <v>25023530400</v>
      </c>
      <c r="B61385" t="s">
        <v>17860</v>
      </c>
      <c r="C61385">
        <v>6.0900000000000003E-2</v>
      </c>
    </row>
    <row r="61386" spans="1:3" x14ac:dyDescent="0.2">
      <c r="A61386">
        <v>9011715100</v>
      </c>
      <c r="B61386" t="s">
        <v>22614</v>
      </c>
      <c r="C61386">
        <v>6.0900000000000003E-2</v>
      </c>
    </row>
    <row r="61387" spans="1:3" x14ac:dyDescent="0.2">
      <c r="A61387">
        <v>22051022700</v>
      </c>
      <c r="B61387" t="s">
        <v>711</v>
      </c>
      <c r="C61387">
        <v>6.0900000000000003E-2</v>
      </c>
    </row>
    <row r="61388" spans="1:3" x14ac:dyDescent="0.2">
      <c r="A61388">
        <v>12099005946</v>
      </c>
      <c r="B61388" t="s">
        <v>3406</v>
      </c>
      <c r="C61388">
        <v>6.0900000000000003E-2</v>
      </c>
    </row>
    <row r="61389" spans="1:3" x14ac:dyDescent="0.2">
      <c r="A61389">
        <v>53033031909</v>
      </c>
      <c r="B61389" t="s">
        <v>10209</v>
      </c>
      <c r="C61389">
        <v>6.0900000000000003E-2</v>
      </c>
    </row>
    <row r="61390" spans="1:3" x14ac:dyDescent="0.2">
      <c r="A61390">
        <v>32003003251</v>
      </c>
      <c r="B61390" t="s">
        <v>7495</v>
      </c>
      <c r="C61390">
        <v>6.0900000000000003E-2</v>
      </c>
    </row>
    <row r="61391" spans="1:3" x14ac:dyDescent="0.2">
      <c r="A61391">
        <v>55133202201</v>
      </c>
      <c r="B61391" t="s">
        <v>22615</v>
      </c>
      <c r="C61391">
        <v>6.0900000000000003E-2</v>
      </c>
    </row>
    <row r="61392" spans="1:3" x14ac:dyDescent="0.2">
      <c r="A61392">
        <v>17043841102</v>
      </c>
      <c r="B61392" t="s">
        <v>22225</v>
      </c>
      <c r="C61392">
        <v>6.0900000000000003E-2</v>
      </c>
    </row>
    <row r="61393" spans="1:3" x14ac:dyDescent="0.2">
      <c r="A61393">
        <v>6013337200</v>
      </c>
      <c r="B61393" t="s">
        <v>14281</v>
      </c>
      <c r="C61393">
        <v>6.0900000000000003E-2</v>
      </c>
    </row>
    <row r="61394" spans="1:3" x14ac:dyDescent="0.2">
      <c r="A61394">
        <v>42019912700</v>
      </c>
      <c r="B61394" t="s">
        <v>22616</v>
      </c>
      <c r="C61394">
        <v>6.0900000000000003E-2</v>
      </c>
    </row>
    <row r="61395" spans="1:3" x14ac:dyDescent="0.2">
      <c r="A61395">
        <v>8059009851</v>
      </c>
      <c r="B61395" t="s">
        <v>22617</v>
      </c>
      <c r="C61395">
        <v>6.0900000000000003E-2</v>
      </c>
    </row>
    <row r="61396" spans="1:3" x14ac:dyDescent="0.2">
      <c r="A61396">
        <v>46089963100</v>
      </c>
      <c r="B61396" t="s">
        <v>22618</v>
      </c>
      <c r="C61396">
        <v>6.0900000000000003E-2</v>
      </c>
    </row>
    <row r="61397" spans="1:3" x14ac:dyDescent="0.2">
      <c r="A61397">
        <v>8041003702</v>
      </c>
      <c r="B61397" t="s">
        <v>20520</v>
      </c>
      <c r="C61397">
        <v>6.0900000000000003E-2</v>
      </c>
    </row>
    <row r="61398" spans="1:3" x14ac:dyDescent="0.2">
      <c r="A61398">
        <v>39041011560</v>
      </c>
      <c r="B61398" t="s">
        <v>7373</v>
      </c>
      <c r="C61398">
        <v>6.08E-2</v>
      </c>
    </row>
    <row r="61399" spans="1:3" x14ac:dyDescent="0.2">
      <c r="A61399">
        <v>6073013421</v>
      </c>
      <c r="B61399" t="s">
        <v>21119</v>
      </c>
      <c r="C61399">
        <v>6.08E-2</v>
      </c>
    </row>
    <row r="61400" spans="1:3" x14ac:dyDescent="0.2">
      <c r="A61400">
        <v>45079010306</v>
      </c>
      <c r="B61400" t="s">
        <v>15172</v>
      </c>
      <c r="C61400">
        <v>6.08E-2</v>
      </c>
    </row>
    <row r="61401" spans="1:3" x14ac:dyDescent="0.2">
      <c r="A61401">
        <v>17043845510</v>
      </c>
      <c r="B61401" t="s">
        <v>19880</v>
      </c>
      <c r="C61401">
        <v>6.08E-2</v>
      </c>
    </row>
    <row r="61402" spans="1:3" x14ac:dyDescent="0.2">
      <c r="A61402">
        <v>6075033201</v>
      </c>
      <c r="B61402" t="s">
        <v>14191</v>
      </c>
      <c r="C61402">
        <v>6.08E-2</v>
      </c>
    </row>
    <row r="61403" spans="1:3" x14ac:dyDescent="0.2">
      <c r="A61403">
        <v>34005700502</v>
      </c>
      <c r="B61403" t="s">
        <v>18522</v>
      </c>
      <c r="C61403">
        <v>6.08E-2</v>
      </c>
    </row>
    <row r="61404" spans="1:3" x14ac:dyDescent="0.2">
      <c r="A61404">
        <v>42003453004</v>
      </c>
      <c r="B61404" t="s">
        <v>18456</v>
      </c>
      <c r="C61404">
        <v>6.08E-2</v>
      </c>
    </row>
    <row r="61405" spans="1:3" x14ac:dyDescent="0.2">
      <c r="A61405">
        <v>6085506204</v>
      </c>
      <c r="B61405" t="s">
        <v>22619</v>
      </c>
      <c r="C61405">
        <v>6.08E-2</v>
      </c>
    </row>
    <row r="61406" spans="1:3" x14ac:dyDescent="0.2">
      <c r="A61406">
        <v>6037267404</v>
      </c>
      <c r="B61406" t="s">
        <v>14420</v>
      </c>
      <c r="C61406">
        <v>6.08E-2</v>
      </c>
    </row>
    <row r="61407" spans="1:3" x14ac:dyDescent="0.2">
      <c r="A61407">
        <v>42091207800</v>
      </c>
      <c r="B61407" t="s">
        <v>16860</v>
      </c>
      <c r="C61407">
        <v>6.08E-2</v>
      </c>
    </row>
    <row r="61408" spans="1:3" x14ac:dyDescent="0.2">
      <c r="A61408">
        <v>36047057800</v>
      </c>
      <c r="B61408" t="s">
        <v>1662</v>
      </c>
      <c r="C61408">
        <v>6.08E-2</v>
      </c>
    </row>
    <row r="61409" spans="1:3" x14ac:dyDescent="0.2">
      <c r="A61409">
        <v>5115951501</v>
      </c>
      <c r="B61409" t="s">
        <v>5786</v>
      </c>
      <c r="C61409">
        <v>6.08E-2</v>
      </c>
    </row>
    <row r="61410" spans="1:3" x14ac:dyDescent="0.2">
      <c r="A61410">
        <v>34003046300</v>
      </c>
      <c r="B61410" t="s">
        <v>21848</v>
      </c>
      <c r="C61410">
        <v>6.08E-2</v>
      </c>
    </row>
    <row r="61411" spans="1:3" x14ac:dyDescent="0.2">
      <c r="A61411">
        <v>42017101803</v>
      </c>
      <c r="B61411" t="s">
        <v>15548</v>
      </c>
      <c r="C61411">
        <v>6.08E-2</v>
      </c>
    </row>
    <row r="61412" spans="1:3" x14ac:dyDescent="0.2">
      <c r="A61412">
        <v>41017000100</v>
      </c>
      <c r="B61412" t="s">
        <v>11641</v>
      </c>
      <c r="C61412">
        <v>6.08E-2</v>
      </c>
    </row>
    <row r="61413" spans="1:3" x14ac:dyDescent="0.2">
      <c r="A61413">
        <v>42029301402</v>
      </c>
      <c r="B61413" t="s">
        <v>2593</v>
      </c>
      <c r="C61413">
        <v>6.08E-2</v>
      </c>
    </row>
    <row r="61414" spans="1:3" x14ac:dyDescent="0.2">
      <c r="A61414">
        <v>41039004404</v>
      </c>
      <c r="B61414" t="s">
        <v>7596</v>
      </c>
      <c r="C61414">
        <v>6.08E-2</v>
      </c>
    </row>
    <row r="61415" spans="1:3" x14ac:dyDescent="0.2">
      <c r="A61415">
        <v>39081001000</v>
      </c>
      <c r="B61415" t="s">
        <v>2376</v>
      </c>
      <c r="C61415">
        <v>6.08E-2</v>
      </c>
    </row>
    <row r="61416" spans="1:3" x14ac:dyDescent="0.2">
      <c r="A61416">
        <v>13121011610</v>
      </c>
      <c r="B61416" t="s">
        <v>15586</v>
      </c>
      <c r="C61416">
        <v>6.08E-2</v>
      </c>
    </row>
    <row r="61417" spans="1:3" x14ac:dyDescent="0.2">
      <c r="A61417">
        <v>12117021313</v>
      </c>
      <c r="B61417" t="s">
        <v>11794</v>
      </c>
      <c r="C61417">
        <v>6.08E-2</v>
      </c>
    </row>
    <row r="61418" spans="1:3" x14ac:dyDescent="0.2">
      <c r="A61418">
        <v>34023007301</v>
      </c>
      <c r="B61418" t="s">
        <v>19611</v>
      </c>
      <c r="C61418">
        <v>6.08E-2</v>
      </c>
    </row>
    <row r="61419" spans="1:3" x14ac:dyDescent="0.2">
      <c r="A61419">
        <v>35049000500</v>
      </c>
      <c r="B61419" t="s">
        <v>2097</v>
      </c>
      <c r="C61419">
        <v>6.08E-2</v>
      </c>
    </row>
    <row r="61420" spans="1:3" x14ac:dyDescent="0.2">
      <c r="A61420">
        <v>8059012022</v>
      </c>
      <c r="B61420" t="s">
        <v>22620</v>
      </c>
      <c r="C61420">
        <v>6.08E-2</v>
      </c>
    </row>
    <row r="61421" spans="1:3" x14ac:dyDescent="0.2">
      <c r="A61421">
        <v>9009154800</v>
      </c>
      <c r="B61421" t="s">
        <v>8290</v>
      </c>
      <c r="C61421">
        <v>6.08E-2</v>
      </c>
    </row>
    <row r="61422" spans="1:3" x14ac:dyDescent="0.2">
      <c r="A61422">
        <v>41005022207</v>
      </c>
      <c r="B61422" t="s">
        <v>18565</v>
      </c>
      <c r="C61422">
        <v>6.08E-2</v>
      </c>
    </row>
    <row r="61423" spans="1:3" x14ac:dyDescent="0.2">
      <c r="A61423">
        <v>36047045600</v>
      </c>
      <c r="B61423" t="s">
        <v>1662</v>
      </c>
      <c r="C61423">
        <v>6.0699999999999997E-2</v>
      </c>
    </row>
    <row r="61424" spans="1:3" x14ac:dyDescent="0.2">
      <c r="A61424">
        <v>17113005101</v>
      </c>
      <c r="B61424" t="s">
        <v>3399</v>
      </c>
      <c r="C61424">
        <v>6.0699999999999997E-2</v>
      </c>
    </row>
    <row r="61425" spans="1:3" x14ac:dyDescent="0.2">
      <c r="A61425">
        <v>25017356300</v>
      </c>
      <c r="B61425" t="s">
        <v>22621</v>
      </c>
      <c r="C61425">
        <v>6.0699999999999997E-2</v>
      </c>
    </row>
    <row r="61426" spans="1:3" x14ac:dyDescent="0.2">
      <c r="A61426">
        <v>34023006800</v>
      </c>
      <c r="B61426" t="s">
        <v>22300</v>
      </c>
      <c r="C61426">
        <v>6.0699999999999997E-2</v>
      </c>
    </row>
    <row r="61427" spans="1:3" x14ac:dyDescent="0.2">
      <c r="A61427">
        <v>36081120100</v>
      </c>
      <c r="B61427" t="s">
        <v>1582</v>
      </c>
      <c r="C61427">
        <v>6.0699999999999997E-2</v>
      </c>
    </row>
    <row r="61428" spans="1:3" x14ac:dyDescent="0.2">
      <c r="A61428">
        <v>12081002008</v>
      </c>
      <c r="B61428" t="s">
        <v>855</v>
      </c>
      <c r="C61428">
        <v>6.0699999999999997E-2</v>
      </c>
    </row>
    <row r="61429" spans="1:3" x14ac:dyDescent="0.2">
      <c r="A61429">
        <v>20121100300</v>
      </c>
      <c r="B61429" t="s">
        <v>16788</v>
      </c>
      <c r="C61429">
        <v>6.0699999999999997E-2</v>
      </c>
    </row>
    <row r="61430" spans="1:3" x14ac:dyDescent="0.2">
      <c r="A61430">
        <v>42077005602</v>
      </c>
      <c r="B61430" t="s">
        <v>22622</v>
      </c>
      <c r="C61430">
        <v>6.0699999999999997E-2</v>
      </c>
    </row>
    <row r="61431" spans="1:3" x14ac:dyDescent="0.2">
      <c r="A61431">
        <v>51003010901</v>
      </c>
      <c r="B61431" t="s">
        <v>3783</v>
      </c>
      <c r="C61431">
        <v>6.0699999999999997E-2</v>
      </c>
    </row>
    <row r="61432" spans="1:3" x14ac:dyDescent="0.2">
      <c r="A61432">
        <v>42019912200</v>
      </c>
      <c r="B61432" t="s">
        <v>22320</v>
      </c>
      <c r="C61432">
        <v>6.0699999999999997E-2</v>
      </c>
    </row>
    <row r="61433" spans="1:3" x14ac:dyDescent="0.2">
      <c r="A61433">
        <v>48201553402</v>
      </c>
      <c r="B61433" t="s">
        <v>14854</v>
      </c>
      <c r="C61433">
        <v>6.0699999999999997E-2</v>
      </c>
    </row>
    <row r="61434" spans="1:3" x14ac:dyDescent="0.2">
      <c r="A61434">
        <v>49049001701</v>
      </c>
      <c r="B61434" t="s">
        <v>22623</v>
      </c>
      <c r="C61434">
        <v>6.0699999999999997E-2</v>
      </c>
    </row>
    <row r="61435" spans="1:3" x14ac:dyDescent="0.2">
      <c r="A61435">
        <v>12071050314</v>
      </c>
      <c r="B61435" t="s">
        <v>8137</v>
      </c>
      <c r="C61435">
        <v>6.0699999999999997E-2</v>
      </c>
    </row>
    <row r="61436" spans="1:3" x14ac:dyDescent="0.2">
      <c r="A61436">
        <v>29189217923</v>
      </c>
      <c r="B61436" t="s">
        <v>21221</v>
      </c>
      <c r="C61436">
        <v>6.0699999999999997E-2</v>
      </c>
    </row>
    <row r="61437" spans="1:3" x14ac:dyDescent="0.2">
      <c r="A61437">
        <v>34021003202</v>
      </c>
      <c r="B61437" t="s">
        <v>14171</v>
      </c>
      <c r="C61437">
        <v>6.0699999999999997E-2</v>
      </c>
    </row>
    <row r="61438" spans="1:3" x14ac:dyDescent="0.2">
      <c r="A61438">
        <v>6037432201</v>
      </c>
      <c r="B61438" t="s">
        <v>15401</v>
      </c>
      <c r="C61438">
        <v>6.0699999999999997E-2</v>
      </c>
    </row>
    <row r="61439" spans="1:3" x14ac:dyDescent="0.2">
      <c r="A61439">
        <v>42095016902</v>
      </c>
      <c r="B61439" t="s">
        <v>2003</v>
      </c>
      <c r="C61439">
        <v>6.0699999999999997E-2</v>
      </c>
    </row>
    <row r="61440" spans="1:3" x14ac:dyDescent="0.2">
      <c r="A61440">
        <v>51191010402</v>
      </c>
      <c r="B61440" t="s">
        <v>8325</v>
      </c>
      <c r="C61440">
        <v>6.0699999999999997E-2</v>
      </c>
    </row>
    <row r="61441" spans="1:3" x14ac:dyDescent="0.2">
      <c r="A61441">
        <v>6029000909</v>
      </c>
      <c r="B61441" t="s">
        <v>6284</v>
      </c>
      <c r="C61441">
        <v>6.0699999999999997E-2</v>
      </c>
    </row>
    <row r="61442" spans="1:3" x14ac:dyDescent="0.2">
      <c r="A61442">
        <v>27067780100</v>
      </c>
      <c r="B61442" t="s">
        <v>18886</v>
      </c>
      <c r="C61442">
        <v>6.0699999999999997E-2</v>
      </c>
    </row>
    <row r="61443" spans="1:3" x14ac:dyDescent="0.2">
      <c r="A61443">
        <v>25003932200</v>
      </c>
      <c r="B61443" t="s">
        <v>22624</v>
      </c>
      <c r="C61443">
        <v>6.0699999999999997E-2</v>
      </c>
    </row>
    <row r="61444" spans="1:3" x14ac:dyDescent="0.2">
      <c r="A61444">
        <v>48453001775</v>
      </c>
      <c r="B61444" t="s">
        <v>1883</v>
      </c>
      <c r="C61444">
        <v>6.0699999999999997E-2</v>
      </c>
    </row>
    <row r="61445" spans="1:3" x14ac:dyDescent="0.2">
      <c r="A61445">
        <v>6073017404</v>
      </c>
      <c r="B61445" t="s">
        <v>22625</v>
      </c>
      <c r="C61445">
        <v>6.0699999999999997E-2</v>
      </c>
    </row>
    <row r="61446" spans="1:3" x14ac:dyDescent="0.2">
      <c r="A61446">
        <v>6073017022</v>
      </c>
      <c r="B61446" t="s">
        <v>22626</v>
      </c>
      <c r="C61446">
        <v>6.0699999999999997E-2</v>
      </c>
    </row>
    <row r="61447" spans="1:3" x14ac:dyDescent="0.2">
      <c r="A61447">
        <v>51041100823</v>
      </c>
      <c r="B61447" t="s">
        <v>1515</v>
      </c>
      <c r="C61447">
        <v>6.0699999999999997E-2</v>
      </c>
    </row>
    <row r="61448" spans="1:3" x14ac:dyDescent="0.2">
      <c r="A61448">
        <v>35028000200</v>
      </c>
      <c r="B61448" t="s">
        <v>20597</v>
      </c>
      <c r="C61448">
        <v>6.0699999999999997E-2</v>
      </c>
    </row>
    <row r="61449" spans="1:3" x14ac:dyDescent="0.2">
      <c r="A61449">
        <v>27053024200</v>
      </c>
      <c r="B61449" t="s">
        <v>2662</v>
      </c>
      <c r="C61449">
        <v>6.0699999999999997E-2</v>
      </c>
    </row>
    <row r="61450" spans="1:3" x14ac:dyDescent="0.2">
      <c r="A61450">
        <v>36081085900</v>
      </c>
      <c r="B61450" t="s">
        <v>1582</v>
      </c>
      <c r="C61450">
        <v>6.0600000000000001E-2</v>
      </c>
    </row>
    <row r="61451" spans="1:3" x14ac:dyDescent="0.2">
      <c r="A61451">
        <v>39085206500</v>
      </c>
      <c r="B61451" t="s">
        <v>20551</v>
      </c>
      <c r="C61451">
        <v>6.0600000000000001E-2</v>
      </c>
    </row>
    <row r="61452" spans="1:3" x14ac:dyDescent="0.2">
      <c r="A61452">
        <v>55131440106</v>
      </c>
      <c r="B61452" t="s">
        <v>16107</v>
      </c>
      <c r="C61452">
        <v>6.0600000000000001E-2</v>
      </c>
    </row>
    <row r="61453" spans="1:3" x14ac:dyDescent="0.2">
      <c r="A61453">
        <v>6059062610</v>
      </c>
      <c r="B61453" t="s">
        <v>22627</v>
      </c>
      <c r="C61453">
        <v>6.0600000000000001E-2</v>
      </c>
    </row>
    <row r="61454" spans="1:3" x14ac:dyDescent="0.2">
      <c r="A61454">
        <v>42091200606</v>
      </c>
      <c r="B61454" t="s">
        <v>18971</v>
      </c>
      <c r="C61454">
        <v>6.0600000000000001E-2</v>
      </c>
    </row>
    <row r="61455" spans="1:3" x14ac:dyDescent="0.2">
      <c r="A61455">
        <v>31169963100</v>
      </c>
      <c r="B61455" t="s">
        <v>21510</v>
      </c>
      <c r="C61455">
        <v>6.0600000000000001E-2</v>
      </c>
    </row>
    <row r="61456" spans="1:3" x14ac:dyDescent="0.2">
      <c r="A61456">
        <v>21111010702</v>
      </c>
      <c r="B61456" t="s">
        <v>2107</v>
      </c>
      <c r="C61456">
        <v>6.0600000000000001E-2</v>
      </c>
    </row>
    <row r="61457" spans="1:3" x14ac:dyDescent="0.2">
      <c r="A61457">
        <v>4013619900</v>
      </c>
      <c r="B61457" t="s">
        <v>20566</v>
      </c>
      <c r="C61457">
        <v>6.0600000000000001E-2</v>
      </c>
    </row>
    <row r="61458" spans="1:3" x14ac:dyDescent="0.2">
      <c r="A61458">
        <v>19153011702</v>
      </c>
      <c r="B61458" t="s">
        <v>21019</v>
      </c>
      <c r="C61458">
        <v>6.0600000000000001E-2</v>
      </c>
    </row>
    <row r="61459" spans="1:3" x14ac:dyDescent="0.2">
      <c r="A61459">
        <v>18011810605</v>
      </c>
      <c r="B61459" t="s">
        <v>22628</v>
      </c>
      <c r="C61459">
        <v>6.0600000000000001E-2</v>
      </c>
    </row>
    <row r="61460" spans="1:3" x14ac:dyDescent="0.2">
      <c r="A61460">
        <v>51059450601</v>
      </c>
      <c r="B61460" t="s">
        <v>12638</v>
      </c>
      <c r="C61460">
        <v>6.0600000000000001E-2</v>
      </c>
    </row>
    <row r="61461" spans="1:3" x14ac:dyDescent="0.2">
      <c r="A61461">
        <v>26077002901</v>
      </c>
      <c r="B61461" t="s">
        <v>8614</v>
      </c>
      <c r="C61461">
        <v>6.0600000000000001E-2</v>
      </c>
    </row>
    <row r="61462" spans="1:3" x14ac:dyDescent="0.2">
      <c r="A61462">
        <v>51003010100</v>
      </c>
      <c r="B61462" t="s">
        <v>22629</v>
      </c>
      <c r="C61462">
        <v>6.0600000000000001E-2</v>
      </c>
    </row>
    <row r="61463" spans="1:3" x14ac:dyDescent="0.2">
      <c r="A61463">
        <v>36059409000</v>
      </c>
      <c r="B61463" t="s">
        <v>22630</v>
      </c>
      <c r="C61463">
        <v>6.0600000000000001E-2</v>
      </c>
    </row>
    <row r="61464" spans="1:3" x14ac:dyDescent="0.2">
      <c r="A61464">
        <v>47157021530</v>
      </c>
      <c r="B61464" t="s">
        <v>22631</v>
      </c>
      <c r="C61464">
        <v>6.0600000000000001E-2</v>
      </c>
    </row>
    <row r="61465" spans="1:3" x14ac:dyDescent="0.2">
      <c r="A61465">
        <v>12099005949</v>
      </c>
      <c r="B61465" t="s">
        <v>1840</v>
      </c>
      <c r="C61465">
        <v>6.0600000000000001E-2</v>
      </c>
    </row>
    <row r="61466" spans="1:3" x14ac:dyDescent="0.2">
      <c r="A61466">
        <v>6037272301</v>
      </c>
      <c r="B61466" t="s">
        <v>10204</v>
      </c>
      <c r="C61466">
        <v>6.0600000000000001E-2</v>
      </c>
    </row>
    <row r="61467" spans="1:3" x14ac:dyDescent="0.2">
      <c r="A61467">
        <v>36085013400</v>
      </c>
      <c r="B61467" t="s">
        <v>3259</v>
      </c>
      <c r="C61467">
        <v>6.0600000000000001E-2</v>
      </c>
    </row>
    <row r="61468" spans="1:3" x14ac:dyDescent="0.2">
      <c r="A61468">
        <v>42101030800</v>
      </c>
      <c r="B61468" t="s">
        <v>10573</v>
      </c>
      <c r="C61468">
        <v>6.0600000000000001E-2</v>
      </c>
    </row>
    <row r="61469" spans="1:3" x14ac:dyDescent="0.2">
      <c r="A61469">
        <v>51041100915</v>
      </c>
      <c r="B61469" t="s">
        <v>12685</v>
      </c>
      <c r="C61469">
        <v>6.0600000000000001E-2</v>
      </c>
    </row>
    <row r="61470" spans="1:3" x14ac:dyDescent="0.2">
      <c r="A61470">
        <v>26099230200</v>
      </c>
      <c r="B61470" t="s">
        <v>11645</v>
      </c>
      <c r="C61470">
        <v>6.0600000000000001E-2</v>
      </c>
    </row>
    <row r="61471" spans="1:3" x14ac:dyDescent="0.2">
      <c r="A61471">
        <v>37067004007</v>
      </c>
      <c r="B61471" t="s">
        <v>9978</v>
      </c>
      <c r="C61471">
        <v>6.0600000000000001E-2</v>
      </c>
    </row>
    <row r="61472" spans="1:3" x14ac:dyDescent="0.2">
      <c r="A61472">
        <v>6037124902</v>
      </c>
      <c r="B61472" t="s">
        <v>6820</v>
      </c>
      <c r="C61472">
        <v>6.0600000000000001E-2</v>
      </c>
    </row>
    <row r="61473" spans="1:3" x14ac:dyDescent="0.2">
      <c r="A61473">
        <v>51059432000</v>
      </c>
      <c r="B61473" t="s">
        <v>18861</v>
      </c>
      <c r="C61473">
        <v>6.0600000000000001E-2</v>
      </c>
    </row>
    <row r="61474" spans="1:3" x14ac:dyDescent="0.2">
      <c r="A61474">
        <v>12011070209</v>
      </c>
      <c r="B61474" t="s">
        <v>7159</v>
      </c>
      <c r="C61474">
        <v>6.0499999999999998E-2</v>
      </c>
    </row>
    <row r="61475" spans="1:3" x14ac:dyDescent="0.2">
      <c r="A61475">
        <v>39155933001</v>
      </c>
      <c r="B61475" t="s">
        <v>827</v>
      </c>
      <c r="C61475">
        <v>6.0499999999999998E-2</v>
      </c>
    </row>
    <row r="61476" spans="1:3" x14ac:dyDescent="0.2">
      <c r="A61476">
        <v>20173009505</v>
      </c>
      <c r="B61476" t="s">
        <v>1160</v>
      </c>
      <c r="C61476">
        <v>6.0499999999999998E-2</v>
      </c>
    </row>
    <row r="61477" spans="1:3" x14ac:dyDescent="0.2">
      <c r="A61477">
        <v>42077005301</v>
      </c>
      <c r="B61477" t="s">
        <v>22632</v>
      </c>
      <c r="C61477">
        <v>6.0499999999999998E-2</v>
      </c>
    </row>
    <row r="61478" spans="1:3" x14ac:dyDescent="0.2">
      <c r="A61478">
        <v>6071000118</v>
      </c>
      <c r="B61478" t="s">
        <v>19067</v>
      </c>
      <c r="C61478">
        <v>6.0499999999999998E-2</v>
      </c>
    </row>
    <row r="61479" spans="1:3" x14ac:dyDescent="0.2">
      <c r="A61479">
        <v>44007014200</v>
      </c>
      <c r="B61479" t="s">
        <v>10773</v>
      </c>
      <c r="C61479">
        <v>6.0499999999999998E-2</v>
      </c>
    </row>
    <row r="61480" spans="1:3" x14ac:dyDescent="0.2">
      <c r="A61480">
        <v>34025802200</v>
      </c>
      <c r="B61480" t="s">
        <v>13439</v>
      </c>
      <c r="C61480">
        <v>6.0499999999999998E-2</v>
      </c>
    </row>
    <row r="61481" spans="1:3" x14ac:dyDescent="0.2">
      <c r="A61481">
        <v>34041031402</v>
      </c>
      <c r="B61481" t="s">
        <v>21622</v>
      </c>
      <c r="C61481">
        <v>6.0499999999999998E-2</v>
      </c>
    </row>
    <row r="61482" spans="1:3" x14ac:dyDescent="0.2">
      <c r="A61482">
        <v>29047021003</v>
      </c>
      <c r="B61482" t="s">
        <v>933</v>
      </c>
      <c r="C61482">
        <v>6.0499999999999998E-2</v>
      </c>
    </row>
    <row r="61483" spans="1:3" x14ac:dyDescent="0.2">
      <c r="A61483">
        <v>29183311151</v>
      </c>
      <c r="B61483" t="s">
        <v>9159</v>
      </c>
      <c r="C61483">
        <v>6.0499999999999998E-2</v>
      </c>
    </row>
    <row r="61484" spans="1:3" x14ac:dyDescent="0.2">
      <c r="A61484">
        <v>25025000601</v>
      </c>
      <c r="B61484" t="s">
        <v>13232</v>
      </c>
      <c r="C61484">
        <v>6.0499999999999998E-2</v>
      </c>
    </row>
    <row r="61485" spans="1:3" x14ac:dyDescent="0.2">
      <c r="A61485">
        <v>6085505600</v>
      </c>
      <c r="B61485" t="s">
        <v>12484</v>
      </c>
      <c r="C61485">
        <v>6.0499999999999998E-2</v>
      </c>
    </row>
    <row r="61486" spans="1:3" x14ac:dyDescent="0.2">
      <c r="A61486">
        <v>6037277000</v>
      </c>
      <c r="B61486" t="s">
        <v>13047</v>
      </c>
      <c r="C61486">
        <v>6.0499999999999998E-2</v>
      </c>
    </row>
    <row r="61487" spans="1:3" x14ac:dyDescent="0.2">
      <c r="A61487">
        <v>27053026713</v>
      </c>
      <c r="B61487" t="s">
        <v>19331</v>
      </c>
      <c r="C61487">
        <v>6.0499999999999998E-2</v>
      </c>
    </row>
    <row r="61488" spans="1:3" x14ac:dyDescent="0.2">
      <c r="A61488">
        <v>17043842604</v>
      </c>
      <c r="B61488" t="s">
        <v>20435</v>
      </c>
      <c r="C61488">
        <v>6.0499999999999998E-2</v>
      </c>
    </row>
    <row r="61489" spans="1:3" x14ac:dyDescent="0.2">
      <c r="A61489">
        <v>38051972900</v>
      </c>
      <c r="B61489" t="s">
        <v>22633</v>
      </c>
      <c r="C61489">
        <v>6.0499999999999998E-2</v>
      </c>
    </row>
    <row r="61490" spans="1:3" x14ac:dyDescent="0.2">
      <c r="A61490">
        <v>6037920112</v>
      </c>
      <c r="B61490" t="s">
        <v>22634</v>
      </c>
      <c r="C61490">
        <v>6.0499999999999998E-2</v>
      </c>
    </row>
    <row r="61491" spans="1:3" x14ac:dyDescent="0.2">
      <c r="A61491">
        <v>55087012000</v>
      </c>
      <c r="B61491" t="s">
        <v>13044</v>
      </c>
      <c r="C61491">
        <v>6.0499999999999998E-2</v>
      </c>
    </row>
    <row r="61492" spans="1:3" x14ac:dyDescent="0.2">
      <c r="A61492">
        <v>37119005616</v>
      </c>
      <c r="B61492" t="s">
        <v>977</v>
      </c>
      <c r="C61492">
        <v>6.0499999999999998E-2</v>
      </c>
    </row>
    <row r="61493" spans="1:3" x14ac:dyDescent="0.2">
      <c r="A61493">
        <v>6113010508</v>
      </c>
      <c r="B61493" t="s">
        <v>22635</v>
      </c>
      <c r="C61493">
        <v>6.0400000000000002E-2</v>
      </c>
    </row>
    <row r="61494" spans="1:3" x14ac:dyDescent="0.2">
      <c r="A61494">
        <v>39035174107</v>
      </c>
      <c r="B61494" t="s">
        <v>17600</v>
      </c>
      <c r="C61494">
        <v>6.0400000000000002E-2</v>
      </c>
    </row>
    <row r="61495" spans="1:3" x14ac:dyDescent="0.2">
      <c r="A61495">
        <v>37081010800</v>
      </c>
      <c r="B61495" t="s">
        <v>22636</v>
      </c>
      <c r="C61495">
        <v>6.0400000000000002E-2</v>
      </c>
    </row>
    <row r="61496" spans="1:3" x14ac:dyDescent="0.2">
      <c r="A61496">
        <v>26049011209</v>
      </c>
      <c r="B61496" t="s">
        <v>16090</v>
      </c>
      <c r="C61496">
        <v>6.0400000000000002E-2</v>
      </c>
    </row>
    <row r="61497" spans="1:3" x14ac:dyDescent="0.2">
      <c r="A61497">
        <v>6001451403</v>
      </c>
      <c r="B61497" t="s">
        <v>13094</v>
      </c>
      <c r="C61497">
        <v>6.0400000000000002E-2</v>
      </c>
    </row>
    <row r="61498" spans="1:3" x14ac:dyDescent="0.2">
      <c r="A61498">
        <v>39041011900</v>
      </c>
      <c r="B61498" t="s">
        <v>19475</v>
      </c>
      <c r="C61498">
        <v>6.0400000000000002E-2</v>
      </c>
    </row>
    <row r="61499" spans="1:3" x14ac:dyDescent="0.2">
      <c r="A61499">
        <v>34037372600</v>
      </c>
      <c r="B61499" t="s">
        <v>22637</v>
      </c>
      <c r="C61499">
        <v>6.0400000000000002E-2</v>
      </c>
    </row>
    <row r="61500" spans="1:3" x14ac:dyDescent="0.2">
      <c r="A61500">
        <v>17031823803</v>
      </c>
      <c r="B61500" t="s">
        <v>19717</v>
      </c>
      <c r="C61500">
        <v>6.0400000000000002E-2</v>
      </c>
    </row>
    <row r="61501" spans="1:3" x14ac:dyDescent="0.2">
      <c r="A61501">
        <v>55025000100</v>
      </c>
      <c r="B61501" t="s">
        <v>22638</v>
      </c>
      <c r="C61501">
        <v>6.0400000000000002E-2</v>
      </c>
    </row>
    <row r="61502" spans="1:3" x14ac:dyDescent="0.2">
      <c r="A61502">
        <v>36081090700</v>
      </c>
      <c r="B61502" t="s">
        <v>1582</v>
      </c>
      <c r="C61502">
        <v>6.0400000000000002E-2</v>
      </c>
    </row>
    <row r="61503" spans="1:3" x14ac:dyDescent="0.2">
      <c r="A61503">
        <v>36063022804</v>
      </c>
      <c r="B61503" t="s">
        <v>15457</v>
      </c>
      <c r="C61503">
        <v>6.0400000000000002E-2</v>
      </c>
    </row>
    <row r="61504" spans="1:3" x14ac:dyDescent="0.2">
      <c r="A61504">
        <v>13135050426</v>
      </c>
      <c r="B61504" t="s">
        <v>3264</v>
      </c>
      <c r="C61504">
        <v>6.0400000000000002E-2</v>
      </c>
    </row>
    <row r="61505" spans="1:3" x14ac:dyDescent="0.2">
      <c r="A61505">
        <v>9011705200</v>
      </c>
      <c r="B61505" t="s">
        <v>16808</v>
      </c>
      <c r="C61505">
        <v>6.0400000000000002E-2</v>
      </c>
    </row>
    <row r="61506" spans="1:3" x14ac:dyDescent="0.2">
      <c r="A61506">
        <v>34005704009</v>
      </c>
      <c r="B61506" t="s">
        <v>22639</v>
      </c>
      <c r="C61506">
        <v>6.0400000000000002E-2</v>
      </c>
    </row>
    <row r="61507" spans="1:3" x14ac:dyDescent="0.2">
      <c r="A61507">
        <v>17197881010</v>
      </c>
      <c r="B61507" t="s">
        <v>2501</v>
      </c>
      <c r="C61507">
        <v>6.0400000000000002E-2</v>
      </c>
    </row>
    <row r="61508" spans="1:3" x14ac:dyDescent="0.2">
      <c r="A61508">
        <v>55025013302</v>
      </c>
      <c r="B61508" t="s">
        <v>21396</v>
      </c>
      <c r="C61508">
        <v>6.0400000000000002E-2</v>
      </c>
    </row>
    <row r="61509" spans="1:3" x14ac:dyDescent="0.2">
      <c r="A61509">
        <v>27053026005</v>
      </c>
      <c r="B61509" t="s">
        <v>16570</v>
      </c>
      <c r="C61509">
        <v>6.0400000000000002E-2</v>
      </c>
    </row>
    <row r="61510" spans="1:3" x14ac:dyDescent="0.2">
      <c r="A61510">
        <v>12001001100</v>
      </c>
      <c r="B61510" t="s">
        <v>22640</v>
      </c>
      <c r="C61510">
        <v>6.0400000000000002E-2</v>
      </c>
    </row>
    <row r="61511" spans="1:3" x14ac:dyDescent="0.2">
      <c r="A61511">
        <v>24031701418</v>
      </c>
      <c r="B61511" t="s">
        <v>7264</v>
      </c>
      <c r="C61511">
        <v>6.0400000000000002E-2</v>
      </c>
    </row>
    <row r="61512" spans="1:3" x14ac:dyDescent="0.2">
      <c r="A61512">
        <v>21113060600</v>
      </c>
      <c r="B61512" t="s">
        <v>5599</v>
      </c>
      <c r="C61512">
        <v>6.0400000000000002E-2</v>
      </c>
    </row>
    <row r="61513" spans="1:3" x14ac:dyDescent="0.2">
      <c r="A61513">
        <v>53047970900</v>
      </c>
      <c r="B61513" t="s">
        <v>22641</v>
      </c>
      <c r="C61513">
        <v>6.0400000000000002E-2</v>
      </c>
    </row>
    <row r="61514" spans="1:3" x14ac:dyDescent="0.2">
      <c r="A61514">
        <v>6087120400</v>
      </c>
      <c r="B61514" t="s">
        <v>22642</v>
      </c>
      <c r="C61514">
        <v>6.0400000000000002E-2</v>
      </c>
    </row>
    <row r="61515" spans="1:3" x14ac:dyDescent="0.2">
      <c r="A61515">
        <v>6085513000</v>
      </c>
      <c r="B61515" t="s">
        <v>22643</v>
      </c>
      <c r="C61515">
        <v>6.0299999999999999E-2</v>
      </c>
    </row>
    <row r="61516" spans="1:3" x14ac:dyDescent="0.2">
      <c r="A61516">
        <v>8059012032</v>
      </c>
      <c r="B61516" t="s">
        <v>22644</v>
      </c>
      <c r="C61516">
        <v>6.0299999999999999E-2</v>
      </c>
    </row>
    <row r="61517" spans="1:3" x14ac:dyDescent="0.2">
      <c r="A61517">
        <v>55025000408</v>
      </c>
      <c r="B61517" t="s">
        <v>6354</v>
      </c>
      <c r="C61517">
        <v>6.0299999999999999E-2</v>
      </c>
    </row>
    <row r="61518" spans="1:3" x14ac:dyDescent="0.2">
      <c r="A61518">
        <v>38017010303</v>
      </c>
      <c r="B61518" t="s">
        <v>22645</v>
      </c>
      <c r="C61518">
        <v>6.0299999999999999E-2</v>
      </c>
    </row>
    <row r="61519" spans="1:3" x14ac:dyDescent="0.2">
      <c r="A61519">
        <v>36027140700</v>
      </c>
      <c r="B61519" t="s">
        <v>2758</v>
      </c>
      <c r="C61519">
        <v>6.0299999999999999E-2</v>
      </c>
    </row>
    <row r="61520" spans="1:3" x14ac:dyDescent="0.2">
      <c r="A61520">
        <v>17029000900</v>
      </c>
      <c r="B61520" t="s">
        <v>9242</v>
      </c>
      <c r="C61520">
        <v>6.0299999999999999E-2</v>
      </c>
    </row>
    <row r="61521" spans="1:3" x14ac:dyDescent="0.2">
      <c r="A61521">
        <v>12015021002</v>
      </c>
      <c r="B61521" t="s">
        <v>3663</v>
      </c>
      <c r="C61521">
        <v>6.0299999999999999E-2</v>
      </c>
    </row>
    <row r="61522" spans="1:3" x14ac:dyDescent="0.2">
      <c r="A61522">
        <v>51095080203</v>
      </c>
      <c r="B61522" t="s">
        <v>3633</v>
      </c>
      <c r="C61522">
        <v>6.0299999999999999E-2</v>
      </c>
    </row>
    <row r="61523" spans="1:3" x14ac:dyDescent="0.2">
      <c r="A61523">
        <v>55073001500</v>
      </c>
      <c r="B61523" t="s">
        <v>14027</v>
      </c>
      <c r="C61523">
        <v>6.0299999999999999E-2</v>
      </c>
    </row>
    <row r="61524" spans="1:3" x14ac:dyDescent="0.2">
      <c r="A61524">
        <v>31055007439</v>
      </c>
      <c r="B61524" t="s">
        <v>15674</v>
      </c>
      <c r="C61524">
        <v>6.0299999999999999E-2</v>
      </c>
    </row>
    <row r="61525" spans="1:3" x14ac:dyDescent="0.2">
      <c r="A61525">
        <v>17197881111</v>
      </c>
      <c r="B61525" t="s">
        <v>18631</v>
      </c>
      <c r="C61525">
        <v>6.0299999999999999E-2</v>
      </c>
    </row>
    <row r="61526" spans="1:3" x14ac:dyDescent="0.2">
      <c r="A61526">
        <v>27049080900</v>
      </c>
      <c r="B61526" t="s">
        <v>22646</v>
      </c>
      <c r="C61526">
        <v>6.0299999999999999E-2</v>
      </c>
    </row>
    <row r="61527" spans="1:3" x14ac:dyDescent="0.2">
      <c r="A61527">
        <v>9011705400</v>
      </c>
      <c r="B61527" t="s">
        <v>16808</v>
      </c>
      <c r="C61527">
        <v>6.0299999999999999E-2</v>
      </c>
    </row>
    <row r="61528" spans="1:3" x14ac:dyDescent="0.2">
      <c r="A61528">
        <v>48085031719</v>
      </c>
      <c r="B61528" t="s">
        <v>3955</v>
      </c>
      <c r="C61528">
        <v>6.0299999999999999E-2</v>
      </c>
    </row>
    <row r="61529" spans="1:3" x14ac:dyDescent="0.2">
      <c r="A61529">
        <v>17197883509</v>
      </c>
      <c r="B61529" t="s">
        <v>21272</v>
      </c>
      <c r="C61529">
        <v>6.0299999999999999E-2</v>
      </c>
    </row>
    <row r="61530" spans="1:3" x14ac:dyDescent="0.2">
      <c r="A61530">
        <v>47093005810</v>
      </c>
      <c r="B61530" t="s">
        <v>1880</v>
      </c>
      <c r="C61530">
        <v>6.0299999999999999E-2</v>
      </c>
    </row>
    <row r="61531" spans="1:3" x14ac:dyDescent="0.2">
      <c r="A61531">
        <v>36121970900</v>
      </c>
      <c r="B61531" t="s">
        <v>22647</v>
      </c>
      <c r="C61531">
        <v>6.0299999999999999E-2</v>
      </c>
    </row>
    <row r="61532" spans="1:3" x14ac:dyDescent="0.2">
      <c r="A61532">
        <v>9013840100</v>
      </c>
      <c r="B61532" t="s">
        <v>22648</v>
      </c>
      <c r="C61532">
        <v>6.0299999999999999E-2</v>
      </c>
    </row>
    <row r="61533" spans="1:3" x14ac:dyDescent="0.2">
      <c r="A61533">
        <v>36061017300</v>
      </c>
      <c r="B61533" t="s">
        <v>6997</v>
      </c>
      <c r="C61533">
        <v>6.0299999999999999E-2</v>
      </c>
    </row>
    <row r="61534" spans="1:3" x14ac:dyDescent="0.2">
      <c r="A61534">
        <v>27139080204</v>
      </c>
      <c r="B61534" t="s">
        <v>12150</v>
      </c>
      <c r="C61534">
        <v>6.0299999999999999E-2</v>
      </c>
    </row>
    <row r="61535" spans="1:3" x14ac:dyDescent="0.2">
      <c r="A61535">
        <v>26163550200</v>
      </c>
      <c r="B61535" t="s">
        <v>22649</v>
      </c>
      <c r="C61535">
        <v>6.0299999999999999E-2</v>
      </c>
    </row>
    <row r="61536" spans="1:3" x14ac:dyDescent="0.2">
      <c r="A61536">
        <v>25013812902</v>
      </c>
      <c r="B61536" t="s">
        <v>11320</v>
      </c>
      <c r="C61536">
        <v>6.0299999999999999E-2</v>
      </c>
    </row>
    <row r="61537" spans="1:3" x14ac:dyDescent="0.2">
      <c r="A61537">
        <v>34039032100</v>
      </c>
      <c r="B61537" t="s">
        <v>2294</v>
      </c>
      <c r="C61537">
        <v>6.0299999999999999E-2</v>
      </c>
    </row>
    <row r="61538" spans="1:3" x14ac:dyDescent="0.2">
      <c r="A61538">
        <v>17031809500</v>
      </c>
      <c r="B61538" t="s">
        <v>4852</v>
      </c>
      <c r="C61538">
        <v>6.0299999999999999E-2</v>
      </c>
    </row>
    <row r="61539" spans="1:3" x14ac:dyDescent="0.2">
      <c r="A61539">
        <v>51013101500</v>
      </c>
      <c r="B61539" t="s">
        <v>22650</v>
      </c>
      <c r="C61539">
        <v>6.0299999999999999E-2</v>
      </c>
    </row>
    <row r="61540" spans="1:3" x14ac:dyDescent="0.2">
      <c r="A61540">
        <v>39049006394</v>
      </c>
      <c r="B61540" t="s">
        <v>22651</v>
      </c>
      <c r="C61540">
        <v>6.0199999999999997E-2</v>
      </c>
    </row>
    <row r="61541" spans="1:3" x14ac:dyDescent="0.2">
      <c r="A61541">
        <v>39049000220</v>
      </c>
      <c r="B61541" t="s">
        <v>22652</v>
      </c>
      <c r="C61541">
        <v>6.0199999999999997E-2</v>
      </c>
    </row>
    <row r="61542" spans="1:3" x14ac:dyDescent="0.2">
      <c r="A61542">
        <v>42125714000</v>
      </c>
      <c r="B61542" t="s">
        <v>17625</v>
      </c>
      <c r="C61542">
        <v>6.0199999999999997E-2</v>
      </c>
    </row>
    <row r="61543" spans="1:3" x14ac:dyDescent="0.2">
      <c r="A61543">
        <v>9001080800</v>
      </c>
      <c r="B61543" t="s">
        <v>5272</v>
      </c>
      <c r="C61543">
        <v>6.0199999999999997E-2</v>
      </c>
    </row>
    <row r="61544" spans="1:3" x14ac:dyDescent="0.2">
      <c r="A61544">
        <v>17167003100</v>
      </c>
      <c r="B61544" t="s">
        <v>600</v>
      </c>
      <c r="C61544">
        <v>6.0199999999999997E-2</v>
      </c>
    </row>
    <row r="61545" spans="1:3" x14ac:dyDescent="0.2">
      <c r="A61545">
        <v>17197883210</v>
      </c>
      <c r="B61545" t="s">
        <v>22653</v>
      </c>
      <c r="C61545">
        <v>6.0199999999999997E-2</v>
      </c>
    </row>
    <row r="61546" spans="1:3" x14ac:dyDescent="0.2">
      <c r="A61546">
        <v>25023523100</v>
      </c>
      <c r="B61546" t="s">
        <v>21865</v>
      </c>
      <c r="C61546">
        <v>6.0199999999999997E-2</v>
      </c>
    </row>
    <row r="61547" spans="1:3" x14ac:dyDescent="0.2">
      <c r="A61547">
        <v>39041011740</v>
      </c>
      <c r="B61547" t="s">
        <v>14704</v>
      </c>
      <c r="C61547">
        <v>6.0199999999999997E-2</v>
      </c>
    </row>
    <row r="61548" spans="1:3" x14ac:dyDescent="0.2">
      <c r="A61548">
        <v>6073017033</v>
      </c>
      <c r="B61548" t="s">
        <v>14468</v>
      </c>
      <c r="C61548">
        <v>6.0199999999999997E-2</v>
      </c>
    </row>
    <row r="61549" spans="1:3" x14ac:dyDescent="0.2">
      <c r="A61549">
        <v>38101011000</v>
      </c>
      <c r="B61549" t="s">
        <v>22654</v>
      </c>
      <c r="C61549">
        <v>6.0199999999999997E-2</v>
      </c>
    </row>
    <row r="61550" spans="1:3" x14ac:dyDescent="0.2">
      <c r="A61550">
        <v>42007605500</v>
      </c>
      <c r="B61550" t="s">
        <v>19268</v>
      </c>
      <c r="C61550">
        <v>6.0199999999999997E-2</v>
      </c>
    </row>
    <row r="61551" spans="1:3" x14ac:dyDescent="0.2">
      <c r="A61551">
        <v>6001441501</v>
      </c>
      <c r="B61551" t="s">
        <v>9229</v>
      </c>
      <c r="C61551">
        <v>6.0199999999999997E-2</v>
      </c>
    </row>
    <row r="61552" spans="1:3" x14ac:dyDescent="0.2">
      <c r="A61552">
        <v>23009966000</v>
      </c>
      <c r="B61552" t="s">
        <v>22655</v>
      </c>
      <c r="C61552">
        <v>6.0199999999999997E-2</v>
      </c>
    </row>
    <row r="61553" spans="1:3" x14ac:dyDescent="0.2">
      <c r="A61553">
        <v>39035175201</v>
      </c>
      <c r="B61553" t="s">
        <v>22174</v>
      </c>
      <c r="C61553">
        <v>6.0199999999999997E-2</v>
      </c>
    </row>
    <row r="61554" spans="1:3" x14ac:dyDescent="0.2">
      <c r="A61554">
        <v>48491020115</v>
      </c>
      <c r="B61554" t="s">
        <v>3276</v>
      </c>
      <c r="C61554">
        <v>6.0199999999999997E-2</v>
      </c>
    </row>
    <row r="61555" spans="1:3" x14ac:dyDescent="0.2">
      <c r="A61555">
        <v>6061021106</v>
      </c>
      <c r="B61555" t="s">
        <v>14881</v>
      </c>
      <c r="C61555">
        <v>6.0199999999999997E-2</v>
      </c>
    </row>
    <row r="61556" spans="1:3" x14ac:dyDescent="0.2">
      <c r="A61556">
        <v>48091310703</v>
      </c>
      <c r="B61556" t="s">
        <v>7751</v>
      </c>
      <c r="C61556">
        <v>6.0199999999999997E-2</v>
      </c>
    </row>
    <row r="61557" spans="1:3" x14ac:dyDescent="0.2">
      <c r="A61557">
        <v>48491020505</v>
      </c>
      <c r="B61557" t="s">
        <v>22656</v>
      </c>
      <c r="C61557">
        <v>6.0199999999999997E-2</v>
      </c>
    </row>
    <row r="61558" spans="1:3" x14ac:dyDescent="0.2">
      <c r="A61558">
        <v>12086001205</v>
      </c>
      <c r="B61558" t="s">
        <v>9327</v>
      </c>
      <c r="C61558">
        <v>6.0199999999999997E-2</v>
      </c>
    </row>
    <row r="61559" spans="1:3" x14ac:dyDescent="0.2">
      <c r="A61559">
        <v>6037301701</v>
      </c>
      <c r="B61559" t="s">
        <v>22657</v>
      </c>
      <c r="C61559">
        <v>6.0199999999999997E-2</v>
      </c>
    </row>
    <row r="61560" spans="1:3" x14ac:dyDescent="0.2">
      <c r="A61560">
        <v>34021004407</v>
      </c>
      <c r="B61560" t="s">
        <v>22658</v>
      </c>
      <c r="C61560">
        <v>6.0199999999999997E-2</v>
      </c>
    </row>
    <row r="61561" spans="1:3" x14ac:dyDescent="0.2">
      <c r="A61561">
        <v>12109020500</v>
      </c>
      <c r="B61561" t="s">
        <v>2764</v>
      </c>
      <c r="C61561">
        <v>6.0199999999999997E-2</v>
      </c>
    </row>
    <row r="61562" spans="1:3" x14ac:dyDescent="0.2">
      <c r="A61562">
        <v>42095017702</v>
      </c>
      <c r="B61562" t="s">
        <v>2003</v>
      </c>
      <c r="C61562">
        <v>6.0199999999999997E-2</v>
      </c>
    </row>
    <row r="61563" spans="1:3" x14ac:dyDescent="0.2">
      <c r="A61563">
        <v>36091061404</v>
      </c>
      <c r="B61563" t="s">
        <v>15137</v>
      </c>
      <c r="C61563">
        <v>6.0199999999999997E-2</v>
      </c>
    </row>
    <row r="61564" spans="1:3" x14ac:dyDescent="0.2">
      <c r="A61564">
        <v>2110000500</v>
      </c>
      <c r="B61564" t="s">
        <v>22659</v>
      </c>
      <c r="C61564">
        <v>6.0199999999999997E-2</v>
      </c>
    </row>
    <row r="61565" spans="1:3" x14ac:dyDescent="0.2">
      <c r="A61565">
        <v>37089931801</v>
      </c>
      <c r="B61565" t="s">
        <v>8798</v>
      </c>
      <c r="C61565">
        <v>6.0199999999999997E-2</v>
      </c>
    </row>
    <row r="61566" spans="1:3" x14ac:dyDescent="0.2">
      <c r="A61566">
        <v>41039004405</v>
      </c>
      <c r="B61566" t="s">
        <v>7596</v>
      </c>
      <c r="C61566">
        <v>6.0199999999999997E-2</v>
      </c>
    </row>
    <row r="61567" spans="1:3" x14ac:dyDescent="0.2">
      <c r="A61567">
        <v>25021456102</v>
      </c>
      <c r="B61567" t="s">
        <v>19789</v>
      </c>
      <c r="C61567">
        <v>6.0199999999999997E-2</v>
      </c>
    </row>
    <row r="61568" spans="1:3" x14ac:dyDescent="0.2">
      <c r="A61568">
        <v>27053024700</v>
      </c>
      <c r="B61568" t="s">
        <v>2662</v>
      </c>
      <c r="C61568">
        <v>6.0199999999999997E-2</v>
      </c>
    </row>
    <row r="61569" spans="1:3" x14ac:dyDescent="0.2">
      <c r="A61569">
        <v>6037651101</v>
      </c>
      <c r="B61569" t="s">
        <v>10692</v>
      </c>
      <c r="C61569">
        <v>6.0199999999999997E-2</v>
      </c>
    </row>
    <row r="61570" spans="1:3" x14ac:dyDescent="0.2">
      <c r="A61570">
        <v>17091010100</v>
      </c>
      <c r="B61570" t="s">
        <v>22660</v>
      </c>
      <c r="C61570">
        <v>6.0100000000000001E-2</v>
      </c>
    </row>
    <row r="61571" spans="1:3" x14ac:dyDescent="0.2">
      <c r="A61571">
        <v>37135011800</v>
      </c>
      <c r="B61571" t="s">
        <v>2633</v>
      </c>
      <c r="C61571">
        <v>6.0100000000000001E-2</v>
      </c>
    </row>
    <row r="61572" spans="1:3" x14ac:dyDescent="0.2">
      <c r="A61572">
        <v>36029014204</v>
      </c>
      <c r="B61572" t="s">
        <v>21712</v>
      </c>
      <c r="C61572">
        <v>6.0100000000000001E-2</v>
      </c>
    </row>
    <row r="61573" spans="1:3" x14ac:dyDescent="0.2">
      <c r="A61573">
        <v>25021421200</v>
      </c>
      <c r="B61573" t="s">
        <v>19255</v>
      </c>
      <c r="C61573">
        <v>6.0100000000000001E-2</v>
      </c>
    </row>
    <row r="61574" spans="1:3" x14ac:dyDescent="0.2">
      <c r="A61574">
        <v>36111953900</v>
      </c>
      <c r="B61574" t="s">
        <v>19201</v>
      </c>
      <c r="C61574">
        <v>6.0100000000000001E-2</v>
      </c>
    </row>
    <row r="61575" spans="1:3" x14ac:dyDescent="0.2">
      <c r="A61575">
        <v>12087972300</v>
      </c>
      <c r="B61575" t="s">
        <v>6528</v>
      </c>
      <c r="C61575">
        <v>6.0100000000000001E-2</v>
      </c>
    </row>
    <row r="61576" spans="1:3" x14ac:dyDescent="0.2">
      <c r="A61576">
        <v>29189217942</v>
      </c>
      <c r="B61576" t="s">
        <v>21221</v>
      </c>
      <c r="C61576">
        <v>6.0100000000000001E-2</v>
      </c>
    </row>
    <row r="61577" spans="1:3" x14ac:dyDescent="0.2">
      <c r="A61577">
        <v>15003000301</v>
      </c>
      <c r="B61577" t="s">
        <v>20994</v>
      </c>
      <c r="C61577">
        <v>6.0100000000000001E-2</v>
      </c>
    </row>
    <row r="61578" spans="1:3" x14ac:dyDescent="0.2">
      <c r="A61578">
        <v>27037060743</v>
      </c>
      <c r="B61578" t="s">
        <v>17189</v>
      </c>
      <c r="C61578">
        <v>6.0100000000000001E-2</v>
      </c>
    </row>
    <row r="61579" spans="1:3" x14ac:dyDescent="0.2">
      <c r="A61579">
        <v>39103415800</v>
      </c>
      <c r="B61579" t="s">
        <v>17511</v>
      </c>
      <c r="C61579">
        <v>6.0100000000000001E-2</v>
      </c>
    </row>
    <row r="61580" spans="1:3" x14ac:dyDescent="0.2">
      <c r="A61580">
        <v>34005700200</v>
      </c>
      <c r="B61580" t="s">
        <v>22661</v>
      </c>
      <c r="C61580">
        <v>6.0100000000000001E-2</v>
      </c>
    </row>
    <row r="61581" spans="1:3" x14ac:dyDescent="0.2">
      <c r="A61581">
        <v>39093097400</v>
      </c>
      <c r="B61581" t="s">
        <v>11675</v>
      </c>
      <c r="C61581">
        <v>6.0100000000000001E-2</v>
      </c>
    </row>
    <row r="61582" spans="1:3" x14ac:dyDescent="0.2">
      <c r="A61582">
        <v>9005360100</v>
      </c>
      <c r="B61582" t="s">
        <v>22662</v>
      </c>
      <c r="C61582">
        <v>6.0100000000000001E-2</v>
      </c>
    </row>
    <row r="61583" spans="1:3" x14ac:dyDescent="0.2">
      <c r="A61583">
        <v>26125138600</v>
      </c>
      <c r="B61583" t="s">
        <v>12687</v>
      </c>
      <c r="C61583">
        <v>6.0100000000000001E-2</v>
      </c>
    </row>
    <row r="61584" spans="1:3" x14ac:dyDescent="0.2">
      <c r="A61584">
        <v>34029713600</v>
      </c>
      <c r="B61584" t="s">
        <v>18652</v>
      </c>
      <c r="C61584">
        <v>6.0100000000000001E-2</v>
      </c>
    </row>
    <row r="61585" spans="1:3" x14ac:dyDescent="0.2">
      <c r="A61585">
        <v>26093743600</v>
      </c>
      <c r="B61585" t="s">
        <v>11777</v>
      </c>
      <c r="C61585">
        <v>6.0100000000000001E-2</v>
      </c>
    </row>
    <row r="61586" spans="1:3" x14ac:dyDescent="0.2">
      <c r="A61586">
        <v>42089301102</v>
      </c>
      <c r="B61586" t="s">
        <v>19189</v>
      </c>
      <c r="C61586">
        <v>6.0100000000000001E-2</v>
      </c>
    </row>
    <row r="61587" spans="1:3" x14ac:dyDescent="0.2">
      <c r="A61587">
        <v>41051000302</v>
      </c>
      <c r="B61587" t="s">
        <v>22663</v>
      </c>
      <c r="C61587">
        <v>6.0100000000000001E-2</v>
      </c>
    </row>
    <row r="61588" spans="1:3" x14ac:dyDescent="0.2">
      <c r="A61588">
        <v>15003000110</v>
      </c>
      <c r="B61588" t="s">
        <v>22508</v>
      </c>
      <c r="C61588">
        <v>6.0100000000000001E-2</v>
      </c>
    </row>
    <row r="61589" spans="1:3" x14ac:dyDescent="0.2">
      <c r="A61589">
        <v>25005611101</v>
      </c>
      <c r="B61589" t="s">
        <v>19250</v>
      </c>
      <c r="C61589">
        <v>6.0100000000000001E-2</v>
      </c>
    </row>
    <row r="61590" spans="1:3" x14ac:dyDescent="0.2">
      <c r="A61590">
        <v>17031807000</v>
      </c>
      <c r="B61590" t="s">
        <v>21884</v>
      </c>
      <c r="C61590">
        <v>6.0100000000000001E-2</v>
      </c>
    </row>
    <row r="61591" spans="1:3" x14ac:dyDescent="0.2">
      <c r="A61591">
        <v>25023541100</v>
      </c>
      <c r="B61591" t="s">
        <v>22664</v>
      </c>
      <c r="C61591">
        <v>6.0100000000000001E-2</v>
      </c>
    </row>
    <row r="61592" spans="1:3" x14ac:dyDescent="0.2">
      <c r="A61592">
        <v>6067009314</v>
      </c>
      <c r="B61592" t="s">
        <v>8984</v>
      </c>
      <c r="C61592">
        <v>6.0100000000000001E-2</v>
      </c>
    </row>
    <row r="61593" spans="1:3" x14ac:dyDescent="0.2">
      <c r="A61593">
        <v>6037109200</v>
      </c>
      <c r="B61593" t="s">
        <v>16601</v>
      </c>
      <c r="C61593">
        <v>6.0100000000000001E-2</v>
      </c>
    </row>
    <row r="61594" spans="1:3" x14ac:dyDescent="0.2">
      <c r="A61594">
        <v>51059481400</v>
      </c>
      <c r="B61594" t="s">
        <v>11752</v>
      </c>
      <c r="C61594">
        <v>6.0100000000000001E-2</v>
      </c>
    </row>
    <row r="61595" spans="1:3" x14ac:dyDescent="0.2">
      <c r="A61595">
        <v>42043022604</v>
      </c>
      <c r="B61595" t="s">
        <v>1007</v>
      </c>
      <c r="C61595">
        <v>6.0100000000000001E-2</v>
      </c>
    </row>
    <row r="61596" spans="1:3" x14ac:dyDescent="0.2">
      <c r="A61596">
        <v>6075012902</v>
      </c>
      <c r="B61596" t="s">
        <v>22665</v>
      </c>
      <c r="C61596">
        <v>0.06</v>
      </c>
    </row>
    <row r="61597" spans="1:3" x14ac:dyDescent="0.2">
      <c r="A61597">
        <v>55131470202</v>
      </c>
      <c r="B61597" t="s">
        <v>22666</v>
      </c>
      <c r="C61597">
        <v>0.06</v>
      </c>
    </row>
    <row r="61598" spans="1:3" x14ac:dyDescent="0.2">
      <c r="A61598">
        <v>6037189902</v>
      </c>
      <c r="B61598" t="s">
        <v>3916</v>
      </c>
      <c r="C61598">
        <v>0.06</v>
      </c>
    </row>
    <row r="61599" spans="1:3" x14ac:dyDescent="0.2">
      <c r="A61599">
        <v>45045001805</v>
      </c>
      <c r="B61599" t="s">
        <v>1496</v>
      </c>
      <c r="C61599">
        <v>0.06</v>
      </c>
    </row>
    <row r="61600" spans="1:3" x14ac:dyDescent="0.2">
      <c r="A61600">
        <v>29183311908</v>
      </c>
      <c r="B61600" t="s">
        <v>17921</v>
      </c>
      <c r="C61600">
        <v>0.06</v>
      </c>
    </row>
    <row r="61601" spans="1:3" x14ac:dyDescent="0.2">
      <c r="A61601">
        <v>27053026609</v>
      </c>
      <c r="B61601" t="s">
        <v>21970</v>
      </c>
      <c r="C61601">
        <v>0.06</v>
      </c>
    </row>
    <row r="61602" spans="1:3" x14ac:dyDescent="0.2">
      <c r="A61602">
        <v>36047027800</v>
      </c>
      <c r="B61602" t="s">
        <v>1662</v>
      </c>
      <c r="C61602">
        <v>0.06</v>
      </c>
    </row>
    <row r="61603" spans="1:3" x14ac:dyDescent="0.2">
      <c r="A61603">
        <v>33015064000</v>
      </c>
      <c r="B61603" t="s">
        <v>22667</v>
      </c>
      <c r="C61603">
        <v>0.06</v>
      </c>
    </row>
    <row r="61604" spans="1:3" x14ac:dyDescent="0.2">
      <c r="A61604">
        <v>17109010300</v>
      </c>
      <c r="B61604" t="s">
        <v>8520</v>
      </c>
      <c r="C61604">
        <v>0.06</v>
      </c>
    </row>
    <row r="61605" spans="1:3" x14ac:dyDescent="0.2">
      <c r="A61605">
        <v>27137013500</v>
      </c>
      <c r="B61605" t="s">
        <v>19173</v>
      </c>
      <c r="C61605">
        <v>0.06</v>
      </c>
    </row>
    <row r="61606" spans="1:3" x14ac:dyDescent="0.2">
      <c r="A61606">
        <v>36047059800</v>
      </c>
      <c r="B61606" t="s">
        <v>1662</v>
      </c>
      <c r="C61606">
        <v>0.06</v>
      </c>
    </row>
    <row r="61607" spans="1:3" x14ac:dyDescent="0.2">
      <c r="A61607">
        <v>6085512025</v>
      </c>
      <c r="B61607" t="s">
        <v>10682</v>
      </c>
      <c r="C61607">
        <v>0.06</v>
      </c>
    </row>
    <row r="61608" spans="1:3" x14ac:dyDescent="0.2">
      <c r="A61608">
        <v>48041001803</v>
      </c>
      <c r="B61608" t="s">
        <v>21186</v>
      </c>
      <c r="C61608">
        <v>0.06</v>
      </c>
    </row>
    <row r="61609" spans="1:3" x14ac:dyDescent="0.2">
      <c r="A61609">
        <v>6073019001</v>
      </c>
      <c r="B61609" t="s">
        <v>11238</v>
      </c>
      <c r="C61609">
        <v>0.06</v>
      </c>
    </row>
    <row r="61610" spans="1:3" x14ac:dyDescent="0.2">
      <c r="A61610">
        <v>27131070503</v>
      </c>
      <c r="B61610" t="s">
        <v>19103</v>
      </c>
      <c r="C61610">
        <v>0.06</v>
      </c>
    </row>
    <row r="61611" spans="1:3" x14ac:dyDescent="0.2">
      <c r="A61611">
        <v>55049950200</v>
      </c>
      <c r="B61611" t="s">
        <v>22668</v>
      </c>
      <c r="C61611">
        <v>0.06</v>
      </c>
    </row>
    <row r="61612" spans="1:3" x14ac:dyDescent="0.2">
      <c r="A61612">
        <v>17031804713</v>
      </c>
      <c r="B61612" t="s">
        <v>16004</v>
      </c>
      <c r="C61612">
        <v>0.06</v>
      </c>
    </row>
    <row r="61613" spans="1:3" x14ac:dyDescent="0.2">
      <c r="A61613">
        <v>26163563400</v>
      </c>
      <c r="B61613" t="s">
        <v>7492</v>
      </c>
      <c r="C61613">
        <v>0.06</v>
      </c>
    </row>
    <row r="61614" spans="1:3" x14ac:dyDescent="0.2">
      <c r="A61614">
        <v>39153532202</v>
      </c>
      <c r="B61614" t="s">
        <v>22669</v>
      </c>
      <c r="C61614">
        <v>0.06</v>
      </c>
    </row>
    <row r="61615" spans="1:3" x14ac:dyDescent="0.2">
      <c r="A61615">
        <v>26125194500</v>
      </c>
      <c r="B61615" t="s">
        <v>11176</v>
      </c>
      <c r="C61615">
        <v>0.06</v>
      </c>
    </row>
    <row r="61616" spans="1:3" x14ac:dyDescent="0.2">
      <c r="A61616">
        <v>12085001602</v>
      </c>
      <c r="B61616" t="s">
        <v>15022</v>
      </c>
      <c r="C61616">
        <v>5.9900000000000002E-2</v>
      </c>
    </row>
    <row r="61617" spans="1:3" x14ac:dyDescent="0.2">
      <c r="A61617">
        <v>17031820103</v>
      </c>
      <c r="B61617" t="s">
        <v>13649</v>
      </c>
      <c r="C61617">
        <v>5.9900000000000002E-2</v>
      </c>
    </row>
    <row r="61618" spans="1:3" x14ac:dyDescent="0.2">
      <c r="A61618">
        <v>22051020301</v>
      </c>
      <c r="B61618" t="s">
        <v>711</v>
      </c>
      <c r="C61618">
        <v>5.9900000000000002E-2</v>
      </c>
    </row>
    <row r="61619" spans="1:3" x14ac:dyDescent="0.2">
      <c r="A61619">
        <v>13135050428</v>
      </c>
      <c r="B61619" t="s">
        <v>10558</v>
      </c>
      <c r="C61619">
        <v>5.9900000000000002E-2</v>
      </c>
    </row>
    <row r="61620" spans="1:3" x14ac:dyDescent="0.2">
      <c r="A61620">
        <v>31155968100</v>
      </c>
      <c r="B61620" t="s">
        <v>9938</v>
      </c>
      <c r="C61620">
        <v>5.9900000000000002E-2</v>
      </c>
    </row>
    <row r="61621" spans="1:3" x14ac:dyDescent="0.2">
      <c r="A61621">
        <v>42103950104</v>
      </c>
      <c r="B61621" t="s">
        <v>21812</v>
      </c>
      <c r="C61621">
        <v>5.9900000000000002E-2</v>
      </c>
    </row>
    <row r="61622" spans="1:3" x14ac:dyDescent="0.2">
      <c r="A61622">
        <v>6059032032</v>
      </c>
      <c r="B61622" t="s">
        <v>20082</v>
      </c>
      <c r="C61622">
        <v>5.9900000000000002E-2</v>
      </c>
    </row>
    <row r="61623" spans="1:3" x14ac:dyDescent="0.2">
      <c r="A61623">
        <v>27041450200</v>
      </c>
      <c r="B61623" t="s">
        <v>22670</v>
      </c>
      <c r="C61623">
        <v>5.9900000000000002E-2</v>
      </c>
    </row>
    <row r="61624" spans="1:3" x14ac:dyDescent="0.2">
      <c r="A61624">
        <v>12099007752</v>
      </c>
      <c r="B61624" t="s">
        <v>3406</v>
      </c>
      <c r="C61624">
        <v>5.9900000000000002E-2</v>
      </c>
    </row>
    <row r="61625" spans="1:3" x14ac:dyDescent="0.2">
      <c r="A61625">
        <v>26099227300</v>
      </c>
      <c r="B61625" t="s">
        <v>15315</v>
      </c>
      <c r="C61625">
        <v>5.9900000000000002E-2</v>
      </c>
    </row>
    <row r="61626" spans="1:3" x14ac:dyDescent="0.2">
      <c r="A61626">
        <v>37081016010</v>
      </c>
      <c r="B61626" t="s">
        <v>22671</v>
      </c>
      <c r="C61626">
        <v>5.9900000000000002E-2</v>
      </c>
    </row>
    <row r="61627" spans="1:3" x14ac:dyDescent="0.2">
      <c r="A61627">
        <v>17043844305</v>
      </c>
      <c r="B61627" t="s">
        <v>18643</v>
      </c>
      <c r="C61627">
        <v>5.9900000000000002E-2</v>
      </c>
    </row>
    <row r="61628" spans="1:3" x14ac:dyDescent="0.2">
      <c r="A61628">
        <v>26163567400</v>
      </c>
      <c r="B61628" t="s">
        <v>5827</v>
      </c>
      <c r="C61628">
        <v>5.9900000000000002E-2</v>
      </c>
    </row>
    <row r="61629" spans="1:3" x14ac:dyDescent="0.2">
      <c r="A61629">
        <v>26161444000</v>
      </c>
      <c r="B61629" t="s">
        <v>20587</v>
      </c>
      <c r="C61629">
        <v>5.9900000000000002E-2</v>
      </c>
    </row>
    <row r="61630" spans="1:3" x14ac:dyDescent="0.2">
      <c r="A61630">
        <v>6073013606</v>
      </c>
      <c r="B61630" t="s">
        <v>5891</v>
      </c>
      <c r="C61630">
        <v>5.9900000000000002E-2</v>
      </c>
    </row>
    <row r="61631" spans="1:3" x14ac:dyDescent="0.2">
      <c r="A61631">
        <v>34025812300</v>
      </c>
      <c r="B61631" t="s">
        <v>22672</v>
      </c>
      <c r="C61631">
        <v>5.9900000000000002E-2</v>
      </c>
    </row>
    <row r="61632" spans="1:3" x14ac:dyDescent="0.2">
      <c r="A61632">
        <v>6037702002</v>
      </c>
      <c r="B61632" t="s">
        <v>22673</v>
      </c>
      <c r="C61632">
        <v>5.9900000000000002E-2</v>
      </c>
    </row>
    <row r="61633" spans="1:3" x14ac:dyDescent="0.2">
      <c r="A61633">
        <v>34037374700</v>
      </c>
      <c r="B61633" t="s">
        <v>18906</v>
      </c>
      <c r="C61633">
        <v>5.9900000000000002E-2</v>
      </c>
    </row>
    <row r="61634" spans="1:3" x14ac:dyDescent="0.2">
      <c r="A61634">
        <v>4013319906</v>
      </c>
      <c r="B61634" t="s">
        <v>22674</v>
      </c>
      <c r="C61634">
        <v>5.9900000000000002E-2</v>
      </c>
    </row>
    <row r="61635" spans="1:3" x14ac:dyDescent="0.2">
      <c r="A61635">
        <v>6059052408</v>
      </c>
      <c r="B61635" t="s">
        <v>16869</v>
      </c>
      <c r="C61635">
        <v>5.9900000000000002E-2</v>
      </c>
    </row>
    <row r="61636" spans="1:3" x14ac:dyDescent="0.2">
      <c r="A61636">
        <v>47093004401</v>
      </c>
      <c r="B61636" t="s">
        <v>1880</v>
      </c>
      <c r="C61636">
        <v>5.9900000000000002E-2</v>
      </c>
    </row>
    <row r="61637" spans="1:3" x14ac:dyDescent="0.2">
      <c r="A61637">
        <v>46099001803</v>
      </c>
      <c r="B61637" t="s">
        <v>4268</v>
      </c>
      <c r="C61637">
        <v>5.9900000000000002E-2</v>
      </c>
    </row>
    <row r="61638" spans="1:3" x14ac:dyDescent="0.2">
      <c r="A61638">
        <v>25023524102</v>
      </c>
      <c r="B61638" t="s">
        <v>22675</v>
      </c>
      <c r="C61638">
        <v>5.9900000000000002E-2</v>
      </c>
    </row>
    <row r="61639" spans="1:3" x14ac:dyDescent="0.2">
      <c r="A61639">
        <v>49035112820</v>
      </c>
      <c r="B61639" t="s">
        <v>16463</v>
      </c>
      <c r="C61639">
        <v>5.9900000000000002E-2</v>
      </c>
    </row>
    <row r="61640" spans="1:3" x14ac:dyDescent="0.2">
      <c r="A61640">
        <v>51003010500</v>
      </c>
      <c r="B61640" t="s">
        <v>3783</v>
      </c>
      <c r="C61640">
        <v>5.9900000000000002E-2</v>
      </c>
    </row>
    <row r="61641" spans="1:3" x14ac:dyDescent="0.2">
      <c r="A61641">
        <v>53033028600</v>
      </c>
      <c r="B61641" t="s">
        <v>22676</v>
      </c>
      <c r="C61641">
        <v>5.9900000000000002E-2</v>
      </c>
    </row>
    <row r="61642" spans="1:3" x14ac:dyDescent="0.2">
      <c r="A61642">
        <v>4013420301</v>
      </c>
      <c r="B61642" t="s">
        <v>2712</v>
      </c>
      <c r="C61642">
        <v>5.9900000000000002E-2</v>
      </c>
    </row>
    <row r="61643" spans="1:3" x14ac:dyDescent="0.2">
      <c r="A61643">
        <v>26161447000</v>
      </c>
      <c r="B61643" t="s">
        <v>20652</v>
      </c>
      <c r="C61643">
        <v>5.9900000000000002E-2</v>
      </c>
    </row>
    <row r="61644" spans="1:3" x14ac:dyDescent="0.2">
      <c r="A61644">
        <v>6059052427</v>
      </c>
      <c r="B61644" t="s">
        <v>22677</v>
      </c>
      <c r="C61644">
        <v>5.9799999999999999E-2</v>
      </c>
    </row>
    <row r="61645" spans="1:3" x14ac:dyDescent="0.2">
      <c r="A61645">
        <v>42091202201</v>
      </c>
      <c r="B61645" t="s">
        <v>19306</v>
      </c>
      <c r="C61645">
        <v>5.9799999999999999E-2</v>
      </c>
    </row>
    <row r="61646" spans="1:3" x14ac:dyDescent="0.2">
      <c r="A61646">
        <v>6037186100</v>
      </c>
      <c r="B61646" t="s">
        <v>13323</v>
      </c>
      <c r="C61646">
        <v>5.9799999999999999E-2</v>
      </c>
    </row>
    <row r="61647" spans="1:3" x14ac:dyDescent="0.2">
      <c r="A61647">
        <v>15003003407</v>
      </c>
      <c r="B61647" t="s">
        <v>15926</v>
      </c>
      <c r="C61647">
        <v>5.9799999999999999E-2</v>
      </c>
    </row>
    <row r="61648" spans="1:3" x14ac:dyDescent="0.2">
      <c r="A61648">
        <v>42045408800</v>
      </c>
      <c r="B61648" t="s">
        <v>15544</v>
      </c>
      <c r="C61648">
        <v>5.9799999999999999E-2</v>
      </c>
    </row>
    <row r="61649" spans="1:3" x14ac:dyDescent="0.2">
      <c r="A61649">
        <v>37063001900</v>
      </c>
      <c r="B61649" t="s">
        <v>510</v>
      </c>
      <c r="C61649">
        <v>5.9799999999999999E-2</v>
      </c>
    </row>
    <row r="61650" spans="1:3" x14ac:dyDescent="0.2">
      <c r="A61650">
        <v>24013504202</v>
      </c>
      <c r="B61650" t="s">
        <v>14550</v>
      </c>
      <c r="C61650">
        <v>5.9799999999999999E-2</v>
      </c>
    </row>
    <row r="61651" spans="1:3" x14ac:dyDescent="0.2">
      <c r="A61651">
        <v>28073020202</v>
      </c>
      <c r="B61651" t="s">
        <v>434</v>
      </c>
      <c r="C61651">
        <v>5.9799999999999999E-2</v>
      </c>
    </row>
    <row r="61652" spans="1:3" x14ac:dyDescent="0.2">
      <c r="A61652">
        <v>17043841404</v>
      </c>
      <c r="B61652" t="s">
        <v>22066</v>
      </c>
      <c r="C61652">
        <v>5.9799999999999999E-2</v>
      </c>
    </row>
    <row r="61653" spans="1:3" x14ac:dyDescent="0.2">
      <c r="A61653">
        <v>37129011703</v>
      </c>
      <c r="B61653" t="s">
        <v>22678</v>
      </c>
      <c r="C61653">
        <v>5.9799999999999999E-2</v>
      </c>
    </row>
    <row r="61654" spans="1:3" x14ac:dyDescent="0.2">
      <c r="A61654">
        <v>36103111001</v>
      </c>
      <c r="B61654" t="s">
        <v>12733</v>
      </c>
      <c r="C61654">
        <v>5.9799999999999999E-2</v>
      </c>
    </row>
    <row r="61655" spans="1:3" x14ac:dyDescent="0.2">
      <c r="A61655">
        <v>36029008003</v>
      </c>
      <c r="B61655" t="s">
        <v>22679</v>
      </c>
      <c r="C61655">
        <v>5.9799999999999999E-2</v>
      </c>
    </row>
    <row r="61656" spans="1:3" x14ac:dyDescent="0.2">
      <c r="A61656">
        <v>19005960200</v>
      </c>
      <c r="B61656" t="s">
        <v>16972</v>
      </c>
      <c r="C61656">
        <v>5.9799999999999999E-2</v>
      </c>
    </row>
    <row r="61657" spans="1:3" x14ac:dyDescent="0.2">
      <c r="A61657">
        <v>48439104202</v>
      </c>
      <c r="B61657" t="s">
        <v>22680</v>
      </c>
      <c r="C61657">
        <v>5.9799999999999999E-2</v>
      </c>
    </row>
    <row r="61658" spans="1:3" x14ac:dyDescent="0.2">
      <c r="A61658">
        <v>48453001754</v>
      </c>
      <c r="B61658" t="s">
        <v>5405</v>
      </c>
      <c r="C61658">
        <v>5.9799999999999999E-2</v>
      </c>
    </row>
    <row r="61659" spans="1:3" x14ac:dyDescent="0.2">
      <c r="A61659">
        <v>29189219600</v>
      </c>
      <c r="B61659" t="s">
        <v>613</v>
      </c>
      <c r="C61659">
        <v>5.9799999999999999E-2</v>
      </c>
    </row>
    <row r="61660" spans="1:3" x14ac:dyDescent="0.2">
      <c r="A61660">
        <v>45063021115</v>
      </c>
      <c r="B61660" t="s">
        <v>533</v>
      </c>
      <c r="C61660">
        <v>5.9799999999999999E-2</v>
      </c>
    </row>
    <row r="61661" spans="1:3" x14ac:dyDescent="0.2">
      <c r="A61661">
        <v>48085031316</v>
      </c>
      <c r="B61661" t="s">
        <v>14076</v>
      </c>
      <c r="C61661">
        <v>5.9799999999999999E-2</v>
      </c>
    </row>
    <row r="61662" spans="1:3" x14ac:dyDescent="0.2">
      <c r="A61662">
        <v>34029723400</v>
      </c>
      <c r="B61662" t="s">
        <v>11835</v>
      </c>
      <c r="C61662">
        <v>5.9799999999999999E-2</v>
      </c>
    </row>
    <row r="61663" spans="1:3" x14ac:dyDescent="0.2">
      <c r="A61663">
        <v>51041100106</v>
      </c>
      <c r="B61663" t="s">
        <v>18388</v>
      </c>
      <c r="C61663">
        <v>5.9799999999999999E-2</v>
      </c>
    </row>
    <row r="61664" spans="1:3" x14ac:dyDescent="0.2">
      <c r="A61664">
        <v>27053022901</v>
      </c>
      <c r="B61664" t="s">
        <v>22681</v>
      </c>
      <c r="C61664">
        <v>5.9799999999999999E-2</v>
      </c>
    </row>
    <row r="61665" spans="1:3" x14ac:dyDescent="0.2">
      <c r="A61665">
        <v>41007951300</v>
      </c>
      <c r="B61665" t="s">
        <v>9639</v>
      </c>
      <c r="C61665">
        <v>5.9700000000000003E-2</v>
      </c>
    </row>
    <row r="61666" spans="1:3" x14ac:dyDescent="0.2">
      <c r="A61666">
        <v>49043964306</v>
      </c>
      <c r="B61666" t="s">
        <v>21088</v>
      </c>
      <c r="C61666">
        <v>5.9700000000000003E-2</v>
      </c>
    </row>
    <row r="61667" spans="1:3" x14ac:dyDescent="0.2">
      <c r="A61667">
        <v>6061021122</v>
      </c>
      <c r="B61667" t="s">
        <v>22682</v>
      </c>
      <c r="C61667">
        <v>5.9700000000000003E-2</v>
      </c>
    </row>
    <row r="61668" spans="1:3" x14ac:dyDescent="0.2">
      <c r="A61668">
        <v>23005002600</v>
      </c>
      <c r="B61668" t="s">
        <v>22683</v>
      </c>
      <c r="C61668">
        <v>5.9700000000000003E-2</v>
      </c>
    </row>
    <row r="61669" spans="1:3" x14ac:dyDescent="0.2">
      <c r="A61669">
        <v>6073008902</v>
      </c>
      <c r="B61669" t="s">
        <v>11559</v>
      </c>
      <c r="C61669">
        <v>5.9700000000000003E-2</v>
      </c>
    </row>
    <row r="61670" spans="1:3" x14ac:dyDescent="0.2">
      <c r="A61670">
        <v>17031170600</v>
      </c>
      <c r="B61670" t="s">
        <v>19395</v>
      </c>
      <c r="C61670">
        <v>5.9700000000000003E-2</v>
      </c>
    </row>
    <row r="61671" spans="1:3" x14ac:dyDescent="0.2">
      <c r="A61671">
        <v>18057110810</v>
      </c>
      <c r="B61671" t="s">
        <v>18555</v>
      </c>
      <c r="C61671">
        <v>5.9700000000000003E-2</v>
      </c>
    </row>
    <row r="61672" spans="1:3" x14ac:dyDescent="0.2">
      <c r="A61672">
        <v>17111871310</v>
      </c>
      <c r="B61672" t="s">
        <v>20317</v>
      </c>
      <c r="C61672">
        <v>5.9700000000000003E-2</v>
      </c>
    </row>
    <row r="61673" spans="1:3" x14ac:dyDescent="0.2">
      <c r="A61673">
        <v>4013103206</v>
      </c>
      <c r="B61673" t="s">
        <v>20566</v>
      </c>
      <c r="C61673">
        <v>5.9700000000000003E-2</v>
      </c>
    </row>
    <row r="61674" spans="1:3" x14ac:dyDescent="0.2">
      <c r="A61674">
        <v>36081014100</v>
      </c>
      <c r="B61674" t="s">
        <v>1582</v>
      </c>
      <c r="C61674">
        <v>5.9700000000000003E-2</v>
      </c>
    </row>
    <row r="61675" spans="1:3" x14ac:dyDescent="0.2">
      <c r="A61675">
        <v>36071014600</v>
      </c>
      <c r="B61675" t="s">
        <v>20247</v>
      </c>
      <c r="C61675">
        <v>5.9700000000000003E-2</v>
      </c>
    </row>
    <row r="61676" spans="1:3" x14ac:dyDescent="0.2">
      <c r="A61676">
        <v>33011000902</v>
      </c>
      <c r="B61676" t="s">
        <v>9548</v>
      </c>
      <c r="C61676">
        <v>5.9700000000000003E-2</v>
      </c>
    </row>
    <row r="61677" spans="1:3" x14ac:dyDescent="0.2">
      <c r="A61677">
        <v>51013103602</v>
      </c>
      <c r="B61677" t="s">
        <v>22684</v>
      </c>
      <c r="C61677">
        <v>5.9700000000000003E-2</v>
      </c>
    </row>
    <row r="61678" spans="1:3" x14ac:dyDescent="0.2">
      <c r="A61678">
        <v>15003000112</v>
      </c>
      <c r="B61678" t="s">
        <v>22508</v>
      </c>
      <c r="C61678">
        <v>5.9700000000000003E-2</v>
      </c>
    </row>
    <row r="61679" spans="1:3" x14ac:dyDescent="0.2">
      <c r="A61679">
        <v>42091200703</v>
      </c>
      <c r="B61679" t="s">
        <v>22685</v>
      </c>
      <c r="C61679">
        <v>5.9700000000000003E-2</v>
      </c>
    </row>
    <row r="61680" spans="1:3" x14ac:dyDescent="0.2">
      <c r="A61680">
        <v>6087120500</v>
      </c>
      <c r="B61680" t="s">
        <v>22642</v>
      </c>
      <c r="C61680">
        <v>5.9700000000000003E-2</v>
      </c>
    </row>
    <row r="61681" spans="1:3" x14ac:dyDescent="0.2">
      <c r="A61681">
        <v>34025804800</v>
      </c>
      <c r="B61681" t="s">
        <v>19272</v>
      </c>
      <c r="C61681">
        <v>5.9700000000000003E-2</v>
      </c>
    </row>
    <row r="61682" spans="1:3" x14ac:dyDescent="0.2">
      <c r="A61682">
        <v>27123035100</v>
      </c>
      <c r="B61682" t="s">
        <v>22471</v>
      </c>
      <c r="C61682">
        <v>5.9700000000000003E-2</v>
      </c>
    </row>
    <row r="61683" spans="1:3" x14ac:dyDescent="0.2">
      <c r="A61683">
        <v>42069112901</v>
      </c>
      <c r="B61683" t="s">
        <v>18807</v>
      </c>
      <c r="C61683">
        <v>5.9700000000000003E-2</v>
      </c>
    </row>
    <row r="61684" spans="1:3" x14ac:dyDescent="0.2">
      <c r="A61684">
        <v>26163565700</v>
      </c>
      <c r="B61684" t="s">
        <v>5827</v>
      </c>
      <c r="C61684">
        <v>5.9700000000000003E-2</v>
      </c>
    </row>
    <row r="61685" spans="1:3" x14ac:dyDescent="0.2">
      <c r="A61685">
        <v>36029007302</v>
      </c>
      <c r="B61685" t="s">
        <v>21643</v>
      </c>
      <c r="C61685">
        <v>5.9700000000000003E-2</v>
      </c>
    </row>
    <row r="61686" spans="1:3" x14ac:dyDescent="0.2">
      <c r="A61686">
        <v>33015003902</v>
      </c>
      <c r="B61686" t="s">
        <v>20134</v>
      </c>
      <c r="C61686">
        <v>5.9700000000000003E-2</v>
      </c>
    </row>
    <row r="61687" spans="1:3" x14ac:dyDescent="0.2">
      <c r="A61687">
        <v>12031014409</v>
      </c>
      <c r="B61687" t="s">
        <v>3333</v>
      </c>
      <c r="C61687">
        <v>5.9700000000000003E-2</v>
      </c>
    </row>
    <row r="61688" spans="1:3" x14ac:dyDescent="0.2">
      <c r="A61688">
        <v>26125132100</v>
      </c>
      <c r="B61688" t="s">
        <v>18540</v>
      </c>
      <c r="C61688">
        <v>5.96E-2</v>
      </c>
    </row>
    <row r="61689" spans="1:3" x14ac:dyDescent="0.2">
      <c r="A61689">
        <v>42003439000</v>
      </c>
      <c r="B61689" t="s">
        <v>18781</v>
      </c>
      <c r="C61689">
        <v>5.96E-2</v>
      </c>
    </row>
    <row r="61690" spans="1:3" x14ac:dyDescent="0.2">
      <c r="A61690">
        <v>12031016803</v>
      </c>
      <c r="B61690" t="s">
        <v>3333</v>
      </c>
      <c r="C61690">
        <v>5.96E-2</v>
      </c>
    </row>
    <row r="61691" spans="1:3" x14ac:dyDescent="0.2">
      <c r="A61691">
        <v>9001200301</v>
      </c>
      <c r="B61691" t="s">
        <v>22686</v>
      </c>
      <c r="C61691">
        <v>5.96E-2</v>
      </c>
    </row>
    <row r="61692" spans="1:3" x14ac:dyDescent="0.2">
      <c r="A61692">
        <v>51059471401</v>
      </c>
      <c r="B61692" t="s">
        <v>12638</v>
      </c>
      <c r="C61692">
        <v>5.96E-2</v>
      </c>
    </row>
    <row r="61693" spans="1:3" x14ac:dyDescent="0.2">
      <c r="A61693">
        <v>6037267300</v>
      </c>
      <c r="B61693" t="s">
        <v>18155</v>
      </c>
      <c r="C61693">
        <v>5.96E-2</v>
      </c>
    </row>
    <row r="61694" spans="1:3" x14ac:dyDescent="0.2">
      <c r="A61694">
        <v>48439121609</v>
      </c>
      <c r="B61694" t="s">
        <v>8265</v>
      </c>
      <c r="C61694">
        <v>5.96E-2</v>
      </c>
    </row>
    <row r="61695" spans="1:3" x14ac:dyDescent="0.2">
      <c r="A61695">
        <v>53033032319</v>
      </c>
      <c r="B61695" t="s">
        <v>22687</v>
      </c>
      <c r="C61695">
        <v>5.96E-2</v>
      </c>
    </row>
    <row r="61696" spans="1:3" x14ac:dyDescent="0.2">
      <c r="A61696">
        <v>27053025906</v>
      </c>
      <c r="B61696" t="s">
        <v>20882</v>
      </c>
      <c r="C61696">
        <v>5.96E-2</v>
      </c>
    </row>
    <row r="61697" spans="1:3" x14ac:dyDescent="0.2">
      <c r="A61697">
        <v>36001014700</v>
      </c>
      <c r="B61697" t="s">
        <v>21818</v>
      </c>
      <c r="C61697">
        <v>5.96E-2</v>
      </c>
    </row>
    <row r="61698" spans="1:3" x14ac:dyDescent="0.2">
      <c r="A61698">
        <v>13067031209</v>
      </c>
      <c r="B61698" t="s">
        <v>5650</v>
      </c>
      <c r="C61698">
        <v>5.96E-2</v>
      </c>
    </row>
    <row r="61699" spans="1:3" x14ac:dyDescent="0.2">
      <c r="A61699">
        <v>6001451504</v>
      </c>
      <c r="B61699" t="s">
        <v>13094</v>
      </c>
      <c r="C61699">
        <v>5.96E-2</v>
      </c>
    </row>
    <row r="61700" spans="1:3" x14ac:dyDescent="0.2">
      <c r="A61700">
        <v>26099232400</v>
      </c>
      <c r="B61700" t="s">
        <v>11645</v>
      </c>
      <c r="C61700">
        <v>5.96E-2</v>
      </c>
    </row>
    <row r="61701" spans="1:3" x14ac:dyDescent="0.2">
      <c r="A61701">
        <v>38009952400</v>
      </c>
      <c r="B61701" t="s">
        <v>22434</v>
      </c>
      <c r="C61701">
        <v>5.96E-2</v>
      </c>
    </row>
    <row r="61702" spans="1:3" x14ac:dyDescent="0.2">
      <c r="A61702">
        <v>42091201607</v>
      </c>
      <c r="B61702" t="s">
        <v>22688</v>
      </c>
      <c r="C61702">
        <v>5.96E-2</v>
      </c>
    </row>
    <row r="61703" spans="1:3" x14ac:dyDescent="0.2">
      <c r="A61703">
        <v>26125156200</v>
      </c>
      <c r="B61703" t="s">
        <v>22182</v>
      </c>
      <c r="C61703">
        <v>5.96E-2</v>
      </c>
    </row>
    <row r="61704" spans="1:3" x14ac:dyDescent="0.2">
      <c r="A61704">
        <v>12073002415</v>
      </c>
      <c r="B61704" t="s">
        <v>22689</v>
      </c>
      <c r="C61704">
        <v>5.96E-2</v>
      </c>
    </row>
    <row r="61705" spans="1:3" x14ac:dyDescent="0.2">
      <c r="A61705">
        <v>53033021906</v>
      </c>
      <c r="B61705" t="s">
        <v>22690</v>
      </c>
      <c r="C61705">
        <v>5.9499999999999997E-2</v>
      </c>
    </row>
    <row r="61706" spans="1:3" x14ac:dyDescent="0.2">
      <c r="A61706">
        <v>42081011200</v>
      </c>
      <c r="B61706" t="s">
        <v>1193</v>
      </c>
      <c r="C61706">
        <v>5.9499999999999997E-2</v>
      </c>
    </row>
    <row r="61707" spans="1:3" x14ac:dyDescent="0.2">
      <c r="A61707">
        <v>38091968700</v>
      </c>
      <c r="B61707" t="s">
        <v>22691</v>
      </c>
      <c r="C61707">
        <v>5.9499999999999997E-2</v>
      </c>
    </row>
    <row r="61708" spans="1:3" x14ac:dyDescent="0.2">
      <c r="A61708">
        <v>39165031903</v>
      </c>
      <c r="B61708" t="s">
        <v>18438</v>
      </c>
      <c r="C61708">
        <v>5.9499999999999997E-2</v>
      </c>
    </row>
    <row r="61709" spans="1:3" x14ac:dyDescent="0.2">
      <c r="A61709">
        <v>44005040700</v>
      </c>
      <c r="B61709" t="s">
        <v>3624</v>
      </c>
      <c r="C61709">
        <v>5.9499999999999997E-2</v>
      </c>
    </row>
    <row r="61710" spans="1:3" x14ac:dyDescent="0.2">
      <c r="A61710">
        <v>4013105101</v>
      </c>
      <c r="B61710" t="s">
        <v>3444</v>
      </c>
      <c r="C61710">
        <v>5.9499999999999997E-2</v>
      </c>
    </row>
    <row r="61711" spans="1:3" x14ac:dyDescent="0.2">
      <c r="A61711">
        <v>26125193600</v>
      </c>
      <c r="B61711" t="s">
        <v>22692</v>
      </c>
      <c r="C61711">
        <v>5.9499999999999997E-2</v>
      </c>
    </row>
    <row r="61712" spans="1:3" x14ac:dyDescent="0.2">
      <c r="A61712">
        <v>6081605100</v>
      </c>
      <c r="B61712" t="s">
        <v>22693</v>
      </c>
      <c r="C61712">
        <v>5.9499999999999997E-2</v>
      </c>
    </row>
    <row r="61713" spans="1:3" x14ac:dyDescent="0.2">
      <c r="A61713">
        <v>6061021044</v>
      </c>
      <c r="B61713" t="s">
        <v>22694</v>
      </c>
      <c r="C61713">
        <v>5.9499999999999997E-2</v>
      </c>
    </row>
    <row r="61714" spans="1:3" x14ac:dyDescent="0.2">
      <c r="A61714">
        <v>21067004207</v>
      </c>
      <c r="B61714" t="s">
        <v>22695</v>
      </c>
      <c r="C61714">
        <v>5.9499999999999997E-2</v>
      </c>
    </row>
    <row r="61715" spans="1:3" x14ac:dyDescent="0.2">
      <c r="A61715">
        <v>31015975800</v>
      </c>
      <c r="B61715" t="s">
        <v>22696</v>
      </c>
      <c r="C61715">
        <v>5.9499999999999997E-2</v>
      </c>
    </row>
    <row r="61716" spans="1:3" x14ac:dyDescent="0.2">
      <c r="A61716">
        <v>53073000805</v>
      </c>
      <c r="B61716" t="s">
        <v>3739</v>
      </c>
      <c r="C61716">
        <v>5.9499999999999997E-2</v>
      </c>
    </row>
    <row r="61717" spans="1:3" x14ac:dyDescent="0.2">
      <c r="A61717">
        <v>36047042000</v>
      </c>
      <c r="B61717" t="s">
        <v>1662</v>
      </c>
      <c r="C61717">
        <v>5.9499999999999997E-2</v>
      </c>
    </row>
    <row r="61718" spans="1:3" x14ac:dyDescent="0.2">
      <c r="A61718">
        <v>19113001600</v>
      </c>
      <c r="B61718" t="s">
        <v>10644</v>
      </c>
      <c r="C61718">
        <v>5.9499999999999997E-2</v>
      </c>
    </row>
    <row r="61719" spans="1:3" x14ac:dyDescent="0.2">
      <c r="A61719">
        <v>17077011000</v>
      </c>
      <c r="B61719" t="s">
        <v>2889</v>
      </c>
      <c r="C61719">
        <v>5.9499999999999997E-2</v>
      </c>
    </row>
    <row r="61720" spans="1:3" x14ac:dyDescent="0.2">
      <c r="A61720">
        <v>1073014204</v>
      </c>
      <c r="B61720" t="s">
        <v>1937</v>
      </c>
      <c r="C61720">
        <v>5.9400000000000001E-2</v>
      </c>
    </row>
    <row r="61721" spans="1:3" x14ac:dyDescent="0.2">
      <c r="A61721">
        <v>37081013700</v>
      </c>
      <c r="B61721" t="s">
        <v>1151</v>
      </c>
      <c r="C61721">
        <v>5.9400000000000001E-2</v>
      </c>
    </row>
    <row r="61722" spans="1:3" x14ac:dyDescent="0.2">
      <c r="A61722">
        <v>6037481401</v>
      </c>
      <c r="B61722" t="s">
        <v>15606</v>
      </c>
      <c r="C61722">
        <v>5.9400000000000001E-2</v>
      </c>
    </row>
    <row r="61723" spans="1:3" x14ac:dyDescent="0.2">
      <c r="A61723">
        <v>12011090102</v>
      </c>
      <c r="B61723" t="s">
        <v>16821</v>
      </c>
      <c r="C61723">
        <v>5.9400000000000001E-2</v>
      </c>
    </row>
    <row r="61724" spans="1:3" x14ac:dyDescent="0.2">
      <c r="A61724">
        <v>6037135202</v>
      </c>
      <c r="B61724" t="s">
        <v>5755</v>
      </c>
      <c r="C61724">
        <v>5.9400000000000001E-2</v>
      </c>
    </row>
    <row r="61725" spans="1:3" x14ac:dyDescent="0.2">
      <c r="A61725">
        <v>55087013300</v>
      </c>
      <c r="B61725" t="s">
        <v>14435</v>
      </c>
      <c r="C61725">
        <v>5.9400000000000001E-2</v>
      </c>
    </row>
    <row r="61726" spans="1:3" x14ac:dyDescent="0.2">
      <c r="A61726">
        <v>1125010101</v>
      </c>
      <c r="B61726" t="s">
        <v>551</v>
      </c>
      <c r="C61726">
        <v>5.9400000000000001E-2</v>
      </c>
    </row>
    <row r="61727" spans="1:3" x14ac:dyDescent="0.2">
      <c r="A61727">
        <v>27037060812</v>
      </c>
      <c r="B61727" t="s">
        <v>12487</v>
      </c>
      <c r="C61727">
        <v>5.9400000000000001E-2</v>
      </c>
    </row>
    <row r="61728" spans="1:3" x14ac:dyDescent="0.2">
      <c r="A61728">
        <v>37049960403</v>
      </c>
      <c r="B61728" t="s">
        <v>6201</v>
      </c>
      <c r="C61728">
        <v>5.9400000000000001E-2</v>
      </c>
    </row>
    <row r="61729" spans="1:3" x14ac:dyDescent="0.2">
      <c r="A61729">
        <v>12103027316</v>
      </c>
      <c r="B61729" t="s">
        <v>22697</v>
      </c>
      <c r="C61729">
        <v>5.9400000000000001E-2</v>
      </c>
    </row>
    <row r="61730" spans="1:3" x14ac:dyDescent="0.2">
      <c r="A61730">
        <v>36047065600</v>
      </c>
      <c r="B61730" t="s">
        <v>1662</v>
      </c>
      <c r="C61730">
        <v>5.9400000000000001E-2</v>
      </c>
    </row>
    <row r="61731" spans="1:3" x14ac:dyDescent="0.2">
      <c r="A61731">
        <v>22033004507</v>
      </c>
      <c r="B61731" t="s">
        <v>637</v>
      </c>
      <c r="C61731">
        <v>5.9400000000000001E-2</v>
      </c>
    </row>
    <row r="61732" spans="1:3" x14ac:dyDescent="0.2">
      <c r="A61732">
        <v>42045408103</v>
      </c>
      <c r="B61732" t="s">
        <v>22698</v>
      </c>
      <c r="C61732">
        <v>5.9400000000000001E-2</v>
      </c>
    </row>
    <row r="61733" spans="1:3" x14ac:dyDescent="0.2">
      <c r="A61733">
        <v>1073010704</v>
      </c>
      <c r="B61733" t="s">
        <v>1937</v>
      </c>
      <c r="C61733">
        <v>5.9400000000000001E-2</v>
      </c>
    </row>
    <row r="61734" spans="1:3" x14ac:dyDescent="0.2">
      <c r="A61734">
        <v>26099225200</v>
      </c>
      <c r="B61734" t="s">
        <v>15315</v>
      </c>
      <c r="C61734">
        <v>5.9400000000000001E-2</v>
      </c>
    </row>
    <row r="61735" spans="1:3" x14ac:dyDescent="0.2">
      <c r="A61735">
        <v>36071014302</v>
      </c>
      <c r="B61735" t="s">
        <v>19487</v>
      </c>
      <c r="C61735">
        <v>5.9400000000000001E-2</v>
      </c>
    </row>
    <row r="61736" spans="1:3" x14ac:dyDescent="0.2">
      <c r="A61736">
        <v>24005492200</v>
      </c>
      <c r="B61736" t="s">
        <v>255</v>
      </c>
      <c r="C61736">
        <v>5.9400000000000001E-2</v>
      </c>
    </row>
    <row r="61737" spans="1:3" x14ac:dyDescent="0.2">
      <c r="A61737">
        <v>6083001706</v>
      </c>
      <c r="B61737" t="s">
        <v>15731</v>
      </c>
      <c r="C61737">
        <v>5.9400000000000001E-2</v>
      </c>
    </row>
    <row r="61738" spans="1:3" x14ac:dyDescent="0.2">
      <c r="A61738">
        <v>37183054207</v>
      </c>
      <c r="B61738" t="s">
        <v>15673</v>
      </c>
      <c r="C61738">
        <v>5.9400000000000001E-2</v>
      </c>
    </row>
    <row r="61739" spans="1:3" x14ac:dyDescent="0.2">
      <c r="A61739">
        <v>25023509101</v>
      </c>
      <c r="B61739" t="s">
        <v>22162</v>
      </c>
      <c r="C61739">
        <v>5.9299999999999999E-2</v>
      </c>
    </row>
    <row r="61740" spans="1:3" x14ac:dyDescent="0.2">
      <c r="A61740">
        <v>48113014126</v>
      </c>
      <c r="B61740" t="s">
        <v>20560</v>
      </c>
      <c r="C61740">
        <v>5.9299999999999999E-2</v>
      </c>
    </row>
    <row r="61741" spans="1:3" x14ac:dyDescent="0.2">
      <c r="A61741">
        <v>36081088901</v>
      </c>
      <c r="B61741" t="s">
        <v>1582</v>
      </c>
      <c r="C61741">
        <v>5.9299999999999999E-2</v>
      </c>
    </row>
    <row r="61742" spans="1:3" x14ac:dyDescent="0.2">
      <c r="A61742">
        <v>55099970600</v>
      </c>
      <c r="B61742" t="s">
        <v>19109</v>
      </c>
      <c r="C61742">
        <v>5.9299999999999999E-2</v>
      </c>
    </row>
    <row r="61743" spans="1:3" x14ac:dyDescent="0.2">
      <c r="A61743">
        <v>12099007766</v>
      </c>
      <c r="B61743" t="s">
        <v>12297</v>
      </c>
      <c r="C61743">
        <v>5.9299999999999999E-2</v>
      </c>
    </row>
    <row r="61744" spans="1:3" x14ac:dyDescent="0.2">
      <c r="A61744">
        <v>17031170400</v>
      </c>
      <c r="B61744" t="s">
        <v>19395</v>
      </c>
      <c r="C61744">
        <v>5.9299999999999999E-2</v>
      </c>
    </row>
    <row r="61745" spans="1:3" x14ac:dyDescent="0.2">
      <c r="A61745">
        <v>42017105510</v>
      </c>
      <c r="B61745" t="s">
        <v>22699</v>
      </c>
      <c r="C61745">
        <v>5.9299999999999999E-2</v>
      </c>
    </row>
    <row r="61746" spans="1:3" x14ac:dyDescent="0.2">
      <c r="A61746">
        <v>42017104902</v>
      </c>
      <c r="B61746" t="s">
        <v>22700</v>
      </c>
      <c r="C61746">
        <v>5.9299999999999999E-2</v>
      </c>
    </row>
    <row r="61747" spans="1:3" x14ac:dyDescent="0.2">
      <c r="A61747">
        <v>36119007300</v>
      </c>
      <c r="B61747" t="s">
        <v>22701</v>
      </c>
      <c r="C61747">
        <v>5.9299999999999999E-2</v>
      </c>
    </row>
    <row r="61748" spans="1:3" x14ac:dyDescent="0.2">
      <c r="A61748">
        <v>36081062100</v>
      </c>
      <c r="B61748" t="s">
        <v>1582</v>
      </c>
      <c r="C61748">
        <v>5.9299999999999999E-2</v>
      </c>
    </row>
    <row r="61749" spans="1:3" x14ac:dyDescent="0.2">
      <c r="A61749">
        <v>36071011000</v>
      </c>
      <c r="B61749" t="s">
        <v>8607</v>
      </c>
      <c r="C61749">
        <v>5.9299999999999999E-2</v>
      </c>
    </row>
    <row r="61750" spans="1:3" x14ac:dyDescent="0.2">
      <c r="A61750">
        <v>9009150500</v>
      </c>
      <c r="B61750" t="s">
        <v>18888</v>
      </c>
      <c r="C61750">
        <v>5.9299999999999999E-2</v>
      </c>
    </row>
    <row r="61751" spans="1:3" x14ac:dyDescent="0.2">
      <c r="A61751">
        <v>6037267402</v>
      </c>
      <c r="B61751" t="s">
        <v>18155</v>
      </c>
      <c r="C61751">
        <v>5.9299999999999999E-2</v>
      </c>
    </row>
    <row r="61752" spans="1:3" x14ac:dyDescent="0.2">
      <c r="A61752">
        <v>30111001803</v>
      </c>
      <c r="B61752" t="s">
        <v>9594</v>
      </c>
      <c r="C61752">
        <v>5.9299999999999999E-2</v>
      </c>
    </row>
    <row r="61753" spans="1:3" x14ac:dyDescent="0.2">
      <c r="A61753">
        <v>25009217100</v>
      </c>
      <c r="B61753" t="s">
        <v>18742</v>
      </c>
      <c r="C61753">
        <v>5.9200000000000003E-2</v>
      </c>
    </row>
    <row r="61754" spans="1:3" x14ac:dyDescent="0.2">
      <c r="A61754">
        <v>6013339002</v>
      </c>
      <c r="B61754" t="s">
        <v>21336</v>
      </c>
      <c r="C61754">
        <v>5.9200000000000003E-2</v>
      </c>
    </row>
    <row r="61755" spans="1:3" x14ac:dyDescent="0.2">
      <c r="A61755">
        <v>6037195202</v>
      </c>
      <c r="B61755" t="s">
        <v>3916</v>
      </c>
      <c r="C61755">
        <v>5.9200000000000003E-2</v>
      </c>
    </row>
    <row r="61756" spans="1:3" x14ac:dyDescent="0.2">
      <c r="A61756">
        <v>48201251503</v>
      </c>
      <c r="B61756" t="s">
        <v>18235</v>
      </c>
      <c r="C61756">
        <v>5.9200000000000003E-2</v>
      </c>
    </row>
    <row r="61757" spans="1:3" x14ac:dyDescent="0.2">
      <c r="A61757">
        <v>26125183000</v>
      </c>
      <c r="B61757" t="s">
        <v>17141</v>
      </c>
      <c r="C61757">
        <v>5.9200000000000003E-2</v>
      </c>
    </row>
    <row r="61758" spans="1:3" x14ac:dyDescent="0.2">
      <c r="A61758">
        <v>27145011400</v>
      </c>
      <c r="B61758" t="s">
        <v>22702</v>
      </c>
      <c r="C61758">
        <v>5.9200000000000003E-2</v>
      </c>
    </row>
    <row r="61759" spans="1:3" x14ac:dyDescent="0.2">
      <c r="A61759">
        <v>40143003300</v>
      </c>
      <c r="B61759" t="s">
        <v>22703</v>
      </c>
      <c r="C61759">
        <v>5.9200000000000003E-2</v>
      </c>
    </row>
    <row r="61760" spans="1:3" x14ac:dyDescent="0.2">
      <c r="A61760">
        <v>36119010901</v>
      </c>
      <c r="B61760" t="s">
        <v>8499</v>
      </c>
      <c r="C61760">
        <v>5.9200000000000003E-2</v>
      </c>
    </row>
    <row r="61761" spans="1:3" x14ac:dyDescent="0.2">
      <c r="A61761">
        <v>29189215105</v>
      </c>
      <c r="B61761" t="s">
        <v>22704</v>
      </c>
      <c r="C61761">
        <v>5.9200000000000003E-2</v>
      </c>
    </row>
    <row r="61762" spans="1:3" x14ac:dyDescent="0.2">
      <c r="A61762">
        <v>6037920039</v>
      </c>
      <c r="B61762" t="s">
        <v>9830</v>
      </c>
      <c r="C61762">
        <v>5.9200000000000003E-2</v>
      </c>
    </row>
    <row r="61763" spans="1:3" x14ac:dyDescent="0.2">
      <c r="A61763">
        <v>36081134700</v>
      </c>
      <c r="B61763" t="s">
        <v>1582</v>
      </c>
      <c r="C61763">
        <v>5.9200000000000003E-2</v>
      </c>
    </row>
    <row r="61764" spans="1:3" x14ac:dyDescent="0.2">
      <c r="A61764">
        <v>20095961300</v>
      </c>
      <c r="B61764" t="s">
        <v>22705</v>
      </c>
      <c r="C61764">
        <v>5.9200000000000003E-2</v>
      </c>
    </row>
    <row r="61765" spans="1:3" x14ac:dyDescent="0.2">
      <c r="A61765">
        <v>36047020600</v>
      </c>
      <c r="B61765" t="s">
        <v>1662</v>
      </c>
      <c r="C61765">
        <v>5.9200000000000003E-2</v>
      </c>
    </row>
    <row r="61766" spans="1:3" x14ac:dyDescent="0.2">
      <c r="A61766">
        <v>6059099306</v>
      </c>
      <c r="B61766" t="s">
        <v>17687</v>
      </c>
      <c r="C61766">
        <v>5.9200000000000003E-2</v>
      </c>
    </row>
    <row r="61767" spans="1:3" x14ac:dyDescent="0.2">
      <c r="A61767">
        <v>42091203402</v>
      </c>
      <c r="B61767" t="s">
        <v>1916</v>
      </c>
      <c r="C61767">
        <v>5.9200000000000003E-2</v>
      </c>
    </row>
    <row r="61768" spans="1:3" x14ac:dyDescent="0.2">
      <c r="A61768">
        <v>34023003102</v>
      </c>
      <c r="B61768" t="s">
        <v>17022</v>
      </c>
      <c r="C61768">
        <v>5.9200000000000003E-2</v>
      </c>
    </row>
    <row r="61769" spans="1:3" x14ac:dyDescent="0.2">
      <c r="A61769">
        <v>32031001014</v>
      </c>
      <c r="B61769" t="s">
        <v>3035</v>
      </c>
      <c r="C61769">
        <v>5.9200000000000003E-2</v>
      </c>
    </row>
    <row r="61770" spans="1:3" x14ac:dyDescent="0.2">
      <c r="A61770">
        <v>48085031505</v>
      </c>
      <c r="B61770" t="s">
        <v>14180</v>
      </c>
      <c r="C61770">
        <v>5.9200000000000003E-2</v>
      </c>
    </row>
    <row r="61771" spans="1:3" x14ac:dyDescent="0.2">
      <c r="A61771">
        <v>27053026402</v>
      </c>
      <c r="B61771" t="s">
        <v>18567</v>
      </c>
      <c r="C61771">
        <v>5.9200000000000003E-2</v>
      </c>
    </row>
    <row r="61772" spans="1:3" x14ac:dyDescent="0.2">
      <c r="A61772">
        <v>36047021200</v>
      </c>
      <c r="B61772" t="s">
        <v>1662</v>
      </c>
      <c r="C61772">
        <v>5.9200000000000003E-2</v>
      </c>
    </row>
    <row r="61773" spans="1:3" x14ac:dyDescent="0.2">
      <c r="A61773">
        <v>36065026100</v>
      </c>
      <c r="B61773" t="s">
        <v>22706</v>
      </c>
      <c r="C61773">
        <v>5.9200000000000003E-2</v>
      </c>
    </row>
    <row r="61774" spans="1:3" x14ac:dyDescent="0.2">
      <c r="A61774">
        <v>26139023500</v>
      </c>
      <c r="B61774" t="s">
        <v>19386</v>
      </c>
      <c r="C61774">
        <v>5.9200000000000003E-2</v>
      </c>
    </row>
    <row r="61775" spans="1:3" x14ac:dyDescent="0.2">
      <c r="A61775">
        <v>26099224000</v>
      </c>
      <c r="B61775" t="s">
        <v>16944</v>
      </c>
      <c r="C61775">
        <v>5.9200000000000003E-2</v>
      </c>
    </row>
    <row r="61776" spans="1:3" x14ac:dyDescent="0.2">
      <c r="A61776">
        <v>25009265102</v>
      </c>
      <c r="B61776" t="s">
        <v>22707</v>
      </c>
      <c r="C61776">
        <v>5.9200000000000003E-2</v>
      </c>
    </row>
    <row r="61777" spans="1:3" x14ac:dyDescent="0.2">
      <c r="A61777">
        <v>51059481702</v>
      </c>
      <c r="B61777" t="s">
        <v>19174</v>
      </c>
      <c r="C61777">
        <v>5.91E-2</v>
      </c>
    </row>
    <row r="61778" spans="1:3" x14ac:dyDescent="0.2">
      <c r="A61778">
        <v>36047062600</v>
      </c>
      <c r="B61778" t="s">
        <v>1662</v>
      </c>
      <c r="C61778">
        <v>5.91E-2</v>
      </c>
    </row>
    <row r="61779" spans="1:3" x14ac:dyDescent="0.2">
      <c r="A61779">
        <v>25015821602</v>
      </c>
      <c r="B61779" t="s">
        <v>22708</v>
      </c>
      <c r="C61779">
        <v>5.91E-2</v>
      </c>
    </row>
    <row r="61780" spans="1:3" x14ac:dyDescent="0.2">
      <c r="A61780">
        <v>6071000813</v>
      </c>
      <c r="B61780" t="s">
        <v>5516</v>
      </c>
      <c r="C61780">
        <v>5.91E-2</v>
      </c>
    </row>
    <row r="61781" spans="1:3" x14ac:dyDescent="0.2">
      <c r="A61781">
        <v>27123041800</v>
      </c>
      <c r="B61781" t="s">
        <v>19542</v>
      </c>
      <c r="C61781">
        <v>5.91E-2</v>
      </c>
    </row>
    <row r="61782" spans="1:3" x14ac:dyDescent="0.2">
      <c r="A61782">
        <v>36103158112</v>
      </c>
      <c r="B61782" t="s">
        <v>22103</v>
      </c>
      <c r="C61782">
        <v>5.91E-2</v>
      </c>
    </row>
    <row r="61783" spans="1:3" x14ac:dyDescent="0.2">
      <c r="A61783">
        <v>15003001000</v>
      </c>
      <c r="B61783" t="s">
        <v>15919</v>
      </c>
      <c r="C61783">
        <v>5.91E-2</v>
      </c>
    </row>
    <row r="61784" spans="1:3" x14ac:dyDescent="0.2">
      <c r="A61784">
        <v>25009266100</v>
      </c>
      <c r="B61784" t="s">
        <v>20859</v>
      </c>
      <c r="C61784">
        <v>5.91E-2</v>
      </c>
    </row>
    <row r="61785" spans="1:3" x14ac:dyDescent="0.2">
      <c r="A61785">
        <v>42003564400</v>
      </c>
      <c r="B61785" t="s">
        <v>14116</v>
      </c>
      <c r="C61785">
        <v>5.91E-2</v>
      </c>
    </row>
    <row r="61786" spans="1:3" x14ac:dyDescent="0.2">
      <c r="A61786">
        <v>9001110600</v>
      </c>
      <c r="B61786" t="s">
        <v>11911</v>
      </c>
      <c r="C61786">
        <v>5.91E-2</v>
      </c>
    </row>
    <row r="61787" spans="1:3" x14ac:dyDescent="0.2">
      <c r="A61787">
        <v>13121011411</v>
      </c>
      <c r="B61787" t="s">
        <v>11663</v>
      </c>
      <c r="C61787">
        <v>5.91E-2</v>
      </c>
    </row>
    <row r="61788" spans="1:3" x14ac:dyDescent="0.2">
      <c r="A61788">
        <v>51810043003</v>
      </c>
      <c r="B61788" t="s">
        <v>3559</v>
      </c>
      <c r="C61788">
        <v>5.91E-2</v>
      </c>
    </row>
    <row r="61789" spans="1:3" x14ac:dyDescent="0.2">
      <c r="A61789">
        <v>48029121108</v>
      </c>
      <c r="B61789" t="s">
        <v>22709</v>
      </c>
      <c r="C61789">
        <v>5.91E-2</v>
      </c>
    </row>
    <row r="61790" spans="1:3" x14ac:dyDescent="0.2">
      <c r="A61790">
        <v>6037115201</v>
      </c>
      <c r="B61790" t="s">
        <v>7897</v>
      </c>
      <c r="C61790">
        <v>5.91E-2</v>
      </c>
    </row>
    <row r="61791" spans="1:3" x14ac:dyDescent="0.2">
      <c r="A61791">
        <v>4013116725</v>
      </c>
      <c r="B61791" t="s">
        <v>12857</v>
      </c>
      <c r="C61791">
        <v>5.91E-2</v>
      </c>
    </row>
    <row r="61792" spans="1:3" x14ac:dyDescent="0.2">
      <c r="A61792">
        <v>36081076902</v>
      </c>
      <c r="B61792" t="s">
        <v>1582</v>
      </c>
      <c r="C61792">
        <v>5.91E-2</v>
      </c>
    </row>
    <row r="61793" spans="1:3" x14ac:dyDescent="0.2">
      <c r="A61793">
        <v>13185010302</v>
      </c>
      <c r="B61793" t="s">
        <v>632</v>
      </c>
      <c r="C61793">
        <v>5.91E-2</v>
      </c>
    </row>
    <row r="61794" spans="1:3" x14ac:dyDescent="0.2">
      <c r="A61794">
        <v>25027746100</v>
      </c>
      <c r="B61794" t="s">
        <v>22710</v>
      </c>
      <c r="C61794">
        <v>5.91E-2</v>
      </c>
    </row>
    <row r="61795" spans="1:3" x14ac:dyDescent="0.2">
      <c r="A61795">
        <v>40143007613</v>
      </c>
      <c r="B61795" t="s">
        <v>22711</v>
      </c>
      <c r="C61795">
        <v>5.91E-2</v>
      </c>
    </row>
    <row r="61796" spans="1:3" x14ac:dyDescent="0.2">
      <c r="A61796">
        <v>6059042103</v>
      </c>
      <c r="B61796" t="s">
        <v>12186</v>
      </c>
      <c r="C61796">
        <v>5.91E-2</v>
      </c>
    </row>
    <row r="61797" spans="1:3" x14ac:dyDescent="0.2">
      <c r="A61797">
        <v>39035134205</v>
      </c>
      <c r="B61797" t="s">
        <v>10976</v>
      </c>
      <c r="C61797">
        <v>5.91E-2</v>
      </c>
    </row>
    <row r="61798" spans="1:3" x14ac:dyDescent="0.2">
      <c r="A61798">
        <v>17031805002</v>
      </c>
      <c r="B61798" t="s">
        <v>20321</v>
      </c>
      <c r="C61798">
        <v>5.91E-2</v>
      </c>
    </row>
    <row r="61799" spans="1:3" x14ac:dyDescent="0.2">
      <c r="A61799">
        <v>36059517301</v>
      </c>
      <c r="B61799" t="s">
        <v>14964</v>
      </c>
      <c r="C61799">
        <v>5.91E-2</v>
      </c>
    </row>
    <row r="61800" spans="1:3" x14ac:dyDescent="0.2">
      <c r="A61800">
        <v>12103025016</v>
      </c>
      <c r="B61800" t="s">
        <v>12628</v>
      </c>
      <c r="C61800">
        <v>5.91E-2</v>
      </c>
    </row>
    <row r="61801" spans="1:3" x14ac:dyDescent="0.2">
      <c r="A61801">
        <v>33011013100</v>
      </c>
      <c r="B61801" t="s">
        <v>20721</v>
      </c>
      <c r="C61801">
        <v>5.91E-2</v>
      </c>
    </row>
    <row r="61802" spans="1:3" x14ac:dyDescent="0.2">
      <c r="A61802">
        <v>36085007000</v>
      </c>
      <c r="B61802" t="s">
        <v>3259</v>
      </c>
      <c r="C61802">
        <v>5.91E-2</v>
      </c>
    </row>
    <row r="61803" spans="1:3" x14ac:dyDescent="0.2">
      <c r="A61803">
        <v>55039042000</v>
      </c>
      <c r="B61803" t="s">
        <v>8509</v>
      </c>
      <c r="C61803">
        <v>5.91E-2</v>
      </c>
    </row>
    <row r="61804" spans="1:3" x14ac:dyDescent="0.2">
      <c r="A61804">
        <v>6081603300</v>
      </c>
      <c r="B61804" t="s">
        <v>21279</v>
      </c>
      <c r="C61804">
        <v>5.91E-2</v>
      </c>
    </row>
    <row r="61805" spans="1:3" x14ac:dyDescent="0.2">
      <c r="A61805">
        <v>39035172101</v>
      </c>
      <c r="B61805" t="s">
        <v>21942</v>
      </c>
      <c r="C61805">
        <v>5.8999999999999997E-2</v>
      </c>
    </row>
    <row r="61806" spans="1:3" x14ac:dyDescent="0.2">
      <c r="A61806">
        <v>42045403200</v>
      </c>
      <c r="B61806" t="s">
        <v>22712</v>
      </c>
      <c r="C61806">
        <v>5.8999999999999997E-2</v>
      </c>
    </row>
    <row r="61807" spans="1:3" x14ac:dyDescent="0.2">
      <c r="A61807">
        <v>27037061004</v>
      </c>
      <c r="B61807" t="s">
        <v>15147</v>
      </c>
      <c r="C61807">
        <v>5.8999999999999997E-2</v>
      </c>
    </row>
    <row r="61808" spans="1:3" x14ac:dyDescent="0.2">
      <c r="A61808">
        <v>31103975400</v>
      </c>
      <c r="B61808" t="s">
        <v>22713</v>
      </c>
      <c r="C61808">
        <v>5.8999999999999997E-2</v>
      </c>
    </row>
    <row r="61809" spans="1:3" x14ac:dyDescent="0.2">
      <c r="A61809">
        <v>36059517802</v>
      </c>
      <c r="B61809" t="s">
        <v>22714</v>
      </c>
      <c r="C61809">
        <v>5.8999999999999997E-2</v>
      </c>
    </row>
    <row r="61810" spans="1:3" x14ac:dyDescent="0.2">
      <c r="A61810">
        <v>6037291300</v>
      </c>
      <c r="B61810" t="s">
        <v>4854</v>
      </c>
      <c r="C61810">
        <v>5.8999999999999997E-2</v>
      </c>
    </row>
    <row r="61811" spans="1:3" x14ac:dyDescent="0.2">
      <c r="A61811">
        <v>13067030330</v>
      </c>
      <c r="B61811" t="s">
        <v>1911</v>
      </c>
      <c r="C61811">
        <v>5.8999999999999997E-2</v>
      </c>
    </row>
    <row r="61812" spans="1:3" x14ac:dyDescent="0.2">
      <c r="A61812">
        <v>51095080304</v>
      </c>
      <c r="B61812" t="s">
        <v>3633</v>
      </c>
      <c r="C61812">
        <v>5.8999999999999997E-2</v>
      </c>
    </row>
    <row r="61813" spans="1:3" x14ac:dyDescent="0.2">
      <c r="A61813">
        <v>12095017012</v>
      </c>
      <c r="B61813" t="s">
        <v>1766</v>
      </c>
      <c r="C61813">
        <v>5.8999999999999997E-2</v>
      </c>
    </row>
    <row r="61814" spans="1:3" x14ac:dyDescent="0.2">
      <c r="A61814">
        <v>48157671900</v>
      </c>
      <c r="B61814" t="s">
        <v>22715</v>
      </c>
      <c r="C61814">
        <v>5.8999999999999997E-2</v>
      </c>
    </row>
    <row r="61815" spans="1:3" x14ac:dyDescent="0.2">
      <c r="A61815">
        <v>6085506102</v>
      </c>
      <c r="B61815" t="s">
        <v>12484</v>
      </c>
      <c r="C61815">
        <v>5.8999999999999997E-2</v>
      </c>
    </row>
    <row r="61816" spans="1:3" x14ac:dyDescent="0.2">
      <c r="A61816">
        <v>36047017600</v>
      </c>
      <c r="B61816" t="s">
        <v>1662</v>
      </c>
      <c r="C61816">
        <v>5.8999999999999997E-2</v>
      </c>
    </row>
    <row r="61817" spans="1:3" x14ac:dyDescent="0.2">
      <c r="A61817">
        <v>18003011603</v>
      </c>
      <c r="B61817" t="s">
        <v>1014</v>
      </c>
      <c r="C61817">
        <v>5.8999999999999997E-2</v>
      </c>
    </row>
    <row r="61818" spans="1:3" x14ac:dyDescent="0.2">
      <c r="A61818">
        <v>8035014112</v>
      </c>
      <c r="B61818" t="s">
        <v>21979</v>
      </c>
      <c r="C61818">
        <v>5.8999999999999997E-2</v>
      </c>
    </row>
    <row r="61819" spans="1:3" x14ac:dyDescent="0.2">
      <c r="A61819">
        <v>25017356100</v>
      </c>
      <c r="B61819" t="s">
        <v>22621</v>
      </c>
      <c r="C61819">
        <v>5.8999999999999997E-2</v>
      </c>
    </row>
    <row r="61820" spans="1:3" x14ac:dyDescent="0.2">
      <c r="A61820">
        <v>36119001401</v>
      </c>
      <c r="B61820" t="s">
        <v>18349</v>
      </c>
      <c r="C61820">
        <v>5.8999999999999997E-2</v>
      </c>
    </row>
    <row r="61821" spans="1:3" x14ac:dyDescent="0.2">
      <c r="A61821">
        <v>29189217943</v>
      </c>
      <c r="B61821" t="s">
        <v>22716</v>
      </c>
      <c r="C61821">
        <v>5.8999999999999997E-2</v>
      </c>
    </row>
    <row r="61822" spans="1:3" x14ac:dyDescent="0.2">
      <c r="A61822">
        <v>27053026512</v>
      </c>
      <c r="B61822" t="s">
        <v>2662</v>
      </c>
      <c r="C61822">
        <v>5.8999999999999997E-2</v>
      </c>
    </row>
    <row r="61823" spans="1:3" x14ac:dyDescent="0.2">
      <c r="A61823">
        <v>26163593200</v>
      </c>
      <c r="B61823" t="s">
        <v>12619</v>
      </c>
      <c r="C61823">
        <v>5.8999999999999997E-2</v>
      </c>
    </row>
    <row r="61824" spans="1:3" x14ac:dyDescent="0.2">
      <c r="A61824">
        <v>12087970800</v>
      </c>
      <c r="B61824" t="s">
        <v>20032</v>
      </c>
      <c r="C61824">
        <v>5.8999999999999997E-2</v>
      </c>
    </row>
    <row r="61825" spans="1:3" x14ac:dyDescent="0.2">
      <c r="A61825">
        <v>27131070501</v>
      </c>
      <c r="B61825" t="s">
        <v>19103</v>
      </c>
      <c r="C61825">
        <v>5.8999999999999997E-2</v>
      </c>
    </row>
    <row r="61826" spans="1:3" x14ac:dyDescent="0.2">
      <c r="A61826">
        <v>27053020101</v>
      </c>
      <c r="B61826" t="s">
        <v>22717</v>
      </c>
      <c r="C61826">
        <v>5.8999999999999997E-2</v>
      </c>
    </row>
    <row r="61827" spans="1:3" x14ac:dyDescent="0.2">
      <c r="A61827">
        <v>47093005701</v>
      </c>
      <c r="B61827" t="s">
        <v>1880</v>
      </c>
      <c r="C61827">
        <v>5.8999999999999997E-2</v>
      </c>
    </row>
    <row r="61828" spans="1:3" x14ac:dyDescent="0.2">
      <c r="A61828">
        <v>39113040103</v>
      </c>
      <c r="B61828" t="s">
        <v>22718</v>
      </c>
      <c r="C61828">
        <v>5.8900000000000001E-2</v>
      </c>
    </row>
    <row r="61829" spans="1:3" x14ac:dyDescent="0.2">
      <c r="A61829">
        <v>55139003600</v>
      </c>
      <c r="B61829" t="s">
        <v>11583</v>
      </c>
      <c r="C61829">
        <v>5.8900000000000001E-2</v>
      </c>
    </row>
    <row r="61830" spans="1:3" x14ac:dyDescent="0.2">
      <c r="A61830">
        <v>36103158711</v>
      </c>
      <c r="B61830" t="s">
        <v>21414</v>
      </c>
      <c r="C61830">
        <v>5.8900000000000001E-2</v>
      </c>
    </row>
    <row r="61831" spans="1:3" x14ac:dyDescent="0.2">
      <c r="A61831">
        <v>17197880314</v>
      </c>
      <c r="B61831" t="s">
        <v>11690</v>
      </c>
      <c r="C61831">
        <v>5.8900000000000001E-2</v>
      </c>
    </row>
    <row r="61832" spans="1:3" x14ac:dyDescent="0.2">
      <c r="A61832">
        <v>6001443301</v>
      </c>
      <c r="B61832" t="s">
        <v>20417</v>
      </c>
      <c r="C61832">
        <v>5.8900000000000001E-2</v>
      </c>
    </row>
    <row r="61833" spans="1:3" x14ac:dyDescent="0.2">
      <c r="A61833">
        <v>8013012507</v>
      </c>
      <c r="B61833" t="s">
        <v>22719</v>
      </c>
      <c r="C61833">
        <v>5.8900000000000001E-2</v>
      </c>
    </row>
    <row r="61834" spans="1:3" x14ac:dyDescent="0.2">
      <c r="A61834">
        <v>42129803700</v>
      </c>
      <c r="B61834" t="s">
        <v>8574</v>
      </c>
      <c r="C61834">
        <v>5.8900000000000001E-2</v>
      </c>
    </row>
    <row r="61835" spans="1:3" x14ac:dyDescent="0.2">
      <c r="A61835">
        <v>36055011501</v>
      </c>
      <c r="B61835" t="s">
        <v>20181</v>
      </c>
      <c r="C61835">
        <v>5.8900000000000001E-2</v>
      </c>
    </row>
    <row r="61836" spans="1:3" x14ac:dyDescent="0.2">
      <c r="A61836">
        <v>24027604001</v>
      </c>
      <c r="B61836" t="s">
        <v>22720</v>
      </c>
      <c r="C61836">
        <v>5.8900000000000001E-2</v>
      </c>
    </row>
    <row r="61837" spans="1:3" x14ac:dyDescent="0.2">
      <c r="A61837">
        <v>6113011203</v>
      </c>
      <c r="B61837" t="s">
        <v>9555</v>
      </c>
      <c r="C61837">
        <v>5.8900000000000001E-2</v>
      </c>
    </row>
    <row r="61838" spans="1:3" x14ac:dyDescent="0.2">
      <c r="A61838">
        <v>55133203406</v>
      </c>
      <c r="B61838" t="s">
        <v>14783</v>
      </c>
      <c r="C61838">
        <v>5.8900000000000001E-2</v>
      </c>
    </row>
    <row r="61839" spans="1:3" x14ac:dyDescent="0.2">
      <c r="A61839">
        <v>6037113213</v>
      </c>
      <c r="B61839" t="s">
        <v>19075</v>
      </c>
      <c r="C61839">
        <v>5.8900000000000001E-2</v>
      </c>
    </row>
    <row r="61840" spans="1:3" x14ac:dyDescent="0.2">
      <c r="A61840">
        <v>12117021306</v>
      </c>
      <c r="B61840" t="s">
        <v>10564</v>
      </c>
      <c r="C61840">
        <v>5.8900000000000001E-2</v>
      </c>
    </row>
    <row r="61841" spans="1:3" x14ac:dyDescent="0.2">
      <c r="A61841">
        <v>55131450104</v>
      </c>
      <c r="B61841" t="s">
        <v>22721</v>
      </c>
      <c r="C61841">
        <v>5.8900000000000001E-2</v>
      </c>
    </row>
    <row r="61842" spans="1:3" x14ac:dyDescent="0.2">
      <c r="A61842">
        <v>34037371900</v>
      </c>
      <c r="B61842" t="s">
        <v>20765</v>
      </c>
      <c r="C61842">
        <v>5.8900000000000001E-2</v>
      </c>
    </row>
    <row r="61843" spans="1:3" x14ac:dyDescent="0.2">
      <c r="A61843">
        <v>12111381204</v>
      </c>
      <c r="B61843" t="s">
        <v>1035</v>
      </c>
      <c r="C61843">
        <v>5.8900000000000001E-2</v>
      </c>
    </row>
    <row r="61844" spans="1:3" x14ac:dyDescent="0.2">
      <c r="A61844">
        <v>6059110015</v>
      </c>
      <c r="B61844" t="s">
        <v>17275</v>
      </c>
      <c r="C61844">
        <v>5.8900000000000001E-2</v>
      </c>
    </row>
    <row r="61845" spans="1:3" x14ac:dyDescent="0.2">
      <c r="A61845">
        <v>12011070401</v>
      </c>
      <c r="B61845" t="s">
        <v>21897</v>
      </c>
      <c r="C61845">
        <v>5.8900000000000001E-2</v>
      </c>
    </row>
    <row r="61846" spans="1:3" x14ac:dyDescent="0.2">
      <c r="A61846">
        <v>17043844901</v>
      </c>
      <c r="B61846" t="s">
        <v>16657</v>
      </c>
      <c r="C61846">
        <v>5.8900000000000001E-2</v>
      </c>
    </row>
    <row r="61847" spans="1:3" x14ac:dyDescent="0.2">
      <c r="A61847">
        <v>34003017200</v>
      </c>
      <c r="B61847" t="s">
        <v>22722</v>
      </c>
      <c r="C61847">
        <v>5.8900000000000001E-2</v>
      </c>
    </row>
    <row r="61848" spans="1:3" x14ac:dyDescent="0.2">
      <c r="A61848">
        <v>42003070600</v>
      </c>
      <c r="B61848" t="s">
        <v>17945</v>
      </c>
      <c r="C61848">
        <v>5.8900000000000001E-2</v>
      </c>
    </row>
    <row r="61849" spans="1:3" x14ac:dyDescent="0.2">
      <c r="A61849">
        <v>25017364102</v>
      </c>
      <c r="B61849" t="s">
        <v>22323</v>
      </c>
      <c r="C61849">
        <v>5.8900000000000001E-2</v>
      </c>
    </row>
    <row r="61850" spans="1:3" x14ac:dyDescent="0.2">
      <c r="A61850">
        <v>12071080204</v>
      </c>
      <c r="B61850" t="s">
        <v>19144</v>
      </c>
      <c r="C61850">
        <v>5.8900000000000001E-2</v>
      </c>
    </row>
    <row r="61851" spans="1:3" x14ac:dyDescent="0.2">
      <c r="A61851">
        <v>19003950100</v>
      </c>
      <c r="B61851" t="s">
        <v>22723</v>
      </c>
      <c r="C61851">
        <v>5.8900000000000001E-2</v>
      </c>
    </row>
    <row r="61852" spans="1:3" x14ac:dyDescent="0.2">
      <c r="A61852">
        <v>49049000708</v>
      </c>
      <c r="B61852" t="s">
        <v>21719</v>
      </c>
      <c r="C61852">
        <v>5.8900000000000001E-2</v>
      </c>
    </row>
    <row r="61853" spans="1:3" x14ac:dyDescent="0.2">
      <c r="A61853">
        <v>36087010502</v>
      </c>
      <c r="B61853" t="s">
        <v>22724</v>
      </c>
      <c r="C61853">
        <v>5.8900000000000001E-2</v>
      </c>
    </row>
    <row r="61854" spans="1:3" x14ac:dyDescent="0.2">
      <c r="A61854">
        <v>26125134500</v>
      </c>
      <c r="B61854" t="s">
        <v>19674</v>
      </c>
      <c r="C61854">
        <v>5.8900000000000001E-2</v>
      </c>
    </row>
    <row r="61855" spans="1:3" x14ac:dyDescent="0.2">
      <c r="A61855">
        <v>55089650200</v>
      </c>
      <c r="B61855" t="s">
        <v>22725</v>
      </c>
      <c r="C61855">
        <v>5.8799999999999998E-2</v>
      </c>
    </row>
    <row r="61856" spans="1:3" x14ac:dyDescent="0.2">
      <c r="A61856">
        <v>42063961000</v>
      </c>
      <c r="B61856" t="s">
        <v>17942</v>
      </c>
      <c r="C61856">
        <v>5.8799999999999998E-2</v>
      </c>
    </row>
    <row r="61857" spans="1:3" x14ac:dyDescent="0.2">
      <c r="A61857">
        <v>17043845810</v>
      </c>
      <c r="B61857" t="s">
        <v>22726</v>
      </c>
      <c r="C61857">
        <v>5.8799999999999998E-2</v>
      </c>
    </row>
    <row r="61858" spans="1:3" x14ac:dyDescent="0.2">
      <c r="A61858">
        <v>4013216842</v>
      </c>
      <c r="B61858" t="s">
        <v>18774</v>
      </c>
      <c r="C61858">
        <v>5.8799999999999998E-2</v>
      </c>
    </row>
    <row r="61859" spans="1:3" x14ac:dyDescent="0.2">
      <c r="A61859">
        <v>39061024321</v>
      </c>
      <c r="B61859" t="s">
        <v>22727</v>
      </c>
      <c r="C61859">
        <v>5.8799999999999998E-2</v>
      </c>
    </row>
    <row r="61860" spans="1:3" x14ac:dyDescent="0.2">
      <c r="A61860">
        <v>18057110404</v>
      </c>
      <c r="B61860" t="s">
        <v>19160</v>
      </c>
      <c r="C61860">
        <v>5.8799999999999998E-2</v>
      </c>
    </row>
    <row r="61861" spans="1:3" x14ac:dyDescent="0.2">
      <c r="A61861">
        <v>34015502001</v>
      </c>
      <c r="B61861" t="s">
        <v>16858</v>
      </c>
      <c r="C61861">
        <v>5.8799999999999998E-2</v>
      </c>
    </row>
    <row r="61862" spans="1:3" x14ac:dyDescent="0.2">
      <c r="A61862">
        <v>6071010901</v>
      </c>
      <c r="B61862" t="s">
        <v>22728</v>
      </c>
      <c r="C61862">
        <v>5.8799999999999998E-2</v>
      </c>
    </row>
    <row r="61863" spans="1:3" x14ac:dyDescent="0.2">
      <c r="A61863">
        <v>6085512033</v>
      </c>
      <c r="B61863" t="s">
        <v>6487</v>
      </c>
      <c r="C61863">
        <v>5.8799999999999998E-2</v>
      </c>
    </row>
    <row r="61864" spans="1:3" x14ac:dyDescent="0.2">
      <c r="A61864">
        <v>39169000200</v>
      </c>
      <c r="B61864" t="s">
        <v>9600</v>
      </c>
      <c r="C61864">
        <v>5.8799999999999998E-2</v>
      </c>
    </row>
    <row r="61865" spans="1:3" x14ac:dyDescent="0.2">
      <c r="A61865">
        <v>13117130606</v>
      </c>
      <c r="B61865" t="s">
        <v>15586</v>
      </c>
      <c r="C61865">
        <v>5.8799999999999998E-2</v>
      </c>
    </row>
    <row r="61866" spans="1:3" x14ac:dyDescent="0.2">
      <c r="A61866">
        <v>40027201507</v>
      </c>
      <c r="B61866" t="s">
        <v>6874</v>
      </c>
      <c r="C61866">
        <v>5.8799999999999998E-2</v>
      </c>
    </row>
    <row r="61867" spans="1:3" x14ac:dyDescent="0.2">
      <c r="A61867">
        <v>36087011102</v>
      </c>
      <c r="B61867" t="s">
        <v>22729</v>
      </c>
      <c r="C61867">
        <v>5.8799999999999998E-2</v>
      </c>
    </row>
    <row r="61868" spans="1:3" x14ac:dyDescent="0.2">
      <c r="A61868">
        <v>36031961300</v>
      </c>
      <c r="B61868" t="s">
        <v>22730</v>
      </c>
      <c r="C61868">
        <v>5.8799999999999998E-2</v>
      </c>
    </row>
    <row r="61869" spans="1:3" x14ac:dyDescent="0.2">
      <c r="A61869">
        <v>36055013507</v>
      </c>
      <c r="B61869" t="s">
        <v>2125</v>
      </c>
      <c r="C61869">
        <v>5.8799999999999998E-2</v>
      </c>
    </row>
    <row r="61870" spans="1:3" x14ac:dyDescent="0.2">
      <c r="A61870">
        <v>31179978700</v>
      </c>
      <c r="B61870" t="s">
        <v>22731</v>
      </c>
      <c r="C61870">
        <v>5.8799999999999998E-2</v>
      </c>
    </row>
    <row r="61871" spans="1:3" x14ac:dyDescent="0.2">
      <c r="A61871">
        <v>12086019100</v>
      </c>
      <c r="B61871" t="s">
        <v>823</v>
      </c>
      <c r="C61871">
        <v>5.8799999999999998E-2</v>
      </c>
    </row>
    <row r="61872" spans="1:3" x14ac:dyDescent="0.2">
      <c r="A61872">
        <v>41003010300</v>
      </c>
      <c r="B61872" t="s">
        <v>17756</v>
      </c>
      <c r="C61872">
        <v>5.8799999999999998E-2</v>
      </c>
    </row>
    <row r="61873" spans="1:3" x14ac:dyDescent="0.2">
      <c r="A61873">
        <v>6013303203</v>
      </c>
      <c r="B61873" t="s">
        <v>12313</v>
      </c>
      <c r="C61873">
        <v>5.8799999999999998E-2</v>
      </c>
    </row>
    <row r="61874" spans="1:3" x14ac:dyDescent="0.2">
      <c r="A61874">
        <v>25009211200</v>
      </c>
      <c r="B61874" t="s">
        <v>22732</v>
      </c>
      <c r="C61874">
        <v>5.8799999999999998E-2</v>
      </c>
    </row>
    <row r="61875" spans="1:3" x14ac:dyDescent="0.2">
      <c r="A61875">
        <v>17031825400</v>
      </c>
      <c r="B61875" t="s">
        <v>18626</v>
      </c>
      <c r="C61875">
        <v>5.8799999999999998E-2</v>
      </c>
    </row>
    <row r="61876" spans="1:3" x14ac:dyDescent="0.2">
      <c r="A61876">
        <v>9003417400</v>
      </c>
      <c r="B61876" t="s">
        <v>1795</v>
      </c>
      <c r="C61876">
        <v>5.8799999999999998E-2</v>
      </c>
    </row>
    <row r="61877" spans="1:3" x14ac:dyDescent="0.2">
      <c r="A61877">
        <v>42063960200</v>
      </c>
      <c r="B61877" t="s">
        <v>22733</v>
      </c>
      <c r="C61877">
        <v>5.8799999999999998E-2</v>
      </c>
    </row>
    <row r="61878" spans="1:3" x14ac:dyDescent="0.2">
      <c r="A61878">
        <v>6059042206</v>
      </c>
      <c r="B61878" t="s">
        <v>12186</v>
      </c>
      <c r="C61878">
        <v>5.8799999999999998E-2</v>
      </c>
    </row>
    <row r="61879" spans="1:3" x14ac:dyDescent="0.2">
      <c r="A61879">
        <v>17031170100</v>
      </c>
      <c r="B61879" t="s">
        <v>19395</v>
      </c>
      <c r="C61879">
        <v>5.8799999999999998E-2</v>
      </c>
    </row>
    <row r="61880" spans="1:3" x14ac:dyDescent="0.2">
      <c r="A61880">
        <v>4013813400</v>
      </c>
      <c r="B61880" t="s">
        <v>2520</v>
      </c>
      <c r="C61880">
        <v>5.8799999999999998E-2</v>
      </c>
    </row>
    <row r="61881" spans="1:3" x14ac:dyDescent="0.2">
      <c r="A61881">
        <v>53033021804</v>
      </c>
      <c r="B61881" t="s">
        <v>20285</v>
      </c>
      <c r="C61881">
        <v>5.8799999999999998E-2</v>
      </c>
    </row>
    <row r="61882" spans="1:3" x14ac:dyDescent="0.2">
      <c r="A61882">
        <v>42003477300</v>
      </c>
      <c r="B61882" t="s">
        <v>822</v>
      </c>
      <c r="C61882">
        <v>5.8700000000000002E-2</v>
      </c>
    </row>
    <row r="61883" spans="1:3" x14ac:dyDescent="0.2">
      <c r="A61883">
        <v>42091207101</v>
      </c>
      <c r="B61883" t="s">
        <v>21527</v>
      </c>
      <c r="C61883">
        <v>5.8700000000000002E-2</v>
      </c>
    </row>
    <row r="61884" spans="1:3" x14ac:dyDescent="0.2">
      <c r="A61884">
        <v>27125010100</v>
      </c>
      <c r="B61884" t="s">
        <v>22734</v>
      </c>
      <c r="C61884">
        <v>5.8700000000000002E-2</v>
      </c>
    </row>
    <row r="61885" spans="1:3" x14ac:dyDescent="0.2">
      <c r="A61885">
        <v>42091208400</v>
      </c>
      <c r="B61885" t="s">
        <v>22735</v>
      </c>
      <c r="C61885">
        <v>5.8700000000000002E-2</v>
      </c>
    </row>
    <row r="61886" spans="1:3" x14ac:dyDescent="0.2">
      <c r="A61886">
        <v>26163575300</v>
      </c>
      <c r="B61886" t="s">
        <v>4517</v>
      </c>
      <c r="C61886">
        <v>5.8700000000000002E-2</v>
      </c>
    </row>
    <row r="61887" spans="1:3" x14ac:dyDescent="0.2">
      <c r="A61887">
        <v>12099005926</v>
      </c>
      <c r="B61887" t="s">
        <v>1840</v>
      </c>
      <c r="C61887">
        <v>5.8700000000000002E-2</v>
      </c>
    </row>
    <row r="61888" spans="1:3" x14ac:dyDescent="0.2">
      <c r="A61888">
        <v>17197883521</v>
      </c>
      <c r="B61888" t="s">
        <v>22531</v>
      </c>
      <c r="C61888">
        <v>5.8700000000000002E-2</v>
      </c>
    </row>
    <row r="61889" spans="1:3" x14ac:dyDescent="0.2">
      <c r="A61889">
        <v>53033006700</v>
      </c>
      <c r="B61889" t="s">
        <v>22736</v>
      </c>
      <c r="C61889">
        <v>5.8700000000000002E-2</v>
      </c>
    </row>
    <row r="61890" spans="1:3" x14ac:dyDescent="0.2">
      <c r="A61890">
        <v>50021963400</v>
      </c>
      <c r="B61890" t="s">
        <v>22737</v>
      </c>
      <c r="C61890">
        <v>5.8700000000000002E-2</v>
      </c>
    </row>
    <row r="61891" spans="1:3" x14ac:dyDescent="0.2">
      <c r="A61891">
        <v>33011000102</v>
      </c>
      <c r="B61891" t="s">
        <v>9548</v>
      </c>
      <c r="C61891">
        <v>5.8700000000000002E-2</v>
      </c>
    </row>
    <row r="61892" spans="1:3" x14ac:dyDescent="0.2">
      <c r="A61892">
        <v>37125951000</v>
      </c>
      <c r="B61892" t="s">
        <v>2831</v>
      </c>
      <c r="C61892">
        <v>5.8700000000000002E-2</v>
      </c>
    </row>
    <row r="61893" spans="1:3" x14ac:dyDescent="0.2">
      <c r="A61893">
        <v>51041100912</v>
      </c>
      <c r="B61893" t="s">
        <v>22738</v>
      </c>
      <c r="C61893">
        <v>5.8700000000000002E-2</v>
      </c>
    </row>
    <row r="61894" spans="1:3" x14ac:dyDescent="0.2">
      <c r="A61894">
        <v>36103158608</v>
      </c>
      <c r="B61894" t="s">
        <v>21722</v>
      </c>
      <c r="C61894">
        <v>5.8700000000000002E-2</v>
      </c>
    </row>
    <row r="61895" spans="1:3" x14ac:dyDescent="0.2">
      <c r="A61895">
        <v>17179021603</v>
      </c>
      <c r="B61895" t="s">
        <v>18252</v>
      </c>
      <c r="C61895">
        <v>5.8700000000000002E-2</v>
      </c>
    </row>
    <row r="61896" spans="1:3" x14ac:dyDescent="0.2">
      <c r="A61896">
        <v>34017012500</v>
      </c>
      <c r="B61896" t="s">
        <v>15531</v>
      </c>
      <c r="C61896">
        <v>5.8700000000000002E-2</v>
      </c>
    </row>
    <row r="61897" spans="1:3" x14ac:dyDescent="0.2">
      <c r="A61897">
        <v>6059042109</v>
      </c>
      <c r="B61897" t="s">
        <v>22739</v>
      </c>
      <c r="C61897">
        <v>5.8700000000000002E-2</v>
      </c>
    </row>
    <row r="61898" spans="1:3" x14ac:dyDescent="0.2">
      <c r="A61898">
        <v>6111005205</v>
      </c>
      <c r="B61898" t="s">
        <v>10663</v>
      </c>
      <c r="C61898">
        <v>5.8700000000000002E-2</v>
      </c>
    </row>
    <row r="61899" spans="1:3" x14ac:dyDescent="0.2">
      <c r="A61899">
        <v>48201431402</v>
      </c>
      <c r="B61899" t="s">
        <v>2838</v>
      </c>
      <c r="C61899">
        <v>5.8700000000000002E-2</v>
      </c>
    </row>
    <row r="61900" spans="1:3" x14ac:dyDescent="0.2">
      <c r="A61900">
        <v>9013538202</v>
      </c>
      <c r="B61900" t="s">
        <v>22585</v>
      </c>
      <c r="C61900">
        <v>5.8700000000000002E-2</v>
      </c>
    </row>
    <row r="61901" spans="1:3" x14ac:dyDescent="0.2">
      <c r="A61901">
        <v>36081006501</v>
      </c>
      <c r="B61901" t="s">
        <v>1582</v>
      </c>
      <c r="C61901">
        <v>5.8700000000000002E-2</v>
      </c>
    </row>
    <row r="61902" spans="1:3" x14ac:dyDescent="0.2">
      <c r="A61902">
        <v>36003950800</v>
      </c>
      <c r="B61902" t="s">
        <v>22740</v>
      </c>
      <c r="C61902">
        <v>5.8700000000000002E-2</v>
      </c>
    </row>
    <row r="61903" spans="1:3" x14ac:dyDescent="0.2">
      <c r="A61903">
        <v>53063004900</v>
      </c>
      <c r="B61903" t="s">
        <v>22581</v>
      </c>
      <c r="C61903">
        <v>5.8700000000000002E-2</v>
      </c>
    </row>
    <row r="61904" spans="1:3" x14ac:dyDescent="0.2">
      <c r="A61904">
        <v>25023520100</v>
      </c>
      <c r="B61904" t="s">
        <v>22741</v>
      </c>
      <c r="C61904">
        <v>5.8599999999999999E-2</v>
      </c>
    </row>
    <row r="61905" spans="1:3" x14ac:dyDescent="0.2">
      <c r="A61905">
        <v>6037400207</v>
      </c>
      <c r="B61905" t="s">
        <v>14176</v>
      </c>
      <c r="C61905">
        <v>5.8599999999999999E-2</v>
      </c>
    </row>
    <row r="61906" spans="1:3" x14ac:dyDescent="0.2">
      <c r="A61906">
        <v>34019010900</v>
      </c>
      <c r="B61906" t="s">
        <v>22742</v>
      </c>
      <c r="C61906">
        <v>5.8599999999999999E-2</v>
      </c>
    </row>
    <row r="61907" spans="1:3" x14ac:dyDescent="0.2">
      <c r="A61907">
        <v>42095017502</v>
      </c>
      <c r="B61907" t="s">
        <v>17879</v>
      </c>
      <c r="C61907">
        <v>5.8599999999999999E-2</v>
      </c>
    </row>
    <row r="61908" spans="1:3" x14ac:dyDescent="0.2">
      <c r="A61908">
        <v>34039033200</v>
      </c>
      <c r="B61908" t="s">
        <v>18094</v>
      </c>
      <c r="C61908">
        <v>5.8599999999999999E-2</v>
      </c>
    </row>
    <row r="61909" spans="1:3" x14ac:dyDescent="0.2">
      <c r="A61909">
        <v>42063961800</v>
      </c>
      <c r="B61909" t="s">
        <v>22743</v>
      </c>
      <c r="C61909">
        <v>5.8599999999999999E-2</v>
      </c>
    </row>
    <row r="61910" spans="1:3" x14ac:dyDescent="0.2">
      <c r="A61910">
        <v>6065030603</v>
      </c>
      <c r="B61910" t="s">
        <v>16391</v>
      </c>
      <c r="C61910">
        <v>5.8599999999999999E-2</v>
      </c>
    </row>
    <row r="61911" spans="1:3" x14ac:dyDescent="0.2">
      <c r="A61911">
        <v>12099007834</v>
      </c>
      <c r="B61911" t="s">
        <v>11104</v>
      </c>
      <c r="C61911">
        <v>5.8599999999999999E-2</v>
      </c>
    </row>
    <row r="61912" spans="1:3" x14ac:dyDescent="0.2">
      <c r="A61912">
        <v>36045061900</v>
      </c>
      <c r="B61912" t="s">
        <v>9632</v>
      </c>
      <c r="C61912">
        <v>5.8599999999999999E-2</v>
      </c>
    </row>
    <row r="61913" spans="1:3" x14ac:dyDescent="0.2">
      <c r="A61913">
        <v>36055011605</v>
      </c>
      <c r="B61913" t="s">
        <v>22744</v>
      </c>
      <c r="C61913">
        <v>5.8599999999999999E-2</v>
      </c>
    </row>
    <row r="61914" spans="1:3" x14ac:dyDescent="0.2">
      <c r="A61914">
        <v>34029714200</v>
      </c>
      <c r="B61914" t="s">
        <v>18652</v>
      </c>
      <c r="C61914">
        <v>5.8599999999999999E-2</v>
      </c>
    </row>
    <row r="61915" spans="1:3" x14ac:dyDescent="0.2">
      <c r="A61915">
        <v>8059011725</v>
      </c>
      <c r="B61915" t="s">
        <v>21292</v>
      </c>
      <c r="C61915">
        <v>5.8599999999999999E-2</v>
      </c>
    </row>
    <row r="61916" spans="1:3" x14ac:dyDescent="0.2">
      <c r="A61916">
        <v>6097151100</v>
      </c>
      <c r="B61916" t="s">
        <v>17086</v>
      </c>
      <c r="C61916">
        <v>5.8500000000000003E-2</v>
      </c>
    </row>
    <row r="61917" spans="1:3" x14ac:dyDescent="0.2">
      <c r="A61917">
        <v>27053026714</v>
      </c>
      <c r="B61917" t="s">
        <v>20482</v>
      </c>
      <c r="C61917">
        <v>5.8500000000000003E-2</v>
      </c>
    </row>
    <row r="61918" spans="1:3" x14ac:dyDescent="0.2">
      <c r="A61918">
        <v>36119013500</v>
      </c>
      <c r="B61918" t="s">
        <v>11168</v>
      </c>
      <c r="C61918">
        <v>5.8500000000000003E-2</v>
      </c>
    </row>
    <row r="61919" spans="1:3" x14ac:dyDescent="0.2">
      <c r="A61919">
        <v>27037060713</v>
      </c>
      <c r="B61919" t="s">
        <v>17397</v>
      </c>
      <c r="C61919">
        <v>5.8500000000000003E-2</v>
      </c>
    </row>
    <row r="61920" spans="1:3" x14ac:dyDescent="0.2">
      <c r="A61920">
        <v>6055201900</v>
      </c>
      <c r="B61920" t="s">
        <v>18340</v>
      </c>
      <c r="C61920">
        <v>5.8500000000000003E-2</v>
      </c>
    </row>
    <row r="61921" spans="1:3" x14ac:dyDescent="0.2">
      <c r="A61921">
        <v>6001451704</v>
      </c>
      <c r="B61921" t="s">
        <v>13094</v>
      </c>
      <c r="C61921">
        <v>5.8500000000000003E-2</v>
      </c>
    </row>
    <row r="61922" spans="1:3" x14ac:dyDescent="0.2">
      <c r="A61922">
        <v>17111871107</v>
      </c>
      <c r="B61922" t="s">
        <v>14861</v>
      </c>
      <c r="C61922">
        <v>5.8500000000000003E-2</v>
      </c>
    </row>
    <row r="61923" spans="1:3" x14ac:dyDescent="0.2">
      <c r="A61923">
        <v>36119000801</v>
      </c>
      <c r="B61923" t="s">
        <v>8387</v>
      </c>
      <c r="C61923">
        <v>5.8500000000000003E-2</v>
      </c>
    </row>
    <row r="61924" spans="1:3" x14ac:dyDescent="0.2">
      <c r="A61924">
        <v>55133202902</v>
      </c>
      <c r="B61924" t="s">
        <v>22745</v>
      </c>
      <c r="C61924">
        <v>5.8500000000000003E-2</v>
      </c>
    </row>
    <row r="61925" spans="1:3" x14ac:dyDescent="0.2">
      <c r="A61925">
        <v>50017959700</v>
      </c>
      <c r="B61925" t="s">
        <v>20733</v>
      </c>
      <c r="C61925">
        <v>5.8500000000000003E-2</v>
      </c>
    </row>
    <row r="61926" spans="1:3" x14ac:dyDescent="0.2">
      <c r="A61926">
        <v>6059052522</v>
      </c>
      <c r="B61926" t="s">
        <v>22118</v>
      </c>
      <c r="C61926">
        <v>5.8500000000000003E-2</v>
      </c>
    </row>
    <row r="61927" spans="1:3" x14ac:dyDescent="0.2">
      <c r="A61927">
        <v>6081604800</v>
      </c>
      <c r="B61927" t="s">
        <v>21294</v>
      </c>
      <c r="C61927">
        <v>5.8500000000000003E-2</v>
      </c>
    </row>
    <row r="61928" spans="1:3" x14ac:dyDescent="0.2">
      <c r="A61928">
        <v>36119008200</v>
      </c>
      <c r="B61928" t="s">
        <v>9696</v>
      </c>
      <c r="C61928">
        <v>5.8500000000000003E-2</v>
      </c>
    </row>
    <row r="61929" spans="1:3" x14ac:dyDescent="0.2">
      <c r="A61929">
        <v>13135050528</v>
      </c>
      <c r="B61929" t="s">
        <v>7435</v>
      </c>
      <c r="C61929">
        <v>5.8500000000000003E-2</v>
      </c>
    </row>
    <row r="61930" spans="1:3" x14ac:dyDescent="0.2">
      <c r="A61930">
        <v>39035155102</v>
      </c>
      <c r="B61930" t="s">
        <v>22746</v>
      </c>
      <c r="C61930">
        <v>5.8500000000000003E-2</v>
      </c>
    </row>
    <row r="61931" spans="1:3" x14ac:dyDescent="0.2">
      <c r="A61931">
        <v>42017100211</v>
      </c>
      <c r="B61931" t="s">
        <v>12856</v>
      </c>
      <c r="C61931">
        <v>5.8500000000000003E-2</v>
      </c>
    </row>
    <row r="61932" spans="1:3" x14ac:dyDescent="0.2">
      <c r="A61932">
        <v>36103158110</v>
      </c>
      <c r="B61932" t="s">
        <v>20429</v>
      </c>
      <c r="C61932">
        <v>5.8500000000000003E-2</v>
      </c>
    </row>
    <row r="61933" spans="1:3" x14ac:dyDescent="0.2">
      <c r="A61933">
        <v>42095016400</v>
      </c>
      <c r="B61933" t="s">
        <v>18950</v>
      </c>
      <c r="C61933">
        <v>5.8500000000000003E-2</v>
      </c>
    </row>
    <row r="61934" spans="1:3" x14ac:dyDescent="0.2">
      <c r="A61934">
        <v>36061007000</v>
      </c>
      <c r="B61934" t="s">
        <v>22747</v>
      </c>
      <c r="C61934">
        <v>5.8500000000000003E-2</v>
      </c>
    </row>
    <row r="61935" spans="1:3" x14ac:dyDescent="0.2">
      <c r="A61935">
        <v>23005017102</v>
      </c>
      <c r="B61935" t="s">
        <v>22748</v>
      </c>
      <c r="C61935">
        <v>5.8500000000000003E-2</v>
      </c>
    </row>
    <row r="61936" spans="1:3" x14ac:dyDescent="0.2">
      <c r="A61936">
        <v>36091062800</v>
      </c>
      <c r="B61936" t="s">
        <v>14872</v>
      </c>
      <c r="C61936">
        <v>5.8500000000000003E-2</v>
      </c>
    </row>
    <row r="61937" spans="1:3" x14ac:dyDescent="0.2">
      <c r="A61937">
        <v>36065025001</v>
      </c>
      <c r="B61937" t="s">
        <v>22749</v>
      </c>
      <c r="C61937">
        <v>5.8500000000000003E-2</v>
      </c>
    </row>
    <row r="61938" spans="1:3" x14ac:dyDescent="0.2">
      <c r="A61938">
        <v>24510272005</v>
      </c>
      <c r="B61938" t="s">
        <v>260</v>
      </c>
      <c r="C61938">
        <v>5.8500000000000003E-2</v>
      </c>
    </row>
    <row r="61939" spans="1:3" x14ac:dyDescent="0.2">
      <c r="A61939">
        <v>8013012511</v>
      </c>
      <c r="B61939" t="s">
        <v>22750</v>
      </c>
      <c r="C61939">
        <v>5.8500000000000003E-2</v>
      </c>
    </row>
    <row r="61940" spans="1:3" x14ac:dyDescent="0.2">
      <c r="A61940">
        <v>27019090100</v>
      </c>
      <c r="B61940" t="s">
        <v>22751</v>
      </c>
      <c r="C61940">
        <v>5.8500000000000003E-2</v>
      </c>
    </row>
    <row r="61941" spans="1:3" x14ac:dyDescent="0.2">
      <c r="A61941">
        <v>6085509105</v>
      </c>
      <c r="B61941" t="s">
        <v>14332</v>
      </c>
      <c r="C61941">
        <v>5.8500000000000003E-2</v>
      </c>
    </row>
    <row r="61942" spans="1:3" x14ac:dyDescent="0.2">
      <c r="A61942">
        <v>39049007201</v>
      </c>
      <c r="B61942" t="s">
        <v>14704</v>
      </c>
      <c r="C61942">
        <v>5.8500000000000003E-2</v>
      </c>
    </row>
    <row r="61943" spans="1:3" x14ac:dyDescent="0.2">
      <c r="A61943">
        <v>27159480300</v>
      </c>
      <c r="B61943" t="s">
        <v>22752</v>
      </c>
      <c r="C61943">
        <v>5.8400000000000001E-2</v>
      </c>
    </row>
    <row r="61944" spans="1:3" x14ac:dyDescent="0.2">
      <c r="A61944">
        <v>26077003002</v>
      </c>
      <c r="B61944" t="s">
        <v>16714</v>
      </c>
      <c r="C61944">
        <v>5.8400000000000001E-2</v>
      </c>
    </row>
    <row r="61945" spans="1:3" x14ac:dyDescent="0.2">
      <c r="A61945">
        <v>31037964700</v>
      </c>
      <c r="B61945" t="s">
        <v>9353</v>
      </c>
      <c r="C61945">
        <v>5.8400000000000001E-2</v>
      </c>
    </row>
    <row r="61946" spans="1:3" x14ac:dyDescent="0.2">
      <c r="A61946">
        <v>6067007102</v>
      </c>
      <c r="B61946" t="s">
        <v>14712</v>
      </c>
      <c r="C61946">
        <v>5.8400000000000001E-2</v>
      </c>
    </row>
    <row r="61947" spans="1:3" x14ac:dyDescent="0.2">
      <c r="A61947">
        <v>49049010211</v>
      </c>
      <c r="B61947" t="s">
        <v>21469</v>
      </c>
      <c r="C61947">
        <v>5.8400000000000001E-2</v>
      </c>
    </row>
    <row r="61948" spans="1:3" x14ac:dyDescent="0.2">
      <c r="A61948">
        <v>29147470300</v>
      </c>
      <c r="B61948" t="s">
        <v>11133</v>
      </c>
      <c r="C61948">
        <v>5.8400000000000001E-2</v>
      </c>
    </row>
    <row r="61949" spans="1:3" x14ac:dyDescent="0.2">
      <c r="A61949">
        <v>12021000600</v>
      </c>
      <c r="B61949" t="s">
        <v>22753</v>
      </c>
      <c r="C61949">
        <v>5.8400000000000001E-2</v>
      </c>
    </row>
    <row r="61950" spans="1:3" x14ac:dyDescent="0.2">
      <c r="A61950">
        <v>42133010510</v>
      </c>
      <c r="B61950" t="s">
        <v>1094</v>
      </c>
      <c r="C61950">
        <v>5.8400000000000001E-2</v>
      </c>
    </row>
    <row r="61951" spans="1:3" x14ac:dyDescent="0.2">
      <c r="A61951">
        <v>32003003226</v>
      </c>
      <c r="B61951" t="s">
        <v>22754</v>
      </c>
      <c r="C61951">
        <v>5.8400000000000001E-2</v>
      </c>
    </row>
    <row r="61952" spans="1:3" x14ac:dyDescent="0.2">
      <c r="A61952">
        <v>6081607400</v>
      </c>
      <c r="B61952" t="s">
        <v>22755</v>
      </c>
      <c r="C61952">
        <v>5.8400000000000001E-2</v>
      </c>
    </row>
    <row r="61953" spans="1:3" x14ac:dyDescent="0.2">
      <c r="A61953">
        <v>49049010900</v>
      </c>
      <c r="B61953" t="s">
        <v>9237</v>
      </c>
      <c r="C61953">
        <v>5.8400000000000001E-2</v>
      </c>
    </row>
    <row r="61954" spans="1:3" x14ac:dyDescent="0.2">
      <c r="A61954">
        <v>17031818100</v>
      </c>
      <c r="B61954" t="s">
        <v>13607</v>
      </c>
      <c r="C61954">
        <v>5.8400000000000001E-2</v>
      </c>
    </row>
    <row r="61955" spans="1:3" x14ac:dyDescent="0.2">
      <c r="A61955">
        <v>44007011401</v>
      </c>
      <c r="B61955" t="s">
        <v>20808</v>
      </c>
      <c r="C61955">
        <v>5.8400000000000001E-2</v>
      </c>
    </row>
    <row r="61956" spans="1:3" x14ac:dyDescent="0.2">
      <c r="A61956">
        <v>25023523202</v>
      </c>
      <c r="B61956" t="s">
        <v>21865</v>
      </c>
      <c r="C61956">
        <v>5.8400000000000001E-2</v>
      </c>
    </row>
    <row r="61957" spans="1:3" x14ac:dyDescent="0.2">
      <c r="A61957">
        <v>6037481606</v>
      </c>
      <c r="B61957" t="s">
        <v>15912</v>
      </c>
      <c r="C61957">
        <v>5.8400000000000001E-2</v>
      </c>
    </row>
    <row r="61958" spans="1:3" x14ac:dyDescent="0.2">
      <c r="A61958">
        <v>37119005714</v>
      </c>
      <c r="B61958" t="s">
        <v>14894</v>
      </c>
      <c r="C61958">
        <v>5.8400000000000001E-2</v>
      </c>
    </row>
    <row r="61959" spans="1:3" x14ac:dyDescent="0.2">
      <c r="A61959">
        <v>42077006302</v>
      </c>
      <c r="B61959" t="s">
        <v>22756</v>
      </c>
      <c r="C61959">
        <v>5.8400000000000001E-2</v>
      </c>
    </row>
    <row r="61960" spans="1:3" x14ac:dyDescent="0.2">
      <c r="A61960">
        <v>18037953200</v>
      </c>
      <c r="B61960" t="s">
        <v>22757</v>
      </c>
      <c r="C61960">
        <v>5.8400000000000001E-2</v>
      </c>
    </row>
    <row r="61961" spans="1:3" x14ac:dyDescent="0.2">
      <c r="A61961">
        <v>36087013300</v>
      </c>
      <c r="B61961" t="s">
        <v>17957</v>
      </c>
      <c r="C61961">
        <v>5.8299999999999998E-2</v>
      </c>
    </row>
    <row r="61962" spans="1:3" x14ac:dyDescent="0.2">
      <c r="A61962">
        <v>36029012902</v>
      </c>
      <c r="B61962" t="s">
        <v>21202</v>
      </c>
      <c r="C61962">
        <v>5.8299999999999998E-2</v>
      </c>
    </row>
    <row r="61963" spans="1:3" x14ac:dyDescent="0.2">
      <c r="A61963">
        <v>17113005201</v>
      </c>
      <c r="B61963" t="s">
        <v>3399</v>
      </c>
      <c r="C61963">
        <v>5.8299999999999998E-2</v>
      </c>
    </row>
    <row r="61964" spans="1:3" x14ac:dyDescent="0.2">
      <c r="A61964">
        <v>48453001846</v>
      </c>
      <c r="B61964" t="s">
        <v>22758</v>
      </c>
      <c r="C61964">
        <v>5.8299999999999998E-2</v>
      </c>
    </row>
    <row r="61965" spans="1:3" x14ac:dyDescent="0.2">
      <c r="A61965">
        <v>39157020300</v>
      </c>
      <c r="B61965" t="s">
        <v>14415</v>
      </c>
      <c r="C61965">
        <v>5.8299999999999998E-2</v>
      </c>
    </row>
    <row r="61966" spans="1:3" x14ac:dyDescent="0.2">
      <c r="A61966">
        <v>13117130610</v>
      </c>
      <c r="B61966" t="s">
        <v>17927</v>
      </c>
      <c r="C61966">
        <v>5.8299999999999998E-2</v>
      </c>
    </row>
    <row r="61967" spans="1:3" x14ac:dyDescent="0.2">
      <c r="A61967">
        <v>36119001504</v>
      </c>
      <c r="B61967" t="s">
        <v>17746</v>
      </c>
      <c r="C61967">
        <v>5.8299999999999998E-2</v>
      </c>
    </row>
    <row r="61968" spans="1:3" x14ac:dyDescent="0.2">
      <c r="A61968">
        <v>12099000101</v>
      </c>
      <c r="B61968" t="s">
        <v>15022</v>
      </c>
      <c r="C61968">
        <v>5.8299999999999998E-2</v>
      </c>
    </row>
    <row r="61969" spans="1:3" x14ac:dyDescent="0.2">
      <c r="A61969">
        <v>8069002802</v>
      </c>
      <c r="B61969" t="s">
        <v>19477</v>
      </c>
      <c r="C61969">
        <v>5.8299999999999998E-2</v>
      </c>
    </row>
    <row r="61970" spans="1:3" x14ac:dyDescent="0.2">
      <c r="A61970">
        <v>36119008700</v>
      </c>
      <c r="B61970" t="s">
        <v>22759</v>
      </c>
      <c r="C61970">
        <v>5.8299999999999998E-2</v>
      </c>
    </row>
    <row r="61971" spans="1:3" x14ac:dyDescent="0.2">
      <c r="A61971">
        <v>6037481713</v>
      </c>
      <c r="B61971" t="s">
        <v>15441</v>
      </c>
      <c r="C61971">
        <v>5.8299999999999998E-2</v>
      </c>
    </row>
    <row r="61972" spans="1:3" x14ac:dyDescent="0.2">
      <c r="A61972">
        <v>39035182105</v>
      </c>
      <c r="B61972" t="s">
        <v>22760</v>
      </c>
      <c r="C61972">
        <v>5.8299999999999998E-2</v>
      </c>
    </row>
    <row r="61973" spans="1:3" x14ac:dyDescent="0.2">
      <c r="A61973">
        <v>45045002815</v>
      </c>
      <c r="B61973" t="s">
        <v>5622</v>
      </c>
      <c r="C61973">
        <v>5.8299999999999998E-2</v>
      </c>
    </row>
    <row r="61974" spans="1:3" x14ac:dyDescent="0.2">
      <c r="A61974">
        <v>42069110500</v>
      </c>
      <c r="B61974" t="s">
        <v>22205</v>
      </c>
      <c r="C61974">
        <v>5.8299999999999998E-2</v>
      </c>
    </row>
    <row r="61975" spans="1:3" x14ac:dyDescent="0.2">
      <c r="A61975">
        <v>12073002511</v>
      </c>
      <c r="B61975" t="s">
        <v>22761</v>
      </c>
      <c r="C61975">
        <v>5.8299999999999998E-2</v>
      </c>
    </row>
    <row r="61976" spans="1:3" x14ac:dyDescent="0.2">
      <c r="A61976">
        <v>6037462900</v>
      </c>
      <c r="B61976" t="s">
        <v>6015</v>
      </c>
      <c r="C61976">
        <v>5.8299999999999998E-2</v>
      </c>
    </row>
    <row r="61977" spans="1:3" x14ac:dyDescent="0.2">
      <c r="A61977">
        <v>9005303100</v>
      </c>
      <c r="B61977" t="s">
        <v>22762</v>
      </c>
      <c r="C61977">
        <v>5.8299999999999998E-2</v>
      </c>
    </row>
    <row r="61978" spans="1:3" x14ac:dyDescent="0.2">
      <c r="A61978">
        <v>19153010209</v>
      </c>
      <c r="B61978" t="s">
        <v>19615</v>
      </c>
      <c r="C61978">
        <v>5.8299999999999998E-2</v>
      </c>
    </row>
    <row r="61979" spans="1:3" x14ac:dyDescent="0.2">
      <c r="A61979">
        <v>48453001755</v>
      </c>
      <c r="B61979" t="s">
        <v>22763</v>
      </c>
      <c r="C61979">
        <v>5.8299999999999998E-2</v>
      </c>
    </row>
    <row r="61980" spans="1:3" x14ac:dyDescent="0.2">
      <c r="A61980">
        <v>12021010416</v>
      </c>
      <c r="B61980" t="s">
        <v>20393</v>
      </c>
      <c r="C61980">
        <v>5.8299999999999998E-2</v>
      </c>
    </row>
    <row r="61981" spans="1:3" x14ac:dyDescent="0.2">
      <c r="A61981">
        <v>26163555100</v>
      </c>
      <c r="B61981" t="s">
        <v>11607</v>
      </c>
      <c r="C61981">
        <v>5.8299999999999998E-2</v>
      </c>
    </row>
    <row r="61982" spans="1:3" x14ac:dyDescent="0.2">
      <c r="A61982">
        <v>55117010700</v>
      </c>
      <c r="B61982" t="s">
        <v>8429</v>
      </c>
      <c r="C61982">
        <v>5.8200000000000002E-2</v>
      </c>
    </row>
    <row r="61983" spans="1:3" x14ac:dyDescent="0.2">
      <c r="A61983">
        <v>26099260600</v>
      </c>
      <c r="B61983" t="s">
        <v>6377</v>
      </c>
      <c r="C61983">
        <v>5.8200000000000002E-2</v>
      </c>
    </row>
    <row r="61984" spans="1:3" x14ac:dyDescent="0.2">
      <c r="A61984">
        <v>8005005623</v>
      </c>
      <c r="B61984" t="s">
        <v>12937</v>
      </c>
      <c r="C61984">
        <v>5.8200000000000002E-2</v>
      </c>
    </row>
    <row r="61985" spans="1:3" x14ac:dyDescent="0.2">
      <c r="A61985">
        <v>12095014810</v>
      </c>
      <c r="B61985" t="s">
        <v>1766</v>
      </c>
      <c r="C61985">
        <v>5.8200000000000002E-2</v>
      </c>
    </row>
    <row r="61986" spans="1:3" x14ac:dyDescent="0.2">
      <c r="A61986">
        <v>24045010605</v>
      </c>
      <c r="B61986" t="s">
        <v>1047</v>
      </c>
      <c r="C61986">
        <v>5.8200000000000002E-2</v>
      </c>
    </row>
    <row r="61987" spans="1:3" x14ac:dyDescent="0.2">
      <c r="A61987">
        <v>48121021800</v>
      </c>
      <c r="B61987" t="s">
        <v>8678</v>
      </c>
      <c r="C61987">
        <v>5.8200000000000002E-2</v>
      </c>
    </row>
    <row r="61988" spans="1:3" x14ac:dyDescent="0.2">
      <c r="A61988">
        <v>9009150800</v>
      </c>
      <c r="B61988" t="s">
        <v>18888</v>
      </c>
      <c r="C61988">
        <v>5.8200000000000002E-2</v>
      </c>
    </row>
    <row r="61989" spans="1:3" x14ac:dyDescent="0.2">
      <c r="A61989">
        <v>28089030204</v>
      </c>
      <c r="B61989" t="s">
        <v>18102</v>
      </c>
      <c r="C61989">
        <v>5.8200000000000002E-2</v>
      </c>
    </row>
    <row r="61990" spans="1:3" x14ac:dyDescent="0.2">
      <c r="A61990">
        <v>9013535100</v>
      </c>
      <c r="B61990" t="s">
        <v>22764</v>
      </c>
      <c r="C61990">
        <v>5.8200000000000002E-2</v>
      </c>
    </row>
    <row r="61991" spans="1:3" x14ac:dyDescent="0.2">
      <c r="A61991">
        <v>25005610202</v>
      </c>
      <c r="B61991" t="s">
        <v>21613</v>
      </c>
      <c r="C61991">
        <v>5.8200000000000002E-2</v>
      </c>
    </row>
    <row r="61992" spans="1:3" x14ac:dyDescent="0.2">
      <c r="A61992">
        <v>17043841308</v>
      </c>
      <c r="B61992" t="s">
        <v>16190</v>
      </c>
      <c r="C61992">
        <v>5.8200000000000002E-2</v>
      </c>
    </row>
    <row r="61993" spans="1:3" x14ac:dyDescent="0.2">
      <c r="A61993">
        <v>12057011608</v>
      </c>
      <c r="B61993" t="s">
        <v>8527</v>
      </c>
      <c r="C61993">
        <v>5.8200000000000002E-2</v>
      </c>
    </row>
    <row r="61994" spans="1:3" x14ac:dyDescent="0.2">
      <c r="A61994">
        <v>53033009701</v>
      </c>
      <c r="B61994" t="s">
        <v>19321</v>
      </c>
      <c r="C61994">
        <v>5.8200000000000002E-2</v>
      </c>
    </row>
    <row r="61995" spans="1:3" x14ac:dyDescent="0.2">
      <c r="A61995">
        <v>36103124601</v>
      </c>
      <c r="B61995" t="s">
        <v>21142</v>
      </c>
      <c r="C61995">
        <v>5.8200000000000002E-2</v>
      </c>
    </row>
    <row r="61996" spans="1:3" x14ac:dyDescent="0.2">
      <c r="A61996">
        <v>6085504414</v>
      </c>
      <c r="B61996" t="s">
        <v>10457</v>
      </c>
      <c r="C61996">
        <v>5.8200000000000002E-2</v>
      </c>
    </row>
    <row r="61997" spans="1:3" x14ac:dyDescent="0.2">
      <c r="A61997">
        <v>6059099310</v>
      </c>
      <c r="B61997" t="s">
        <v>17042</v>
      </c>
      <c r="C61997">
        <v>5.8200000000000002E-2</v>
      </c>
    </row>
    <row r="61998" spans="1:3" x14ac:dyDescent="0.2">
      <c r="A61998">
        <v>51061930304</v>
      </c>
      <c r="B61998" t="s">
        <v>22765</v>
      </c>
      <c r="C61998">
        <v>5.8200000000000002E-2</v>
      </c>
    </row>
    <row r="61999" spans="1:3" x14ac:dyDescent="0.2">
      <c r="A61999">
        <v>26081011902</v>
      </c>
      <c r="B61999" t="s">
        <v>22766</v>
      </c>
      <c r="C61999">
        <v>5.8200000000000002E-2</v>
      </c>
    </row>
    <row r="62000" spans="1:3" x14ac:dyDescent="0.2">
      <c r="A62000">
        <v>39095009300</v>
      </c>
      <c r="B62000" t="s">
        <v>22767</v>
      </c>
      <c r="C62000">
        <v>5.8200000000000002E-2</v>
      </c>
    </row>
    <row r="62001" spans="1:3" x14ac:dyDescent="0.2">
      <c r="A62001">
        <v>26081004400</v>
      </c>
      <c r="B62001" t="s">
        <v>22768</v>
      </c>
      <c r="C62001">
        <v>5.8200000000000002E-2</v>
      </c>
    </row>
    <row r="62002" spans="1:3" x14ac:dyDescent="0.2">
      <c r="A62002">
        <v>37067001200</v>
      </c>
      <c r="B62002" t="s">
        <v>520</v>
      </c>
      <c r="C62002">
        <v>5.8200000000000002E-2</v>
      </c>
    </row>
    <row r="62003" spans="1:3" x14ac:dyDescent="0.2">
      <c r="A62003">
        <v>42029302805</v>
      </c>
      <c r="B62003" t="s">
        <v>6097</v>
      </c>
      <c r="C62003">
        <v>5.8200000000000002E-2</v>
      </c>
    </row>
    <row r="62004" spans="1:3" x14ac:dyDescent="0.2">
      <c r="A62004">
        <v>16057005600</v>
      </c>
      <c r="B62004" t="s">
        <v>22769</v>
      </c>
      <c r="C62004">
        <v>5.8200000000000002E-2</v>
      </c>
    </row>
    <row r="62005" spans="1:3" x14ac:dyDescent="0.2">
      <c r="A62005">
        <v>6065041804</v>
      </c>
      <c r="B62005" t="s">
        <v>4797</v>
      </c>
      <c r="C62005">
        <v>5.8200000000000002E-2</v>
      </c>
    </row>
    <row r="62006" spans="1:3" x14ac:dyDescent="0.2">
      <c r="A62006">
        <v>42095018001</v>
      </c>
      <c r="B62006" t="s">
        <v>20526</v>
      </c>
      <c r="C62006">
        <v>5.8200000000000002E-2</v>
      </c>
    </row>
    <row r="62007" spans="1:3" x14ac:dyDescent="0.2">
      <c r="A62007">
        <v>51059431802</v>
      </c>
      <c r="B62007" t="s">
        <v>18861</v>
      </c>
      <c r="C62007">
        <v>5.8099999999999999E-2</v>
      </c>
    </row>
    <row r="62008" spans="1:3" x14ac:dyDescent="0.2">
      <c r="A62008">
        <v>6067008209</v>
      </c>
      <c r="B62008" t="s">
        <v>15105</v>
      </c>
      <c r="C62008">
        <v>5.8099999999999999E-2</v>
      </c>
    </row>
    <row r="62009" spans="1:3" x14ac:dyDescent="0.2">
      <c r="A62009">
        <v>55141010400</v>
      </c>
      <c r="B62009" t="s">
        <v>13761</v>
      </c>
      <c r="C62009">
        <v>5.8099999999999999E-2</v>
      </c>
    </row>
    <row r="62010" spans="1:3" x14ac:dyDescent="0.2">
      <c r="A62010">
        <v>29189220444</v>
      </c>
      <c r="B62010" t="s">
        <v>613</v>
      </c>
      <c r="C62010">
        <v>5.8099999999999999E-2</v>
      </c>
    </row>
    <row r="62011" spans="1:3" x14ac:dyDescent="0.2">
      <c r="A62011">
        <v>36083052501</v>
      </c>
      <c r="B62011" t="s">
        <v>22770</v>
      </c>
      <c r="C62011">
        <v>5.8099999999999999E-2</v>
      </c>
    </row>
    <row r="62012" spans="1:3" x14ac:dyDescent="0.2">
      <c r="A62012">
        <v>36087011700</v>
      </c>
      <c r="B62012" t="s">
        <v>22771</v>
      </c>
      <c r="C62012">
        <v>5.8099999999999999E-2</v>
      </c>
    </row>
    <row r="62013" spans="1:3" x14ac:dyDescent="0.2">
      <c r="A62013">
        <v>6073017031</v>
      </c>
      <c r="B62013" t="s">
        <v>21123</v>
      </c>
      <c r="C62013">
        <v>5.8099999999999999E-2</v>
      </c>
    </row>
    <row r="62014" spans="1:3" x14ac:dyDescent="0.2">
      <c r="A62014">
        <v>21111008400</v>
      </c>
      <c r="B62014" t="s">
        <v>22772</v>
      </c>
      <c r="C62014">
        <v>5.8099999999999999E-2</v>
      </c>
    </row>
    <row r="62015" spans="1:3" x14ac:dyDescent="0.2">
      <c r="A62015">
        <v>36103123801</v>
      </c>
      <c r="B62015" t="s">
        <v>10748</v>
      </c>
      <c r="C62015">
        <v>5.8099999999999999E-2</v>
      </c>
    </row>
    <row r="62016" spans="1:3" x14ac:dyDescent="0.2">
      <c r="A62016">
        <v>55087012506</v>
      </c>
      <c r="B62016" t="s">
        <v>13044</v>
      </c>
      <c r="C62016">
        <v>5.8099999999999999E-2</v>
      </c>
    </row>
    <row r="62017" spans="1:3" x14ac:dyDescent="0.2">
      <c r="A62017">
        <v>9003464102</v>
      </c>
      <c r="B62017" t="s">
        <v>22773</v>
      </c>
      <c r="C62017">
        <v>5.8099999999999999E-2</v>
      </c>
    </row>
    <row r="62018" spans="1:3" x14ac:dyDescent="0.2">
      <c r="A62018">
        <v>42029300900</v>
      </c>
      <c r="B62018" t="s">
        <v>16992</v>
      </c>
      <c r="C62018">
        <v>5.8099999999999999E-2</v>
      </c>
    </row>
    <row r="62019" spans="1:3" x14ac:dyDescent="0.2">
      <c r="A62019">
        <v>51059460800</v>
      </c>
      <c r="B62019" t="s">
        <v>17306</v>
      </c>
      <c r="C62019">
        <v>5.8099999999999999E-2</v>
      </c>
    </row>
    <row r="62020" spans="1:3" x14ac:dyDescent="0.2">
      <c r="A62020">
        <v>34021003302</v>
      </c>
      <c r="B62020" t="s">
        <v>617</v>
      </c>
      <c r="C62020">
        <v>5.8099999999999999E-2</v>
      </c>
    </row>
    <row r="62021" spans="1:3" x14ac:dyDescent="0.2">
      <c r="A62021">
        <v>6037406300</v>
      </c>
      <c r="B62021" t="s">
        <v>12591</v>
      </c>
      <c r="C62021">
        <v>5.8099999999999999E-2</v>
      </c>
    </row>
    <row r="62022" spans="1:3" x14ac:dyDescent="0.2">
      <c r="A62022">
        <v>36047041600</v>
      </c>
      <c r="B62022" t="s">
        <v>1662</v>
      </c>
      <c r="C62022">
        <v>5.8099999999999999E-2</v>
      </c>
    </row>
    <row r="62023" spans="1:3" x14ac:dyDescent="0.2">
      <c r="A62023">
        <v>27019090200</v>
      </c>
      <c r="B62023" t="s">
        <v>22774</v>
      </c>
      <c r="C62023">
        <v>5.8099999999999999E-2</v>
      </c>
    </row>
    <row r="62024" spans="1:3" x14ac:dyDescent="0.2">
      <c r="A62024">
        <v>25027739200</v>
      </c>
      <c r="B62024" t="s">
        <v>22024</v>
      </c>
      <c r="C62024">
        <v>5.8099999999999999E-2</v>
      </c>
    </row>
    <row r="62025" spans="1:3" x14ac:dyDescent="0.2">
      <c r="A62025">
        <v>29189219500</v>
      </c>
      <c r="B62025" t="s">
        <v>22775</v>
      </c>
      <c r="C62025">
        <v>5.8099999999999999E-2</v>
      </c>
    </row>
    <row r="62026" spans="1:3" x14ac:dyDescent="0.2">
      <c r="A62026">
        <v>27003050707</v>
      </c>
      <c r="B62026" t="s">
        <v>2662</v>
      </c>
      <c r="C62026">
        <v>5.8099999999999999E-2</v>
      </c>
    </row>
    <row r="62027" spans="1:3" x14ac:dyDescent="0.2">
      <c r="A62027">
        <v>36005034500</v>
      </c>
      <c r="B62027" t="s">
        <v>1194</v>
      </c>
      <c r="C62027">
        <v>5.8099999999999999E-2</v>
      </c>
    </row>
    <row r="62028" spans="1:3" x14ac:dyDescent="0.2">
      <c r="A62028">
        <v>4013216836</v>
      </c>
      <c r="B62028" t="s">
        <v>20242</v>
      </c>
      <c r="C62028">
        <v>5.8099999999999999E-2</v>
      </c>
    </row>
    <row r="62029" spans="1:3" x14ac:dyDescent="0.2">
      <c r="A62029">
        <v>42069102800</v>
      </c>
      <c r="B62029" t="s">
        <v>22776</v>
      </c>
      <c r="C62029">
        <v>5.8000000000000003E-2</v>
      </c>
    </row>
    <row r="62030" spans="1:3" x14ac:dyDescent="0.2">
      <c r="A62030">
        <v>36087013200</v>
      </c>
      <c r="B62030" t="s">
        <v>21081</v>
      </c>
      <c r="C62030">
        <v>5.8000000000000003E-2</v>
      </c>
    </row>
    <row r="62031" spans="1:3" x14ac:dyDescent="0.2">
      <c r="A62031">
        <v>25009221300</v>
      </c>
      <c r="B62031" t="s">
        <v>14611</v>
      </c>
      <c r="C62031">
        <v>5.8000000000000003E-2</v>
      </c>
    </row>
    <row r="62032" spans="1:3" x14ac:dyDescent="0.2">
      <c r="A62032">
        <v>55025011600</v>
      </c>
      <c r="B62032" t="s">
        <v>15757</v>
      </c>
      <c r="C62032">
        <v>5.8000000000000003E-2</v>
      </c>
    </row>
    <row r="62033" spans="1:3" x14ac:dyDescent="0.2">
      <c r="A62033">
        <v>6059001601</v>
      </c>
      <c r="B62033" t="s">
        <v>9835</v>
      </c>
      <c r="C62033">
        <v>5.8000000000000003E-2</v>
      </c>
    </row>
    <row r="62034" spans="1:3" x14ac:dyDescent="0.2">
      <c r="A62034">
        <v>29189222000</v>
      </c>
      <c r="B62034" t="s">
        <v>613</v>
      </c>
      <c r="C62034">
        <v>5.8000000000000003E-2</v>
      </c>
    </row>
    <row r="62035" spans="1:3" x14ac:dyDescent="0.2">
      <c r="A62035">
        <v>34025806202</v>
      </c>
      <c r="B62035" t="s">
        <v>22777</v>
      </c>
      <c r="C62035">
        <v>5.8000000000000003E-2</v>
      </c>
    </row>
    <row r="62036" spans="1:3" x14ac:dyDescent="0.2">
      <c r="A62036">
        <v>36027020003</v>
      </c>
      <c r="B62036" t="s">
        <v>22341</v>
      </c>
      <c r="C62036">
        <v>5.8000000000000003E-2</v>
      </c>
    </row>
    <row r="62037" spans="1:3" x14ac:dyDescent="0.2">
      <c r="A62037">
        <v>36029013300</v>
      </c>
      <c r="B62037" t="s">
        <v>21202</v>
      </c>
      <c r="C62037">
        <v>5.8000000000000003E-2</v>
      </c>
    </row>
    <row r="62038" spans="1:3" x14ac:dyDescent="0.2">
      <c r="A62038">
        <v>34031256802</v>
      </c>
      <c r="B62038" t="s">
        <v>22445</v>
      </c>
      <c r="C62038">
        <v>5.8000000000000003E-2</v>
      </c>
    </row>
    <row r="62039" spans="1:3" x14ac:dyDescent="0.2">
      <c r="A62039">
        <v>26093733602</v>
      </c>
      <c r="B62039" t="s">
        <v>15467</v>
      </c>
      <c r="C62039">
        <v>5.8000000000000003E-2</v>
      </c>
    </row>
    <row r="62040" spans="1:3" x14ac:dyDescent="0.2">
      <c r="A62040">
        <v>6067005403</v>
      </c>
      <c r="B62040" t="s">
        <v>22778</v>
      </c>
      <c r="C62040">
        <v>5.8000000000000003E-2</v>
      </c>
    </row>
    <row r="62041" spans="1:3" x14ac:dyDescent="0.2">
      <c r="A62041">
        <v>6001451102</v>
      </c>
      <c r="B62041" t="s">
        <v>13094</v>
      </c>
      <c r="C62041">
        <v>5.8000000000000003E-2</v>
      </c>
    </row>
    <row r="62042" spans="1:3" x14ac:dyDescent="0.2">
      <c r="A62042">
        <v>6001435102</v>
      </c>
      <c r="B62042" t="s">
        <v>22779</v>
      </c>
      <c r="C62042">
        <v>5.8000000000000003E-2</v>
      </c>
    </row>
    <row r="62043" spans="1:3" x14ac:dyDescent="0.2">
      <c r="A62043">
        <v>17043841316</v>
      </c>
      <c r="B62043" t="s">
        <v>16190</v>
      </c>
      <c r="C62043">
        <v>5.8000000000000003E-2</v>
      </c>
    </row>
    <row r="62044" spans="1:3" x14ac:dyDescent="0.2">
      <c r="A62044">
        <v>36103124401</v>
      </c>
      <c r="B62044" t="s">
        <v>9313</v>
      </c>
      <c r="C62044">
        <v>5.8000000000000003E-2</v>
      </c>
    </row>
    <row r="62045" spans="1:3" x14ac:dyDescent="0.2">
      <c r="A62045">
        <v>54011002000</v>
      </c>
      <c r="B62045" t="s">
        <v>2736</v>
      </c>
      <c r="C62045">
        <v>5.8000000000000003E-2</v>
      </c>
    </row>
    <row r="62046" spans="1:3" x14ac:dyDescent="0.2">
      <c r="A62046">
        <v>48201554902</v>
      </c>
      <c r="B62046" t="s">
        <v>14854</v>
      </c>
      <c r="C62046">
        <v>5.8000000000000003E-2</v>
      </c>
    </row>
    <row r="62047" spans="1:3" x14ac:dyDescent="0.2">
      <c r="A62047">
        <v>6037650501</v>
      </c>
      <c r="B62047" t="s">
        <v>22780</v>
      </c>
      <c r="C62047">
        <v>5.8000000000000003E-2</v>
      </c>
    </row>
    <row r="62048" spans="1:3" x14ac:dyDescent="0.2">
      <c r="A62048">
        <v>6001435103</v>
      </c>
      <c r="B62048" t="s">
        <v>6164</v>
      </c>
      <c r="C62048">
        <v>5.8000000000000003E-2</v>
      </c>
    </row>
    <row r="62049" spans="1:3" x14ac:dyDescent="0.2">
      <c r="A62049">
        <v>48439111314</v>
      </c>
      <c r="B62049" t="s">
        <v>6783</v>
      </c>
      <c r="C62049">
        <v>5.8000000000000003E-2</v>
      </c>
    </row>
    <row r="62050" spans="1:3" x14ac:dyDescent="0.2">
      <c r="A62050">
        <v>6059099237</v>
      </c>
      <c r="B62050" t="s">
        <v>17042</v>
      </c>
      <c r="C62050">
        <v>5.8000000000000003E-2</v>
      </c>
    </row>
    <row r="62051" spans="1:3" x14ac:dyDescent="0.2">
      <c r="A62051">
        <v>25009221100</v>
      </c>
      <c r="B62051" t="s">
        <v>14611</v>
      </c>
      <c r="C62051">
        <v>5.8000000000000003E-2</v>
      </c>
    </row>
    <row r="62052" spans="1:3" x14ac:dyDescent="0.2">
      <c r="A62052">
        <v>12085000606</v>
      </c>
      <c r="B62052" t="s">
        <v>16630</v>
      </c>
      <c r="C62052">
        <v>5.8000000000000003E-2</v>
      </c>
    </row>
    <row r="62053" spans="1:3" x14ac:dyDescent="0.2">
      <c r="A62053">
        <v>9007550100</v>
      </c>
      <c r="B62053" t="s">
        <v>22781</v>
      </c>
      <c r="C62053">
        <v>5.8000000000000003E-2</v>
      </c>
    </row>
    <row r="62054" spans="1:3" x14ac:dyDescent="0.2">
      <c r="A62054">
        <v>20091051500</v>
      </c>
      <c r="B62054" t="s">
        <v>22782</v>
      </c>
      <c r="C62054">
        <v>5.8000000000000003E-2</v>
      </c>
    </row>
    <row r="62055" spans="1:3" x14ac:dyDescent="0.2">
      <c r="A62055">
        <v>42047951100</v>
      </c>
      <c r="B62055" t="s">
        <v>17631</v>
      </c>
      <c r="C62055">
        <v>5.79E-2</v>
      </c>
    </row>
    <row r="62056" spans="1:3" x14ac:dyDescent="0.2">
      <c r="A62056">
        <v>41051001302</v>
      </c>
      <c r="B62056" t="s">
        <v>8428</v>
      </c>
      <c r="C62056">
        <v>5.79E-2</v>
      </c>
    </row>
    <row r="62057" spans="1:3" x14ac:dyDescent="0.2">
      <c r="A62057">
        <v>39153532999</v>
      </c>
      <c r="B62057" t="s">
        <v>19447</v>
      </c>
      <c r="C62057">
        <v>5.79E-2</v>
      </c>
    </row>
    <row r="62058" spans="1:3" x14ac:dyDescent="0.2">
      <c r="A62058">
        <v>26125131600</v>
      </c>
      <c r="B62058" t="s">
        <v>18359</v>
      </c>
      <c r="C62058">
        <v>5.79E-2</v>
      </c>
    </row>
    <row r="62059" spans="1:3" x14ac:dyDescent="0.2">
      <c r="A62059">
        <v>4003000400</v>
      </c>
      <c r="B62059" t="s">
        <v>22783</v>
      </c>
      <c r="C62059">
        <v>5.79E-2</v>
      </c>
    </row>
    <row r="62060" spans="1:3" x14ac:dyDescent="0.2">
      <c r="A62060">
        <v>26161423400</v>
      </c>
      <c r="B62060" t="s">
        <v>22576</v>
      </c>
      <c r="C62060">
        <v>5.79E-2</v>
      </c>
    </row>
    <row r="62061" spans="1:3" x14ac:dyDescent="0.2">
      <c r="A62061">
        <v>41067030200</v>
      </c>
      <c r="B62061" t="s">
        <v>19105</v>
      </c>
      <c r="C62061">
        <v>5.79E-2</v>
      </c>
    </row>
    <row r="62062" spans="1:3" x14ac:dyDescent="0.2">
      <c r="A62062">
        <v>27053025301</v>
      </c>
      <c r="B62062" t="s">
        <v>16683</v>
      </c>
      <c r="C62062">
        <v>5.79E-2</v>
      </c>
    </row>
    <row r="62063" spans="1:3" x14ac:dyDescent="0.2">
      <c r="A62063">
        <v>42017102402</v>
      </c>
      <c r="B62063" t="s">
        <v>20494</v>
      </c>
      <c r="C62063">
        <v>5.79E-2</v>
      </c>
    </row>
    <row r="62064" spans="1:3" x14ac:dyDescent="0.2">
      <c r="A62064">
        <v>6081609800</v>
      </c>
      <c r="B62064" t="s">
        <v>22784</v>
      </c>
      <c r="C62064">
        <v>5.79E-2</v>
      </c>
    </row>
    <row r="62065" spans="1:3" x14ac:dyDescent="0.2">
      <c r="A62065">
        <v>25009260500</v>
      </c>
      <c r="B62065" t="s">
        <v>6334</v>
      </c>
      <c r="C62065">
        <v>5.79E-2</v>
      </c>
    </row>
    <row r="62066" spans="1:3" x14ac:dyDescent="0.2">
      <c r="A62066">
        <v>25017383700</v>
      </c>
      <c r="B62066" t="s">
        <v>6143</v>
      </c>
      <c r="C62066">
        <v>5.79E-2</v>
      </c>
    </row>
    <row r="62067" spans="1:3" x14ac:dyDescent="0.2">
      <c r="A62067">
        <v>6061020714</v>
      </c>
      <c r="B62067" t="s">
        <v>22785</v>
      </c>
      <c r="C62067">
        <v>5.79E-2</v>
      </c>
    </row>
    <row r="62068" spans="1:3" x14ac:dyDescent="0.2">
      <c r="A62068">
        <v>34029717502</v>
      </c>
      <c r="B62068" t="s">
        <v>19992</v>
      </c>
      <c r="C62068">
        <v>5.79E-2</v>
      </c>
    </row>
    <row r="62069" spans="1:3" x14ac:dyDescent="0.2">
      <c r="A62069">
        <v>6085511916</v>
      </c>
      <c r="B62069" t="s">
        <v>22786</v>
      </c>
      <c r="C62069">
        <v>5.79E-2</v>
      </c>
    </row>
    <row r="62070" spans="1:3" x14ac:dyDescent="0.2">
      <c r="A62070">
        <v>36029014603</v>
      </c>
      <c r="B62070" t="s">
        <v>2992</v>
      </c>
      <c r="C62070">
        <v>5.79E-2</v>
      </c>
    </row>
    <row r="62071" spans="1:3" x14ac:dyDescent="0.2">
      <c r="A62071">
        <v>30031000502</v>
      </c>
      <c r="B62071" t="s">
        <v>13066</v>
      </c>
      <c r="C62071">
        <v>5.79E-2</v>
      </c>
    </row>
    <row r="62072" spans="1:3" x14ac:dyDescent="0.2">
      <c r="A62072">
        <v>36047014200</v>
      </c>
      <c r="B62072" t="s">
        <v>1662</v>
      </c>
      <c r="C62072">
        <v>5.79E-2</v>
      </c>
    </row>
    <row r="62073" spans="1:3" x14ac:dyDescent="0.2">
      <c r="A62073">
        <v>34023008209</v>
      </c>
      <c r="B62073" t="s">
        <v>22056</v>
      </c>
      <c r="C62073">
        <v>5.7799999999999997E-2</v>
      </c>
    </row>
    <row r="62074" spans="1:3" x14ac:dyDescent="0.2">
      <c r="A62074">
        <v>17111870904</v>
      </c>
      <c r="B62074" t="s">
        <v>16095</v>
      </c>
      <c r="C62074">
        <v>5.7799999999999997E-2</v>
      </c>
    </row>
    <row r="62075" spans="1:3" x14ac:dyDescent="0.2">
      <c r="A62075">
        <v>6071011001</v>
      </c>
      <c r="B62075" t="s">
        <v>22787</v>
      </c>
      <c r="C62075">
        <v>5.7799999999999997E-2</v>
      </c>
    </row>
    <row r="62076" spans="1:3" x14ac:dyDescent="0.2">
      <c r="A62076">
        <v>34015501213</v>
      </c>
      <c r="B62076" t="s">
        <v>20257</v>
      </c>
      <c r="C62076">
        <v>5.7799999999999997E-2</v>
      </c>
    </row>
    <row r="62077" spans="1:3" x14ac:dyDescent="0.2">
      <c r="A62077">
        <v>42101036501</v>
      </c>
      <c r="B62077" t="s">
        <v>6817</v>
      </c>
      <c r="C62077">
        <v>5.7799999999999997E-2</v>
      </c>
    </row>
    <row r="62078" spans="1:3" x14ac:dyDescent="0.2">
      <c r="A62078">
        <v>48201554501</v>
      </c>
      <c r="B62078" t="s">
        <v>16169</v>
      </c>
      <c r="C62078">
        <v>5.7799999999999997E-2</v>
      </c>
    </row>
    <row r="62079" spans="1:3" x14ac:dyDescent="0.2">
      <c r="A62079">
        <v>12099007828</v>
      </c>
      <c r="B62079" t="s">
        <v>731</v>
      </c>
      <c r="C62079">
        <v>5.7799999999999997E-2</v>
      </c>
    </row>
    <row r="62080" spans="1:3" x14ac:dyDescent="0.2">
      <c r="A62080">
        <v>36081009800</v>
      </c>
      <c r="B62080" t="s">
        <v>1582</v>
      </c>
      <c r="C62080">
        <v>5.7799999999999997E-2</v>
      </c>
    </row>
    <row r="62081" spans="1:3" x14ac:dyDescent="0.2">
      <c r="A62081">
        <v>36027060302</v>
      </c>
      <c r="B62081" t="s">
        <v>20223</v>
      </c>
      <c r="C62081">
        <v>5.7799999999999997E-2</v>
      </c>
    </row>
    <row r="62082" spans="1:3" x14ac:dyDescent="0.2">
      <c r="A62082">
        <v>42003475301</v>
      </c>
      <c r="B62082" t="s">
        <v>22788</v>
      </c>
      <c r="C62082">
        <v>5.7799999999999997E-2</v>
      </c>
    </row>
    <row r="62083" spans="1:3" x14ac:dyDescent="0.2">
      <c r="A62083">
        <v>13089021706</v>
      </c>
      <c r="B62083" t="s">
        <v>592</v>
      </c>
      <c r="C62083">
        <v>5.7799999999999997E-2</v>
      </c>
    </row>
    <row r="62084" spans="1:3" x14ac:dyDescent="0.2">
      <c r="A62084">
        <v>6097150902</v>
      </c>
      <c r="B62084" t="s">
        <v>17086</v>
      </c>
      <c r="C62084">
        <v>5.7799999999999997E-2</v>
      </c>
    </row>
    <row r="62085" spans="1:3" x14ac:dyDescent="0.2">
      <c r="A62085">
        <v>36001013503</v>
      </c>
      <c r="B62085" t="s">
        <v>5508</v>
      </c>
      <c r="C62085">
        <v>5.7700000000000001E-2</v>
      </c>
    </row>
    <row r="62086" spans="1:3" x14ac:dyDescent="0.2">
      <c r="A62086">
        <v>6037401902</v>
      </c>
      <c r="B62086" t="s">
        <v>13588</v>
      </c>
      <c r="C62086">
        <v>5.7700000000000001E-2</v>
      </c>
    </row>
    <row r="62087" spans="1:3" x14ac:dyDescent="0.2">
      <c r="A62087">
        <v>55009020703</v>
      </c>
      <c r="B62087" t="s">
        <v>2438</v>
      </c>
      <c r="C62087">
        <v>5.7700000000000001E-2</v>
      </c>
    </row>
    <row r="62088" spans="1:3" x14ac:dyDescent="0.2">
      <c r="A62088">
        <v>27163070601</v>
      </c>
      <c r="B62088" t="s">
        <v>20590</v>
      </c>
      <c r="C62088">
        <v>5.7700000000000001E-2</v>
      </c>
    </row>
    <row r="62089" spans="1:3" x14ac:dyDescent="0.2">
      <c r="A62089">
        <v>42101033200</v>
      </c>
      <c r="B62089" t="s">
        <v>16672</v>
      </c>
      <c r="C62089">
        <v>5.7700000000000001E-2</v>
      </c>
    </row>
    <row r="62090" spans="1:3" x14ac:dyDescent="0.2">
      <c r="A62090">
        <v>50007003000</v>
      </c>
      <c r="B62090" t="s">
        <v>22789</v>
      </c>
      <c r="C62090">
        <v>5.7700000000000001E-2</v>
      </c>
    </row>
    <row r="62091" spans="1:3" x14ac:dyDescent="0.2">
      <c r="A62091">
        <v>12109020706</v>
      </c>
      <c r="B62091" t="s">
        <v>22790</v>
      </c>
      <c r="C62091">
        <v>5.7700000000000001E-2</v>
      </c>
    </row>
    <row r="62092" spans="1:3" x14ac:dyDescent="0.2">
      <c r="A62092">
        <v>42079211302</v>
      </c>
      <c r="B62092" t="s">
        <v>22022</v>
      </c>
      <c r="C62092">
        <v>5.7700000000000001E-2</v>
      </c>
    </row>
    <row r="62093" spans="1:3" x14ac:dyDescent="0.2">
      <c r="A62093">
        <v>11001001002</v>
      </c>
      <c r="B62093" t="s">
        <v>21163</v>
      </c>
      <c r="C62093">
        <v>5.7700000000000001E-2</v>
      </c>
    </row>
    <row r="62094" spans="1:3" x14ac:dyDescent="0.2">
      <c r="A62094">
        <v>38017000904</v>
      </c>
      <c r="B62094" t="s">
        <v>22791</v>
      </c>
      <c r="C62094">
        <v>5.7700000000000001E-2</v>
      </c>
    </row>
    <row r="62095" spans="1:3" x14ac:dyDescent="0.2">
      <c r="A62095">
        <v>6037702700</v>
      </c>
      <c r="B62095" t="s">
        <v>22792</v>
      </c>
      <c r="C62095">
        <v>5.7700000000000001E-2</v>
      </c>
    </row>
    <row r="62096" spans="1:3" x14ac:dyDescent="0.2">
      <c r="A62096">
        <v>1101003301</v>
      </c>
      <c r="B62096" t="s">
        <v>22793</v>
      </c>
      <c r="C62096">
        <v>5.7700000000000001E-2</v>
      </c>
    </row>
    <row r="62097" spans="1:3" x14ac:dyDescent="0.2">
      <c r="A62097">
        <v>25009205100</v>
      </c>
      <c r="B62097" t="s">
        <v>5419</v>
      </c>
      <c r="C62097">
        <v>5.7700000000000001E-2</v>
      </c>
    </row>
    <row r="62098" spans="1:3" x14ac:dyDescent="0.2">
      <c r="A62098">
        <v>24027602700</v>
      </c>
      <c r="B62098" t="s">
        <v>243</v>
      </c>
      <c r="C62098">
        <v>5.7700000000000001E-2</v>
      </c>
    </row>
    <row r="62099" spans="1:3" x14ac:dyDescent="0.2">
      <c r="A62099">
        <v>55093960300</v>
      </c>
      <c r="B62099" t="s">
        <v>21777</v>
      </c>
      <c r="C62099">
        <v>5.7700000000000001E-2</v>
      </c>
    </row>
    <row r="62100" spans="1:3" x14ac:dyDescent="0.2">
      <c r="A62100">
        <v>42095017102</v>
      </c>
      <c r="B62100" t="s">
        <v>17879</v>
      </c>
      <c r="C62100">
        <v>5.7700000000000001E-2</v>
      </c>
    </row>
    <row r="62101" spans="1:3" x14ac:dyDescent="0.2">
      <c r="A62101">
        <v>42069103100</v>
      </c>
      <c r="B62101" t="s">
        <v>22794</v>
      </c>
      <c r="C62101">
        <v>5.7700000000000001E-2</v>
      </c>
    </row>
    <row r="62102" spans="1:3" x14ac:dyDescent="0.2">
      <c r="A62102">
        <v>33001966402</v>
      </c>
      <c r="B62102" t="s">
        <v>22795</v>
      </c>
      <c r="C62102">
        <v>5.7700000000000001E-2</v>
      </c>
    </row>
    <row r="62103" spans="1:3" x14ac:dyDescent="0.2">
      <c r="A62103">
        <v>6059099604</v>
      </c>
      <c r="B62103" t="s">
        <v>17042</v>
      </c>
      <c r="C62103">
        <v>5.7700000000000001E-2</v>
      </c>
    </row>
    <row r="62104" spans="1:3" x14ac:dyDescent="0.2">
      <c r="A62104">
        <v>36081006502</v>
      </c>
      <c r="B62104" t="s">
        <v>1582</v>
      </c>
      <c r="C62104">
        <v>5.7700000000000001E-2</v>
      </c>
    </row>
    <row r="62105" spans="1:3" x14ac:dyDescent="0.2">
      <c r="A62105">
        <v>6067001600</v>
      </c>
      <c r="B62105" t="s">
        <v>6197</v>
      </c>
      <c r="C62105">
        <v>5.7700000000000001E-2</v>
      </c>
    </row>
    <row r="62106" spans="1:3" x14ac:dyDescent="0.2">
      <c r="A62106">
        <v>27121970200</v>
      </c>
      <c r="B62106" t="s">
        <v>22356</v>
      </c>
      <c r="C62106">
        <v>5.7700000000000001E-2</v>
      </c>
    </row>
    <row r="62107" spans="1:3" x14ac:dyDescent="0.2">
      <c r="A62107">
        <v>17043845505</v>
      </c>
      <c r="B62107" t="s">
        <v>22726</v>
      </c>
      <c r="C62107">
        <v>5.7700000000000001E-2</v>
      </c>
    </row>
    <row r="62108" spans="1:3" x14ac:dyDescent="0.2">
      <c r="A62108">
        <v>55133200103</v>
      </c>
      <c r="B62108" t="s">
        <v>22796</v>
      </c>
      <c r="C62108">
        <v>5.7700000000000001E-2</v>
      </c>
    </row>
    <row r="62109" spans="1:3" x14ac:dyDescent="0.2">
      <c r="A62109">
        <v>55123960700</v>
      </c>
      <c r="B62109" t="s">
        <v>22797</v>
      </c>
      <c r="C62109">
        <v>5.7700000000000001E-2</v>
      </c>
    </row>
    <row r="62110" spans="1:3" x14ac:dyDescent="0.2">
      <c r="A62110">
        <v>42069111200</v>
      </c>
      <c r="B62110" t="s">
        <v>22798</v>
      </c>
      <c r="C62110">
        <v>5.7599999999999998E-2</v>
      </c>
    </row>
    <row r="62111" spans="1:3" x14ac:dyDescent="0.2">
      <c r="A62111">
        <v>34025811200</v>
      </c>
      <c r="B62111" t="s">
        <v>19343</v>
      </c>
      <c r="C62111">
        <v>5.7599999999999998E-2</v>
      </c>
    </row>
    <row r="62112" spans="1:3" x14ac:dyDescent="0.2">
      <c r="A62112">
        <v>37147000400</v>
      </c>
      <c r="B62112" t="s">
        <v>1223</v>
      </c>
      <c r="C62112">
        <v>5.7599999999999998E-2</v>
      </c>
    </row>
    <row r="62113" spans="1:3" x14ac:dyDescent="0.2">
      <c r="A62113">
        <v>19103010301</v>
      </c>
      <c r="B62113" t="s">
        <v>22799</v>
      </c>
      <c r="C62113">
        <v>5.7599999999999998E-2</v>
      </c>
    </row>
    <row r="62114" spans="1:3" x14ac:dyDescent="0.2">
      <c r="A62114">
        <v>6059042339</v>
      </c>
      <c r="B62114" t="s">
        <v>20302</v>
      </c>
      <c r="C62114">
        <v>5.7599999999999998E-2</v>
      </c>
    </row>
    <row r="62115" spans="1:3" x14ac:dyDescent="0.2">
      <c r="A62115">
        <v>6059052424</v>
      </c>
      <c r="B62115" t="s">
        <v>16869</v>
      </c>
      <c r="C62115">
        <v>5.7599999999999998E-2</v>
      </c>
    </row>
    <row r="62116" spans="1:3" x14ac:dyDescent="0.2">
      <c r="A62116">
        <v>53053072408</v>
      </c>
      <c r="B62116" t="s">
        <v>15361</v>
      </c>
      <c r="C62116">
        <v>5.7599999999999998E-2</v>
      </c>
    </row>
    <row r="62117" spans="1:3" x14ac:dyDescent="0.2">
      <c r="A62117">
        <v>27039950400</v>
      </c>
      <c r="B62117" t="s">
        <v>22800</v>
      </c>
      <c r="C62117">
        <v>5.7599999999999998E-2</v>
      </c>
    </row>
    <row r="62118" spans="1:3" x14ac:dyDescent="0.2">
      <c r="A62118">
        <v>42007604800</v>
      </c>
      <c r="B62118" t="s">
        <v>1866</v>
      </c>
      <c r="C62118">
        <v>5.7599999999999998E-2</v>
      </c>
    </row>
    <row r="62119" spans="1:3" x14ac:dyDescent="0.2">
      <c r="A62119">
        <v>26163575600</v>
      </c>
      <c r="B62119" t="s">
        <v>4517</v>
      </c>
      <c r="C62119">
        <v>5.7599999999999998E-2</v>
      </c>
    </row>
    <row r="62120" spans="1:3" x14ac:dyDescent="0.2">
      <c r="A62120">
        <v>26021001400</v>
      </c>
      <c r="B62120" t="s">
        <v>19290</v>
      </c>
      <c r="C62120">
        <v>5.7599999999999998E-2</v>
      </c>
    </row>
    <row r="62121" spans="1:3" x14ac:dyDescent="0.2">
      <c r="A62121">
        <v>15003001903</v>
      </c>
      <c r="B62121" t="s">
        <v>15266</v>
      </c>
      <c r="C62121">
        <v>5.7599999999999998E-2</v>
      </c>
    </row>
    <row r="62122" spans="1:3" x14ac:dyDescent="0.2">
      <c r="A62122">
        <v>26081014803</v>
      </c>
      <c r="B62122" t="s">
        <v>19745</v>
      </c>
      <c r="C62122">
        <v>5.7599999999999998E-2</v>
      </c>
    </row>
    <row r="62123" spans="1:3" x14ac:dyDescent="0.2">
      <c r="A62123">
        <v>36033950900</v>
      </c>
      <c r="B62123" t="s">
        <v>22801</v>
      </c>
      <c r="C62123">
        <v>5.7599999999999998E-2</v>
      </c>
    </row>
    <row r="62124" spans="1:3" x14ac:dyDescent="0.2">
      <c r="A62124">
        <v>6001421900</v>
      </c>
      <c r="B62124" t="s">
        <v>16536</v>
      </c>
      <c r="C62124">
        <v>5.7599999999999998E-2</v>
      </c>
    </row>
    <row r="62125" spans="1:3" x14ac:dyDescent="0.2">
      <c r="A62125">
        <v>42019911900</v>
      </c>
      <c r="B62125" t="s">
        <v>22802</v>
      </c>
      <c r="C62125">
        <v>5.7599999999999998E-2</v>
      </c>
    </row>
    <row r="62126" spans="1:3" x14ac:dyDescent="0.2">
      <c r="A62126">
        <v>31079001200</v>
      </c>
      <c r="B62126" t="s">
        <v>5433</v>
      </c>
      <c r="C62126">
        <v>5.7599999999999998E-2</v>
      </c>
    </row>
    <row r="62127" spans="1:3" x14ac:dyDescent="0.2">
      <c r="A62127">
        <v>6037311500</v>
      </c>
      <c r="B62127" t="s">
        <v>22803</v>
      </c>
      <c r="C62127">
        <v>5.7599999999999998E-2</v>
      </c>
    </row>
    <row r="62128" spans="1:3" x14ac:dyDescent="0.2">
      <c r="A62128">
        <v>6037620701</v>
      </c>
      <c r="B62128" t="s">
        <v>15132</v>
      </c>
      <c r="C62128">
        <v>5.7599999999999998E-2</v>
      </c>
    </row>
    <row r="62129" spans="1:3" x14ac:dyDescent="0.2">
      <c r="A62129">
        <v>37119003012</v>
      </c>
      <c r="B62129" t="s">
        <v>22804</v>
      </c>
      <c r="C62129">
        <v>5.7599999999999998E-2</v>
      </c>
    </row>
    <row r="62130" spans="1:3" x14ac:dyDescent="0.2">
      <c r="A62130">
        <v>36103122706</v>
      </c>
      <c r="B62130" t="s">
        <v>12626</v>
      </c>
      <c r="C62130">
        <v>5.7599999999999998E-2</v>
      </c>
    </row>
    <row r="62131" spans="1:3" x14ac:dyDescent="0.2">
      <c r="A62131">
        <v>37119002002</v>
      </c>
      <c r="B62131" t="s">
        <v>22805</v>
      </c>
      <c r="C62131">
        <v>5.7599999999999998E-2</v>
      </c>
    </row>
    <row r="62132" spans="1:3" x14ac:dyDescent="0.2">
      <c r="A62132">
        <v>36059412800</v>
      </c>
      <c r="B62132" t="s">
        <v>22806</v>
      </c>
      <c r="C62132">
        <v>5.7599999999999998E-2</v>
      </c>
    </row>
    <row r="62133" spans="1:3" x14ac:dyDescent="0.2">
      <c r="A62133">
        <v>6087100100</v>
      </c>
      <c r="B62133" t="s">
        <v>14360</v>
      </c>
      <c r="C62133">
        <v>5.7599999999999998E-2</v>
      </c>
    </row>
    <row r="62134" spans="1:3" x14ac:dyDescent="0.2">
      <c r="A62134">
        <v>17179021606</v>
      </c>
      <c r="B62134" t="s">
        <v>18252</v>
      </c>
      <c r="C62134">
        <v>5.7599999999999998E-2</v>
      </c>
    </row>
    <row r="62135" spans="1:3" x14ac:dyDescent="0.2">
      <c r="A62135">
        <v>55139002300</v>
      </c>
      <c r="B62135" t="s">
        <v>11583</v>
      </c>
      <c r="C62135">
        <v>5.7599999999999998E-2</v>
      </c>
    </row>
    <row r="62136" spans="1:3" x14ac:dyDescent="0.2">
      <c r="A62136">
        <v>32031003203</v>
      </c>
      <c r="B62136" t="s">
        <v>3035</v>
      </c>
      <c r="C62136">
        <v>5.7500000000000002E-2</v>
      </c>
    </row>
    <row r="62137" spans="1:3" x14ac:dyDescent="0.2">
      <c r="A62137">
        <v>39035184105</v>
      </c>
      <c r="B62137" t="s">
        <v>21810</v>
      </c>
      <c r="C62137">
        <v>5.7500000000000002E-2</v>
      </c>
    </row>
    <row r="62138" spans="1:3" x14ac:dyDescent="0.2">
      <c r="A62138">
        <v>25001010100</v>
      </c>
      <c r="B62138" t="s">
        <v>22807</v>
      </c>
      <c r="C62138">
        <v>5.7500000000000002E-2</v>
      </c>
    </row>
    <row r="62139" spans="1:3" x14ac:dyDescent="0.2">
      <c r="A62139">
        <v>48121021629</v>
      </c>
      <c r="B62139" t="s">
        <v>22808</v>
      </c>
      <c r="C62139">
        <v>5.7500000000000002E-2</v>
      </c>
    </row>
    <row r="62140" spans="1:3" x14ac:dyDescent="0.2">
      <c r="A62140">
        <v>9009346101</v>
      </c>
      <c r="B62140" t="s">
        <v>21136</v>
      </c>
      <c r="C62140">
        <v>5.7500000000000002E-2</v>
      </c>
    </row>
    <row r="62141" spans="1:3" x14ac:dyDescent="0.2">
      <c r="A62141">
        <v>37183053804</v>
      </c>
      <c r="B62141" t="s">
        <v>22809</v>
      </c>
      <c r="C62141">
        <v>5.7500000000000002E-2</v>
      </c>
    </row>
    <row r="62142" spans="1:3" x14ac:dyDescent="0.2">
      <c r="A62142">
        <v>9005253400</v>
      </c>
      <c r="B62142" t="s">
        <v>16207</v>
      </c>
      <c r="C62142">
        <v>5.7500000000000002E-2</v>
      </c>
    </row>
    <row r="62143" spans="1:3" x14ac:dyDescent="0.2">
      <c r="A62143">
        <v>55079090600</v>
      </c>
      <c r="B62143" t="s">
        <v>19055</v>
      </c>
      <c r="C62143">
        <v>5.7500000000000002E-2</v>
      </c>
    </row>
    <row r="62144" spans="1:3" x14ac:dyDescent="0.2">
      <c r="A62144">
        <v>4013613100</v>
      </c>
      <c r="B62144" t="s">
        <v>22810</v>
      </c>
      <c r="C62144">
        <v>5.7500000000000002E-2</v>
      </c>
    </row>
    <row r="62145" spans="1:3" x14ac:dyDescent="0.2">
      <c r="A62145">
        <v>25005632200</v>
      </c>
      <c r="B62145" t="s">
        <v>22811</v>
      </c>
      <c r="C62145">
        <v>5.7500000000000002E-2</v>
      </c>
    </row>
    <row r="62146" spans="1:3" x14ac:dyDescent="0.2">
      <c r="A62146">
        <v>33009960900</v>
      </c>
      <c r="B62146" t="s">
        <v>22812</v>
      </c>
      <c r="C62146">
        <v>5.7500000000000002E-2</v>
      </c>
    </row>
    <row r="62147" spans="1:3" x14ac:dyDescent="0.2">
      <c r="A62147">
        <v>6059099230</v>
      </c>
      <c r="B62147" t="s">
        <v>20441</v>
      </c>
      <c r="C62147">
        <v>5.7500000000000002E-2</v>
      </c>
    </row>
    <row r="62148" spans="1:3" x14ac:dyDescent="0.2">
      <c r="A62148">
        <v>26099251500</v>
      </c>
      <c r="B62148" t="s">
        <v>14763</v>
      </c>
      <c r="C62148">
        <v>5.7500000000000002E-2</v>
      </c>
    </row>
    <row r="62149" spans="1:3" x14ac:dyDescent="0.2">
      <c r="A62149">
        <v>39151711312</v>
      </c>
      <c r="B62149" t="s">
        <v>1659</v>
      </c>
      <c r="C62149">
        <v>5.7500000000000002E-2</v>
      </c>
    </row>
    <row r="62150" spans="1:3" x14ac:dyDescent="0.2">
      <c r="A62150">
        <v>31055007468</v>
      </c>
      <c r="B62150" t="s">
        <v>21789</v>
      </c>
      <c r="C62150">
        <v>5.7500000000000002E-2</v>
      </c>
    </row>
    <row r="62151" spans="1:3" x14ac:dyDescent="0.2">
      <c r="A62151">
        <v>45045003011</v>
      </c>
      <c r="B62151" t="s">
        <v>5622</v>
      </c>
      <c r="C62151">
        <v>5.7500000000000002E-2</v>
      </c>
    </row>
    <row r="62152" spans="1:3" x14ac:dyDescent="0.2">
      <c r="A62152">
        <v>17097861106</v>
      </c>
      <c r="B62152" t="s">
        <v>18508</v>
      </c>
      <c r="C62152">
        <v>5.7500000000000002E-2</v>
      </c>
    </row>
    <row r="62153" spans="1:3" x14ac:dyDescent="0.2">
      <c r="A62153">
        <v>36029013102</v>
      </c>
      <c r="B62153" t="s">
        <v>22813</v>
      </c>
      <c r="C62153">
        <v>5.7500000000000002E-2</v>
      </c>
    </row>
    <row r="62154" spans="1:3" x14ac:dyDescent="0.2">
      <c r="A62154">
        <v>25017322400</v>
      </c>
      <c r="B62154" t="s">
        <v>22132</v>
      </c>
      <c r="C62154">
        <v>5.7500000000000002E-2</v>
      </c>
    </row>
    <row r="62155" spans="1:3" x14ac:dyDescent="0.2">
      <c r="A62155">
        <v>36059409100</v>
      </c>
      <c r="B62155" t="s">
        <v>22630</v>
      </c>
      <c r="C62155">
        <v>5.7500000000000002E-2</v>
      </c>
    </row>
    <row r="62156" spans="1:3" x14ac:dyDescent="0.2">
      <c r="A62156">
        <v>6073017050</v>
      </c>
      <c r="B62156" t="s">
        <v>22814</v>
      </c>
      <c r="C62156">
        <v>5.7500000000000002E-2</v>
      </c>
    </row>
    <row r="62157" spans="1:3" x14ac:dyDescent="0.2">
      <c r="A62157">
        <v>53033023801</v>
      </c>
      <c r="B62157" t="s">
        <v>21635</v>
      </c>
      <c r="C62157">
        <v>5.74E-2</v>
      </c>
    </row>
    <row r="62158" spans="1:3" x14ac:dyDescent="0.2">
      <c r="A62158">
        <v>27025110100</v>
      </c>
      <c r="B62158" t="s">
        <v>22815</v>
      </c>
      <c r="C62158">
        <v>5.74E-2</v>
      </c>
    </row>
    <row r="62159" spans="1:3" x14ac:dyDescent="0.2">
      <c r="A62159">
        <v>18057110811</v>
      </c>
      <c r="B62159" t="s">
        <v>18555</v>
      </c>
      <c r="C62159">
        <v>5.74E-2</v>
      </c>
    </row>
    <row r="62160" spans="1:3" x14ac:dyDescent="0.2">
      <c r="A62160">
        <v>8035014130</v>
      </c>
      <c r="B62160" t="s">
        <v>19813</v>
      </c>
      <c r="C62160">
        <v>5.74E-2</v>
      </c>
    </row>
    <row r="62161" spans="1:3" x14ac:dyDescent="0.2">
      <c r="A62161">
        <v>36047025200</v>
      </c>
      <c r="B62161" t="s">
        <v>1662</v>
      </c>
      <c r="C62161">
        <v>5.74E-2</v>
      </c>
    </row>
    <row r="62162" spans="1:3" x14ac:dyDescent="0.2">
      <c r="A62162">
        <v>42021010200</v>
      </c>
      <c r="B62162" t="s">
        <v>5959</v>
      </c>
      <c r="C62162">
        <v>5.74E-2</v>
      </c>
    </row>
    <row r="62163" spans="1:3" x14ac:dyDescent="0.2">
      <c r="A62163">
        <v>21117064000</v>
      </c>
      <c r="B62163" t="s">
        <v>20833</v>
      </c>
      <c r="C62163">
        <v>5.74E-2</v>
      </c>
    </row>
    <row r="62164" spans="1:3" x14ac:dyDescent="0.2">
      <c r="A62164">
        <v>53033002000</v>
      </c>
      <c r="B62164" t="s">
        <v>21502</v>
      </c>
      <c r="C62164">
        <v>5.74E-2</v>
      </c>
    </row>
    <row r="62165" spans="1:3" x14ac:dyDescent="0.2">
      <c r="A62165">
        <v>42003453003</v>
      </c>
      <c r="B62165" t="s">
        <v>18456</v>
      </c>
      <c r="C62165">
        <v>5.74E-2</v>
      </c>
    </row>
    <row r="62166" spans="1:3" x14ac:dyDescent="0.2">
      <c r="A62166">
        <v>17043841110</v>
      </c>
      <c r="B62166" t="s">
        <v>19031</v>
      </c>
      <c r="C62166">
        <v>5.74E-2</v>
      </c>
    </row>
    <row r="62167" spans="1:3" x14ac:dyDescent="0.2">
      <c r="A62167">
        <v>8005005634</v>
      </c>
      <c r="B62167" t="s">
        <v>12937</v>
      </c>
      <c r="C62167">
        <v>5.74E-2</v>
      </c>
    </row>
    <row r="62168" spans="1:3" x14ac:dyDescent="0.2">
      <c r="A62168">
        <v>9003487500</v>
      </c>
      <c r="B62168" t="s">
        <v>22554</v>
      </c>
      <c r="C62168">
        <v>5.74E-2</v>
      </c>
    </row>
    <row r="62169" spans="1:3" x14ac:dyDescent="0.2">
      <c r="A62169">
        <v>47157021342</v>
      </c>
      <c r="B62169" t="s">
        <v>22816</v>
      </c>
      <c r="C62169">
        <v>5.74E-2</v>
      </c>
    </row>
    <row r="62170" spans="1:3" x14ac:dyDescent="0.2">
      <c r="A62170">
        <v>8005085800</v>
      </c>
      <c r="B62170" t="s">
        <v>15838</v>
      </c>
      <c r="C62170">
        <v>5.74E-2</v>
      </c>
    </row>
    <row r="62171" spans="1:3" x14ac:dyDescent="0.2">
      <c r="A62171">
        <v>34039033000</v>
      </c>
      <c r="B62171" t="s">
        <v>18094</v>
      </c>
      <c r="C62171">
        <v>5.74E-2</v>
      </c>
    </row>
    <row r="62172" spans="1:3" x14ac:dyDescent="0.2">
      <c r="A62172">
        <v>8041003305</v>
      </c>
      <c r="B62172" t="s">
        <v>4410</v>
      </c>
      <c r="C62172">
        <v>5.74E-2</v>
      </c>
    </row>
    <row r="62173" spans="1:3" x14ac:dyDescent="0.2">
      <c r="A62173">
        <v>37119005516</v>
      </c>
      <c r="B62173" t="s">
        <v>20914</v>
      </c>
      <c r="C62173">
        <v>5.74E-2</v>
      </c>
    </row>
    <row r="62174" spans="1:3" x14ac:dyDescent="0.2">
      <c r="A62174">
        <v>6001430700</v>
      </c>
      <c r="B62174" t="s">
        <v>14450</v>
      </c>
      <c r="C62174">
        <v>5.74E-2</v>
      </c>
    </row>
    <row r="62175" spans="1:3" x14ac:dyDescent="0.2">
      <c r="A62175">
        <v>12057013208</v>
      </c>
      <c r="B62175" t="s">
        <v>22817</v>
      </c>
      <c r="C62175">
        <v>5.74E-2</v>
      </c>
    </row>
    <row r="62176" spans="1:3" x14ac:dyDescent="0.2">
      <c r="A62176">
        <v>37195000501</v>
      </c>
      <c r="B62176" t="s">
        <v>22818</v>
      </c>
      <c r="C62176">
        <v>5.74E-2</v>
      </c>
    </row>
    <row r="62177" spans="1:3" x14ac:dyDescent="0.2">
      <c r="A62177">
        <v>17043846404</v>
      </c>
      <c r="B62177" t="s">
        <v>16893</v>
      </c>
      <c r="C62177">
        <v>5.74E-2</v>
      </c>
    </row>
    <row r="62178" spans="1:3" x14ac:dyDescent="0.2">
      <c r="A62178">
        <v>48113000201</v>
      </c>
      <c r="B62178" t="s">
        <v>9365</v>
      </c>
      <c r="C62178">
        <v>5.74E-2</v>
      </c>
    </row>
    <row r="62179" spans="1:3" x14ac:dyDescent="0.2">
      <c r="A62179">
        <v>1073012915</v>
      </c>
      <c r="B62179" t="s">
        <v>21015</v>
      </c>
      <c r="C62179">
        <v>5.7299999999999997E-2</v>
      </c>
    </row>
    <row r="62180" spans="1:3" x14ac:dyDescent="0.2">
      <c r="A62180">
        <v>12117020808</v>
      </c>
      <c r="B62180" t="s">
        <v>10549</v>
      </c>
      <c r="C62180">
        <v>5.7299999999999997E-2</v>
      </c>
    </row>
    <row r="62181" spans="1:3" x14ac:dyDescent="0.2">
      <c r="A62181">
        <v>9001060600</v>
      </c>
      <c r="B62181" t="s">
        <v>22819</v>
      </c>
      <c r="C62181">
        <v>5.7299999999999997E-2</v>
      </c>
    </row>
    <row r="62182" spans="1:3" x14ac:dyDescent="0.2">
      <c r="A62182">
        <v>27037061003</v>
      </c>
      <c r="B62182" t="s">
        <v>15147</v>
      </c>
      <c r="C62182">
        <v>5.7299999999999997E-2</v>
      </c>
    </row>
    <row r="62183" spans="1:3" x14ac:dyDescent="0.2">
      <c r="A62183">
        <v>34023002605</v>
      </c>
      <c r="B62183" t="s">
        <v>21374</v>
      </c>
      <c r="C62183">
        <v>5.7299999999999997E-2</v>
      </c>
    </row>
    <row r="62184" spans="1:3" x14ac:dyDescent="0.2">
      <c r="A62184">
        <v>36087012105</v>
      </c>
      <c r="B62184" t="s">
        <v>17573</v>
      </c>
      <c r="C62184">
        <v>5.7299999999999997E-2</v>
      </c>
    </row>
    <row r="62185" spans="1:3" x14ac:dyDescent="0.2">
      <c r="A62185">
        <v>13135050427</v>
      </c>
      <c r="B62185" t="s">
        <v>10558</v>
      </c>
      <c r="C62185">
        <v>5.7299999999999997E-2</v>
      </c>
    </row>
    <row r="62186" spans="1:3" x14ac:dyDescent="0.2">
      <c r="A62186">
        <v>55133203802</v>
      </c>
      <c r="B62186" t="s">
        <v>19742</v>
      </c>
      <c r="C62186">
        <v>5.7299999999999997E-2</v>
      </c>
    </row>
    <row r="62187" spans="1:3" x14ac:dyDescent="0.2">
      <c r="A62187">
        <v>9003494300</v>
      </c>
      <c r="B62187" t="s">
        <v>20939</v>
      </c>
      <c r="C62187">
        <v>5.7299999999999997E-2</v>
      </c>
    </row>
    <row r="62188" spans="1:3" x14ac:dyDescent="0.2">
      <c r="A62188">
        <v>42003469000</v>
      </c>
      <c r="B62188" t="s">
        <v>822</v>
      </c>
      <c r="C62188">
        <v>5.7299999999999997E-2</v>
      </c>
    </row>
    <row r="62189" spans="1:3" x14ac:dyDescent="0.2">
      <c r="A62189">
        <v>41005020600</v>
      </c>
      <c r="B62189" t="s">
        <v>22820</v>
      </c>
      <c r="C62189">
        <v>5.7299999999999997E-2</v>
      </c>
    </row>
    <row r="62190" spans="1:3" x14ac:dyDescent="0.2">
      <c r="A62190">
        <v>27019090800</v>
      </c>
      <c r="B62190" t="s">
        <v>17759</v>
      </c>
      <c r="C62190">
        <v>5.7299999999999997E-2</v>
      </c>
    </row>
    <row r="62191" spans="1:3" x14ac:dyDescent="0.2">
      <c r="A62191">
        <v>36047051700</v>
      </c>
      <c r="B62191" t="s">
        <v>1662</v>
      </c>
      <c r="C62191">
        <v>5.7299999999999997E-2</v>
      </c>
    </row>
    <row r="62192" spans="1:3" x14ac:dyDescent="0.2">
      <c r="A62192">
        <v>19061001202</v>
      </c>
      <c r="B62192" t="s">
        <v>5697</v>
      </c>
      <c r="C62192">
        <v>5.7299999999999997E-2</v>
      </c>
    </row>
    <row r="62193" spans="1:3" x14ac:dyDescent="0.2">
      <c r="A62193">
        <v>34029722100</v>
      </c>
      <c r="B62193" t="s">
        <v>11835</v>
      </c>
      <c r="C62193">
        <v>5.7299999999999997E-2</v>
      </c>
    </row>
    <row r="62194" spans="1:3" x14ac:dyDescent="0.2">
      <c r="A62194">
        <v>36029006602</v>
      </c>
      <c r="B62194" t="s">
        <v>22821</v>
      </c>
      <c r="C62194">
        <v>5.7299999999999997E-2</v>
      </c>
    </row>
    <row r="62195" spans="1:3" x14ac:dyDescent="0.2">
      <c r="A62195">
        <v>6059042201</v>
      </c>
      <c r="B62195" t="s">
        <v>22822</v>
      </c>
      <c r="C62195">
        <v>5.7299999999999997E-2</v>
      </c>
    </row>
    <row r="62196" spans="1:3" x14ac:dyDescent="0.2">
      <c r="A62196">
        <v>53033031907</v>
      </c>
      <c r="B62196" t="s">
        <v>10209</v>
      </c>
      <c r="C62196">
        <v>5.7299999999999997E-2</v>
      </c>
    </row>
    <row r="62197" spans="1:3" x14ac:dyDescent="0.2">
      <c r="A62197">
        <v>6073009704</v>
      </c>
      <c r="B62197" t="s">
        <v>20404</v>
      </c>
      <c r="C62197">
        <v>5.7299999999999997E-2</v>
      </c>
    </row>
    <row r="62198" spans="1:3" x14ac:dyDescent="0.2">
      <c r="A62198">
        <v>38017000300</v>
      </c>
      <c r="B62198" t="s">
        <v>22823</v>
      </c>
      <c r="C62198">
        <v>5.7299999999999997E-2</v>
      </c>
    </row>
    <row r="62199" spans="1:3" x14ac:dyDescent="0.2">
      <c r="A62199">
        <v>53033032602</v>
      </c>
      <c r="B62199" t="s">
        <v>22824</v>
      </c>
      <c r="C62199">
        <v>5.7299999999999997E-2</v>
      </c>
    </row>
    <row r="62200" spans="1:3" x14ac:dyDescent="0.2">
      <c r="A62200">
        <v>19165960200</v>
      </c>
      <c r="B62200" t="s">
        <v>22825</v>
      </c>
      <c r="C62200">
        <v>5.7200000000000001E-2</v>
      </c>
    </row>
    <row r="62201" spans="1:3" x14ac:dyDescent="0.2">
      <c r="A62201">
        <v>6073017039</v>
      </c>
      <c r="B62201" t="s">
        <v>21385</v>
      </c>
      <c r="C62201">
        <v>5.7200000000000001E-2</v>
      </c>
    </row>
    <row r="62202" spans="1:3" x14ac:dyDescent="0.2">
      <c r="A62202">
        <v>26099231800</v>
      </c>
      <c r="B62202" t="s">
        <v>11645</v>
      </c>
      <c r="C62202">
        <v>5.7200000000000001E-2</v>
      </c>
    </row>
    <row r="62203" spans="1:3" x14ac:dyDescent="0.2">
      <c r="A62203">
        <v>17031815600</v>
      </c>
      <c r="B62203" t="s">
        <v>22826</v>
      </c>
      <c r="C62203">
        <v>5.7200000000000001E-2</v>
      </c>
    </row>
    <row r="62204" spans="1:3" x14ac:dyDescent="0.2">
      <c r="A62204">
        <v>48041002006</v>
      </c>
      <c r="B62204" t="s">
        <v>22827</v>
      </c>
      <c r="C62204">
        <v>5.7200000000000001E-2</v>
      </c>
    </row>
    <row r="62205" spans="1:3" x14ac:dyDescent="0.2">
      <c r="A62205">
        <v>48201340800</v>
      </c>
      <c r="B62205" t="s">
        <v>11662</v>
      </c>
      <c r="C62205">
        <v>5.7200000000000001E-2</v>
      </c>
    </row>
    <row r="62206" spans="1:3" x14ac:dyDescent="0.2">
      <c r="A62206">
        <v>25009204400</v>
      </c>
      <c r="B62206" t="s">
        <v>12819</v>
      </c>
      <c r="C62206">
        <v>5.7200000000000001E-2</v>
      </c>
    </row>
    <row r="62207" spans="1:3" x14ac:dyDescent="0.2">
      <c r="A62207">
        <v>42071012900</v>
      </c>
      <c r="B62207" t="s">
        <v>19210</v>
      </c>
      <c r="C62207">
        <v>5.7200000000000001E-2</v>
      </c>
    </row>
    <row r="62208" spans="1:3" x14ac:dyDescent="0.2">
      <c r="A62208">
        <v>40143007616</v>
      </c>
      <c r="B62208" t="s">
        <v>792</v>
      </c>
      <c r="C62208">
        <v>5.7200000000000001E-2</v>
      </c>
    </row>
    <row r="62209" spans="1:3" x14ac:dyDescent="0.2">
      <c r="A62209">
        <v>42041011305</v>
      </c>
      <c r="B62209" t="s">
        <v>16130</v>
      </c>
      <c r="C62209">
        <v>5.7200000000000001E-2</v>
      </c>
    </row>
    <row r="62210" spans="1:3" x14ac:dyDescent="0.2">
      <c r="A62210">
        <v>46043969600</v>
      </c>
      <c r="B62210" t="s">
        <v>22828</v>
      </c>
      <c r="C62210">
        <v>5.7200000000000001E-2</v>
      </c>
    </row>
    <row r="62211" spans="1:3" x14ac:dyDescent="0.2">
      <c r="A62211">
        <v>27123041500</v>
      </c>
      <c r="B62211" t="s">
        <v>19542</v>
      </c>
      <c r="C62211">
        <v>5.7200000000000001E-2</v>
      </c>
    </row>
    <row r="62212" spans="1:3" x14ac:dyDescent="0.2">
      <c r="A62212">
        <v>6017030709</v>
      </c>
      <c r="B62212" t="s">
        <v>22829</v>
      </c>
      <c r="C62212">
        <v>5.7200000000000001E-2</v>
      </c>
    </row>
    <row r="62213" spans="1:3" x14ac:dyDescent="0.2">
      <c r="A62213">
        <v>34035050100</v>
      </c>
      <c r="B62213" t="s">
        <v>11191</v>
      </c>
      <c r="C62213">
        <v>5.7200000000000001E-2</v>
      </c>
    </row>
    <row r="62214" spans="1:3" x14ac:dyDescent="0.2">
      <c r="A62214">
        <v>34013007200</v>
      </c>
      <c r="B62214" t="s">
        <v>2427</v>
      </c>
      <c r="C62214">
        <v>5.7200000000000001E-2</v>
      </c>
    </row>
    <row r="62215" spans="1:3" x14ac:dyDescent="0.2">
      <c r="A62215">
        <v>4013420108</v>
      </c>
      <c r="B62215" t="s">
        <v>22830</v>
      </c>
      <c r="C62215">
        <v>5.7200000000000001E-2</v>
      </c>
    </row>
    <row r="62216" spans="1:3" x14ac:dyDescent="0.2">
      <c r="A62216">
        <v>38017040500</v>
      </c>
      <c r="B62216" t="s">
        <v>22823</v>
      </c>
      <c r="C62216">
        <v>5.7200000000000001E-2</v>
      </c>
    </row>
    <row r="62217" spans="1:3" x14ac:dyDescent="0.2">
      <c r="A62217">
        <v>6083002914</v>
      </c>
      <c r="B62217" t="s">
        <v>11591</v>
      </c>
      <c r="C62217">
        <v>5.7099999999999998E-2</v>
      </c>
    </row>
    <row r="62218" spans="1:3" x14ac:dyDescent="0.2">
      <c r="A62218">
        <v>26125184100</v>
      </c>
      <c r="B62218" t="s">
        <v>17141</v>
      </c>
      <c r="C62218">
        <v>5.7099999999999998E-2</v>
      </c>
    </row>
    <row r="62219" spans="1:3" x14ac:dyDescent="0.2">
      <c r="A62219">
        <v>6037462500</v>
      </c>
      <c r="B62219" t="s">
        <v>6015</v>
      </c>
      <c r="C62219">
        <v>5.7099999999999998E-2</v>
      </c>
    </row>
    <row r="62220" spans="1:3" x14ac:dyDescent="0.2">
      <c r="A62220">
        <v>22051023901</v>
      </c>
      <c r="B62220" t="s">
        <v>5868</v>
      </c>
      <c r="C62220">
        <v>5.7099999999999998E-2</v>
      </c>
    </row>
    <row r="62221" spans="1:3" x14ac:dyDescent="0.2">
      <c r="A62221">
        <v>33011023000</v>
      </c>
      <c r="B62221" t="s">
        <v>22831</v>
      </c>
      <c r="C62221">
        <v>5.7099999999999998E-2</v>
      </c>
    </row>
    <row r="62222" spans="1:3" x14ac:dyDescent="0.2">
      <c r="A62222">
        <v>48085031804</v>
      </c>
      <c r="B62222" t="s">
        <v>14076</v>
      </c>
      <c r="C62222">
        <v>5.7099999999999998E-2</v>
      </c>
    </row>
    <row r="62223" spans="1:3" x14ac:dyDescent="0.2">
      <c r="A62223">
        <v>27145010401</v>
      </c>
      <c r="B62223" t="s">
        <v>22832</v>
      </c>
      <c r="C62223">
        <v>5.7099999999999998E-2</v>
      </c>
    </row>
    <row r="62224" spans="1:3" x14ac:dyDescent="0.2">
      <c r="A62224">
        <v>4019004635</v>
      </c>
      <c r="B62224" t="s">
        <v>22833</v>
      </c>
      <c r="C62224">
        <v>5.7099999999999998E-2</v>
      </c>
    </row>
    <row r="62225" spans="1:3" x14ac:dyDescent="0.2">
      <c r="A62225">
        <v>12103025122</v>
      </c>
      <c r="B62225" t="s">
        <v>12628</v>
      </c>
      <c r="C62225">
        <v>5.7099999999999998E-2</v>
      </c>
    </row>
    <row r="62226" spans="1:3" x14ac:dyDescent="0.2">
      <c r="A62226">
        <v>19153011021</v>
      </c>
      <c r="B62226" t="s">
        <v>8296</v>
      </c>
      <c r="C62226">
        <v>5.7099999999999998E-2</v>
      </c>
    </row>
    <row r="62227" spans="1:3" x14ac:dyDescent="0.2">
      <c r="A62227">
        <v>25003914100</v>
      </c>
      <c r="B62227" t="s">
        <v>22834</v>
      </c>
      <c r="C62227">
        <v>5.7099999999999998E-2</v>
      </c>
    </row>
    <row r="62228" spans="1:3" x14ac:dyDescent="0.2">
      <c r="A62228">
        <v>6037403406</v>
      </c>
      <c r="B62228" t="s">
        <v>22835</v>
      </c>
      <c r="C62228">
        <v>5.7099999999999998E-2</v>
      </c>
    </row>
    <row r="62229" spans="1:3" x14ac:dyDescent="0.2">
      <c r="A62229">
        <v>6019005513</v>
      </c>
      <c r="B62229" t="s">
        <v>5059</v>
      </c>
      <c r="C62229">
        <v>5.7099999999999998E-2</v>
      </c>
    </row>
    <row r="62230" spans="1:3" x14ac:dyDescent="0.2">
      <c r="A62230">
        <v>25021419700</v>
      </c>
      <c r="B62230" t="s">
        <v>21542</v>
      </c>
      <c r="C62230">
        <v>5.7099999999999998E-2</v>
      </c>
    </row>
    <row r="62231" spans="1:3" x14ac:dyDescent="0.2">
      <c r="A62231">
        <v>4013107800</v>
      </c>
      <c r="B62231" t="s">
        <v>22836</v>
      </c>
      <c r="C62231">
        <v>5.7099999999999998E-2</v>
      </c>
    </row>
    <row r="62232" spans="1:3" x14ac:dyDescent="0.2">
      <c r="A62232">
        <v>51059432100</v>
      </c>
      <c r="B62232" t="s">
        <v>18861</v>
      </c>
      <c r="C62232">
        <v>5.7099999999999998E-2</v>
      </c>
    </row>
    <row r="62233" spans="1:3" x14ac:dyDescent="0.2">
      <c r="A62233">
        <v>30109000100</v>
      </c>
      <c r="B62233" t="s">
        <v>22837</v>
      </c>
      <c r="C62233">
        <v>5.7099999999999998E-2</v>
      </c>
    </row>
    <row r="62234" spans="1:3" x14ac:dyDescent="0.2">
      <c r="A62234">
        <v>42077006101</v>
      </c>
      <c r="B62234" t="s">
        <v>3028</v>
      </c>
      <c r="C62234">
        <v>5.7099999999999998E-2</v>
      </c>
    </row>
    <row r="62235" spans="1:3" x14ac:dyDescent="0.2">
      <c r="A62235">
        <v>36021000800</v>
      </c>
      <c r="B62235" t="s">
        <v>22838</v>
      </c>
      <c r="C62235">
        <v>5.7000000000000002E-2</v>
      </c>
    </row>
    <row r="62236" spans="1:3" x14ac:dyDescent="0.2">
      <c r="A62236">
        <v>48381021609</v>
      </c>
      <c r="B62236" t="s">
        <v>636</v>
      </c>
      <c r="C62236">
        <v>5.7000000000000002E-2</v>
      </c>
    </row>
    <row r="62237" spans="1:3" x14ac:dyDescent="0.2">
      <c r="A62237">
        <v>39085202700</v>
      </c>
      <c r="B62237" t="s">
        <v>22839</v>
      </c>
      <c r="C62237">
        <v>5.7000000000000002E-2</v>
      </c>
    </row>
    <row r="62238" spans="1:3" x14ac:dyDescent="0.2">
      <c r="A62238">
        <v>17203030501</v>
      </c>
      <c r="B62238" t="s">
        <v>22840</v>
      </c>
      <c r="C62238">
        <v>5.7000000000000002E-2</v>
      </c>
    </row>
    <row r="62239" spans="1:3" x14ac:dyDescent="0.2">
      <c r="A62239">
        <v>19061010600</v>
      </c>
      <c r="B62239" t="s">
        <v>22841</v>
      </c>
      <c r="C62239">
        <v>5.7000000000000002E-2</v>
      </c>
    </row>
    <row r="62240" spans="1:3" x14ac:dyDescent="0.2">
      <c r="A62240">
        <v>19169000900</v>
      </c>
      <c r="B62240" t="s">
        <v>20018</v>
      </c>
      <c r="C62240">
        <v>5.7000000000000002E-2</v>
      </c>
    </row>
    <row r="62241" spans="1:3" x14ac:dyDescent="0.2">
      <c r="A62241">
        <v>36081045900</v>
      </c>
      <c r="B62241" t="s">
        <v>1582</v>
      </c>
      <c r="C62241">
        <v>5.7000000000000002E-2</v>
      </c>
    </row>
    <row r="62242" spans="1:3" x14ac:dyDescent="0.2">
      <c r="A62242">
        <v>15003001700</v>
      </c>
      <c r="B62242" t="s">
        <v>18327</v>
      </c>
      <c r="C62242">
        <v>5.7000000000000002E-2</v>
      </c>
    </row>
    <row r="62243" spans="1:3" x14ac:dyDescent="0.2">
      <c r="A62243">
        <v>6075020600</v>
      </c>
      <c r="B62243" t="s">
        <v>20057</v>
      </c>
      <c r="C62243">
        <v>5.7000000000000002E-2</v>
      </c>
    </row>
    <row r="62244" spans="1:3" x14ac:dyDescent="0.2">
      <c r="A62244">
        <v>13051011109</v>
      </c>
      <c r="B62244" t="s">
        <v>638</v>
      </c>
      <c r="C62244">
        <v>5.7000000000000002E-2</v>
      </c>
    </row>
    <row r="62245" spans="1:3" x14ac:dyDescent="0.2">
      <c r="A62245">
        <v>38089963500</v>
      </c>
      <c r="B62245" t="s">
        <v>12725</v>
      </c>
      <c r="C62245">
        <v>5.7000000000000002E-2</v>
      </c>
    </row>
    <row r="62246" spans="1:3" x14ac:dyDescent="0.2">
      <c r="A62246">
        <v>6079011001</v>
      </c>
      <c r="B62246" t="s">
        <v>15244</v>
      </c>
      <c r="C62246">
        <v>5.7000000000000002E-2</v>
      </c>
    </row>
    <row r="62247" spans="1:3" x14ac:dyDescent="0.2">
      <c r="A62247">
        <v>48439121606</v>
      </c>
      <c r="B62247" t="s">
        <v>8265</v>
      </c>
      <c r="C62247">
        <v>5.7000000000000002E-2</v>
      </c>
    </row>
    <row r="62248" spans="1:3" x14ac:dyDescent="0.2">
      <c r="A62248">
        <v>39061004900</v>
      </c>
      <c r="B62248" t="s">
        <v>6920</v>
      </c>
      <c r="C62248">
        <v>5.7000000000000002E-2</v>
      </c>
    </row>
    <row r="62249" spans="1:3" x14ac:dyDescent="0.2">
      <c r="A62249">
        <v>39061020707</v>
      </c>
      <c r="B62249" t="s">
        <v>653</v>
      </c>
      <c r="C62249">
        <v>5.7000000000000002E-2</v>
      </c>
    </row>
    <row r="62250" spans="1:3" x14ac:dyDescent="0.2">
      <c r="A62250">
        <v>38057961700</v>
      </c>
      <c r="B62250" t="s">
        <v>22842</v>
      </c>
      <c r="C62250">
        <v>5.7000000000000002E-2</v>
      </c>
    </row>
    <row r="62251" spans="1:3" x14ac:dyDescent="0.2">
      <c r="A62251">
        <v>36011041100</v>
      </c>
      <c r="B62251" t="s">
        <v>8585</v>
      </c>
      <c r="C62251">
        <v>5.7000000000000002E-2</v>
      </c>
    </row>
    <row r="62252" spans="1:3" x14ac:dyDescent="0.2">
      <c r="A62252">
        <v>39085205400</v>
      </c>
      <c r="B62252" t="s">
        <v>22843</v>
      </c>
      <c r="C62252">
        <v>5.7000000000000002E-2</v>
      </c>
    </row>
    <row r="62253" spans="1:3" x14ac:dyDescent="0.2">
      <c r="A62253">
        <v>6037577603</v>
      </c>
      <c r="B62253" t="s">
        <v>16028</v>
      </c>
      <c r="C62253">
        <v>5.7000000000000002E-2</v>
      </c>
    </row>
    <row r="62254" spans="1:3" x14ac:dyDescent="0.2">
      <c r="A62254">
        <v>6001450607</v>
      </c>
      <c r="B62254" t="s">
        <v>19061</v>
      </c>
      <c r="C62254">
        <v>5.7000000000000002E-2</v>
      </c>
    </row>
    <row r="62255" spans="1:3" x14ac:dyDescent="0.2">
      <c r="A62255">
        <v>6037134422</v>
      </c>
      <c r="B62255" t="s">
        <v>19692</v>
      </c>
      <c r="C62255">
        <v>5.7000000000000002E-2</v>
      </c>
    </row>
    <row r="62256" spans="1:3" x14ac:dyDescent="0.2">
      <c r="A62256">
        <v>51107611206</v>
      </c>
      <c r="B62256" t="s">
        <v>15288</v>
      </c>
      <c r="C62256">
        <v>5.6899999999999999E-2</v>
      </c>
    </row>
    <row r="62257" spans="1:3" x14ac:dyDescent="0.2">
      <c r="A62257">
        <v>26125128100</v>
      </c>
      <c r="B62257" t="s">
        <v>12838</v>
      </c>
      <c r="C62257">
        <v>5.6899999999999999E-2</v>
      </c>
    </row>
    <row r="62258" spans="1:3" x14ac:dyDescent="0.2">
      <c r="A62258">
        <v>6037430301</v>
      </c>
      <c r="B62258" t="s">
        <v>8117</v>
      </c>
      <c r="C62258">
        <v>5.6899999999999999E-2</v>
      </c>
    </row>
    <row r="62259" spans="1:3" x14ac:dyDescent="0.2">
      <c r="A62259">
        <v>6037403325</v>
      </c>
      <c r="B62259" t="s">
        <v>17482</v>
      </c>
      <c r="C62259">
        <v>5.6899999999999999E-2</v>
      </c>
    </row>
    <row r="62260" spans="1:3" x14ac:dyDescent="0.2">
      <c r="A62260">
        <v>17119403701</v>
      </c>
      <c r="B62260" t="s">
        <v>8921</v>
      </c>
      <c r="C62260">
        <v>5.6899999999999999E-2</v>
      </c>
    </row>
    <row r="62261" spans="1:3" x14ac:dyDescent="0.2">
      <c r="A62261">
        <v>27117460500</v>
      </c>
      <c r="B62261" t="s">
        <v>22844</v>
      </c>
      <c r="C62261">
        <v>5.6899999999999999E-2</v>
      </c>
    </row>
    <row r="62262" spans="1:3" x14ac:dyDescent="0.2">
      <c r="A62262">
        <v>24027606705</v>
      </c>
      <c r="B62262" t="s">
        <v>20989</v>
      </c>
      <c r="C62262">
        <v>5.6899999999999999E-2</v>
      </c>
    </row>
    <row r="62263" spans="1:3" x14ac:dyDescent="0.2">
      <c r="A62263">
        <v>13089021704</v>
      </c>
      <c r="B62263" t="s">
        <v>908</v>
      </c>
      <c r="C62263">
        <v>5.6899999999999999E-2</v>
      </c>
    </row>
    <row r="62264" spans="1:3" x14ac:dyDescent="0.2">
      <c r="A62264">
        <v>44007013102</v>
      </c>
      <c r="B62264" t="s">
        <v>21193</v>
      </c>
      <c r="C62264">
        <v>5.6899999999999999E-2</v>
      </c>
    </row>
    <row r="62265" spans="1:3" x14ac:dyDescent="0.2">
      <c r="A62265">
        <v>32003002978</v>
      </c>
      <c r="B62265" t="s">
        <v>759</v>
      </c>
      <c r="C62265">
        <v>5.6899999999999999E-2</v>
      </c>
    </row>
    <row r="62266" spans="1:3" x14ac:dyDescent="0.2">
      <c r="A62266">
        <v>41067030805</v>
      </c>
      <c r="B62266" t="s">
        <v>21174</v>
      </c>
      <c r="C62266">
        <v>5.6899999999999999E-2</v>
      </c>
    </row>
    <row r="62267" spans="1:3" x14ac:dyDescent="0.2">
      <c r="A62267">
        <v>27163070205</v>
      </c>
      <c r="B62267" t="s">
        <v>22845</v>
      </c>
      <c r="C62267">
        <v>5.6899999999999999E-2</v>
      </c>
    </row>
    <row r="62268" spans="1:3" x14ac:dyDescent="0.2">
      <c r="A62268">
        <v>40109108520</v>
      </c>
      <c r="B62268" t="s">
        <v>3043</v>
      </c>
      <c r="C62268">
        <v>5.6899999999999999E-2</v>
      </c>
    </row>
    <row r="62269" spans="1:3" x14ac:dyDescent="0.2">
      <c r="A62269">
        <v>36029015302</v>
      </c>
      <c r="B62269" t="s">
        <v>20509</v>
      </c>
      <c r="C62269">
        <v>5.6899999999999999E-2</v>
      </c>
    </row>
    <row r="62270" spans="1:3" x14ac:dyDescent="0.2">
      <c r="A62270">
        <v>39139002102</v>
      </c>
      <c r="B62270" t="s">
        <v>1216</v>
      </c>
      <c r="C62270">
        <v>5.6899999999999999E-2</v>
      </c>
    </row>
    <row r="62271" spans="1:3" x14ac:dyDescent="0.2">
      <c r="A62271">
        <v>36081029300</v>
      </c>
      <c r="B62271" t="s">
        <v>1582</v>
      </c>
      <c r="C62271">
        <v>5.6899999999999999E-2</v>
      </c>
    </row>
    <row r="62272" spans="1:3" x14ac:dyDescent="0.2">
      <c r="A62272">
        <v>26163580400</v>
      </c>
      <c r="B62272" t="s">
        <v>12220</v>
      </c>
      <c r="C62272">
        <v>5.6899999999999999E-2</v>
      </c>
    </row>
    <row r="62273" spans="1:3" x14ac:dyDescent="0.2">
      <c r="A62273">
        <v>34007603302</v>
      </c>
      <c r="B62273" t="s">
        <v>17884</v>
      </c>
      <c r="C62273">
        <v>5.6899999999999999E-2</v>
      </c>
    </row>
    <row r="62274" spans="1:3" x14ac:dyDescent="0.2">
      <c r="A62274">
        <v>36063024303</v>
      </c>
      <c r="B62274" t="s">
        <v>7035</v>
      </c>
      <c r="C62274">
        <v>5.6899999999999999E-2</v>
      </c>
    </row>
    <row r="62275" spans="1:3" x14ac:dyDescent="0.2">
      <c r="A62275">
        <v>25021408102</v>
      </c>
      <c r="B62275" t="s">
        <v>22846</v>
      </c>
      <c r="C62275">
        <v>5.6899999999999999E-2</v>
      </c>
    </row>
    <row r="62276" spans="1:3" x14ac:dyDescent="0.2">
      <c r="A62276">
        <v>9009141900</v>
      </c>
      <c r="B62276" t="s">
        <v>14532</v>
      </c>
      <c r="C62276">
        <v>5.6899999999999999E-2</v>
      </c>
    </row>
    <row r="62277" spans="1:3" x14ac:dyDescent="0.2">
      <c r="A62277">
        <v>6059021916</v>
      </c>
      <c r="B62277" t="s">
        <v>14680</v>
      </c>
      <c r="C62277">
        <v>5.6899999999999999E-2</v>
      </c>
    </row>
    <row r="62278" spans="1:3" x14ac:dyDescent="0.2">
      <c r="A62278">
        <v>42125771100</v>
      </c>
      <c r="B62278" t="s">
        <v>20254</v>
      </c>
      <c r="C62278">
        <v>5.6899999999999999E-2</v>
      </c>
    </row>
    <row r="62279" spans="1:3" x14ac:dyDescent="0.2">
      <c r="A62279">
        <v>31055007509</v>
      </c>
      <c r="B62279" t="s">
        <v>18167</v>
      </c>
      <c r="C62279">
        <v>5.6899999999999999E-2</v>
      </c>
    </row>
    <row r="62280" spans="1:3" x14ac:dyDescent="0.2">
      <c r="A62280">
        <v>49035112821</v>
      </c>
      <c r="B62280" t="s">
        <v>16463</v>
      </c>
      <c r="C62280">
        <v>5.6899999999999999E-2</v>
      </c>
    </row>
    <row r="62281" spans="1:3" x14ac:dyDescent="0.2">
      <c r="A62281">
        <v>6079011002</v>
      </c>
      <c r="B62281" t="s">
        <v>15244</v>
      </c>
      <c r="C62281">
        <v>5.6899999999999999E-2</v>
      </c>
    </row>
    <row r="62282" spans="1:3" x14ac:dyDescent="0.2">
      <c r="A62282">
        <v>17197881112</v>
      </c>
      <c r="B62282" t="s">
        <v>18631</v>
      </c>
      <c r="C62282">
        <v>5.6800000000000003E-2</v>
      </c>
    </row>
    <row r="62283" spans="1:3" x14ac:dyDescent="0.2">
      <c r="A62283">
        <v>51810045412</v>
      </c>
      <c r="B62283" t="s">
        <v>22847</v>
      </c>
      <c r="C62283">
        <v>5.6800000000000003E-2</v>
      </c>
    </row>
    <row r="62284" spans="1:3" x14ac:dyDescent="0.2">
      <c r="A62284">
        <v>34019011400</v>
      </c>
      <c r="B62284" t="s">
        <v>22848</v>
      </c>
      <c r="C62284">
        <v>5.6800000000000003E-2</v>
      </c>
    </row>
    <row r="62285" spans="1:3" x14ac:dyDescent="0.2">
      <c r="A62285">
        <v>46079960300</v>
      </c>
      <c r="B62285" t="s">
        <v>22849</v>
      </c>
      <c r="C62285">
        <v>5.6800000000000003E-2</v>
      </c>
    </row>
    <row r="62286" spans="1:3" x14ac:dyDescent="0.2">
      <c r="A62286">
        <v>6037297300</v>
      </c>
      <c r="B62286" t="s">
        <v>7500</v>
      </c>
      <c r="C62286">
        <v>5.6800000000000003E-2</v>
      </c>
    </row>
    <row r="62287" spans="1:3" x14ac:dyDescent="0.2">
      <c r="A62287">
        <v>25021419100</v>
      </c>
      <c r="B62287" t="s">
        <v>21542</v>
      </c>
      <c r="C62287">
        <v>5.6800000000000003E-2</v>
      </c>
    </row>
    <row r="62288" spans="1:3" x14ac:dyDescent="0.2">
      <c r="A62288">
        <v>42101038600</v>
      </c>
      <c r="B62288" t="s">
        <v>18531</v>
      </c>
      <c r="C62288">
        <v>5.6800000000000003E-2</v>
      </c>
    </row>
    <row r="62289" spans="1:3" x14ac:dyDescent="0.2">
      <c r="A62289">
        <v>24031704804</v>
      </c>
      <c r="B62289" t="s">
        <v>17706</v>
      </c>
      <c r="C62289">
        <v>5.6800000000000003E-2</v>
      </c>
    </row>
    <row r="62290" spans="1:3" x14ac:dyDescent="0.2">
      <c r="A62290">
        <v>34021003705</v>
      </c>
      <c r="B62290" t="s">
        <v>5343</v>
      </c>
      <c r="C62290">
        <v>5.6800000000000003E-2</v>
      </c>
    </row>
    <row r="62291" spans="1:3" x14ac:dyDescent="0.2">
      <c r="A62291">
        <v>12011041801</v>
      </c>
      <c r="B62291" t="s">
        <v>17059</v>
      </c>
      <c r="C62291">
        <v>5.6800000000000003E-2</v>
      </c>
    </row>
    <row r="62292" spans="1:3" x14ac:dyDescent="0.2">
      <c r="A62292">
        <v>15003005100</v>
      </c>
      <c r="B62292" t="s">
        <v>8679</v>
      </c>
      <c r="C62292">
        <v>5.6800000000000003E-2</v>
      </c>
    </row>
    <row r="62293" spans="1:3" x14ac:dyDescent="0.2">
      <c r="A62293">
        <v>42051262000</v>
      </c>
      <c r="B62293" t="s">
        <v>11012</v>
      </c>
      <c r="C62293">
        <v>5.6800000000000003E-2</v>
      </c>
    </row>
    <row r="62294" spans="1:3" x14ac:dyDescent="0.2">
      <c r="A62294">
        <v>39035153104</v>
      </c>
      <c r="B62294" t="s">
        <v>19940</v>
      </c>
      <c r="C62294">
        <v>5.6800000000000003E-2</v>
      </c>
    </row>
    <row r="62295" spans="1:3" x14ac:dyDescent="0.2">
      <c r="A62295">
        <v>6067008005</v>
      </c>
      <c r="B62295" t="s">
        <v>22850</v>
      </c>
      <c r="C62295">
        <v>5.6800000000000003E-2</v>
      </c>
    </row>
    <row r="62296" spans="1:3" x14ac:dyDescent="0.2">
      <c r="A62296">
        <v>1073014413</v>
      </c>
      <c r="B62296" t="s">
        <v>12406</v>
      </c>
      <c r="C62296">
        <v>5.6800000000000003E-2</v>
      </c>
    </row>
    <row r="62297" spans="1:3" x14ac:dyDescent="0.2">
      <c r="A62297">
        <v>8005006815</v>
      </c>
      <c r="B62297" t="s">
        <v>7426</v>
      </c>
      <c r="C62297">
        <v>5.6800000000000003E-2</v>
      </c>
    </row>
    <row r="62298" spans="1:3" x14ac:dyDescent="0.2">
      <c r="A62298">
        <v>12011020311</v>
      </c>
      <c r="B62298" t="s">
        <v>20983</v>
      </c>
      <c r="C62298">
        <v>5.6800000000000003E-2</v>
      </c>
    </row>
    <row r="62299" spans="1:3" x14ac:dyDescent="0.2">
      <c r="A62299">
        <v>6037651102</v>
      </c>
      <c r="B62299" t="s">
        <v>22851</v>
      </c>
      <c r="C62299">
        <v>5.6800000000000003E-2</v>
      </c>
    </row>
    <row r="62300" spans="1:3" x14ac:dyDescent="0.2">
      <c r="A62300">
        <v>36081052500</v>
      </c>
      <c r="B62300" t="s">
        <v>1582</v>
      </c>
      <c r="C62300">
        <v>5.6800000000000003E-2</v>
      </c>
    </row>
    <row r="62301" spans="1:3" x14ac:dyDescent="0.2">
      <c r="A62301">
        <v>49011126204</v>
      </c>
      <c r="B62301" t="s">
        <v>20654</v>
      </c>
      <c r="C62301">
        <v>5.6800000000000003E-2</v>
      </c>
    </row>
    <row r="62302" spans="1:3" x14ac:dyDescent="0.2">
      <c r="A62302">
        <v>42017103800</v>
      </c>
      <c r="B62302" t="s">
        <v>22852</v>
      </c>
      <c r="C62302">
        <v>5.6800000000000003E-2</v>
      </c>
    </row>
    <row r="62303" spans="1:3" x14ac:dyDescent="0.2">
      <c r="A62303">
        <v>53033032601</v>
      </c>
      <c r="B62303" t="s">
        <v>22853</v>
      </c>
      <c r="C62303">
        <v>5.6800000000000003E-2</v>
      </c>
    </row>
    <row r="62304" spans="1:3" x14ac:dyDescent="0.2">
      <c r="A62304">
        <v>12086000118</v>
      </c>
      <c r="B62304" t="s">
        <v>16823</v>
      </c>
      <c r="C62304">
        <v>5.6800000000000003E-2</v>
      </c>
    </row>
    <row r="62305" spans="1:3" x14ac:dyDescent="0.2">
      <c r="A62305">
        <v>40145030509</v>
      </c>
      <c r="B62305" t="s">
        <v>6564</v>
      </c>
      <c r="C62305">
        <v>5.6800000000000003E-2</v>
      </c>
    </row>
    <row r="62306" spans="1:3" x14ac:dyDescent="0.2">
      <c r="A62306">
        <v>8005005633</v>
      </c>
      <c r="B62306" t="s">
        <v>12937</v>
      </c>
      <c r="C62306">
        <v>5.6800000000000003E-2</v>
      </c>
    </row>
    <row r="62307" spans="1:3" x14ac:dyDescent="0.2">
      <c r="A62307">
        <v>6071000815</v>
      </c>
      <c r="B62307" t="s">
        <v>5516</v>
      </c>
      <c r="C62307">
        <v>5.6800000000000003E-2</v>
      </c>
    </row>
    <row r="62308" spans="1:3" x14ac:dyDescent="0.2">
      <c r="A62308">
        <v>34025810300</v>
      </c>
      <c r="B62308" t="s">
        <v>22854</v>
      </c>
      <c r="C62308">
        <v>5.67E-2</v>
      </c>
    </row>
    <row r="62309" spans="1:3" x14ac:dyDescent="0.2">
      <c r="A62309">
        <v>6037577501</v>
      </c>
      <c r="B62309" t="s">
        <v>22855</v>
      </c>
      <c r="C62309">
        <v>5.67E-2</v>
      </c>
    </row>
    <row r="62310" spans="1:3" x14ac:dyDescent="0.2">
      <c r="A62310">
        <v>17167003604</v>
      </c>
      <c r="B62310" t="s">
        <v>600</v>
      </c>
      <c r="C62310">
        <v>5.67E-2</v>
      </c>
    </row>
    <row r="62311" spans="1:3" x14ac:dyDescent="0.2">
      <c r="A62311">
        <v>48453000101</v>
      </c>
      <c r="B62311" t="s">
        <v>1883</v>
      </c>
      <c r="C62311">
        <v>5.67E-2</v>
      </c>
    </row>
    <row r="62312" spans="1:3" x14ac:dyDescent="0.2">
      <c r="A62312">
        <v>9001211400</v>
      </c>
      <c r="B62312" t="s">
        <v>7096</v>
      </c>
      <c r="C62312">
        <v>5.67E-2</v>
      </c>
    </row>
    <row r="62313" spans="1:3" x14ac:dyDescent="0.2">
      <c r="A62313">
        <v>48453001911</v>
      </c>
      <c r="B62313" t="s">
        <v>22537</v>
      </c>
      <c r="C62313">
        <v>5.67E-2</v>
      </c>
    </row>
    <row r="62314" spans="1:3" x14ac:dyDescent="0.2">
      <c r="A62314">
        <v>17031822601</v>
      </c>
      <c r="B62314" t="s">
        <v>15313</v>
      </c>
      <c r="C62314">
        <v>5.67E-2</v>
      </c>
    </row>
    <row r="62315" spans="1:3" x14ac:dyDescent="0.2">
      <c r="A62315">
        <v>39049010000</v>
      </c>
      <c r="B62315" t="s">
        <v>22856</v>
      </c>
      <c r="C62315">
        <v>5.67E-2</v>
      </c>
    </row>
    <row r="62316" spans="1:3" x14ac:dyDescent="0.2">
      <c r="A62316">
        <v>29189221421</v>
      </c>
      <c r="B62316" t="s">
        <v>8583</v>
      </c>
      <c r="C62316">
        <v>5.67E-2</v>
      </c>
    </row>
    <row r="62317" spans="1:3" x14ac:dyDescent="0.2">
      <c r="A62317">
        <v>34005702909</v>
      </c>
      <c r="B62317" t="s">
        <v>19084</v>
      </c>
      <c r="C62317">
        <v>5.67E-2</v>
      </c>
    </row>
    <row r="62318" spans="1:3" x14ac:dyDescent="0.2">
      <c r="A62318">
        <v>25017333501</v>
      </c>
      <c r="B62318" t="s">
        <v>18960</v>
      </c>
      <c r="C62318">
        <v>5.67E-2</v>
      </c>
    </row>
    <row r="62319" spans="1:3" x14ac:dyDescent="0.2">
      <c r="A62319">
        <v>48029191806</v>
      </c>
      <c r="B62319" t="s">
        <v>18001</v>
      </c>
      <c r="C62319">
        <v>5.67E-2</v>
      </c>
    </row>
    <row r="62320" spans="1:3" x14ac:dyDescent="0.2">
      <c r="A62320">
        <v>40143007629</v>
      </c>
      <c r="B62320" t="s">
        <v>792</v>
      </c>
      <c r="C62320">
        <v>5.67E-2</v>
      </c>
    </row>
    <row r="62321" spans="1:3" x14ac:dyDescent="0.2">
      <c r="A62321">
        <v>36081080900</v>
      </c>
      <c r="B62321" t="s">
        <v>1582</v>
      </c>
      <c r="C62321">
        <v>5.67E-2</v>
      </c>
    </row>
    <row r="62322" spans="1:3" x14ac:dyDescent="0.2">
      <c r="A62322">
        <v>36103158410</v>
      </c>
      <c r="B62322" t="s">
        <v>22857</v>
      </c>
      <c r="C62322">
        <v>5.67E-2</v>
      </c>
    </row>
    <row r="62323" spans="1:3" x14ac:dyDescent="0.2">
      <c r="A62323">
        <v>36047061004</v>
      </c>
      <c r="B62323" t="s">
        <v>1662</v>
      </c>
      <c r="C62323">
        <v>5.67E-2</v>
      </c>
    </row>
    <row r="62324" spans="1:3" x14ac:dyDescent="0.2">
      <c r="A62324">
        <v>53067010700</v>
      </c>
      <c r="B62324" t="s">
        <v>10304</v>
      </c>
      <c r="C62324">
        <v>5.67E-2</v>
      </c>
    </row>
    <row r="62325" spans="1:3" x14ac:dyDescent="0.2">
      <c r="A62325">
        <v>6037650602</v>
      </c>
      <c r="B62325" t="s">
        <v>10692</v>
      </c>
      <c r="C62325">
        <v>5.67E-2</v>
      </c>
    </row>
    <row r="62326" spans="1:3" x14ac:dyDescent="0.2">
      <c r="A62326">
        <v>36021000100</v>
      </c>
      <c r="B62326" t="s">
        <v>22858</v>
      </c>
      <c r="C62326">
        <v>5.67E-2</v>
      </c>
    </row>
    <row r="62327" spans="1:3" x14ac:dyDescent="0.2">
      <c r="A62327">
        <v>42129804701</v>
      </c>
      <c r="B62327" t="s">
        <v>8764</v>
      </c>
      <c r="C62327">
        <v>5.67E-2</v>
      </c>
    </row>
    <row r="62328" spans="1:3" x14ac:dyDescent="0.2">
      <c r="A62328">
        <v>42097080800</v>
      </c>
      <c r="B62328" t="s">
        <v>22859</v>
      </c>
      <c r="C62328">
        <v>5.6599999999999998E-2</v>
      </c>
    </row>
    <row r="62329" spans="1:3" x14ac:dyDescent="0.2">
      <c r="A62329">
        <v>20179952700</v>
      </c>
      <c r="B62329" t="s">
        <v>22860</v>
      </c>
      <c r="C62329">
        <v>5.6599999999999998E-2</v>
      </c>
    </row>
    <row r="62330" spans="1:3" x14ac:dyDescent="0.2">
      <c r="A62330">
        <v>48201430200</v>
      </c>
      <c r="B62330" t="s">
        <v>18264</v>
      </c>
      <c r="C62330">
        <v>5.6599999999999998E-2</v>
      </c>
    </row>
    <row r="62331" spans="1:3" x14ac:dyDescent="0.2">
      <c r="A62331">
        <v>25017321100</v>
      </c>
      <c r="B62331" t="s">
        <v>15617</v>
      </c>
      <c r="C62331">
        <v>5.6599999999999998E-2</v>
      </c>
    </row>
    <row r="62332" spans="1:3" x14ac:dyDescent="0.2">
      <c r="A62332">
        <v>27145000901</v>
      </c>
      <c r="B62332" t="s">
        <v>14324</v>
      </c>
      <c r="C62332">
        <v>5.6599999999999998E-2</v>
      </c>
    </row>
    <row r="62333" spans="1:3" x14ac:dyDescent="0.2">
      <c r="A62333">
        <v>42125771200</v>
      </c>
      <c r="B62333" t="s">
        <v>20254</v>
      </c>
      <c r="C62333">
        <v>5.6599999999999998E-2</v>
      </c>
    </row>
    <row r="62334" spans="1:3" x14ac:dyDescent="0.2">
      <c r="A62334">
        <v>40109108109</v>
      </c>
      <c r="B62334" t="s">
        <v>10627</v>
      </c>
      <c r="C62334">
        <v>5.6599999999999998E-2</v>
      </c>
    </row>
    <row r="62335" spans="1:3" x14ac:dyDescent="0.2">
      <c r="A62335">
        <v>12086008803</v>
      </c>
      <c r="B62335" t="s">
        <v>823</v>
      </c>
      <c r="C62335">
        <v>5.6599999999999998E-2</v>
      </c>
    </row>
    <row r="62336" spans="1:3" x14ac:dyDescent="0.2">
      <c r="A62336">
        <v>50025967800</v>
      </c>
      <c r="B62336" t="s">
        <v>22861</v>
      </c>
      <c r="C62336">
        <v>5.6599999999999998E-2</v>
      </c>
    </row>
    <row r="62337" spans="1:3" x14ac:dyDescent="0.2">
      <c r="A62337">
        <v>39043040400</v>
      </c>
      <c r="B62337" t="s">
        <v>18218</v>
      </c>
      <c r="C62337">
        <v>5.6599999999999998E-2</v>
      </c>
    </row>
    <row r="62338" spans="1:3" x14ac:dyDescent="0.2">
      <c r="A62338">
        <v>6059032012</v>
      </c>
      <c r="B62338" t="s">
        <v>20082</v>
      </c>
      <c r="C62338">
        <v>5.6599999999999998E-2</v>
      </c>
    </row>
    <row r="62339" spans="1:3" x14ac:dyDescent="0.2">
      <c r="A62339">
        <v>41067032108</v>
      </c>
      <c r="B62339" t="s">
        <v>12314</v>
      </c>
      <c r="C62339">
        <v>5.6599999999999998E-2</v>
      </c>
    </row>
    <row r="62340" spans="1:3" x14ac:dyDescent="0.2">
      <c r="A62340">
        <v>51153901009</v>
      </c>
      <c r="B62340" t="s">
        <v>13947</v>
      </c>
      <c r="C62340">
        <v>5.6599999999999998E-2</v>
      </c>
    </row>
    <row r="62341" spans="1:3" x14ac:dyDescent="0.2">
      <c r="A62341">
        <v>17031020301</v>
      </c>
      <c r="B62341" t="s">
        <v>11613</v>
      </c>
      <c r="C62341">
        <v>5.6599999999999998E-2</v>
      </c>
    </row>
    <row r="62342" spans="1:3" x14ac:dyDescent="0.2">
      <c r="A62342">
        <v>36079010300</v>
      </c>
      <c r="B62342" t="s">
        <v>22862</v>
      </c>
      <c r="C62342">
        <v>5.6599999999999998E-2</v>
      </c>
    </row>
    <row r="62343" spans="1:3" x14ac:dyDescent="0.2">
      <c r="A62343">
        <v>39041011413</v>
      </c>
      <c r="B62343" t="s">
        <v>19475</v>
      </c>
      <c r="C62343">
        <v>5.6599999999999998E-2</v>
      </c>
    </row>
    <row r="62344" spans="1:3" x14ac:dyDescent="0.2">
      <c r="A62344">
        <v>36007013202</v>
      </c>
      <c r="B62344" t="s">
        <v>19110</v>
      </c>
      <c r="C62344">
        <v>5.6599999999999998E-2</v>
      </c>
    </row>
    <row r="62345" spans="1:3" x14ac:dyDescent="0.2">
      <c r="A62345">
        <v>6087121200</v>
      </c>
      <c r="B62345" t="s">
        <v>14360</v>
      </c>
      <c r="C62345">
        <v>5.6599999999999998E-2</v>
      </c>
    </row>
    <row r="62346" spans="1:3" x14ac:dyDescent="0.2">
      <c r="A62346">
        <v>36061001300</v>
      </c>
      <c r="B62346" t="s">
        <v>4119</v>
      </c>
      <c r="C62346">
        <v>5.6599999999999998E-2</v>
      </c>
    </row>
    <row r="62347" spans="1:3" x14ac:dyDescent="0.2">
      <c r="A62347">
        <v>36103159107</v>
      </c>
      <c r="B62347" t="s">
        <v>21414</v>
      </c>
      <c r="C62347">
        <v>5.6599999999999998E-2</v>
      </c>
    </row>
    <row r="62348" spans="1:3" x14ac:dyDescent="0.2">
      <c r="A62348">
        <v>17111871304</v>
      </c>
      <c r="B62348" t="s">
        <v>22060</v>
      </c>
      <c r="C62348">
        <v>5.6599999999999998E-2</v>
      </c>
    </row>
    <row r="62349" spans="1:3" x14ac:dyDescent="0.2">
      <c r="A62349">
        <v>51059461700</v>
      </c>
      <c r="B62349" t="s">
        <v>19174</v>
      </c>
      <c r="C62349">
        <v>5.6599999999999998E-2</v>
      </c>
    </row>
    <row r="62350" spans="1:3" x14ac:dyDescent="0.2">
      <c r="A62350">
        <v>6097150611</v>
      </c>
      <c r="B62350" t="s">
        <v>17086</v>
      </c>
      <c r="C62350">
        <v>5.6599999999999998E-2</v>
      </c>
    </row>
    <row r="62351" spans="1:3" x14ac:dyDescent="0.2">
      <c r="A62351">
        <v>45045003008</v>
      </c>
      <c r="B62351" t="s">
        <v>5622</v>
      </c>
      <c r="C62351">
        <v>5.6500000000000002E-2</v>
      </c>
    </row>
    <row r="62352" spans="1:3" x14ac:dyDescent="0.2">
      <c r="A62352">
        <v>25017383800</v>
      </c>
      <c r="B62352" t="s">
        <v>6143</v>
      </c>
      <c r="C62352">
        <v>5.6500000000000002E-2</v>
      </c>
    </row>
    <row r="62353" spans="1:3" x14ac:dyDescent="0.2">
      <c r="A62353">
        <v>34039033100</v>
      </c>
      <c r="B62353" t="s">
        <v>18094</v>
      </c>
      <c r="C62353">
        <v>5.6500000000000002E-2</v>
      </c>
    </row>
    <row r="62354" spans="1:3" x14ac:dyDescent="0.2">
      <c r="A62354">
        <v>6013356002</v>
      </c>
      <c r="B62354" t="s">
        <v>16975</v>
      </c>
      <c r="C62354">
        <v>5.6500000000000002E-2</v>
      </c>
    </row>
    <row r="62355" spans="1:3" x14ac:dyDescent="0.2">
      <c r="A62355">
        <v>34025806100</v>
      </c>
      <c r="B62355" t="s">
        <v>1671</v>
      </c>
      <c r="C62355">
        <v>5.6500000000000002E-2</v>
      </c>
    </row>
    <row r="62356" spans="1:3" x14ac:dyDescent="0.2">
      <c r="A62356">
        <v>9009151100</v>
      </c>
      <c r="B62356" t="s">
        <v>18888</v>
      </c>
      <c r="C62356">
        <v>5.6500000000000002E-2</v>
      </c>
    </row>
    <row r="62357" spans="1:3" x14ac:dyDescent="0.2">
      <c r="A62357">
        <v>42073010202</v>
      </c>
      <c r="B62357" t="s">
        <v>3281</v>
      </c>
      <c r="C62357">
        <v>5.6500000000000002E-2</v>
      </c>
    </row>
    <row r="62358" spans="1:3" x14ac:dyDescent="0.2">
      <c r="A62358">
        <v>26049013112</v>
      </c>
      <c r="B62358" t="s">
        <v>19036</v>
      </c>
      <c r="C62358">
        <v>5.6500000000000002E-2</v>
      </c>
    </row>
    <row r="62359" spans="1:3" x14ac:dyDescent="0.2">
      <c r="A62359">
        <v>48491020315</v>
      </c>
      <c r="B62359" t="s">
        <v>8123</v>
      </c>
      <c r="C62359">
        <v>5.6500000000000002E-2</v>
      </c>
    </row>
    <row r="62360" spans="1:3" x14ac:dyDescent="0.2">
      <c r="A62360">
        <v>55109120201</v>
      </c>
      <c r="B62360" t="s">
        <v>19639</v>
      </c>
      <c r="C62360">
        <v>5.6500000000000002E-2</v>
      </c>
    </row>
    <row r="62361" spans="1:3" x14ac:dyDescent="0.2">
      <c r="A62361">
        <v>55133203902</v>
      </c>
      <c r="B62361" t="s">
        <v>19742</v>
      </c>
      <c r="C62361">
        <v>5.6500000000000002E-2</v>
      </c>
    </row>
    <row r="62362" spans="1:3" x14ac:dyDescent="0.2">
      <c r="A62362">
        <v>42019912101</v>
      </c>
      <c r="B62362" t="s">
        <v>22320</v>
      </c>
      <c r="C62362">
        <v>5.6500000000000002E-2</v>
      </c>
    </row>
    <row r="62363" spans="1:3" x14ac:dyDescent="0.2">
      <c r="A62363">
        <v>17031320100</v>
      </c>
      <c r="B62363" t="s">
        <v>14148</v>
      </c>
      <c r="C62363">
        <v>5.6500000000000002E-2</v>
      </c>
    </row>
    <row r="62364" spans="1:3" x14ac:dyDescent="0.2">
      <c r="A62364">
        <v>42103950202</v>
      </c>
      <c r="B62364" t="s">
        <v>22863</v>
      </c>
      <c r="C62364">
        <v>5.6500000000000002E-2</v>
      </c>
    </row>
    <row r="62365" spans="1:3" x14ac:dyDescent="0.2">
      <c r="A62365">
        <v>6037573902</v>
      </c>
      <c r="B62365" t="s">
        <v>22098</v>
      </c>
      <c r="C62365">
        <v>5.6500000000000002E-2</v>
      </c>
    </row>
    <row r="62366" spans="1:3" x14ac:dyDescent="0.2">
      <c r="A62366">
        <v>42045401200</v>
      </c>
      <c r="B62366" t="s">
        <v>20535</v>
      </c>
      <c r="C62366">
        <v>5.6500000000000002E-2</v>
      </c>
    </row>
    <row r="62367" spans="1:3" x14ac:dyDescent="0.2">
      <c r="A62367">
        <v>12001002208</v>
      </c>
      <c r="B62367" t="s">
        <v>1238</v>
      </c>
      <c r="C62367">
        <v>5.6500000000000002E-2</v>
      </c>
    </row>
    <row r="62368" spans="1:3" x14ac:dyDescent="0.2">
      <c r="A62368">
        <v>53061052105</v>
      </c>
      <c r="B62368" t="s">
        <v>15002</v>
      </c>
      <c r="C62368">
        <v>5.6500000000000002E-2</v>
      </c>
    </row>
    <row r="62369" spans="1:3" x14ac:dyDescent="0.2">
      <c r="A62369">
        <v>36027050204</v>
      </c>
      <c r="B62369" t="s">
        <v>22341</v>
      </c>
      <c r="C62369">
        <v>5.6500000000000002E-2</v>
      </c>
    </row>
    <row r="62370" spans="1:3" x14ac:dyDescent="0.2">
      <c r="A62370">
        <v>55029101000</v>
      </c>
      <c r="B62370" t="s">
        <v>22864</v>
      </c>
      <c r="C62370">
        <v>5.6500000000000002E-2</v>
      </c>
    </row>
    <row r="62371" spans="1:3" x14ac:dyDescent="0.2">
      <c r="A62371">
        <v>29077004103</v>
      </c>
      <c r="B62371" t="s">
        <v>3360</v>
      </c>
      <c r="C62371">
        <v>5.6500000000000002E-2</v>
      </c>
    </row>
    <row r="62372" spans="1:3" x14ac:dyDescent="0.2">
      <c r="A62372">
        <v>26099225500</v>
      </c>
      <c r="B62372" t="s">
        <v>15315</v>
      </c>
      <c r="C62372">
        <v>5.6500000000000002E-2</v>
      </c>
    </row>
    <row r="62373" spans="1:3" x14ac:dyDescent="0.2">
      <c r="A62373">
        <v>5119004212</v>
      </c>
      <c r="B62373" t="s">
        <v>1006</v>
      </c>
      <c r="C62373">
        <v>5.6500000000000002E-2</v>
      </c>
    </row>
    <row r="62374" spans="1:3" x14ac:dyDescent="0.2">
      <c r="A62374">
        <v>17043841114</v>
      </c>
      <c r="B62374" t="s">
        <v>19031</v>
      </c>
      <c r="C62374">
        <v>5.6399999999999999E-2</v>
      </c>
    </row>
    <row r="62375" spans="1:3" x14ac:dyDescent="0.2">
      <c r="A62375">
        <v>34041031500</v>
      </c>
      <c r="B62375" t="s">
        <v>21622</v>
      </c>
      <c r="C62375">
        <v>5.6399999999999999E-2</v>
      </c>
    </row>
    <row r="62376" spans="1:3" x14ac:dyDescent="0.2">
      <c r="A62376">
        <v>18003011609</v>
      </c>
      <c r="B62376" t="s">
        <v>1014</v>
      </c>
      <c r="C62376">
        <v>5.6399999999999999E-2</v>
      </c>
    </row>
    <row r="62377" spans="1:3" x14ac:dyDescent="0.2">
      <c r="A62377">
        <v>8013012800</v>
      </c>
      <c r="B62377" t="s">
        <v>20079</v>
      </c>
      <c r="C62377">
        <v>5.6399999999999999E-2</v>
      </c>
    </row>
    <row r="62378" spans="1:3" x14ac:dyDescent="0.2">
      <c r="A62378">
        <v>26163556300</v>
      </c>
      <c r="B62378" t="s">
        <v>16061</v>
      </c>
      <c r="C62378">
        <v>5.6399999999999999E-2</v>
      </c>
    </row>
    <row r="62379" spans="1:3" x14ac:dyDescent="0.2">
      <c r="A62379">
        <v>48113001703</v>
      </c>
      <c r="B62379" t="s">
        <v>6353</v>
      </c>
      <c r="C62379">
        <v>5.6399999999999999E-2</v>
      </c>
    </row>
    <row r="62380" spans="1:3" x14ac:dyDescent="0.2">
      <c r="A62380">
        <v>13067030239</v>
      </c>
      <c r="B62380" t="s">
        <v>12351</v>
      </c>
      <c r="C62380">
        <v>5.6399999999999999E-2</v>
      </c>
    </row>
    <row r="62381" spans="1:3" x14ac:dyDescent="0.2">
      <c r="A62381">
        <v>17031824123</v>
      </c>
      <c r="B62381" t="s">
        <v>18626</v>
      </c>
      <c r="C62381">
        <v>5.6399999999999999E-2</v>
      </c>
    </row>
    <row r="62382" spans="1:3" x14ac:dyDescent="0.2">
      <c r="A62382">
        <v>9011693300</v>
      </c>
      <c r="B62382" t="s">
        <v>22411</v>
      </c>
      <c r="C62382">
        <v>5.6399999999999999E-2</v>
      </c>
    </row>
    <row r="62383" spans="1:3" x14ac:dyDescent="0.2">
      <c r="A62383">
        <v>6059052502</v>
      </c>
      <c r="B62383" t="s">
        <v>7245</v>
      </c>
      <c r="C62383">
        <v>5.6399999999999999E-2</v>
      </c>
    </row>
    <row r="62384" spans="1:3" x14ac:dyDescent="0.2">
      <c r="A62384">
        <v>36047056400</v>
      </c>
      <c r="B62384" t="s">
        <v>1662</v>
      </c>
      <c r="C62384">
        <v>5.6399999999999999E-2</v>
      </c>
    </row>
    <row r="62385" spans="1:3" x14ac:dyDescent="0.2">
      <c r="A62385">
        <v>25017368101</v>
      </c>
      <c r="B62385" t="s">
        <v>22865</v>
      </c>
      <c r="C62385">
        <v>5.6399999999999999E-2</v>
      </c>
    </row>
    <row r="62386" spans="1:3" x14ac:dyDescent="0.2">
      <c r="A62386">
        <v>44001030200</v>
      </c>
      <c r="B62386" t="s">
        <v>22866</v>
      </c>
      <c r="C62386">
        <v>5.6399999999999999E-2</v>
      </c>
    </row>
    <row r="62387" spans="1:3" x14ac:dyDescent="0.2">
      <c r="A62387">
        <v>50021963000</v>
      </c>
      <c r="B62387" t="s">
        <v>15258</v>
      </c>
      <c r="C62387">
        <v>5.6399999999999999E-2</v>
      </c>
    </row>
    <row r="62388" spans="1:3" x14ac:dyDescent="0.2">
      <c r="A62388">
        <v>53033022101</v>
      </c>
      <c r="B62388" t="s">
        <v>19399</v>
      </c>
      <c r="C62388">
        <v>5.6399999999999999E-2</v>
      </c>
    </row>
    <row r="62389" spans="1:3" x14ac:dyDescent="0.2">
      <c r="A62389">
        <v>37183051502</v>
      </c>
      <c r="B62389" t="s">
        <v>18307</v>
      </c>
      <c r="C62389">
        <v>5.6399999999999999E-2</v>
      </c>
    </row>
    <row r="62390" spans="1:3" x14ac:dyDescent="0.2">
      <c r="A62390">
        <v>42063961101</v>
      </c>
      <c r="B62390" t="s">
        <v>17942</v>
      </c>
      <c r="C62390">
        <v>5.6399999999999999E-2</v>
      </c>
    </row>
    <row r="62391" spans="1:3" x14ac:dyDescent="0.2">
      <c r="A62391">
        <v>34017013900</v>
      </c>
      <c r="B62391" t="s">
        <v>15253</v>
      </c>
      <c r="C62391">
        <v>5.6399999999999999E-2</v>
      </c>
    </row>
    <row r="62392" spans="1:3" x14ac:dyDescent="0.2">
      <c r="A62392">
        <v>6059032002</v>
      </c>
      <c r="B62392" t="s">
        <v>20082</v>
      </c>
      <c r="C62392">
        <v>5.6399999999999999E-2</v>
      </c>
    </row>
    <row r="62393" spans="1:3" x14ac:dyDescent="0.2">
      <c r="A62393">
        <v>37129012006</v>
      </c>
      <c r="B62393" t="s">
        <v>22867</v>
      </c>
      <c r="C62393">
        <v>5.6399999999999999E-2</v>
      </c>
    </row>
    <row r="62394" spans="1:3" x14ac:dyDescent="0.2">
      <c r="A62394">
        <v>42017101504</v>
      </c>
      <c r="B62394" t="s">
        <v>22868</v>
      </c>
      <c r="C62394">
        <v>5.6399999999999999E-2</v>
      </c>
    </row>
    <row r="62395" spans="1:3" x14ac:dyDescent="0.2">
      <c r="A62395">
        <v>39035141300</v>
      </c>
      <c r="B62395" t="s">
        <v>3102</v>
      </c>
      <c r="C62395">
        <v>5.6399999999999999E-2</v>
      </c>
    </row>
    <row r="62396" spans="1:3" x14ac:dyDescent="0.2">
      <c r="A62396">
        <v>20173010115</v>
      </c>
      <c r="B62396" t="s">
        <v>1160</v>
      </c>
      <c r="C62396">
        <v>5.6399999999999999E-2</v>
      </c>
    </row>
    <row r="62397" spans="1:3" x14ac:dyDescent="0.2">
      <c r="A62397">
        <v>8035014110</v>
      </c>
      <c r="B62397" t="s">
        <v>22869</v>
      </c>
      <c r="C62397">
        <v>5.6399999999999999E-2</v>
      </c>
    </row>
    <row r="62398" spans="1:3" x14ac:dyDescent="0.2">
      <c r="A62398">
        <v>12011070304</v>
      </c>
      <c r="B62398" t="s">
        <v>7159</v>
      </c>
      <c r="C62398">
        <v>5.6399999999999999E-2</v>
      </c>
    </row>
    <row r="62399" spans="1:3" x14ac:dyDescent="0.2">
      <c r="A62399">
        <v>6073022100</v>
      </c>
      <c r="B62399" t="s">
        <v>11372</v>
      </c>
      <c r="C62399">
        <v>5.6399999999999999E-2</v>
      </c>
    </row>
    <row r="62400" spans="1:3" x14ac:dyDescent="0.2">
      <c r="A62400">
        <v>26063950200</v>
      </c>
      <c r="B62400" t="s">
        <v>22870</v>
      </c>
      <c r="C62400">
        <v>5.6399999999999999E-2</v>
      </c>
    </row>
    <row r="62401" spans="1:3" x14ac:dyDescent="0.2">
      <c r="A62401">
        <v>19103001400</v>
      </c>
      <c r="B62401" t="s">
        <v>22871</v>
      </c>
      <c r="C62401">
        <v>5.6399999999999999E-2</v>
      </c>
    </row>
    <row r="62402" spans="1:3" x14ac:dyDescent="0.2">
      <c r="A62402">
        <v>25017315401</v>
      </c>
      <c r="B62402" t="s">
        <v>21706</v>
      </c>
      <c r="C62402">
        <v>5.6300000000000003E-2</v>
      </c>
    </row>
    <row r="62403" spans="1:3" x14ac:dyDescent="0.2">
      <c r="A62403">
        <v>36071013201</v>
      </c>
      <c r="B62403" t="s">
        <v>19879</v>
      </c>
      <c r="C62403">
        <v>5.6300000000000003E-2</v>
      </c>
    </row>
    <row r="62404" spans="1:3" x14ac:dyDescent="0.2">
      <c r="A62404">
        <v>29189221301</v>
      </c>
      <c r="B62404" t="s">
        <v>20974</v>
      </c>
      <c r="C62404">
        <v>5.6300000000000003E-2</v>
      </c>
    </row>
    <row r="62405" spans="1:3" x14ac:dyDescent="0.2">
      <c r="A62405">
        <v>27123036400</v>
      </c>
      <c r="B62405" t="s">
        <v>22471</v>
      </c>
      <c r="C62405">
        <v>5.6300000000000003E-2</v>
      </c>
    </row>
    <row r="62406" spans="1:3" x14ac:dyDescent="0.2">
      <c r="A62406">
        <v>35013001204</v>
      </c>
      <c r="B62406" t="s">
        <v>1381</v>
      </c>
      <c r="C62406">
        <v>5.6300000000000003E-2</v>
      </c>
    </row>
    <row r="62407" spans="1:3" x14ac:dyDescent="0.2">
      <c r="A62407">
        <v>6041133000</v>
      </c>
      <c r="B62407" t="s">
        <v>17086</v>
      </c>
      <c r="C62407">
        <v>5.6300000000000003E-2</v>
      </c>
    </row>
    <row r="62408" spans="1:3" x14ac:dyDescent="0.2">
      <c r="A62408">
        <v>41039005200</v>
      </c>
      <c r="B62408" t="s">
        <v>22872</v>
      </c>
      <c r="C62408">
        <v>5.6300000000000003E-2</v>
      </c>
    </row>
    <row r="62409" spans="1:3" x14ac:dyDescent="0.2">
      <c r="A62409">
        <v>19113010100</v>
      </c>
      <c r="B62409" t="s">
        <v>22873</v>
      </c>
      <c r="C62409">
        <v>5.6300000000000003E-2</v>
      </c>
    </row>
    <row r="62410" spans="1:3" x14ac:dyDescent="0.2">
      <c r="A62410">
        <v>34037371300</v>
      </c>
      <c r="B62410" t="s">
        <v>18730</v>
      </c>
      <c r="C62410">
        <v>5.6300000000000003E-2</v>
      </c>
    </row>
    <row r="62411" spans="1:3" x14ac:dyDescent="0.2">
      <c r="A62411">
        <v>42085032300</v>
      </c>
      <c r="B62411" t="s">
        <v>12010</v>
      </c>
      <c r="C62411">
        <v>5.6300000000000003E-2</v>
      </c>
    </row>
    <row r="62412" spans="1:3" x14ac:dyDescent="0.2">
      <c r="A62412">
        <v>34023000801</v>
      </c>
      <c r="B62412" t="s">
        <v>21125</v>
      </c>
      <c r="C62412">
        <v>5.6300000000000003E-2</v>
      </c>
    </row>
    <row r="62413" spans="1:3" x14ac:dyDescent="0.2">
      <c r="A62413">
        <v>36119014703</v>
      </c>
      <c r="B62413" t="s">
        <v>22874</v>
      </c>
      <c r="C62413">
        <v>5.6300000000000003E-2</v>
      </c>
    </row>
    <row r="62414" spans="1:3" x14ac:dyDescent="0.2">
      <c r="A62414">
        <v>39151712201</v>
      </c>
      <c r="B62414" t="s">
        <v>16832</v>
      </c>
      <c r="C62414">
        <v>5.6300000000000003E-2</v>
      </c>
    </row>
    <row r="62415" spans="1:3" x14ac:dyDescent="0.2">
      <c r="A62415">
        <v>17031802608</v>
      </c>
      <c r="B62415" t="s">
        <v>12082</v>
      </c>
      <c r="C62415">
        <v>5.6300000000000003E-2</v>
      </c>
    </row>
    <row r="62416" spans="1:3" x14ac:dyDescent="0.2">
      <c r="A62416">
        <v>36081015900</v>
      </c>
      <c r="B62416" t="s">
        <v>1582</v>
      </c>
      <c r="C62416">
        <v>5.6300000000000003E-2</v>
      </c>
    </row>
    <row r="62417" spans="1:3" x14ac:dyDescent="0.2">
      <c r="A62417">
        <v>25021416200</v>
      </c>
      <c r="B62417" t="s">
        <v>22875</v>
      </c>
      <c r="C62417">
        <v>5.6300000000000003E-2</v>
      </c>
    </row>
    <row r="62418" spans="1:3" x14ac:dyDescent="0.2">
      <c r="A62418">
        <v>8035014133</v>
      </c>
      <c r="B62418" t="s">
        <v>19813</v>
      </c>
      <c r="C62418">
        <v>5.6300000000000003E-2</v>
      </c>
    </row>
    <row r="62419" spans="1:3" x14ac:dyDescent="0.2">
      <c r="A62419">
        <v>31055007450</v>
      </c>
      <c r="B62419" t="s">
        <v>16399</v>
      </c>
      <c r="C62419">
        <v>5.62E-2</v>
      </c>
    </row>
    <row r="62420" spans="1:3" x14ac:dyDescent="0.2">
      <c r="A62420">
        <v>6013321102</v>
      </c>
      <c r="B62420" t="s">
        <v>20604</v>
      </c>
      <c r="C62420">
        <v>5.62E-2</v>
      </c>
    </row>
    <row r="62421" spans="1:3" x14ac:dyDescent="0.2">
      <c r="A62421">
        <v>18089043102</v>
      </c>
      <c r="B62421" t="s">
        <v>14099</v>
      </c>
      <c r="C62421">
        <v>5.62E-2</v>
      </c>
    </row>
    <row r="62422" spans="1:3" x14ac:dyDescent="0.2">
      <c r="A62422">
        <v>27163071012</v>
      </c>
      <c r="B62422" t="s">
        <v>18358</v>
      </c>
      <c r="C62422">
        <v>5.62E-2</v>
      </c>
    </row>
    <row r="62423" spans="1:3" x14ac:dyDescent="0.2">
      <c r="A62423">
        <v>39017011127</v>
      </c>
      <c r="B62423" t="s">
        <v>7626</v>
      </c>
      <c r="C62423">
        <v>5.62E-2</v>
      </c>
    </row>
    <row r="62424" spans="1:3" x14ac:dyDescent="0.2">
      <c r="A62424">
        <v>26049011214</v>
      </c>
      <c r="B62424" t="s">
        <v>16090</v>
      </c>
      <c r="C62424">
        <v>5.62E-2</v>
      </c>
    </row>
    <row r="62425" spans="1:3" x14ac:dyDescent="0.2">
      <c r="A62425">
        <v>42091200707</v>
      </c>
      <c r="B62425" t="s">
        <v>21683</v>
      </c>
      <c r="C62425">
        <v>5.62E-2</v>
      </c>
    </row>
    <row r="62426" spans="1:3" x14ac:dyDescent="0.2">
      <c r="A62426">
        <v>41051006200</v>
      </c>
      <c r="B62426" t="s">
        <v>22876</v>
      </c>
      <c r="C62426">
        <v>5.62E-2</v>
      </c>
    </row>
    <row r="62427" spans="1:3" x14ac:dyDescent="0.2">
      <c r="A62427">
        <v>17043846305</v>
      </c>
      <c r="B62427" t="s">
        <v>13933</v>
      </c>
      <c r="C62427">
        <v>5.62E-2</v>
      </c>
    </row>
    <row r="62428" spans="1:3" x14ac:dyDescent="0.2">
      <c r="A62428">
        <v>37097061403</v>
      </c>
      <c r="B62428" t="s">
        <v>7272</v>
      </c>
      <c r="C62428">
        <v>5.62E-2</v>
      </c>
    </row>
    <row r="62429" spans="1:3" x14ac:dyDescent="0.2">
      <c r="A62429">
        <v>6037301900</v>
      </c>
      <c r="B62429" t="s">
        <v>15659</v>
      </c>
      <c r="C62429">
        <v>5.62E-2</v>
      </c>
    </row>
    <row r="62430" spans="1:3" x14ac:dyDescent="0.2">
      <c r="A62430">
        <v>36029012002</v>
      </c>
      <c r="B62430" t="s">
        <v>2992</v>
      </c>
      <c r="C62430">
        <v>5.62E-2</v>
      </c>
    </row>
    <row r="62431" spans="1:3" x14ac:dyDescent="0.2">
      <c r="A62431">
        <v>9001042800</v>
      </c>
      <c r="B62431" t="s">
        <v>3862</v>
      </c>
      <c r="C62431">
        <v>5.62E-2</v>
      </c>
    </row>
    <row r="62432" spans="1:3" x14ac:dyDescent="0.2">
      <c r="A62432">
        <v>8059012055</v>
      </c>
      <c r="B62432" t="s">
        <v>21427</v>
      </c>
      <c r="C62432">
        <v>5.62E-2</v>
      </c>
    </row>
    <row r="62433" spans="1:3" x14ac:dyDescent="0.2">
      <c r="A62433">
        <v>37129012300</v>
      </c>
      <c r="B62433" t="s">
        <v>861</v>
      </c>
      <c r="C62433">
        <v>5.62E-2</v>
      </c>
    </row>
    <row r="62434" spans="1:3" x14ac:dyDescent="0.2">
      <c r="A62434">
        <v>6037101300</v>
      </c>
      <c r="B62434" t="s">
        <v>12861</v>
      </c>
      <c r="C62434">
        <v>5.62E-2</v>
      </c>
    </row>
    <row r="62435" spans="1:3" x14ac:dyDescent="0.2">
      <c r="A62435">
        <v>6037464000</v>
      </c>
      <c r="B62435" t="s">
        <v>6015</v>
      </c>
      <c r="C62435">
        <v>5.62E-2</v>
      </c>
    </row>
    <row r="62436" spans="1:3" x14ac:dyDescent="0.2">
      <c r="A62436">
        <v>4013105002</v>
      </c>
      <c r="B62436" t="s">
        <v>22877</v>
      </c>
      <c r="C62436">
        <v>5.62E-2</v>
      </c>
    </row>
    <row r="62437" spans="1:3" x14ac:dyDescent="0.2">
      <c r="A62437">
        <v>19183960100</v>
      </c>
      <c r="B62437" t="s">
        <v>22878</v>
      </c>
      <c r="C62437">
        <v>5.62E-2</v>
      </c>
    </row>
    <row r="62438" spans="1:3" x14ac:dyDescent="0.2">
      <c r="A62438">
        <v>26099225300</v>
      </c>
      <c r="B62438" t="s">
        <v>15315</v>
      </c>
      <c r="C62438">
        <v>5.62E-2</v>
      </c>
    </row>
    <row r="62439" spans="1:3" x14ac:dyDescent="0.2">
      <c r="A62439">
        <v>6059062635</v>
      </c>
      <c r="B62439" t="s">
        <v>18275</v>
      </c>
      <c r="C62439">
        <v>5.62E-2</v>
      </c>
    </row>
    <row r="62440" spans="1:3" x14ac:dyDescent="0.2">
      <c r="A62440">
        <v>29189220432</v>
      </c>
      <c r="B62440" t="s">
        <v>613</v>
      </c>
      <c r="C62440">
        <v>5.62E-2</v>
      </c>
    </row>
    <row r="62441" spans="1:3" x14ac:dyDescent="0.2">
      <c r="A62441">
        <v>6037207101</v>
      </c>
      <c r="B62441" t="s">
        <v>3916</v>
      </c>
      <c r="C62441">
        <v>5.62E-2</v>
      </c>
    </row>
    <row r="62442" spans="1:3" x14ac:dyDescent="0.2">
      <c r="A62442">
        <v>39061027300</v>
      </c>
      <c r="B62442" t="s">
        <v>22879</v>
      </c>
      <c r="C62442">
        <v>5.62E-2</v>
      </c>
    </row>
    <row r="62443" spans="1:3" x14ac:dyDescent="0.2">
      <c r="A62443">
        <v>12086008206</v>
      </c>
      <c r="B62443" t="s">
        <v>16114</v>
      </c>
      <c r="C62443">
        <v>5.6099999999999997E-2</v>
      </c>
    </row>
    <row r="62444" spans="1:3" x14ac:dyDescent="0.2">
      <c r="A62444">
        <v>36047064800</v>
      </c>
      <c r="B62444" t="s">
        <v>1662</v>
      </c>
      <c r="C62444">
        <v>5.6099999999999997E-2</v>
      </c>
    </row>
    <row r="62445" spans="1:3" x14ac:dyDescent="0.2">
      <c r="A62445">
        <v>27123040302</v>
      </c>
      <c r="B62445" t="s">
        <v>18994</v>
      </c>
      <c r="C62445">
        <v>5.6099999999999997E-2</v>
      </c>
    </row>
    <row r="62446" spans="1:3" x14ac:dyDescent="0.2">
      <c r="A62446">
        <v>19017004300</v>
      </c>
      <c r="B62446" t="s">
        <v>22880</v>
      </c>
      <c r="C62446">
        <v>5.6099999999999997E-2</v>
      </c>
    </row>
    <row r="62447" spans="1:3" x14ac:dyDescent="0.2">
      <c r="A62447">
        <v>6085512305</v>
      </c>
      <c r="B62447" t="s">
        <v>7342</v>
      </c>
      <c r="C62447">
        <v>5.6099999999999997E-2</v>
      </c>
    </row>
    <row r="62448" spans="1:3" x14ac:dyDescent="0.2">
      <c r="A62448">
        <v>41057960100</v>
      </c>
      <c r="B62448" t="s">
        <v>22881</v>
      </c>
      <c r="C62448">
        <v>5.6099999999999997E-2</v>
      </c>
    </row>
    <row r="62449" spans="1:3" x14ac:dyDescent="0.2">
      <c r="A62449">
        <v>34021003007</v>
      </c>
      <c r="B62449" t="s">
        <v>13618</v>
      </c>
      <c r="C62449">
        <v>5.6099999999999997E-2</v>
      </c>
    </row>
    <row r="62450" spans="1:3" x14ac:dyDescent="0.2">
      <c r="A62450">
        <v>6001450752</v>
      </c>
      <c r="B62450" t="s">
        <v>18762</v>
      </c>
      <c r="C62450">
        <v>5.6099999999999997E-2</v>
      </c>
    </row>
    <row r="62451" spans="1:3" x14ac:dyDescent="0.2">
      <c r="A62451">
        <v>34029732002</v>
      </c>
      <c r="B62451" t="s">
        <v>19723</v>
      </c>
      <c r="C62451">
        <v>5.6099999999999997E-2</v>
      </c>
    </row>
    <row r="62452" spans="1:3" x14ac:dyDescent="0.2">
      <c r="A62452">
        <v>36047053300</v>
      </c>
      <c r="B62452" t="s">
        <v>1662</v>
      </c>
      <c r="C62452">
        <v>5.6099999999999997E-2</v>
      </c>
    </row>
    <row r="62453" spans="1:3" x14ac:dyDescent="0.2">
      <c r="A62453">
        <v>26161414700</v>
      </c>
      <c r="B62453" t="s">
        <v>22882</v>
      </c>
      <c r="C62453">
        <v>5.6099999999999997E-2</v>
      </c>
    </row>
    <row r="62454" spans="1:3" x14ac:dyDescent="0.2">
      <c r="A62454">
        <v>9007680100</v>
      </c>
      <c r="B62454" t="s">
        <v>22883</v>
      </c>
      <c r="C62454">
        <v>5.6099999999999997E-2</v>
      </c>
    </row>
    <row r="62455" spans="1:3" x14ac:dyDescent="0.2">
      <c r="A62455">
        <v>17043841313</v>
      </c>
      <c r="B62455" t="s">
        <v>22884</v>
      </c>
      <c r="C62455">
        <v>5.6099999999999997E-2</v>
      </c>
    </row>
    <row r="62456" spans="1:3" x14ac:dyDescent="0.2">
      <c r="A62456">
        <v>12001001201</v>
      </c>
      <c r="B62456" t="s">
        <v>22885</v>
      </c>
      <c r="C62456">
        <v>5.6099999999999997E-2</v>
      </c>
    </row>
    <row r="62457" spans="1:3" x14ac:dyDescent="0.2">
      <c r="A62457">
        <v>34025811102</v>
      </c>
      <c r="B62457" t="s">
        <v>22886</v>
      </c>
      <c r="C62457">
        <v>5.6099999999999997E-2</v>
      </c>
    </row>
    <row r="62458" spans="1:3" x14ac:dyDescent="0.2">
      <c r="A62458">
        <v>26099247300</v>
      </c>
      <c r="B62458" t="s">
        <v>3113</v>
      </c>
      <c r="C62458">
        <v>5.6099999999999997E-2</v>
      </c>
    </row>
    <row r="62459" spans="1:3" x14ac:dyDescent="0.2">
      <c r="A62459">
        <v>48121021622</v>
      </c>
      <c r="B62459" t="s">
        <v>10691</v>
      </c>
      <c r="C62459">
        <v>5.6099999999999997E-2</v>
      </c>
    </row>
    <row r="62460" spans="1:3" x14ac:dyDescent="0.2">
      <c r="A62460">
        <v>51059491801</v>
      </c>
      <c r="B62460" t="s">
        <v>19174</v>
      </c>
      <c r="C62460">
        <v>5.6099999999999997E-2</v>
      </c>
    </row>
    <row r="62461" spans="1:3" x14ac:dyDescent="0.2">
      <c r="A62461">
        <v>41067030102</v>
      </c>
      <c r="B62461" t="s">
        <v>22887</v>
      </c>
      <c r="C62461">
        <v>5.6000000000000001E-2</v>
      </c>
    </row>
    <row r="62462" spans="1:3" x14ac:dyDescent="0.2">
      <c r="A62462">
        <v>19067480100</v>
      </c>
      <c r="B62462" t="s">
        <v>13224</v>
      </c>
      <c r="C62462">
        <v>5.6000000000000001E-2</v>
      </c>
    </row>
    <row r="62463" spans="1:3" x14ac:dyDescent="0.2">
      <c r="A62463">
        <v>6075021800</v>
      </c>
      <c r="B62463" t="s">
        <v>16255</v>
      </c>
      <c r="C62463">
        <v>5.6000000000000001E-2</v>
      </c>
    </row>
    <row r="62464" spans="1:3" x14ac:dyDescent="0.2">
      <c r="A62464">
        <v>34021004406</v>
      </c>
      <c r="B62464" t="s">
        <v>22658</v>
      </c>
      <c r="C62464">
        <v>5.6000000000000001E-2</v>
      </c>
    </row>
    <row r="62465" spans="1:3" x14ac:dyDescent="0.2">
      <c r="A62465">
        <v>36085003600</v>
      </c>
      <c r="B62465" t="s">
        <v>3259</v>
      </c>
      <c r="C62465">
        <v>5.6000000000000001E-2</v>
      </c>
    </row>
    <row r="62466" spans="1:3" x14ac:dyDescent="0.2">
      <c r="A62466">
        <v>26125134600</v>
      </c>
      <c r="B62466" t="s">
        <v>19674</v>
      </c>
      <c r="C62466">
        <v>5.6000000000000001E-2</v>
      </c>
    </row>
    <row r="62467" spans="1:3" x14ac:dyDescent="0.2">
      <c r="A62467">
        <v>24025304102</v>
      </c>
      <c r="B62467" t="s">
        <v>22888</v>
      </c>
      <c r="C62467">
        <v>5.6000000000000001E-2</v>
      </c>
    </row>
    <row r="62468" spans="1:3" x14ac:dyDescent="0.2">
      <c r="A62468">
        <v>26099250700</v>
      </c>
      <c r="B62468" t="s">
        <v>14763</v>
      </c>
      <c r="C62468">
        <v>5.6000000000000001E-2</v>
      </c>
    </row>
    <row r="62469" spans="1:3" x14ac:dyDescent="0.2">
      <c r="A62469">
        <v>17097863701</v>
      </c>
      <c r="B62469" t="s">
        <v>22889</v>
      </c>
      <c r="C62469">
        <v>5.6000000000000001E-2</v>
      </c>
    </row>
    <row r="62470" spans="1:3" x14ac:dyDescent="0.2">
      <c r="A62470">
        <v>26049011210</v>
      </c>
      <c r="B62470" t="s">
        <v>16090</v>
      </c>
      <c r="C62470">
        <v>5.6000000000000001E-2</v>
      </c>
    </row>
    <row r="62471" spans="1:3" x14ac:dyDescent="0.2">
      <c r="A62471">
        <v>12073002414</v>
      </c>
      <c r="B62471" t="s">
        <v>22890</v>
      </c>
      <c r="C62471">
        <v>5.6000000000000001E-2</v>
      </c>
    </row>
    <row r="62472" spans="1:3" x14ac:dyDescent="0.2">
      <c r="A62472">
        <v>6085506101</v>
      </c>
      <c r="B62472" t="s">
        <v>12484</v>
      </c>
      <c r="C62472">
        <v>5.6000000000000001E-2</v>
      </c>
    </row>
    <row r="62473" spans="1:3" x14ac:dyDescent="0.2">
      <c r="A62473">
        <v>25023502101</v>
      </c>
      <c r="B62473" t="s">
        <v>20908</v>
      </c>
      <c r="C62473">
        <v>5.6000000000000001E-2</v>
      </c>
    </row>
    <row r="62474" spans="1:3" x14ac:dyDescent="0.2">
      <c r="A62474">
        <v>27127750500</v>
      </c>
      <c r="B62474" t="s">
        <v>22891</v>
      </c>
      <c r="C62474">
        <v>5.6000000000000001E-2</v>
      </c>
    </row>
    <row r="62475" spans="1:3" x14ac:dyDescent="0.2">
      <c r="A62475">
        <v>53005010100</v>
      </c>
      <c r="B62475" t="s">
        <v>10081</v>
      </c>
      <c r="C62475">
        <v>5.6000000000000001E-2</v>
      </c>
    </row>
    <row r="62476" spans="1:3" x14ac:dyDescent="0.2">
      <c r="A62476">
        <v>8031004306</v>
      </c>
      <c r="B62476" t="s">
        <v>2668</v>
      </c>
      <c r="C62476">
        <v>5.6000000000000001E-2</v>
      </c>
    </row>
    <row r="62477" spans="1:3" x14ac:dyDescent="0.2">
      <c r="A62477">
        <v>6081606600</v>
      </c>
      <c r="B62477" t="s">
        <v>16969</v>
      </c>
      <c r="C62477">
        <v>5.6000000000000001E-2</v>
      </c>
    </row>
    <row r="62478" spans="1:3" x14ac:dyDescent="0.2">
      <c r="A62478">
        <v>24005407002</v>
      </c>
      <c r="B62478" t="s">
        <v>22433</v>
      </c>
      <c r="C62478">
        <v>5.6000000000000001E-2</v>
      </c>
    </row>
    <row r="62479" spans="1:3" x14ac:dyDescent="0.2">
      <c r="A62479">
        <v>34037373900</v>
      </c>
      <c r="B62479" t="s">
        <v>20521</v>
      </c>
      <c r="C62479">
        <v>5.6000000000000001E-2</v>
      </c>
    </row>
    <row r="62480" spans="1:3" x14ac:dyDescent="0.2">
      <c r="A62480">
        <v>35001003731</v>
      </c>
      <c r="B62480" t="s">
        <v>20625</v>
      </c>
      <c r="C62480">
        <v>5.6000000000000001E-2</v>
      </c>
    </row>
    <row r="62481" spans="1:3" x14ac:dyDescent="0.2">
      <c r="A62481">
        <v>34005701401</v>
      </c>
      <c r="B62481" t="s">
        <v>22892</v>
      </c>
      <c r="C62481">
        <v>5.6000000000000001E-2</v>
      </c>
    </row>
    <row r="62482" spans="1:3" x14ac:dyDescent="0.2">
      <c r="A62482">
        <v>33001965100</v>
      </c>
      <c r="B62482" t="s">
        <v>22893</v>
      </c>
      <c r="C62482">
        <v>5.6000000000000001E-2</v>
      </c>
    </row>
    <row r="62483" spans="1:3" x14ac:dyDescent="0.2">
      <c r="A62483">
        <v>36029011000</v>
      </c>
      <c r="B62483" t="s">
        <v>2992</v>
      </c>
      <c r="C62483">
        <v>5.6000000000000001E-2</v>
      </c>
    </row>
    <row r="62484" spans="1:3" x14ac:dyDescent="0.2">
      <c r="A62484">
        <v>6037620102</v>
      </c>
      <c r="B62484" t="s">
        <v>22894</v>
      </c>
      <c r="C62484">
        <v>5.6000000000000001E-2</v>
      </c>
    </row>
    <row r="62485" spans="1:3" x14ac:dyDescent="0.2">
      <c r="A62485">
        <v>36047015900</v>
      </c>
      <c r="B62485" t="s">
        <v>1662</v>
      </c>
      <c r="C62485">
        <v>5.6000000000000001E-2</v>
      </c>
    </row>
    <row r="62486" spans="1:3" x14ac:dyDescent="0.2">
      <c r="A62486">
        <v>36047074600</v>
      </c>
      <c r="B62486" t="s">
        <v>1662</v>
      </c>
      <c r="C62486">
        <v>5.6000000000000001E-2</v>
      </c>
    </row>
    <row r="62487" spans="1:3" x14ac:dyDescent="0.2">
      <c r="A62487">
        <v>42101036203</v>
      </c>
      <c r="B62487" t="s">
        <v>18539</v>
      </c>
      <c r="C62487">
        <v>5.6000000000000001E-2</v>
      </c>
    </row>
    <row r="62488" spans="1:3" x14ac:dyDescent="0.2">
      <c r="A62488">
        <v>42091208601</v>
      </c>
      <c r="B62488" t="s">
        <v>16960</v>
      </c>
      <c r="C62488">
        <v>5.6000000000000001E-2</v>
      </c>
    </row>
    <row r="62489" spans="1:3" x14ac:dyDescent="0.2">
      <c r="A62489">
        <v>30063000100</v>
      </c>
      <c r="B62489" t="s">
        <v>22895</v>
      </c>
      <c r="C62489">
        <v>5.5899999999999998E-2</v>
      </c>
    </row>
    <row r="62490" spans="1:3" x14ac:dyDescent="0.2">
      <c r="A62490">
        <v>41039002903</v>
      </c>
      <c r="B62490" t="s">
        <v>15804</v>
      </c>
      <c r="C62490">
        <v>5.5899999999999998E-2</v>
      </c>
    </row>
    <row r="62491" spans="1:3" x14ac:dyDescent="0.2">
      <c r="A62491">
        <v>24047950100</v>
      </c>
      <c r="B62491" t="s">
        <v>14985</v>
      </c>
      <c r="C62491">
        <v>5.5899999999999998E-2</v>
      </c>
    </row>
    <row r="62492" spans="1:3" x14ac:dyDescent="0.2">
      <c r="A62492">
        <v>49035110102</v>
      </c>
      <c r="B62492" t="s">
        <v>9044</v>
      </c>
      <c r="C62492">
        <v>5.5899999999999998E-2</v>
      </c>
    </row>
    <row r="62493" spans="1:3" x14ac:dyDescent="0.2">
      <c r="A62493">
        <v>36061015900</v>
      </c>
      <c r="B62493" t="s">
        <v>8598</v>
      </c>
      <c r="C62493">
        <v>5.5899999999999998E-2</v>
      </c>
    </row>
    <row r="62494" spans="1:3" x14ac:dyDescent="0.2">
      <c r="A62494">
        <v>38027959200</v>
      </c>
      <c r="B62494" t="s">
        <v>22896</v>
      </c>
      <c r="C62494">
        <v>5.5899999999999998E-2</v>
      </c>
    </row>
    <row r="62495" spans="1:3" x14ac:dyDescent="0.2">
      <c r="A62495">
        <v>42045401402</v>
      </c>
      <c r="B62495" t="s">
        <v>20535</v>
      </c>
      <c r="C62495">
        <v>5.5899999999999998E-2</v>
      </c>
    </row>
    <row r="62496" spans="1:3" x14ac:dyDescent="0.2">
      <c r="A62496">
        <v>42017101807</v>
      </c>
      <c r="B62496" t="s">
        <v>15548</v>
      </c>
      <c r="C62496">
        <v>5.5899999999999998E-2</v>
      </c>
    </row>
    <row r="62497" spans="1:3" x14ac:dyDescent="0.2">
      <c r="A62497">
        <v>39049000120</v>
      </c>
      <c r="B62497" t="s">
        <v>10488</v>
      </c>
      <c r="C62497">
        <v>5.5899999999999998E-2</v>
      </c>
    </row>
    <row r="62498" spans="1:3" x14ac:dyDescent="0.2">
      <c r="A62498">
        <v>6059042329</v>
      </c>
      <c r="B62498" t="s">
        <v>22296</v>
      </c>
      <c r="C62498">
        <v>5.5899999999999998E-2</v>
      </c>
    </row>
    <row r="62499" spans="1:3" x14ac:dyDescent="0.2">
      <c r="A62499">
        <v>25017333200</v>
      </c>
      <c r="B62499" t="s">
        <v>18960</v>
      </c>
      <c r="C62499">
        <v>5.5899999999999998E-2</v>
      </c>
    </row>
    <row r="62500" spans="1:3" x14ac:dyDescent="0.2">
      <c r="A62500">
        <v>29189221332</v>
      </c>
      <c r="B62500" t="s">
        <v>613</v>
      </c>
      <c r="C62500">
        <v>5.5899999999999998E-2</v>
      </c>
    </row>
    <row r="62501" spans="1:3" x14ac:dyDescent="0.2">
      <c r="A62501">
        <v>42129806700</v>
      </c>
      <c r="B62501" t="s">
        <v>16902</v>
      </c>
      <c r="C62501">
        <v>5.5899999999999998E-2</v>
      </c>
    </row>
    <row r="62502" spans="1:3" x14ac:dyDescent="0.2">
      <c r="A62502">
        <v>51107611018</v>
      </c>
      <c r="B62502" t="s">
        <v>18554</v>
      </c>
      <c r="C62502">
        <v>5.5899999999999998E-2</v>
      </c>
    </row>
    <row r="62503" spans="1:3" x14ac:dyDescent="0.2">
      <c r="A62503">
        <v>24031700718</v>
      </c>
      <c r="B62503" t="s">
        <v>13031</v>
      </c>
      <c r="C62503">
        <v>5.5899999999999998E-2</v>
      </c>
    </row>
    <row r="62504" spans="1:3" x14ac:dyDescent="0.2">
      <c r="A62504">
        <v>6061020710</v>
      </c>
      <c r="B62504" t="s">
        <v>22897</v>
      </c>
      <c r="C62504">
        <v>5.5899999999999998E-2</v>
      </c>
    </row>
    <row r="62505" spans="1:3" x14ac:dyDescent="0.2">
      <c r="A62505">
        <v>39035192900</v>
      </c>
      <c r="B62505" t="s">
        <v>22898</v>
      </c>
      <c r="C62505">
        <v>5.5899999999999998E-2</v>
      </c>
    </row>
    <row r="62506" spans="1:3" x14ac:dyDescent="0.2">
      <c r="A62506">
        <v>26163575500</v>
      </c>
      <c r="B62506" t="s">
        <v>4517</v>
      </c>
      <c r="C62506">
        <v>5.5800000000000002E-2</v>
      </c>
    </row>
    <row r="62507" spans="1:3" x14ac:dyDescent="0.2">
      <c r="A62507">
        <v>12103027314</v>
      </c>
      <c r="B62507" t="s">
        <v>19634</v>
      </c>
      <c r="C62507">
        <v>5.5800000000000002E-2</v>
      </c>
    </row>
    <row r="62508" spans="1:3" x14ac:dyDescent="0.2">
      <c r="A62508">
        <v>53033008100</v>
      </c>
      <c r="B62508" t="s">
        <v>22899</v>
      </c>
      <c r="C62508">
        <v>5.5800000000000002E-2</v>
      </c>
    </row>
    <row r="62509" spans="1:3" x14ac:dyDescent="0.2">
      <c r="A62509">
        <v>25003931400</v>
      </c>
      <c r="B62509" t="s">
        <v>22900</v>
      </c>
      <c r="C62509">
        <v>5.5800000000000002E-2</v>
      </c>
    </row>
    <row r="62510" spans="1:3" x14ac:dyDescent="0.2">
      <c r="A62510">
        <v>8035014127</v>
      </c>
      <c r="B62510" t="s">
        <v>15038</v>
      </c>
      <c r="C62510">
        <v>5.5800000000000002E-2</v>
      </c>
    </row>
    <row r="62511" spans="1:3" x14ac:dyDescent="0.2">
      <c r="A62511">
        <v>42017100212</v>
      </c>
      <c r="B62511" t="s">
        <v>12856</v>
      </c>
      <c r="C62511">
        <v>5.5800000000000002E-2</v>
      </c>
    </row>
    <row r="62512" spans="1:3" x14ac:dyDescent="0.2">
      <c r="A62512">
        <v>10003014502</v>
      </c>
      <c r="B62512" t="s">
        <v>4672</v>
      </c>
      <c r="C62512">
        <v>5.5800000000000002E-2</v>
      </c>
    </row>
    <row r="62513" spans="1:3" x14ac:dyDescent="0.2">
      <c r="A62513">
        <v>49011126405</v>
      </c>
      <c r="B62513" t="s">
        <v>17096</v>
      </c>
      <c r="C62513">
        <v>5.5800000000000002E-2</v>
      </c>
    </row>
    <row r="62514" spans="1:3" x14ac:dyDescent="0.2">
      <c r="A62514">
        <v>39035174104</v>
      </c>
      <c r="B62514" t="s">
        <v>17600</v>
      </c>
      <c r="C62514">
        <v>5.5800000000000002E-2</v>
      </c>
    </row>
    <row r="62515" spans="1:3" x14ac:dyDescent="0.2">
      <c r="A62515">
        <v>34007607507</v>
      </c>
      <c r="B62515" t="s">
        <v>20899</v>
      </c>
      <c r="C62515">
        <v>5.5800000000000002E-2</v>
      </c>
    </row>
    <row r="62516" spans="1:3" x14ac:dyDescent="0.2">
      <c r="A62516">
        <v>48201554401</v>
      </c>
      <c r="B62516" t="s">
        <v>22901</v>
      </c>
      <c r="C62516">
        <v>5.5800000000000002E-2</v>
      </c>
    </row>
    <row r="62517" spans="1:3" x14ac:dyDescent="0.2">
      <c r="A62517">
        <v>24005411404</v>
      </c>
      <c r="B62517" t="s">
        <v>255</v>
      </c>
      <c r="C62517">
        <v>5.5800000000000002E-2</v>
      </c>
    </row>
    <row r="62518" spans="1:3" x14ac:dyDescent="0.2">
      <c r="A62518">
        <v>6037301502</v>
      </c>
      <c r="B62518" t="s">
        <v>22088</v>
      </c>
      <c r="C62518">
        <v>5.5800000000000002E-2</v>
      </c>
    </row>
    <row r="62519" spans="1:3" x14ac:dyDescent="0.2">
      <c r="A62519">
        <v>4019004720</v>
      </c>
      <c r="B62519" t="s">
        <v>22902</v>
      </c>
      <c r="C62519">
        <v>5.5800000000000002E-2</v>
      </c>
    </row>
    <row r="62520" spans="1:3" x14ac:dyDescent="0.2">
      <c r="A62520">
        <v>26103002800</v>
      </c>
      <c r="B62520" t="s">
        <v>11579</v>
      </c>
      <c r="C62520">
        <v>5.5800000000000002E-2</v>
      </c>
    </row>
    <row r="62521" spans="1:3" x14ac:dyDescent="0.2">
      <c r="A62521">
        <v>37129012009</v>
      </c>
      <c r="B62521" t="s">
        <v>22903</v>
      </c>
      <c r="C62521">
        <v>5.5800000000000002E-2</v>
      </c>
    </row>
    <row r="62522" spans="1:3" x14ac:dyDescent="0.2">
      <c r="A62522">
        <v>8069001606</v>
      </c>
      <c r="B62522" t="s">
        <v>22904</v>
      </c>
      <c r="C62522">
        <v>5.5800000000000002E-2</v>
      </c>
    </row>
    <row r="62523" spans="1:3" x14ac:dyDescent="0.2">
      <c r="A62523">
        <v>27145010500</v>
      </c>
      <c r="B62523" t="s">
        <v>22905</v>
      </c>
      <c r="C62523">
        <v>5.5800000000000002E-2</v>
      </c>
    </row>
    <row r="62524" spans="1:3" x14ac:dyDescent="0.2">
      <c r="A62524">
        <v>37119002903</v>
      </c>
      <c r="B62524" t="s">
        <v>22906</v>
      </c>
      <c r="C62524">
        <v>5.5800000000000002E-2</v>
      </c>
    </row>
    <row r="62525" spans="1:3" x14ac:dyDescent="0.2">
      <c r="A62525">
        <v>33009960700</v>
      </c>
      <c r="B62525" t="s">
        <v>22907</v>
      </c>
      <c r="C62525">
        <v>5.5800000000000002E-2</v>
      </c>
    </row>
    <row r="62526" spans="1:3" x14ac:dyDescent="0.2">
      <c r="A62526">
        <v>51041100932</v>
      </c>
      <c r="B62526" t="s">
        <v>12685</v>
      </c>
      <c r="C62526">
        <v>5.5800000000000002E-2</v>
      </c>
    </row>
    <row r="62527" spans="1:3" x14ac:dyDescent="0.2">
      <c r="A62527">
        <v>35006945800</v>
      </c>
      <c r="B62527" t="s">
        <v>22908</v>
      </c>
      <c r="C62527">
        <v>5.57E-2</v>
      </c>
    </row>
    <row r="62528" spans="1:3" x14ac:dyDescent="0.2">
      <c r="A62528">
        <v>42095016500</v>
      </c>
      <c r="B62528" t="s">
        <v>14193</v>
      </c>
      <c r="C62528">
        <v>5.57E-2</v>
      </c>
    </row>
    <row r="62529" spans="1:3" x14ac:dyDescent="0.2">
      <c r="A62529">
        <v>48157674300</v>
      </c>
      <c r="B62529" t="s">
        <v>22909</v>
      </c>
      <c r="C62529">
        <v>5.57E-2</v>
      </c>
    </row>
    <row r="62530" spans="1:3" x14ac:dyDescent="0.2">
      <c r="A62530">
        <v>27037060732</v>
      </c>
      <c r="B62530" t="s">
        <v>17189</v>
      </c>
      <c r="C62530">
        <v>5.57E-2</v>
      </c>
    </row>
    <row r="62531" spans="1:3" x14ac:dyDescent="0.2">
      <c r="A62531">
        <v>1089002922</v>
      </c>
      <c r="B62531" t="s">
        <v>1119</v>
      </c>
      <c r="C62531">
        <v>5.57E-2</v>
      </c>
    </row>
    <row r="62532" spans="1:3" x14ac:dyDescent="0.2">
      <c r="A62532">
        <v>6037574400</v>
      </c>
      <c r="B62532" t="s">
        <v>20201</v>
      </c>
      <c r="C62532">
        <v>5.57E-2</v>
      </c>
    </row>
    <row r="62533" spans="1:3" x14ac:dyDescent="0.2">
      <c r="A62533">
        <v>34003041200</v>
      </c>
      <c r="B62533" t="s">
        <v>21566</v>
      </c>
      <c r="C62533">
        <v>5.57E-2</v>
      </c>
    </row>
    <row r="62534" spans="1:3" x14ac:dyDescent="0.2">
      <c r="A62534">
        <v>15003008926</v>
      </c>
      <c r="B62534" t="s">
        <v>20589</v>
      </c>
      <c r="C62534">
        <v>5.57E-2</v>
      </c>
    </row>
    <row r="62535" spans="1:3" x14ac:dyDescent="0.2">
      <c r="A62535">
        <v>20091051802</v>
      </c>
      <c r="B62535" t="s">
        <v>22910</v>
      </c>
      <c r="C62535">
        <v>5.57E-2</v>
      </c>
    </row>
    <row r="62536" spans="1:3" x14ac:dyDescent="0.2">
      <c r="A62536">
        <v>51107611025</v>
      </c>
      <c r="B62536" t="s">
        <v>22911</v>
      </c>
      <c r="C62536">
        <v>5.57E-2</v>
      </c>
    </row>
    <row r="62537" spans="1:3" x14ac:dyDescent="0.2">
      <c r="A62537">
        <v>48157671001</v>
      </c>
      <c r="B62537" t="s">
        <v>16621</v>
      </c>
      <c r="C62537">
        <v>5.57E-2</v>
      </c>
    </row>
    <row r="62538" spans="1:3" x14ac:dyDescent="0.2">
      <c r="A62538">
        <v>26037010108</v>
      </c>
      <c r="B62538" t="s">
        <v>18849</v>
      </c>
      <c r="C62538">
        <v>5.57E-2</v>
      </c>
    </row>
    <row r="62539" spans="1:3" x14ac:dyDescent="0.2">
      <c r="A62539">
        <v>36081069701</v>
      </c>
      <c r="B62539" t="s">
        <v>1582</v>
      </c>
      <c r="C62539">
        <v>5.57E-2</v>
      </c>
    </row>
    <row r="62540" spans="1:3" x14ac:dyDescent="0.2">
      <c r="A62540">
        <v>37183053518</v>
      </c>
      <c r="B62540" t="s">
        <v>22912</v>
      </c>
      <c r="C62540">
        <v>5.57E-2</v>
      </c>
    </row>
    <row r="62541" spans="1:3" x14ac:dyDescent="0.2">
      <c r="A62541">
        <v>48113014134</v>
      </c>
      <c r="B62541" t="s">
        <v>20560</v>
      </c>
      <c r="C62541">
        <v>5.57E-2</v>
      </c>
    </row>
    <row r="62542" spans="1:3" x14ac:dyDescent="0.2">
      <c r="A62542">
        <v>42129802200</v>
      </c>
      <c r="B62542" t="s">
        <v>22913</v>
      </c>
      <c r="C62542">
        <v>5.57E-2</v>
      </c>
    </row>
    <row r="62543" spans="1:3" x14ac:dyDescent="0.2">
      <c r="A62543">
        <v>42071011703</v>
      </c>
      <c r="B62543" t="s">
        <v>1314</v>
      </c>
      <c r="C62543">
        <v>5.57E-2</v>
      </c>
    </row>
    <row r="62544" spans="1:3" x14ac:dyDescent="0.2">
      <c r="A62544">
        <v>12115002010</v>
      </c>
      <c r="B62544" t="s">
        <v>3122</v>
      </c>
      <c r="C62544">
        <v>5.5599999999999997E-2</v>
      </c>
    </row>
    <row r="62545" spans="1:3" x14ac:dyDescent="0.2">
      <c r="A62545">
        <v>25027730600</v>
      </c>
      <c r="B62545" t="s">
        <v>22914</v>
      </c>
      <c r="C62545">
        <v>5.5599999999999997E-2</v>
      </c>
    </row>
    <row r="62546" spans="1:3" x14ac:dyDescent="0.2">
      <c r="A62546">
        <v>12057011407</v>
      </c>
      <c r="B62546" t="s">
        <v>22915</v>
      </c>
      <c r="C62546">
        <v>5.5599999999999997E-2</v>
      </c>
    </row>
    <row r="62547" spans="1:3" x14ac:dyDescent="0.2">
      <c r="A62547">
        <v>6001408000</v>
      </c>
      <c r="B62547" t="s">
        <v>22916</v>
      </c>
      <c r="C62547">
        <v>5.5599999999999997E-2</v>
      </c>
    </row>
    <row r="62548" spans="1:3" x14ac:dyDescent="0.2">
      <c r="A62548">
        <v>50027965400</v>
      </c>
      <c r="B62548" t="s">
        <v>22917</v>
      </c>
      <c r="C62548">
        <v>5.5599999999999997E-2</v>
      </c>
    </row>
    <row r="62549" spans="1:3" x14ac:dyDescent="0.2">
      <c r="A62549">
        <v>17143003402</v>
      </c>
      <c r="B62549" t="s">
        <v>21588</v>
      </c>
      <c r="C62549">
        <v>5.5599999999999997E-2</v>
      </c>
    </row>
    <row r="62550" spans="1:3" x14ac:dyDescent="0.2">
      <c r="A62550">
        <v>18097320301</v>
      </c>
      <c r="B62550" t="s">
        <v>3435</v>
      </c>
      <c r="C62550">
        <v>5.5599999999999997E-2</v>
      </c>
    </row>
    <row r="62551" spans="1:3" x14ac:dyDescent="0.2">
      <c r="A62551">
        <v>6041111000</v>
      </c>
      <c r="B62551" t="s">
        <v>11772</v>
      </c>
      <c r="C62551">
        <v>5.5599999999999997E-2</v>
      </c>
    </row>
    <row r="62552" spans="1:3" x14ac:dyDescent="0.2">
      <c r="A62552">
        <v>49049000205</v>
      </c>
      <c r="B62552" t="s">
        <v>11595</v>
      </c>
      <c r="C62552">
        <v>5.5599999999999997E-2</v>
      </c>
    </row>
    <row r="62553" spans="1:3" x14ac:dyDescent="0.2">
      <c r="A62553">
        <v>55133200803</v>
      </c>
      <c r="B62553" t="s">
        <v>22918</v>
      </c>
      <c r="C62553">
        <v>5.5599999999999997E-2</v>
      </c>
    </row>
    <row r="62554" spans="1:3" x14ac:dyDescent="0.2">
      <c r="A62554">
        <v>53033032103</v>
      </c>
      <c r="B62554" t="s">
        <v>22919</v>
      </c>
      <c r="C62554">
        <v>5.5599999999999997E-2</v>
      </c>
    </row>
    <row r="62555" spans="1:3" x14ac:dyDescent="0.2">
      <c r="A62555">
        <v>20091051805</v>
      </c>
      <c r="B62555" t="s">
        <v>22920</v>
      </c>
      <c r="C62555">
        <v>5.5599999999999997E-2</v>
      </c>
    </row>
    <row r="62556" spans="1:3" x14ac:dyDescent="0.2">
      <c r="A62556">
        <v>26093710700</v>
      </c>
      <c r="B62556" t="s">
        <v>18019</v>
      </c>
      <c r="C62556">
        <v>5.5599999999999997E-2</v>
      </c>
    </row>
    <row r="62557" spans="1:3" x14ac:dyDescent="0.2">
      <c r="A62557">
        <v>32031003308</v>
      </c>
      <c r="B62557" t="s">
        <v>12789</v>
      </c>
      <c r="C62557">
        <v>5.5599999999999997E-2</v>
      </c>
    </row>
    <row r="62558" spans="1:3" x14ac:dyDescent="0.2">
      <c r="A62558">
        <v>17031824116</v>
      </c>
      <c r="B62558" t="s">
        <v>15908</v>
      </c>
      <c r="C62558">
        <v>5.5599999999999997E-2</v>
      </c>
    </row>
    <row r="62559" spans="1:3" x14ac:dyDescent="0.2">
      <c r="A62559">
        <v>25023544100</v>
      </c>
      <c r="B62559" t="s">
        <v>21422</v>
      </c>
      <c r="C62559">
        <v>5.5599999999999997E-2</v>
      </c>
    </row>
    <row r="62560" spans="1:3" x14ac:dyDescent="0.2">
      <c r="A62560">
        <v>49005001102</v>
      </c>
      <c r="B62560" t="s">
        <v>22921</v>
      </c>
      <c r="C62560">
        <v>5.5599999999999997E-2</v>
      </c>
    </row>
    <row r="62561" spans="1:3" x14ac:dyDescent="0.2">
      <c r="A62561">
        <v>27123040704</v>
      </c>
      <c r="B62561" t="s">
        <v>22577</v>
      </c>
      <c r="C62561">
        <v>5.5599999999999997E-2</v>
      </c>
    </row>
    <row r="62562" spans="1:3" x14ac:dyDescent="0.2">
      <c r="A62562">
        <v>42045409602</v>
      </c>
      <c r="B62562" t="s">
        <v>15041</v>
      </c>
      <c r="C62562">
        <v>5.5599999999999997E-2</v>
      </c>
    </row>
    <row r="62563" spans="1:3" x14ac:dyDescent="0.2">
      <c r="A62563">
        <v>41051010600</v>
      </c>
      <c r="B62563" t="s">
        <v>18805</v>
      </c>
      <c r="C62563">
        <v>5.5599999999999997E-2</v>
      </c>
    </row>
    <row r="62564" spans="1:3" x14ac:dyDescent="0.2">
      <c r="A62564">
        <v>31109003713</v>
      </c>
      <c r="B62564" t="s">
        <v>11697</v>
      </c>
      <c r="C62564">
        <v>5.5599999999999997E-2</v>
      </c>
    </row>
    <row r="62565" spans="1:3" x14ac:dyDescent="0.2">
      <c r="A62565">
        <v>4013116710</v>
      </c>
      <c r="B62565" t="s">
        <v>13364</v>
      </c>
      <c r="C62565">
        <v>5.5599999999999997E-2</v>
      </c>
    </row>
    <row r="62566" spans="1:3" x14ac:dyDescent="0.2">
      <c r="A62566">
        <v>27053026716</v>
      </c>
      <c r="B62566" t="s">
        <v>20482</v>
      </c>
      <c r="C62566">
        <v>5.5599999999999997E-2</v>
      </c>
    </row>
    <row r="62567" spans="1:3" x14ac:dyDescent="0.2">
      <c r="A62567">
        <v>26049013402</v>
      </c>
      <c r="B62567" t="s">
        <v>19961</v>
      </c>
      <c r="C62567">
        <v>5.5599999999999997E-2</v>
      </c>
    </row>
    <row r="62568" spans="1:3" x14ac:dyDescent="0.2">
      <c r="A62568">
        <v>36081157903</v>
      </c>
      <c r="B62568" t="s">
        <v>22922</v>
      </c>
      <c r="C62568">
        <v>5.5599999999999997E-2</v>
      </c>
    </row>
    <row r="62569" spans="1:3" x14ac:dyDescent="0.2">
      <c r="A62569">
        <v>4013420107</v>
      </c>
      <c r="B62569" t="s">
        <v>2712</v>
      </c>
      <c r="C62569">
        <v>5.5599999999999997E-2</v>
      </c>
    </row>
    <row r="62570" spans="1:3" x14ac:dyDescent="0.2">
      <c r="A62570">
        <v>5119004219</v>
      </c>
      <c r="B62570" t="s">
        <v>17260</v>
      </c>
      <c r="C62570">
        <v>5.5599999999999997E-2</v>
      </c>
    </row>
    <row r="62571" spans="1:3" x14ac:dyDescent="0.2">
      <c r="A62571">
        <v>26161426000</v>
      </c>
      <c r="B62571" t="s">
        <v>22576</v>
      </c>
      <c r="C62571">
        <v>5.5599999999999997E-2</v>
      </c>
    </row>
    <row r="62572" spans="1:3" x14ac:dyDescent="0.2">
      <c r="A62572">
        <v>23007970101</v>
      </c>
      <c r="B62572" t="s">
        <v>22923</v>
      </c>
      <c r="C62572">
        <v>5.5500000000000001E-2</v>
      </c>
    </row>
    <row r="62573" spans="1:3" x14ac:dyDescent="0.2">
      <c r="A62573">
        <v>26099262200</v>
      </c>
      <c r="B62573" t="s">
        <v>6377</v>
      </c>
      <c r="C62573">
        <v>5.5500000000000001E-2</v>
      </c>
    </row>
    <row r="62574" spans="1:3" x14ac:dyDescent="0.2">
      <c r="A62574">
        <v>42101034400</v>
      </c>
      <c r="B62574" t="s">
        <v>19814</v>
      </c>
      <c r="C62574">
        <v>5.5500000000000001E-2</v>
      </c>
    </row>
    <row r="62575" spans="1:3" x14ac:dyDescent="0.2">
      <c r="A62575">
        <v>48113019043</v>
      </c>
      <c r="B62575" t="s">
        <v>22924</v>
      </c>
      <c r="C62575">
        <v>5.5500000000000001E-2</v>
      </c>
    </row>
    <row r="62576" spans="1:3" x14ac:dyDescent="0.2">
      <c r="A62576">
        <v>36081071306</v>
      </c>
      <c r="B62576" t="s">
        <v>1582</v>
      </c>
      <c r="C62576">
        <v>5.5500000000000001E-2</v>
      </c>
    </row>
    <row r="62577" spans="1:3" x14ac:dyDescent="0.2">
      <c r="A62577">
        <v>42091207201</v>
      </c>
      <c r="B62577" t="s">
        <v>21527</v>
      </c>
      <c r="C62577">
        <v>5.5500000000000001E-2</v>
      </c>
    </row>
    <row r="62578" spans="1:3" x14ac:dyDescent="0.2">
      <c r="A62578">
        <v>6037403322</v>
      </c>
      <c r="B62578" t="s">
        <v>17482</v>
      </c>
      <c r="C62578">
        <v>5.5500000000000001E-2</v>
      </c>
    </row>
    <row r="62579" spans="1:3" x14ac:dyDescent="0.2">
      <c r="A62579">
        <v>42029304300</v>
      </c>
      <c r="B62579" t="s">
        <v>16202</v>
      </c>
      <c r="C62579">
        <v>5.5500000000000001E-2</v>
      </c>
    </row>
    <row r="62580" spans="1:3" x14ac:dyDescent="0.2">
      <c r="A62580">
        <v>6037554521</v>
      </c>
      <c r="B62580" t="s">
        <v>21601</v>
      </c>
      <c r="C62580">
        <v>5.5500000000000001E-2</v>
      </c>
    </row>
    <row r="62581" spans="1:3" x14ac:dyDescent="0.2">
      <c r="A62581">
        <v>6017030710</v>
      </c>
      <c r="B62581" t="s">
        <v>22829</v>
      </c>
      <c r="C62581">
        <v>5.5500000000000001E-2</v>
      </c>
    </row>
    <row r="62582" spans="1:3" x14ac:dyDescent="0.2">
      <c r="A62582">
        <v>12086004301</v>
      </c>
      <c r="B62582" t="s">
        <v>8597</v>
      </c>
      <c r="C62582">
        <v>5.5500000000000001E-2</v>
      </c>
    </row>
    <row r="62583" spans="1:3" x14ac:dyDescent="0.2">
      <c r="A62583">
        <v>26161425000</v>
      </c>
      <c r="B62583" t="s">
        <v>22925</v>
      </c>
      <c r="C62583">
        <v>5.5500000000000001E-2</v>
      </c>
    </row>
    <row r="62584" spans="1:3" x14ac:dyDescent="0.2">
      <c r="A62584">
        <v>4013216852</v>
      </c>
      <c r="B62584" t="s">
        <v>18774</v>
      </c>
      <c r="C62584">
        <v>5.5500000000000001E-2</v>
      </c>
    </row>
    <row r="62585" spans="1:3" x14ac:dyDescent="0.2">
      <c r="A62585">
        <v>53011041310</v>
      </c>
      <c r="B62585" t="s">
        <v>22926</v>
      </c>
      <c r="C62585">
        <v>5.5500000000000001E-2</v>
      </c>
    </row>
    <row r="62586" spans="1:3" x14ac:dyDescent="0.2">
      <c r="A62586">
        <v>36047026200</v>
      </c>
      <c r="B62586" t="s">
        <v>1662</v>
      </c>
      <c r="C62586">
        <v>5.5500000000000001E-2</v>
      </c>
    </row>
    <row r="62587" spans="1:3" x14ac:dyDescent="0.2">
      <c r="A62587">
        <v>6067003300</v>
      </c>
      <c r="B62587" t="s">
        <v>4986</v>
      </c>
      <c r="C62587">
        <v>5.5500000000000001E-2</v>
      </c>
    </row>
    <row r="62588" spans="1:3" x14ac:dyDescent="0.2">
      <c r="A62588">
        <v>6097152702</v>
      </c>
      <c r="B62588" t="s">
        <v>7733</v>
      </c>
      <c r="C62588">
        <v>5.5500000000000001E-2</v>
      </c>
    </row>
    <row r="62589" spans="1:3" x14ac:dyDescent="0.2">
      <c r="A62589">
        <v>6037480600</v>
      </c>
      <c r="B62589" t="s">
        <v>22927</v>
      </c>
      <c r="C62589">
        <v>5.5500000000000001E-2</v>
      </c>
    </row>
    <row r="62590" spans="1:3" x14ac:dyDescent="0.2">
      <c r="A62590">
        <v>8059012026</v>
      </c>
      <c r="B62590" t="s">
        <v>22928</v>
      </c>
      <c r="C62590">
        <v>5.5399999999999998E-2</v>
      </c>
    </row>
    <row r="62591" spans="1:3" x14ac:dyDescent="0.2">
      <c r="A62591">
        <v>26089970400</v>
      </c>
      <c r="B62591" t="s">
        <v>22929</v>
      </c>
      <c r="C62591">
        <v>5.5399999999999998E-2</v>
      </c>
    </row>
    <row r="62592" spans="1:3" x14ac:dyDescent="0.2">
      <c r="A62592">
        <v>17043845809</v>
      </c>
      <c r="B62592" t="s">
        <v>16657</v>
      </c>
      <c r="C62592">
        <v>5.5399999999999998E-2</v>
      </c>
    </row>
    <row r="62593" spans="1:3" x14ac:dyDescent="0.2">
      <c r="A62593">
        <v>48085030526</v>
      </c>
      <c r="B62593" t="s">
        <v>3053</v>
      </c>
      <c r="C62593">
        <v>5.5399999999999998E-2</v>
      </c>
    </row>
    <row r="62594" spans="1:3" x14ac:dyDescent="0.2">
      <c r="A62594">
        <v>6041114100</v>
      </c>
      <c r="B62594" t="s">
        <v>22930</v>
      </c>
      <c r="C62594">
        <v>5.5399999999999998E-2</v>
      </c>
    </row>
    <row r="62595" spans="1:3" x14ac:dyDescent="0.2">
      <c r="A62595">
        <v>27053026715</v>
      </c>
      <c r="B62595" t="s">
        <v>19331</v>
      </c>
      <c r="C62595">
        <v>5.5399999999999998E-2</v>
      </c>
    </row>
    <row r="62596" spans="1:3" x14ac:dyDescent="0.2">
      <c r="A62596">
        <v>36103158511</v>
      </c>
      <c r="B62596" t="s">
        <v>20429</v>
      </c>
      <c r="C62596">
        <v>5.5399999999999998E-2</v>
      </c>
    </row>
    <row r="62597" spans="1:3" x14ac:dyDescent="0.2">
      <c r="A62597">
        <v>42079210300</v>
      </c>
      <c r="B62597" t="s">
        <v>22931</v>
      </c>
      <c r="C62597">
        <v>5.5399999999999998E-2</v>
      </c>
    </row>
    <row r="62598" spans="1:3" x14ac:dyDescent="0.2">
      <c r="A62598">
        <v>24005411308</v>
      </c>
      <c r="B62598" t="s">
        <v>249</v>
      </c>
      <c r="C62598">
        <v>5.5399999999999998E-2</v>
      </c>
    </row>
    <row r="62599" spans="1:3" x14ac:dyDescent="0.2">
      <c r="A62599">
        <v>15003002003</v>
      </c>
      <c r="B62599" t="s">
        <v>15266</v>
      </c>
      <c r="C62599">
        <v>5.5399999999999998E-2</v>
      </c>
    </row>
    <row r="62600" spans="1:3" x14ac:dyDescent="0.2">
      <c r="A62600">
        <v>55133201600</v>
      </c>
      <c r="B62600" t="s">
        <v>22932</v>
      </c>
      <c r="C62600">
        <v>5.5399999999999998E-2</v>
      </c>
    </row>
    <row r="62601" spans="1:3" x14ac:dyDescent="0.2">
      <c r="A62601">
        <v>37129010600</v>
      </c>
      <c r="B62601" t="s">
        <v>861</v>
      </c>
      <c r="C62601">
        <v>5.5399999999999998E-2</v>
      </c>
    </row>
    <row r="62602" spans="1:3" x14ac:dyDescent="0.2">
      <c r="A62602">
        <v>13067030220</v>
      </c>
      <c r="B62602" t="s">
        <v>12351</v>
      </c>
      <c r="C62602">
        <v>5.5399999999999998E-2</v>
      </c>
    </row>
    <row r="62603" spans="1:3" x14ac:dyDescent="0.2">
      <c r="A62603">
        <v>53029971900</v>
      </c>
      <c r="B62603" t="s">
        <v>22933</v>
      </c>
      <c r="C62603">
        <v>5.5399999999999998E-2</v>
      </c>
    </row>
    <row r="62604" spans="1:3" x14ac:dyDescent="0.2">
      <c r="A62604">
        <v>42129801002</v>
      </c>
      <c r="B62604" t="s">
        <v>8575</v>
      </c>
      <c r="C62604">
        <v>5.5399999999999998E-2</v>
      </c>
    </row>
    <row r="62605" spans="1:3" x14ac:dyDescent="0.2">
      <c r="A62605">
        <v>22051023903</v>
      </c>
      <c r="B62605" t="s">
        <v>5868</v>
      </c>
      <c r="C62605">
        <v>5.5399999999999998E-2</v>
      </c>
    </row>
    <row r="62606" spans="1:3" x14ac:dyDescent="0.2">
      <c r="A62606">
        <v>17043841206</v>
      </c>
      <c r="B62606" t="s">
        <v>13527</v>
      </c>
      <c r="C62606">
        <v>5.5399999999999998E-2</v>
      </c>
    </row>
    <row r="62607" spans="1:3" x14ac:dyDescent="0.2">
      <c r="A62607">
        <v>37081016407</v>
      </c>
      <c r="B62607" t="s">
        <v>19249</v>
      </c>
      <c r="C62607">
        <v>5.5399999999999998E-2</v>
      </c>
    </row>
    <row r="62608" spans="1:3" x14ac:dyDescent="0.2">
      <c r="A62608">
        <v>47037018902</v>
      </c>
      <c r="B62608" t="s">
        <v>22934</v>
      </c>
      <c r="C62608">
        <v>5.5399999999999998E-2</v>
      </c>
    </row>
    <row r="62609" spans="1:3" x14ac:dyDescent="0.2">
      <c r="A62609">
        <v>42091201703</v>
      </c>
      <c r="B62609" t="s">
        <v>20122</v>
      </c>
      <c r="C62609">
        <v>5.5399999999999998E-2</v>
      </c>
    </row>
    <row r="62610" spans="1:3" x14ac:dyDescent="0.2">
      <c r="A62610">
        <v>31055007515</v>
      </c>
      <c r="B62610" t="s">
        <v>16399</v>
      </c>
      <c r="C62610">
        <v>5.5399999999999998E-2</v>
      </c>
    </row>
    <row r="62611" spans="1:3" x14ac:dyDescent="0.2">
      <c r="A62611">
        <v>45045002609</v>
      </c>
      <c r="B62611" t="s">
        <v>3609</v>
      </c>
      <c r="C62611">
        <v>5.5399999999999998E-2</v>
      </c>
    </row>
    <row r="62612" spans="1:3" x14ac:dyDescent="0.2">
      <c r="A62612">
        <v>24021751802</v>
      </c>
      <c r="B62612" t="s">
        <v>19476</v>
      </c>
      <c r="C62612">
        <v>5.5399999999999998E-2</v>
      </c>
    </row>
    <row r="62613" spans="1:3" x14ac:dyDescent="0.2">
      <c r="A62613">
        <v>50023954000</v>
      </c>
      <c r="B62613" t="s">
        <v>22935</v>
      </c>
      <c r="C62613">
        <v>5.5399999999999998E-2</v>
      </c>
    </row>
    <row r="62614" spans="1:3" x14ac:dyDescent="0.2">
      <c r="A62614">
        <v>25021442101</v>
      </c>
      <c r="B62614" t="s">
        <v>22936</v>
      </c>
      <c r="C62614">
        <v>5.5300000000000002E-2</v>
      </c>
    </row>
    <row r="62615" spans="1:3" x14ac:dyDescent="0.2">
      <c r="A62615">
        <v>26099226400</v>
      </c>
      <c r="B62615" t="s">
        <v>15315</v>
      </c>
      <c r="C62615">
        <v>5.5300000000000002E-2</v>
      </c>
    </row>
    <row r="62616" spans="1:3" x14ac:dyDescent="0.2">
      <c r="A62616">
        <v>49049001802</v>
      </c>
      <c r="B62616" t="s">
        <v>14388</v>
      </c>
      <c r="C62616">
        <v>5.5300000000000002E-2</v>
      </c>
    </row>
    <row r="62617" spans="1:3" x14ac:dyDescent="0.2">
      <c r="A62617">
        <v>30029000401</v>
      </c>
      <c r="B62617" t="s">
        <v>17989</v>
      </c>
      <c r="C62617">
        <v>5.5300000000000002E-2</v>
      </c>
    </row>
    <row r="62618" spans="1:3" x14ac:dyDescent="0.2">
      <c r="A62618">
        <v>12071010702</v>
      </c>
      <c r="B62618" t="s">
        <v>10799</v>
      </c>
      <c r="C62618">
        <v>5.5300000000000002E-2</v>
      </c>
    </row>
    <row r="62619" spans="1:3" x14ac:dyDescent="0.2">
      <c r="A62619">
        <v>25017368102</v>
      </c>
      <c r="B62619" t="s">
        <v>22937</v>
      </c>
      <c r="C62619">
        <v>5.5300000000000002E-2</v>
      </c>
    </row>
    <row r="62620" spans="1:3" x14ac:dyDescent="0.2">
      <c r="A62620">
        <v>26083000100</v>
      </c>
      <c r="B62620" t="s">
        <v>22938</v>
      </c>
      <c r="C62620">
        <v>5.5300000000000002E-2</v>
      </c>
    </row>
    <row r="62621" spans="1:3" x14ac:dyDescent="0.2">
      <c r="A62621">
        <v>17089852402</v>
      </c>
      <c r="B62621" t="s">
        <v>22939</v>
      </c>
      <c r="C62621">
        <v>5.5300000000000002E-2</v>
      </c>
    </row>
    <row r="62622" spans="1:3" x14ac:dyDescent="0.2">
      <c r="A62622">
        <v>44009050401</v>
      </c>
      <c r="B62622" t="s">
        <v>17113</v>
      </c>
      <c r="C62622">
        <v>5.5300000000000002E-2</v>
      </c>
    </row>
    <row r="62623" spans="1:3" x14ac:dyDescent="0.2">
      <c r="A62623">
        <v>25009202102</v>
      </c>
      <c r="B62623" t="s">
        <v>22940</v>
      </c>
      <c r="C62623">
        <v>5.5300000000000002E-2</v>
      </c>
    </row>
    <row r="62624" spans="1:3" x14ac:dyDescent="0.2">
      <c r="A62624">
        <v>50007000100</v>
      </c>
      <c r="B62624" t="s">
        <v>22027</v>
      </c>
      <c r="C62624">
        <v>5.5300000000000002E-2</v>
      </c>
    </row>
    <row r="62625" spans="1:3" x14ac:dyDescent="0.2">
      <c r="A62625">
        <v>6059021814</v>
      </c>
      <c r="B62625" t="s">
        <v>16695</v>
      </c>
      <c r="C62625">
        <v>5.5300000000000002E-2</v>
      </c>
    </row>
    <row r="62626" spans="1:3" x14ac:dyDescent="0.2">
      <c r="A62626">
        <v>6071000105</v>
      </c>
      <c r="B62626" t="s">
        <v>19067</v>
      </c>
      <c r="C62626">
        <v>5.5300000000000002E-2</v>
      </c>
    </row>
    <row r="62627" spans="1:3" x14ac:dyDescent="0.2">
      <c r="A62627">
        <v>27139080905</v>
      </c>
      <c r="B62627" t="s">
        <v>20187</v>
      </c>
      <c r="C62627">
        <v>5.5300000000000002E-2</v>
      </c>
    </row>
    <row r="62628" spans="1:3" x14ac:dyDescent="0.2">
      <c r="A62628">
        <v>36029015402</v>
      </c>
      <c r="B62628" t="s">
        <v>22941</v>
      </c>
      <c r="C62628">
        <v>5.5300000000000002E-2</v>
      </c>
    </row>
    <row r="62629" spans="1:3" x14ac:dyDescent="0.2">
      <c r="A62629">
        <v>53033021400</v>
      </c>
      <c r="B62629" t="s">
        <v>20768</v>
      </c>
      <c r="C62629">
        <v>5.5300000000000002E-2</v>
      </c>
    </row>
    <row r="62630" spans="1:3" x14ac:dyDescent="0.2">
      <c r="A62630">
        <v>41051005700</v>
      </c>
      <c r="B62630" t="s">
        <v>18805</v>
      </c>
      <c r="C62630">
        <v>5.5199999999999999E-2</v>
      </c>
    </row>
    <row r="62631" spans="1:3" x14ac:dyDescent="0.2">
      <c r="A62631">
        <v>25021457100</v>
      </c>
      <c r="B62631" t="s">
        <v>22942</v>
      </c>
      <c r="C62631">
        <v>5.5199999999999999E-2</v>
      </c>
    </row>
    <row r="62632" spans="1:3" x14ac:dyDescent="0.2">
      <c r="A62632">
        <v>6059001403</v>
      </c>
      <c r="B62632" t="s">
        <v>7061</v>
      </c>
      <c r="C62632">
        <v>5.5199999999999999E-2</v>
      </c>
    </row>
    <row r="62633" spans="1:3" x14ac:dyDescent="0.2">
      <c r="A62633">
        <v>6073009706</v>
      </c>
      <c r="B62633" t="s">
        <v>20747</v>
      </c>
      <c r="C62633">
        <v>5.5199999999999999E-2</v>
      </c>
    </row>
    <row r="62634" spans="1:3" x14ac:dyDescent="0.2">
      <c r="A62634">
        <v>9007670200</v>
      </c>
      <c r="B62634" t="s">
        <v>21179</v>
      </c>
      <c r="C62634">
        <v>5.5199999999999999E-2</v>
      </c>
    </row>
    <row r="62635" spans="1:3" x14ac:dyDescent="0.2">
      <c r="A62635">
        <v>30011000300</v>
      </c>
      <c r="B62635" t="s">
        <v>22943</v>
      </c>
      <c r="C62635">
        <v>5.5199999999999999E-2</v>
      </c>
    </row>
    <row r="62636" spans="1:3" x14ac:dyDescent="0.2">
      <c r="A62636">
        <v>53061051918</v>
      </c>
      <c r="B62636" t="s">
        <v>20285</v>
      </c>
      <c r="C62636">
        <v>5.5199999999999999E-2</v>
      </c>
    </row>
    <row r="62637" spans="1:3" x14ac:dyDescent="0.2">
      <c r="A62637">
        <v>42129806800</v>
      </c>
      <c r="B62637" t="s">
        <v>16902</v>
      </c>
      <c r="C62637">
        <v>5.5199999999999999E-2</v>
      </c>
    </row>
    <row r="62638" spans="1:3" x14ac:dyDescent="0.2">
      <c r="A62638">
        <v>34003050000</v>
      </c>
      <c r="B62638" t="s">
        <v>22944</v>
      </c>
      <c r="C62638">
        <v>5.5199999999999999E-2</v>
      </c>
    </row>
    <row r="62639" spans="1:3" x14ac:dyDescent="0.2">
      <c r="A62639">
        <v>51059450800</v>
      </c>
      <c r="B62639" t="s">
        <v>16052</v>
      </c>
      <c r="C62639">
        <v>5.5199999999999999E-2</v>
      </c>
    </row>
    <row r="62640" spans="1:3" x14ac:dyDescent="0.2">
      <c r="A62640">
        <v>21111011518</v>
      </c>
      <c r="B62640" t="s">
        <v>22945</v>
      </c>
      <c r="C62640">
        <v>5.5199999999999999E-2</v>
      </c>
    </row>
    <row r="62641" spans="1:3" x14ac:dyDescent="0.2">
      <c r="A62641">
        <v>48085031622</v>
      </c>
      <c r="B62641" t="s">
        <v>22946</v>
      </c>
      <c r="C62641">
        <v>5.5199999999999999E-2</v>
      </c>
    </row>
    <row r="62642" spans="1:3" x14ac:dyDescent="0.2">
      <c r="A62642">
        <v>12011050601</v>
      </c>
      <c r="B62642" t="s">
        <v>22947</v>
      </c>
      <c r="C62642">
        <v>5.5199999999999999E-2</v>
      </c>
    </row>
    <row r="62643" spans="1:3" x14ac:dyDescent="0.2">
      <c r="A62643">
        <v>51770002900</v>
      </c>
      <c r="B62643" t="s">
        <v>1319</v>
      </c>
      <c r="C62643">
        <v>5.5199999999999999E-2</v>
      </c>
    </row>
    <row r="62644" spans="1:3" x14ac:dyDescent="0.2">
      <c r="A62644">
        <v>48201341400</v>
      </c>
      <c r="B62644" t="s">
        <v>14337</v>
      </c>
      <c r="C62644">
        <v>5.5199999999999999E-2</v>
      </c>
    </row>
    <row r="62645" spans="1:3" x14ac:dyDescent="0.2">
      <c r="A62645">
        <v>6111006600</v>
      </c>
      <c r="B62645" t="s">
        <v>15961</v>
      </c>
      <c r="C62645">
        <v>5.5100000000000003E-2</v>
      </c>
    </row>
    <row r="62646" spans="1:3" x14ac:dyDescent="0.2">
      <c r="A62646">
        <v>42071011902</v>
      </c>
      <c r="B62646" t="s">
        <v>16877</v>
      </c>
      <c r="C62646">
        <v>5.5100000000000003E-2</v>
      </c>
    </row>
    <row r="62647" spans="1:3" x14ac:dyDescent="0.2">
      <c r="A62647">
        <v>42017100804</v>
      </c>
      <c r="B62647" t="s">
        <v>8268</v>
      </c>
      <c r="C62647">
        <v>5.5100000000000003E-2</v>
      </c>
    </row>
    <row r="62648" spans="1:3" x14ac:dyDescent="0.2">
      <c r="A62648">
        <v>40109106911</v>
      </c>
      <c r="B62648" t="s">
        <v>22948</v>
      </c>
      <c r="C62648">
        <v>5.5100000000000003E-2</v>
      </c>
    </row>
    <row r="62649" spans="1:3" x14ac:dyDescent="0.2">
      <c r="A62649">
        <v>34017018600</v>
      </c>
      <c r="B62649" t="s">
        <v>4933</v>
      </c>
      <c r="C62649">
        <v>5.5100000000000003E-2</v>
      </c>
    </row>
    <row r="62650" spans="1:3" x14ac:dyDescent="0.2">
      <c r="A62650">
        <v>42069112300</v>
      </c>
      <c r="B62650" t="s">
        <v>21553</v>
      </c>
      <c r="C62650">
        <v>5.5100000000000003E-2</v>
      </c>
    </row>
    <row r="62651" spans="1:3" x14ac:dyDescent="0.2">
      <c r="A62651">
        <v>6059042334</v>
      </c>
      <c r="B62651" t="s">
        <v>22296</v>
      </c>
      <c r="C62651">
        <v>5.5100000000000003E-2</v>
      </c>
    </row>
    <row r="62652" spans="1:3" x14ac:dyDescent="0.2">
      <c r="A62652">
        <v>36067011232</v>
      </c>
      <c r="B62652" t="s">
        <v>8444</v>
      </c>
      <c r="C62652">
        <v>5.5100000000000003E-2</v>
      </c>
    </row>
    <row r="62653" spans="1:3" x14ac:dyDescent="0.2">
      <c r="A62653">
        <v>36071014501</v>
      </c>
      <c r="B62653" t="s">
        <v>20247</v>
      </c>
      <c r="C62653">
        <v>5.5100000000000003E-2</v>
      </c>
    </row>
    <row r="62654" spans="1:3" x14ac:dyDescent="0.2">
      <c r="A62654">
        <v>1097003502</v>
      </c>
      <c r="B62654" t="s">
        <v>22949</v>
      </c>
      <c r="C62654">
        <v>5.5100000000000003E-2</v>
      </c>
    </row>
    <row r="62655" spans="1:3" x14ac:dyDescent="0.2">
      <c r="A62655">
        <v>36103146704</v>
      </c>
      <c r="B62655" t="s">
        <v>22950</v>
      </c>
      <c r="C62655">
        <v>5.5100000000000003E-2</v>
      </c>
    </row>
    <row r="62656" spans="1:3" x14ac:dyDescent="0.2">
      <c r="A62656">
        <v>6081608100</v>
      </c>
      <c r="B62656" t="s">
        <v>22951</v>
      </c>
      <c r="C62656">
        <v>5.5100000000000003E-2</v>
      </c>
    </row>
    <row r="62657" spans="1:3" x14ac:dyDescent="0.2">
      <c r="A62657">
        <v>53033032213</v>
      </c>
      <c r="B62657" t="s">
        <v>22952</v>
      </c>
      <c r="C62657">
        <v>5.5100000000000003E-2</v>
      </c>
    </row>
    <row r="62658" spans="1:3" x14ac:dyDescent="0.2">
      <c r="A62658">
        <v>6037191902</v>
      </c>
      <c r="B62658" t="s">
        <v>3916</v>
      </c>
      <c r="C62658">
        <v>5.5100000000000003E-2</v>
      </c>
    </row>
    <row r="62659" spans="1:3" x14ac:dyDescent="0.2">
      <c r="A62659">
        <v>36061013800</v>
      </c>
      <c r="B62659" t="s">
        <v>15595</v>
      </c>
      <c r="C62659">
        <v>5.5100000000000003E-2</v>
      </c>
    </row>
    <row r="62660" spans="1:3" x14ac:dyDescent="0.2">
      <c r="A62660">
        <v>34029713800</v>
      </c>
      <c r="B62660" t="s">
        <v>18652</v>
      </c>
      <c r="C62660">
        <v>5.5100000000000003E-2</v>
      </c>
    </row>
    <row r="62661" spans="1:3" x14ac:dyDescent="0.2">
      <c r="A62661">
        <v>17031750400</v>
      </c>
      <c r="B62661" t="s">
        <v>22953</v>
      </c>
      <c r="C62661">
        <v>5.5100000000000003E-2</v>
      </c>
    </row>
    <row r="62662" spans="1:3" x14ac:dyDescent="0.2">
      <c r="A62662">
        <v>8013013702</v>
      </c>
      <c r="B62662" t="s">
        <v>22954</v>
      </c>
      <c r="C62662">
        <v>5.5100000000000003E-2</v>
      </c>
    </row>
    <row r="62663" spans="1:3" x14ac:dyDescent="0.2">
      <c r="A62663">
        <v>6037311200</v>
      </c>
      <c r="B62663" t="s">
        <v>12512</v>
      </c>
      <c r="C62663">
        <v>5.5100000000000003E-2</v>
      </c>
    </row>
    <row r="62664" spans="1:3" x14ac:dyDescent="0.2">
      <c r="A62664">
        <v>21067000802</v>
      </c>
      <c r="B62664" t="s">
        <v>1224</v>
      </c>
      <c r="C62664">
        <v>5.5100000000000003E-2</v>
      </c>
    </row>
    <row r="62665" spans="1:3" x14ac:dyDescent="0.2">
      <c r="A62665">
        <v>6041131100</v>
      </c>
      <c r="B62665" t="s">
        <v>22955</v>
      </c>
      <c r="C62665">
        <v>5.5100000000000003E-2</v>
      </c>
    </row>
    <row r="62666" spans="1:3" x14ac:dyDescent="0.2">
      <c r="A62666">
        <v>8031004006</v>
      </c>
      <c r="B62666" t="s">
        <v>4568</v>
      </c>
      <c r="C62666">
        <v>5.5100000000000003E-2</v>
      </c>
    </row>
    <row r="62667" spans="1:3" x14ac:dyDescent="0.2">
      <c r="A62667">
        <v>36047028800</v>
      </c>
      <c r="B62667" t="s">
        <v>1662</v>
      </c>
      <c r="C62667">
        <v>5.5E-2</v>
      </c>
    </row>
    <row r="62668" spans="1:3" x14ac:dyDescent="0.2">
      <c r="A62668">
        <v>36047030200</v>
      </c>
      <c r="B62668" t="s">
        <v>1662</v>
      </c>
      <c r="C62668">
        <v>5.5E-2</v>
      </c>
    </row>
    <row r="62669" spans="1:3" x14ac:dyDescent="0.2">
      <c r="A62669">
        <v>39035189112</v>
      </c>
      <c r="B62669" t="s">
        <v>22591</v>
      </c>
      <c r="C62669">
        <v>5.5E-2</v>
      </c>
    </row>
    <row r="62670" spans="1:3" x14ac:dyDescent="0.2">
      <c r="A62670">
        <v>42019903000</v>
      </c>
      <c r="B62670" t="s">
        <v>22956</v>
      </c>
      <c r="C62670">
        <v>5.5E-2</v>
      </c>
    </row>
    <row r="62671" spans="1:3" x14ac:dyDescent="0.2">
      <c r="A62671">
        <v>42003434000</v>
      </c>
      <c r="B62671" t="s">
        <v>22957</v>
      </c>
      <c r="C62671">
        <v>5.5E-2</v>
      </c>
    </row>
    <row r="62672" spans="1:3" x14ac:dyDescent="0.2">
      <c r="A62672">
        <v>36081119300</v>
      </c>
      <c r="B62672" t="s">
        <v>1582</v>
      </c>
      <c r="C62672">
        <v>5.5E-2</v>
      </c>
    </row>
    <row r="62673" spans="1:3" x14ac:dyDescent="0.2">
      <c r="A62673">
        <v>36047027400</v>
      </c>
      <c r="B62673" t="s">
        <v>1662</v>
      </c>
      <c r="C62673">
        <v>5.5E-2</v>
      </c>
    </row>
    <row r="62674" spans="1:3" x14ac:dyDescent="0.2">
      <c r="A62674">
        <v>39055312201</v>
      </c>
      <c r="B62674" t="s">
        <v>20215</v>
      </c>
      <c r="C62674">
        <v>5.5E-2</v>
      </c>
    </row>
    <row r="62675" spans="1:3" x14ac:dyDescent="0.2">
      <c r="A62675">
        <v>6059032053</v>
      </c>
      <c r="B62675" t="s">
        <v>14779</v>
      </c>
      <c r="C62675">
        <v>5.5E-2</v>
      </c>
    </row>
    <row r="62676" spans="1:3" x14ac:dyDescent="0.2">
      <c r="A62676">
        <v>35001003718</v>
      </c>
      <c r="B62676" t="s">
        <v>22958</v>
      </c>
      <c r="C62676">
        <v>5.5E-2</v>
      </c>
    </row>
    <row r="62677" spans="1:3" x14ac:dyDescent="0.2">
      <c r="A62677">
        <v>29019001201</v>
      </c>
      <c r="B62677" t="s">
        <v>3615</v>
      </c>
      <c r="C62677">
        <v>5.5E-2</v>
      </c>
    </row>
    <row r="62678" spans="1:3" x14ac:dyDescent="0.2">
      <c r="A62678">
        <v>4005000100</v>
      </c>
      <c r="B62678" t="s">
        <v>2604</v>
      </c>
      <c r="C62678">
        <v>5.5E-2</v>
      </c>
    </row>
    <row r="62679" spans="1:3" x14ac:dyDescent="0.2">
      <c r="A62679">
        <v>37183053411</v>
      </c>
      <c r="B62679" t="s">
        <v>16200</v>
      </c>
      <c r="C62679">
        <v>5.4899999999999997E-2</v>
      </c>
    </row>
    <row r="62680" spans="1:3" x14ac:dyDescent="0.2">
      <c r="A62680">
        <v>53033006600</v>
      </c>
      <c r="B62680" t="s">
        <v>11349</v>
      </c>
      <c r="C62680">
        <v>5.4899999999999997E-2</v>
      </c>
    </row>
    <row r="62681" spans="1:3" x14ac:dyDescent="0.2">
      <c r="A62681">
        <v>51107610503</v>
      </c>
      <c r="B62681" t="s">
        <v>9995</v>
      </c>
      <c r="C62681">
        <v>5.4899999999999997E-2</v>
      </c>
    </row>
    <row r="62682" spans="1:3" x14ac:dyDescent="0.2">
      <c r="A62682">
        <v>39035192300</v>
      </c>
      <c r="B62682" t="s">
        <v>22959</v>
      </c>
      <c r="C62682">
        <v>5.4899999999999997E-2</v>
      </c>
    </row>
    <row r="62683" spans="1:3" x14ac:dyDescent="0.2">
      <c r="A62683">
        <v>8005005612</v>
      </c>
      <c r="B62683" t="s">
        <v>22960</v>
      </c>
      <c r="C62683">
        <v>5.4899999999999997E-2</v>
      </c>
    </row>
    <row r="62684" spans="1:3" x14ac:dyDescent="0.2">
      <c r="A62684">
        <v>37001020602</v>
      </c>
      <c r="B62684" t="s">
        <v>2499</v>
      </c>
      <c r="C62684">
        <v>5.4899999999999997E-2</v>
      </c>
    </row>
    <row r="62685" spans="1:3" x14ac:dyDescent="0.2">
      <c r="A62685">
        <v>48029182101</v>
      </c>
      <c r="B62685" t="s">
        <v>22961</v>
      </c>
      <c r="C62685">
        <v>5.4899999999999997E-2</v>
      </c>
    </row>
    <row r="62686" spans="1:3" x14ac:dyDescent="0.2">
      <c r="A62686">
        <v>6071008403</v>
      </c>
      <c r="B62686" t="s">
        <v>18767</v>
      </c>
      <c r="C62686">
        <v>5.4899999999999997E-2</v>
      </c>
    </row>
    <row r="62687" spans="1:3" x14ac:dyDescent="0.2">
      <c r="A62687">
        <v>17031804610</v>
      </c>
      <c r="B62687" t="s">
        <v>16004</v>
      </c>
      <c r="C62687">
        <v>5.4899999999999997E-2</v>
      </c>
    </row>
    <row r="62688" spans="1:3" x14ac:dyDescent="0.2">
      <c r="A62688">
        <v>27053026708</v>
      </c>
      <c r="B62688" t="s">
        <v>19331</v>
      </c>
      <c r="C62688">
        <v>5.4899999999999997E-2</v>
      </c>
    </row>
    <row r="62689" spans="1:3" x14ac:dyDescent="0.2">
      <c r="A62689">
        <v>26163562900</v>
      </c>
      <c r="B62689" t="s">
        <v>19567</v>
      </c>
      <c r="C62689">
        <v>5.4899999999999997E-2</v>
      </c>
    </row>
    <row r="62690" spans="1:3" x14ac:dyDescent="0.2">
      <c r="A62690">
        <v>39075976801</v>
      </c>
      <c r="B62690" t="s">
        <v>22006</v>
      </c>
      <c r="C62690">
        <v>5.4899999999999997E-2</v>
      </c>
    </row>
    <row r="62691" spans="1:3" x14ac:dyDescent="0.2">
      <c r="A62691">
        <v>42101002802</v>
      </c>
      <c r="B62691" t="s">
        <v>22962</v>
      </c>
      <c r="C62691">
        <v>5.4899999999999997E-2</v>
      </c>
    </row>
    <row r="62692" spans="1:3" x14ac:dyDescent="0.2">
      <c r="A62692">
        <v>25005600204</v>
      </c>
      <c r="B62692" t="s">
        <v>21732</v>
      </c>
      <c r="C62692">
        <v>5.4899999999999997E-2</v>
      </c>
    </row>
    <row r="62693" spans="1:3" x14ac:dyDescent="0.2">
      <c r="A62693">
        <v>27019090701</v>
      </c>
      <c r="B62693" t="s">
        <v>19235</v>
      </c>
      <c r="C62693">
        <v>5.4899999999999997E-2</v>
      </c>
    </row>
    <row r="62694" spans="1:3" x14ac:dyDescent="0.2">
      <c r="A62694">
        <v>27163071018</v>
      </c>
      <c r="B62694" t="s">
        <v>18358</v>
      </c>
      <c r="C62694">
        <v>5.4899999999999997E-2</v>
      </c>
    </row>
    <row r="62695" spans="1:3" x14ac:dyDescent="0.2">
      <c r="A62695">
        <v>36081079702</v>
      </c>
      <c r="B62695" t="s">
        <v>1582</v>
      </c>
      <c r="C62695">
        <v>5.4899999999999997E-2</v>
      </c>
    </row>
    <row r="62696" spans="1:3" x14ac:dyDescent="0.2">
      <c r="A62696">
        <v>36067013100</v>
      </c>
      <c r="B62696" t="s">
        <v>12235</v>
      </c>
      <c r="C62696">
        <v>5.4899999999999997E-2</v>
      </c>
    </row>
    <row r="62697" spans="1:3" x14ac:dyDescent="0.2">
      <c r="A62697">
        <v>49049001503</v>
      </c>
      <c r="B62697" t="s">
        <v>22963</v>
      </c>
      <c r="C62697">
        <v>5.4899999999999997E-2</v>
      </c>
    </row>
    <row r="62698" spans="1:3" x14ac:dyDescent="0.2">
      <c r="A62698">
        <v>47187050909</v>
      </c>
      <c r="B62698" t="s">
        <v>9332</v>
      </c>
      <c r="C62698">
        <v>5.4899999999999997E-2</v>
      </c>
    </row>
    <row r="62699" spans="1:3" x14ac:dyDescent="0.2">
      <c r="A62699">
        <v>6073017034</v>
      </c>
      <c r="B62699" t="s">
        <v>14468</v>
      </c>
      <c r="C62699">
        <v>5.4800000000000001E-2</v>
      </c>
    </row>
    <row r="62700" spans="1:3" x14ac:dyDescent="0.2">
      <c r="A62700">
        <v>22051022301</v>
      </c>
      <c r="B62700" t="s">
        <v>15806</v>
      </c>
      <c r="C62700">
        <v>5.4800000000000001E-2</v>
      </c>
    </row>
    <row r="62701" spans="1:3" x14ac:dyDescent="0.2">
      <c r="A62701">
        <v>6017030504</v>
      </c>
      <c r="B62701" t="s">
        <v>12299</v>
      </c>
      <c r="C62701">
        <v>5.4800000000000001E-2</v>
      </c>
    </row>
    <row r="62702" spans="1:3" x14ac:dyDescent="0.2">
      <c r="A62702">
        <v>17113000400</v>
      </c>
      <c r="B62702" t="s">
        <v>8085</v>
      </c>
      <c r="C62702">
        <v>5.4800000000000001E-2</v>
      </c>
    </row>
    <row r="62703" spans="1:3" x14ac:dyDescent="0.2">
      <c r="A62703">
        <v>8059012031</v>
      </c>
      <c r="B62703" t="s">
        <v>22964</v>
      </c>
      <c r="C62703">
        <v>5.4800000000000001E-2</v>
      </c>
    </row>
    <row r="62704" spans="1:3" x14ac:dyDescent="0.2">
      <c r="A62704">
        <v>19153010203</v>
      </c>
      <c r="B62704" t="s">
        <v>19615</v>
      </c>
      <c r="C62704">
        <v>5.4800000000000001E-2</v>
      </c>
    </row>
    <row r="62705" spans="1:3" x14ac:dyDescent="0.2">
      <c r="A62705">
        <v>12073002413</v>
      </c>
      <c r="B62705" t="s">
        <v>22965</v>
      </c>
      <c r="C62705">
        <v>5.4800000000000001E-2</v>
      </c>
    </row>
    <row r="62706" spans="1:3" x14ac:dyDescent="0.2">
      <c r="A62706">
        <v>6079010707</v>
      </c>
      <c r="B62706" t="s">
        <v>21451</v>
      </c>
      <c r="C62706">
        <v>5.4800000000000001E-2</v>
      </c>
    </row>
    <row r="62707" spans="1:3" x14ac:dyDescent="0.2">
      <c r="A62707">
        <v>49035103700</v>
      </c>
      <c r="B62707" t="s">
        <v>22966</v>
      </c>
      <c r="C62707">
        <v>5.4800000000000001E-2</v>
      </c>
    </row>
    <row r="62708" spans="1:3" x14ac:dyDescent="0.2">
      <c r="A62708">
        <v>55079060101</v>
      </c>
      <c r="B62708" t="s">
        <v>21996</v>
      </c>
      <c r="C62708">
        <v>5.4800000000000001E-2</v>
      </c>
    </row>
    <row r="62709" spans="1:3" x14ac:dyDescent="0.2">
      <c r="A62709">
        <v>17019000500</v>
      </c>
      <c r="B62709" t="s">
        <v>1323</v>
      </c>
      <c r="C62709">
        <v>5.4800000000000001E-2</v>
      </c>
    </row>
    <row r="62710" spans="1:3" x14ac:dyDescent="0.2">
      <c r="A62710">
        <v>18089042605</v>
      </c>
      <c r="B62710" t="s">
        <v>20796</v>
      </c>
      <c r="C62710">
        <v>5.4800000000000001E-2</v>
      </c>
    </row>
    <row r="62711" spans="1:3" x14ac:dyDescent="0.2">
      <c r="A62711">
        <v>24031701001</v>
      </c>
      <c r="B62711" t="s">
        <v>13031</v>
      </c>
      <c r="C62711">
        <v>5.4800000000000001E-2</v>
      </c>
    </row>
    <row r="62712" spans="1:3" x14ac:dyDescent="0.2">
      <c r="A62712">
        <v>36067013300</v>
      </c>
      <c r="B62712" t="s">
        <v>8444</v>
      </c>
      <c r="C62712">
        <v>5.4800000000000001E-2</v>
      </c>
    </row>
    <row r="62713" spans="1:3" x14ac:dyDescent="0.2">
      <c r="A62713">
        <v>42003470400</v>
      </c>
      <c r="B62713" t="s">
        <v>822</v>
      </c>
      <c r="C62713">
        <v>5.4800000000000001E-2</v>
      </c>
    </row>
    <row r="62714" spans="1:3" x14ac:dyDescent="0.2">
      <c r="A62714">
        <v>48157671601</v>
      </c>
      <c r="B62714" t="s">
        <v>13037</v>
      </c>
      <c r="C62714">
        <v>5.4800000000000001E-2</v>
      </c>
    </row>
    <row r="62715" spans="1:3" x14ac:dyDescent="0.2">
      <c r="A62715">
        <v>6019005503</v>
      </c>
      <c r="B62715" t="s">
        <v>1986</v>
      </c>
      <c r="C62715">
        <v>5.4800000000000001E-2</v>
      </c>
    </row>
    <row r="62716" spans="1:3" x14ac:dyDescent="0.2">
      <c r="A62716">
        <v>25025100700</v>
      </c>
      <c r="B62716" t="s">
        <v>2915</v>
      </c>
      <c r="C62716">
        <v>5.4800000000000001E-2</v>
      </c>
    </row>
    <row r="62717" spans="1:3" x14ac:dyDescent="0.2">
      <c r="A62717">
        <v>8097000500</v>
      </c>
      <c r="B62717" t="s">
        <v>22967</v>
      </c>
      <c r="C62717">
        <v>5.4800000000000001E-2</v>
      </c>
    </row>
    <row r="62718" spans="1:3" x14ac:dyDescent="0.2">
      <c r="A62718">
        <v>36081048500</v>
      </c>
      <c r="B62718" t="s">
        <v>1582</v>
      </c>
      <c r="C62718">
        <v>5.4800000000000001E-2</v>
      </c>
    </row>
    <row r="62719" spans="1:3" x14ac:dyDescent="0.2">
      <c r="A62719">
        <v>6059032041</v>
      </c>
      <c r="B62719" t="s">
        <v>22464</v>
      </c>
      <c r="C62719">
        <v>5.4800000000000001E-2</v>
      </c>
    </row>
    <row r="62720" spans="1:3" x14ac:dyDescent="0.2">
      <c r="A62720">
        <v>4019004717</v>
      </c>
      <c r="B62720" t="s">
        <v>22968</v>
      </c>
      <c r="C62720">
        <v>5.4699999999999999E-2</v>
      </c>
    </row>
    <row r="62721" spans="1:3" x14ac:dyDescent="0.2">
      <c r="A62721">
        <v>12011070402</v>
      </c>
      <c r="B62721" t="s">
        <v>21897</v>
      </c>
      <c r="C62721">
        <v>5.4699999999999999E-2</v>
      </c>
    </row>
    <row r="62722" spans="1:3" x14ac:dyDescent="0.2">
      <c r="A62722">
        <v>26065003802</v>
      </c>
      <c r="B62722" t="s">
        <v>14761</v>
      </c>
      <c r="C62722">
        <v>5.4699999999999999E-2</v>
      </c>
    </row>
    <row r="62723" spans="1:3" x14ac:dyDescent="0.2">
      <c r="A62723">
        <v>34003036100</v>
      </c>
      <c r="B62723" t="s">
        <v>22969</v>
      </c>
      <c r="C62723">
        <v>5.4699999999999999E-2</v>
      </c>
    </row>
    <row r="62724" spans="1:3" x14ac:dyDescent="0.2">
      <c r="A62724">
        <v>6037300902</v>
      </c>
      <c r="B62724" t="s">
        <v>22970</v>
      </c>
      <c r="C62724">
        <v>5.4699999999999999E-2</v>
      </c>
    </row>
    <row r="62725" spans="1:3" x14ac:dyDescent="0.2">
      <c r="A62725">
        <v>48201340302</v>
      </c>
      <c r="B62725" t="s">
        <v>11662</v>
      </c>
      <c r="C62725">
        <v>5.4699999999999999E-2</v>
      </c>
    </row>
    <row r="62726" spans="1:3" x14ac:dyDescent="0.2">
      <c r="A62726">
        <v>39049006710</v>
      </c>
      <c r="B62726" t="s">
        <v>22971</v>
      </c>
      <c r="C62726">
        <v>5.4699999999999999E-2</v>
      </c>
    </row>
    <row r="62727" spans="1:3" x14ac:dyDescent="0.2">
      <c r="A62727">
        <v>42017101401</v>
      </c>
      <c r="B62727" t="s">
        <v>21793</v>
      </c>
      <c r="C62727">
        <v>5.4699999999999999E-2</v>
      </c>
    </row>
    <row r="62728" spans="1:3" x14ac:dyDescent="0.2">
      <c r="A62728">
        <v>34023001502</v>
      </c>
      <c r="B62728" t="s">
        <v>18856</v>
      </c>
      <c r="C62728">
        <v>5.4699999999999999E-2</v>
      </c>
    </row>
    <row r="62729" spans="1:3" x14ac:dyDescent="0.2">
      <c r="A62729">
        <v>48113018136</v>
      </c>
      <c r="B62729" t="s">
        <v>12352</v>
      </c>
      <c r="C62729">
        <v>5.4699999999999999E-2</v>
      </c>
    </row>
    <row r="62730" spans="1:3" x14ac:dyDescent="0.2">
      <c r="A62730">
        <v>36027221001</v>
      </c>
      <c r="B62730" t="s">
        <v>2758</v>
      </c>
      <c r="C62730">
        <v>5.4699999999999999E-2</v>
      </c>
    </row>
    <row r="62731" spans="1:3" x14ac:dyDescent="0.2">
      <c r="A62731">
        <v>21111010317</v>
      </c>
      <c r="B62731" t="s">
        <v>2107</v>
      </c>
      <c r="C62731">
        <v>5.4699999999999999E-2</v>
      </c>
    </row>
    <row r="62732" spans="1:3" x14ac:dyDescent="0.2">
      <c r="A62732">
        <v>17031770202</v>
      </c>
      <c r="B62732" t="s">
        <v>21580</v>
      </c>
      <c r="C62732">
        <v>5.4699999999999999E-2</v>
      </c>
    </row>
    <row r="62733" spans="1:3" x14ac:dyDescent="0.2">
      <c r="A62733">
        <v>36061007800</v>
      </c>
      <c r="B62733" t="s">
        <v>8390</v>
      </c>
      <c r="C62733">
        <v>5.4699999999999999E-2</v>
      </c>
    </row>
    <row r="62734" spans="1:3" x14ac:dyDescent="0.2">
      <c r="A62734">
        <v>17089854504</v>
      </c>
      <c r="B62734" t="s">
        <v>22972</v>
      </c>
      <c r="C62734">
        <v>5.4699999999999999E-2</v>
      </c>
    </row>
    <row r="62735" spans="1:3" x14ac:dyDescent="0.2">
      <c r="A62735">
        <v>36027140801</v>
      </c>
      <c r="B62735" t="s">
        <v>17540</v>
      </c>
      <c r="C62735">
        <v>5.4699999999999999E-2</v>
      </c>
    </row>
    <row r="62736" spans="1:3" x14ac:dyDescent="0.2">
      <c r="A62736">
        <v>26161416200</v>
      </c>
      <c r="B62736" t="s">
        <v>879</v>
      </c>
      <c r="C62736">
        <v>5.4699999999999999E-2</v>
      </c>
    </row>
    <row r="62737" spans="1:3" x14ac:dyDescent="0.2">
      <c r="A62737">
        <v>19169000300</v>
      </c>
      <c r="B62737" t="s">
        <v>20018</v>
      </c>
      <c r="C62737">
        <v>5.4699999999999999E-2</v>
      </c>
    </row>
    <row r="62738" spans="1:3" x14ac:dyDescent="0.2">
      <c r="A62738">
        <v>17031824121</v>
      </c>
      <c r="B62738" t="s">
        <v>18626</v>
      </c>
      <c r="C62738">
        <v>5.4699999999999999E-2</v>
      </c>
    </row>
    <row r="62739" spans="1:3" x14ac:dyDescent="0.2">
      <c r="A62739">
        <v>17031100700</v>
      </c>
      <c r="B62739" t="s">
        <v>20714</v>
      </c>
      <c r="C62739">
        <v>5.4699999999999999E-2</v>
      </c>
    </row>
    <row r="62740" spans="1:3" x14ac:dyDescent="0.2">
      <c r="A62740">
        <v>36027070101</v>
      </c>
      <c r="B62740" t="s">
        <v>20865</v>
      </c>
      <c r="C62740">
        <v>5.4699999999999999E-2</v>
      </c>
    </row>
    <row r="62741" spans="1:3" x14ac:dyDescent="0.2">
      <c r="A62741">
        <v>53033009600</v>
      </c>
      <c r="B62741" t="s">
        <v>20739</v>
      </c>
      <c r="C62741">
        <v>5.4600000000000003E-2</v>
      </c>
    </row>
    <row r="62742" spans="1:3" x14ac:dyDescent="0.2">
      <c r="A62742">
        <v>34035050500</v>
      </c>
      <c r="B62742" t="s">
        <v>22973</v>
      </c>
      <c r="C62742">
        <v>5.4600000000000003E-2</v>
      </c>
    </row>
    <row r="62743" spans="1:3" x14ac:dyDescent="0.2">
      <c r="A62743">
        <v>34025802100</v>
      </c>
      <c r="B62743" t="s">
        <v>22974</v>
      </c>
      <c r="C62743">
        <v>5.4600000000000003E-2</v>
      </c>
    </row>
    <row r="62744" spans="1:3" x14ac:dyDescent="0.2">
      <c r="A62744">
        <v>26125194100</v>
      </c>
      <c r="B62744" t="s">
        <v>22975</v>
      </c>
      <c r="C62744">
        <v>5.4600000000000003E-2</v>
      </c>
    </row>
    <row r="62745" spans="1:3" x14ac:dyDescent="0.2">
      <c r="A62745">
        <v>12099007724</v>
      </c>
      <c r="B62745" t="s">
        <v>14958</v>
      </c>
      <c r="C62745">
        <v>5.4600000000000003E-2</v>
      </c>
    </row>
    <row r="62746" spans="1:3" x14ac:dyDescent="0.2">
      <c r="A62746">
        <v>42029302204</v>
      </c>
      <c r="B62746" t="s">
        <v>6097</v>
      </c>
      <c r="C62746">
        <v>5.4600000000000003E-2</v>
      </c>
    </row>
    <row r="62747" spans="1:3" x14ac:dyDescent="0.2">
      <c r="A62747">
        <v>42101035500</v>
      </c>
      <c r="B62747" t="s">
        <v>19814</v>
      </c>
      <c r="C62747">
        <v>5.4600000000000003E-2</v>
      </c>
    </row>
    <row r="62748" spans="1:3" x14ac:dyDescent="0.2">
      <c r="A62748">
        <v>24031703201</v>
      </c>
      <c r="B62748" t="s">
        <v>13031</v>
      </c>
      <c r="C62748">
        <v>5.4600000000000003E-2</v>
      </c>
    </row>
    <row r="62749" spans="1:3" x14ac:dyDescent="0.2">
      <c r="A62749">
        <v>39113040306</v>
      </c>
      <c r="B62749" t="s">
        <v>18174</v>
      </c>
      <c r="C62749">
        <v>5.4600000000000003E-2</v>
      </c>
    </row>
    <row r="62750" spans="1:3" x14ac:dyDescent="0.2">
      <c r="A62750">
        <v>34005703802</v>
      </c>
      <c r="B62750" t="s">
        <v>22976</v>
      </c>
      <c r="C62750">
        <v>5.4600000000000003E-2</v>
      </c>
    </row>
    <row r="62751" spans="1:3" x14ac:dyDescent="0.2">
      <c r="A62751">
        <v>36033951000</v>
      </c>
      <c r="B62751" t="s">
        <v>22801</v>
      </c>
      <c r="C62751">
        <v>5.4600000000000003E-2</v>
      </c>
    </row>
    <row r="62752" spans="1:3" x14ac:dyDescent="0.2">
      <c r="A62752">
        <v>13117130508</v>
      </c>
      <c r="B62752" t="s">
        <v>8469</v>
      </c>
      <c r="C62752">
        <v>5.4600000000000003E-2</v>
      </c>
    </row>
    <row r="62753" spans="1:3" x14ac:dyDescent="0.2">
      <c r="A62753">
        <v>27037060507</v>
      </c>
      <c r="B62753" t="s">
        <v>15989</v>
      </c>
      <c r="C62753">
        <v>5.4600000000000003E-2</v>
      </c>
    </row>
    <row r="62754" spans="1:3" x14ac:dyDescent="0.2">
      <c r="A62754">
        <v>36007013000</v>
      </c>
      <c r="B62754" t="s">
        <v>19110</v>
      </c>
      <c r="C62754">
        <v>5.4600000000000003E-2</v>
      </c>
    </row>
    <row r="62755" spans="1:3" x14ac:dyDescent="0.2">
      <c r="A62755">
        <v>36047053500</v>
      </c>
      <c r="B62755" t="s">
        <v>1662</v>
      </c>
      <c r="C62755">
        <v>5.4600000000000003E-2</v>
      </c>
    </row>
    <row r="62756" spans="1:3" x14ac:dyDescent="0.2">
      <c r="A62756">
        <v>26139022106</v>
      </c>
      <c r="B62756" t="s">
        <v>3385</v>
      </c>
      <c r="C62756">
        <v>5.4600000000000003E-2</v>
      </c>
    </row>
    <row r="62757" spans="1:3" x14ac:dyDescent="0.2">
      <c r="A62757">
        <v>6059042324</v>
      </c>
      <c r="B62757" t="s">
        <v>22296</v>
      </c>
      <c r="C62757">
        <v>5.45E-2</v>
      </c>
    </row>
    <row r="62758" spans="1:3" x14ac:dyDescent="0.2">
      <c r="A62758">
        <v>8013013004</v>
      </c>
      <c r="B62758" t="s">
        <v>21849</v>
      </c>
      <c r="C62758">
        <v>5.45E-2</v>
      </c>
    </row>
    <row r="62759" spans="1:3" x14ac:dyDescent="0.2">
      <c r="A62759">
        <v>24047950600</v>
      </c>
      <c r="B62759" t="s">
        <v>18418</v>
      </c>
      <c r="C62759">
        <v>5.45E-2</v>
      </c>
    </row>
    <row r="62760" spans="1:3" x14ac:dyDescent="0.2">
      <c r="A62760">
        <v>42079217100</v>
      </c>
      <c r="B62760" t="s">
        <v>11761</v>
      </c>
      <c r="C62760">
        <v>5.45E-2</v>
      </c>
    </row>
    <row r="62761" spans="1:3" x14ac:dyDescent="0.2">
      <c r="A62761">
        <v>37183053725</v>
      </c>
      <c r="B62761" t="s">
        <v>22977</v>
      </c>
      <c r="C62761">
        <v>5.45E-2</v>
      </c>
    </row>
    <row r="62762" spans="1:3" x14ac:dyDescent="0.2">
      <c r="A62762">
        <v>6037271701</v>
      </c>
      <c r="B62762" t="s">
        <v>10665</v>
      </c>
      <c r="C62762">
        <v>5.45E-2</v>
      </c>
    </row>
    <row r="62763" spans="1:3" x14ac:dyDescent="0.2">
      <c r="A62763">
        <v>27005450600</v>
      </c>
      <c r="B62763" t="s">
        <v>17897</v>
      </c>
      <c r="C62763">
        <v>5.45E-2</v>
      </c>
    </row>
    <row r="62764" spans="1:3" x14ac:dyDescent="0.2">
      <c r="A62764">
        <v>29189217400</v>
      </c>
      <c r="B62764" t="s">
        <v>22978</v>
      </c>
      <c r="C62764">
        <v>5.45E-2</v>
      </c>
    </row>
    <row r="62765" spans="1:3" x14ac:dyDescent="0.2">
      <c r="A62765">
        <v>48201251300</v>
      </c>
      <c r="B62765" t="s">
        <v>18235</v>
      </c>
      <c r="C62765">
        <v>5.45E-2</v>
      </c>
    </row>
    <row r="62766" spans="1:3" x14ac:dyDescent="0.2">
      <c r="A62766">
        <v>42045401600</v>
      </c>
      <c r="B62766" t="s">
        <v>4790</v>
      </c>
      <c r="C62766">
        <v>5.45E-2</v>
      </c>
    </row>
    <row r="62767" spans="1:3" x14ac:dyDescent="0.2">
      <c r="A62767">
        <v>4023966000</v>
      </c>
      <c r="B62767" t="s">
        <v>22979</v>
      </c>
      <c r="C62767">
        <v>5.45E-2</v>
      </c>
    </row>
    <row r="62768" spans="1:3" x14ac:dyDescent="0.2">
      <c r="A62768">
        <v>42003489001</v>
      </c>
      <c r="B62768" t="s">
        <v>22980</v>
      </c>
      <c r="C62768">
        <v>5.45E-2</v>
      </c>
    </row>
    <row r="62769" spans="1:3" x14ac:dyDescent="0.2">
      <c r="A62769">
        <v>12099006008</v>
      </c>
      <c r="B62769" t="s">
        <v>22981</v>
      </c>
      <c r="C62769">
        <v>5.45E-2</v>
      </c>
    </row>
    <row r="62770" spans="1:3" x14ac:dyDescent="0.2">
      <c r="A62770">
        <v>38035011100</v>
      </c>
      <c r="B62770" t="s">
        <v>10246</v>
      </c>
      <c r="C62770">
        <v>5.45E-2</v>
      </c>
    </row>
    <row r="62771" spans="1:3" x14ac:dyDescent="0.2">
      <c r="A62771">
        <v>39151711111</v>
      </c>
      <c r="B62771" t="s">
        <v>17071</v>
      </c>
      <c r="C62771">
        <v>5.45E-2</v>
      </c>
    </row>
    <row r="62772" spans="1:3" x14ac:dyDescent="0.2">
      <c r="A62772">
        <v>6037135113</v>
      </c>
      <c r="B62772" t="s">
        <v>21672</v>
      </c>
      <c r="C62772">
        <v>5.45E-2</v>
      </c>
    </row>
    <row r="62773" spans="1:3" x14ac:dyDescent="0.2">
      <c r="A62773">
        <v>17031802503</v>
      </c>
      <c r="B62773" t="s">
        <v>15237</v>
      </c>
      <c r="C62773">
        <v>5.45E-2</v>
      </c>
    </row>
    <row r="62774" spans="1:3" x14ac:dyDescent="0.2">
      <c r="A62774">
        <v>36081065702</v>
      </c>
      <c r="B62774" t="s">
        <v>1582</v>
      </c>
      <c r="C62774">
        <v>5.45E-2</v>
      </c>
    </row>
    <row r="62775" spans="1:3" x14ac:dyDescent="0.2">
      <c r="A62775">
        <v>51059416300</v>
      </c>
      <c r="B62775" t="s">
        <v>12185</v>
      </c>
      <c r="C62775">
        <v>5.45E-2</v>
      </c>
    </row>
    <row r="62776" spans="1:3" x14ac:dyDescent="0.2">
      <c r="A62776">
        <v>25027739100</v>
      </c>
      <c r="B62776" t="s">
        <v>22024</v>
      </c>
      <c r="C62776">
        <v>5.45E-2</v>
      </c>
    </row>
    <row r="62777" spans="1:3" x14ac:dyDescent="0.2">
      <c r="A62777">
        <v>48121021719</v>
      </c>
      <c r="B62777" t="s">
        <v>7171</v>
      </c>
      <c r="C62777">
        <v>5.45E-2</v>
      </c>
    </row>
    <row r="62778" spans="1:3" x14ac:dyDescent="0.2">
      <c r="A62778">
        <v>9007600100</v>
      </c>
      <c r="B62778" t="s">
        <v>22982</v>
      </c>
      <c r="C62778">
        <v>5.45E-2</v>
      </c>
    </row>
    <row r="62779" spans="1:3" x14ac:dyDescent="0.2">
      <c r="A62779">
        <v>24041960201</v>
      </c>
      <c r="B62779" t="s">
        <v>8269</v>
      </c>
      <c r="C62779">
        <v>5.45E-2</v>
      </c>
    </row>
    <row r="62780" spans="1:3" x14ac:dyDescent="0.2">
      <c r="A62780">
        <v>48113013721</v>
      </c>
      <c r="B62780" t="s">
        <v>8146</v>
      </c>
      <c r="C62780">
        <v>5.45E-2</v>
      </c>
    </row>
    <row r="62781" spans="1:3" x14ac:dyDescent="0.2">
      <c r="A62781">
        <v>17031802403</v>
      </c>
      <c r="B62781" t="s">
        <v>15237</v>
      </c>
      <c r="C62781">
        <v>5.4399999999999997E-2</v>
      </c>
    </row>
    <row r="62782" spans="1:3" x14ac:dyDescent="0.2">
      <c r="A62782">
        <v>42041012400</v>
      </c>
      <c r="B62782" t="s">
        <v>7632</v>
      </c>
      <c r="C62782">
        <v>5.4399999999999997E-2</v>
      </c>
    </row>
    <row r="62783" spans="1:3" x14ac:dyDescent="0.2">
      <c r="A62783">
        <v>4019004051</v>
      </c>
      <c r="B62783" t="s">
        <v>1736</v>
      </c>
      <c r="C62783">
        <v>5.4399999999999997E-2</v>
      </c>
    </row>
    <row r="62784" spans="1:3" x14ac:dyDescent="0.2">
      <c r="A62784">
        <v>6059099311</v>
      </c>
      <c r="B62784" t="s">
        <v>17042</v>
      </c>
      <c r="C62784">
        <v>5.4399999999999997E-2</v>
      </c>
    </row>
    <row r="62785" spans="1:3" x14ac:dyDescent="0.2">
      <c r="A62785">
        <v>6085509801</v>
      </c>
      <c r="B62785" t="s">
        <v>14332</v>
      </c>
      <c r="C62785">
        <v>5.4399999999999997E-2</v>
      </c>
    </row>
    <row r="62786" spans="1:3" x14ac:dyDescent="0.2">
      <c r="A62786">
        <v>9001021900</v>
      </c>
      <c r="B62786" t="s">
        <v>13772</v>
      </c>
      <c r="C62786">
        <v>5.4399999999999997E-2</v>
      </c>
    </row>
    <row r="62787" spans="1:3" x14ac:dyDescent="0.2">
      <c r="A62787">
        <v>42107001700</v>
      </c>
      <c r="B62787" t="s">
        <v>22983</v>
      </c>
      <c r="C62787">
        <v>5.4399999999999997E-2</v>
      </c>
    </row>
    <row r="62788" spans="1:3" x14ac:dyDescent="0.2">
      <c r="A62788">
        <v>27055020100</v>
      </c>
      <c r="B62788" t="s">
        <v>22984</v>
      </c>
      <c r="C62788">
        <v>5.4399999999999997E-2</v>
      </c>
    </row>
    <row r="62789" spans="1:3" x14ac:dyDescent="0.2">
      <c r="A62789">
        <v>6059021810</v>
      </c>
      <c r="B62789" t="s">
        <v>3132</v>
      </c>
      <c r="C62789">
        <v>5.4399999999999997E-2</v>
      </c>
    </row>
    <row r="62790" spans="1:3" x14ac:dyDescent="0.2">
      <c r="A62790">
        <v>37183053607</v>
      </c>
      <c r="B62790" t="s">
        <v>3749</v>
      </c>
      <c r="C62790">
        <v>5.4399999999999997E-2</v>
      </c>
    </row>
    <row r="62791" spans="1:3" x14ac:dyDescent="0.2">
      <c r="A62791">
        <v>34029732101</v>
      </c>
      <c r="B62791" t="s">
        <v>22985</v>
      </c>
      <c r="C62791">
        <v>5.4399999999999997E-2</v>
      </c>
    </row>
    <row r="62792" spans="1:3" x14ac:dyDescent="0.2">
      <c r="A62792">
        <v>44009051304</v>
      </c>
      <c r="B62792" t="s">
        <v>20954</v>
      </c>
      <c r="C62792">
        <v>5.4399999999999997E-2</v>
      </c>
    </row>
    <row r="62793" spans="1:3" x14ac:dyDescent="0.2">
      <c r="A62793">
        <v>36061008800</v>
      </c>
      <c r="B62793" t="s">
        <v>8390</v>
      </c>
      <c r="C62793">
        <v>5.4399999999999997E-2</v>
      </c>
    </row>
    <row r="62794" spans="1:3" x14ac:dyDescent="0.2">
      <c r="A62794">
        <v>36071012300</v>
      </c>
      <c r="B62794" t="s">
        <v>22986</v>
      </c>
      <c r="C62794">
        <v>5.4399999999999997E-2</v>
      </c>
    </row>
    <row r="62795" spans="1:3" x14ac:dyDescent="0.2">
      <c r="A62795">
        <v>36067011011</v>
      </c>
      <c r="B62795" t="s">
        <v>8444</v>
      </c>
      <c r="C62795">
        <v>5.4399999999999997E-2</v>
      </c>
    </row>
    <row r="62796" spans="1:3" x14ac:dyDescent="0.2">
      <c r="A62796">
        <v>6001441523</v>
      </c>
      <c r="B62796" t="s">
        <v>21080</v>
      </c>
      <c r="C62796">
        <v>5.4399999999999997E-2</v>
      </c>
    </row>
    <row r="62797" spans="1:3" x14ac:dyDescent="0.2">
      <c r="A62797">
        <v>17031824003</v>
      </c>
      <c r="B62797" t="s">
        <v>13430</v>
      </c>
      <c r="C62797">
        <v>5.4399999999999997E-2</v>
      </c>
    </row>
    <row r="62798" spans="1:3" x14ac:dyDescent="0.2">
      <c r="A62798">
        <v>36047006700</v>
      </c>
      <c r="B62798" t="s">
        <v>1662</v>
      </c>
      <c r="C62798">
        <v>5.4300000000000001E-2</v>
      </c>
    </row>
    <row r="62799" spans="1:3" x14ac:dyDescent="0.2">
      <c r="A62799">
        <v>42077002301</v>
      </c>
      <c r="B62799" t="s">
        <v>3028</v>
      </c>
      <c r="C62799">
        <v>5.4300000000000001E-2</v>
      </c>
    </row>
    <row r="62800" spans="1:3" x14ac:dyDescent="0.2">
      <c r="A62800">
        <v>17031170900</v>
      </c>
      <c r="B62800" t="s">
        <v>22042</v>
      </c>
      <c r="C62800">
        <v>5.4300000000000001E-2</v>
      </c>
    </row>
    <row r="62801" spans="1:3" x14ac:dyDescent="0.2">
      <c r="A62801">
        <v>37067002601</v>
      </c>
      <c r="B62801" t="s">
        <v>520</v>
      </c>
      <c r="C62801">
        <v>5.4300000000000001E-2</v>
      </c>
    </row>
    <row r="62802" spans="1:3" x14ac:dyDescent="0.2">
      <c r="A62802">
        <v>18057110805</v>
      </c>
      <c r="B62802" t="s">
        <v>22987</v>
      </c>
      <c r="C62802">
        <v>5.4300000000000001E-2</v>
      </c>
    </row>
    <row r="62803" spans="1:3" x14ac:dyDescent="0.2">
      <c r="A62803">
        <v>12073002513</v>
      </c>
      <c r="B62803" t="s">
        <v>1941</v>
      </c>
      <c r="C62803">
        <v>5.4300000000000001E-2</v>
      </c>
    </row>
    <row r="62804" spans="1:3" x14ac:dyDescent="0.2">
      <c r="A62804">
        <v>35001003737</v>
      </c>
      <c r="B62804" t="s">
        <v>22988</v>
      </c>
      <c r="C62804">
        <v>5.4300000000000001E-2</v>
      </c>
    </row>
    <row r="62805" spans="1:3" x14ac:dyDescent="0.2">
      <c r="A62805">
        <v>36093032404</v>
      </c>
      <c r="B62805" t="s">
        <v>5308</v>
      </c>
      <c r="C62805">
        <v>5.4300000000000001E-2</v>
      </c>
    </row>
    <row r="62806" spans="1:3" x14ac:dyDescent="0.2">
      <c r="A62806">
        <v>26125135100</v>
      </c>
      <c r="B62806" t="s">
        <v>19674</v>
      </c>
      <c r="C62806">
        <v>5.4300000000000001E-2</v>
      </c>
    </row>
    <row r="62807" spans="1:3" x14ac:dyDescent="0.2">
      <c r="A62807">
        <v>27137000400</v>
      </c>
      <c r="B62807" t="s">
        <v>22989</v>
      </c>
      <c r="C62807">
        <v>5.4300000000000001E-2</v>
      </c>
    </row>
    <row r="62808" spans="1:3" x14ac:dyDescent="0.2">
      <c r="A62808">
        <v>6111005907</v>
      </c>
      <c r="B62808" t="s">
        <v>22990</v>
      </c>
      <c r="C62808">
        <v>5.4300000000000001E-2</v>
      </c>
    </row>
    <row r="62809" spans="1:3" x14ac:dyDescent="0.2">
      <c r="A62809">
        <v>31011960100</v>
      </c>
      <c r="B62809" t="s">
        <v>16850</v>
      </c>
      <c r="C62809">
        <v>5.4300000000000001E-2</v>
      </c>
    </row>
    <row r="62810" spans="1:3" x14ac:dyDescent="0.2">
      <c r="A62810">
        <v>6037401001</v>
      </c>
      <c r="B62810" t="s">
        <v>15394</v>
      </c>
      <c r="C62810">
        <v>5.4300000000000001E-2</v>
      </c>
    </row>
    <row r="62811" spans="1:3" x14ac:dyDescent="0.2">
      <c r="A62811">
        <v>38033962900</v>
      </c>
      <c r="B62811" t="s">
        <v>22991</v>
      </c>
      <c r="C62811">
        <v>5.4300000000000001E-2</v>
      </c>
    </row>
    <row r="62812" spans="1:3" x14ac:dyDescent="0.2">
      <c r="A62812">
        <v>36087011404</v>
      </c>
      <c r="B62812" t="s">
        <v>14935</v>
      </c>
      <c r="C62812">
        <v>5.4300000000000001E-2</v>
      </c>
    </row>
    <row r="62813" spans="1:3" x14ac:dyDescent="0.2">
      <c r="A62813">
        <v>27015960700</v>
      </c>
      <c r="B62813" t="s">
        <v>17049</v>
      </c>
      <c r="C62813">
        <v>5.4300000000000001E-2</v>
      </c>
    </row>
    <row r="62814" spans="1:3" x14ac:dyDescent="0.2">
      <c r="A62814">
        <v>6059001506</v>
      </c>
      <c r="B62814" t="s">
        <v>16695</v>
      </c>
      <c r="C62814">
        <v>5.4300000000000001E-2</v>
      </c>
    </row>
    <row r="62815" spans="1:3" x14ac:dyDescent="0.2">
      <c r="A62815">
        <v>25027713100</v>
      </c>
      <c r="B62815" t="s">
        <v>22992</v>
      </c>
      <c r="C62815">
        <v>5.4300000000000001E-2</v>
      </c>
    </row>
    <row r="62816" spans="1:3" x14ac:dyDescent="0.2">
      <c r="A62816">
        <v>4013010102</v>
      </c>
      <c r="B62816" t="s">
        <v>2606</v>
      </c>
      <c r="C62816">
        <v>5.4300000000000001E-2</v>
      </c>
    </row>
    <row r="62817" spans="1:3" x14ac:dyDescent="0.2">
      <c r="A62817">
        <v>48157673102</v>
      </c>
      <c r="B62817" t="s">
        <v>9906</v>
      </c>
      <c r="C62817">
        <v>5.4300000000000001E-2</v>
      </c>
    </row>
    <row r="62818" spans="1:3" x14ac:dyDescent="0.2">
      <c r="A62818">
        <v>36083052403</v>
      </c>
      <c r="B62818" t="s">
        <v>6220</v>
      </c>
      <c r="C62818">
        <v>5.4300000000000001E-2</v>
      </c>
    </row>
    <row r="62819" spans="1:3" x14ac:dyDescent="0.2">
      <c r="A62819">
        <v>12086008407</v>
      </c>
      <c r="B62819" t="s">
        <v>823</v>
      </c>
      <c r="C62819">
        <v>5.4300000000000001E-2</v>
      </c>
    </row>
    <row r="62820" spans="1:3" x14ac:dyDescent="0.2">
      <c r="A62820">
        <v>36111954200</v>
      </c>
      <c r="B62820" t="s">
        <v>21896</v>
      </c>
      <c r="C62820">
        <v>5.4199999999999998E-2</v>
      </c>
    </row>
    <row r="62821" spans="1:3" x14ac:dyDescent="0.2">
      <c r="A62821">
        <v>42129808401</v>
      </c>
      <c r="B62821" t="s">
        <v>20553</v>
      </c>
      <c r="C62821">
        <v>5.4199999999999998E-2</v>
      </c>
    </row>
    <row r="62822" spans="1:3" x14ac:dyDescent="0.2">
      <c r="A62822">
        <v>44009051502</v>
      </c>
      <c r="B62822" t="s">
        <v>22993</v>
      </c>
      <c r="C62822">
        <v>5.4199999999999998E-2</v>
      </c>
    </row>
    <row r="62823" spans="1:3" x14ac:dyDescent="0.2">
      <c r="A62823">
        <v>9013881300</v>
      </c>
      <c r="B62823" t="s">
        <v>20875</v>
      </c>
      <c r="C62823">
        <v>5.4199999999999998E-2</v>
      </c>
    </row>
    <row r="62824" spans="1:3" x14ac:dyDescent="0.2">
      <c r="A62824">
        <v>34029714300</v>
      </c>
      <c r="B62824" t="s">
        <v>18652</v>
      </c>
      <c r="C62824">
        <v>5.4199999999999998E-2</v>
      </c>
    </row>
    <row r="62825" spans="1:3" x14ac:dyDescent="0.2">
      <c r="A62825">
        <v>25017314302</v>
      </c>
      <c r="B62825" t="s">
        <v>17346</v>
      </c>
      <c r="C62825">
        <v>5.4199999999999998E-2</v>
      </c>
    </row>
    <row r="62826" spans="1:3" x14ac:dyDescent="0.2">
      <c r="A62826">
        <v>42091200603</v>
      </c>
      <c r="B62826" t="s">
        <v>16530</v>
      </c>
      <c r="C62826">
        <v>5.4199999999999998E-2</v>
      </c>
    </row>
    <row r="62827" spans="1:3" x14ac:dyDescent="0.2">
      <c r="A62827">
        <v>12127082606</v>
      </c>
      <c r="B62827" t="s">
        <v>22994</v>
      </c>
      <c r="C62827">
        <v>5.4199999999999998E-2</v>
      </c>
    </row>
    <row r="62828" spans="1:3" x14ac:dyDescent="0.2">
      <c r="A62828">
        <v>36085029104</v>
      </c>
      <c r="B62828" t="s">
        <v>3259</v>
      </c>
      <c r="C62828">
        <v>5.4199999999999998E-2</v>
      </c>
    </row>
    <row r="62829" spans="1:3" x14ac:dyDescent="0.2">
      <c r="A62829">
        <v>6067009324</v>
      </c>
      <c r="B62829" t="s">
        <v>8984</v>
      </c>
      <c r="C62829">
        <v>5.4199999999999998E-2</v>
      </c>
    </row>
    <row r="62830" spans="1:3" x14ac:dyDescent="0.2">
      <c r="A62830">
        <v>17097864105</v>
      </c>
      <c r="B62830" t="s">
        <v>13115</v>
      </c>
      <c r="C62830">
        <v>5.4199999999999998E-2</v>
      </c>
    </row>
    <row r="62831" spans="1:3" x14ac:dyDescent="0.2">
      <c r="A62831">
        <v>6037188202</v>
      </c>
      <c r="B62831" t="s">
        <v>3916</v>
      </c>
      <c r="C62831">
        <v>5.4199999999999998E-2</v>
      </c>
    </row>
    <row r="62832" spans="1:3" x14ac:dyDescent="0.2">
      <c r="A62832">
        <v>36085000600</v>
      </c>
      <c r="B62832" t="s">
        <v>3259</v>
      </c>
      <c r="C62832">
        <v>5.4199999999999998E-2</v>
      </c>
    </row>
    <row r="62833" spans="1:3" x14ac:dyDescent="0.2">
      <c r="A62833">
        <v>6059021922</v>
      </c>
      <c r="B62833" t="s">
        <v>14680</v>
      </c>
      <c r="C62833">
        <v>5.4199999999999998E-2</v>
      </c>
    </row>
    <row r="62834" spans="1:3" x14ac:dyDescent="0.2">
      <c r="A62834">
        <v>48085031718</v>
      </c>
      <c r="B62834" t="s">
        <v>3955</v>
      </c>
      <c r="C62834">
        <v>5.4199999999999998E-2</v>
      </c>
    </row>
    <row r="62835" spans="1:3" x14ac:dyDescent="0.2">
      <c r="A62835">
        <v>42027012800</v>
      </c>
      <c r="B62835" t="s">
        <v>17711</v>
      </c>
      <c r="C62835">
        <v>5.4199999999999998E-2</v>
      </c>
    </row>
    <row r="62836" spans="1:3" x14ac:dyDescent="0.2">
      <c r="A62836">
        <v>8031012001</v>
      </c>
      <c r="B62836" t="s">
        <v>7603</v>
      </c>
      <c r="C62836">
        <v>5.4199999999999998E-2</v>
      </c>
    </row>
    <row r="62837" spans="1:3" x14ac:dyDescent="0.2">
      <c r="A62837">
        <v>26099250200</v>
      </c>
      <c r="B62837" t="s">
        <v>14763</v>
      </c>
      <c r="C62837">
        <v>5.4199999999999998E-2</v>
      </c>
    </row>
    <row r="62838" spans="1:3" x14ac:dyDescent="0.2">
      <c r="A62838">
        <v>36001014606</v>
      </c>
      <c r="B62838" t="s">
        <v>5308</v>
      </c>
      <c r="C62838">
        <v>5.4199999999999998E-2</v>
      </c>
    </row>
    <row r="62839" spans="1:3" x14ac:dyDescent="0.2">
      <c r="A62839">
        <v>36071011702</v>
      </c>
      <c r="B62839" t="s">
        <v>22995</v>
      </c>
      <c r="C62839">
        <v>5.4199999999999998E-2</v>
      </c>
    </row>
    <row r="62840" spans="1:3" x14ac:dyDescent="0.2">
      <c r="A62840">
        <v>50023954900</v>
      </c>
      <c r="B62840" t="s">
        <v>22492</v>
      </c>
      <c r="C62840">
        <v>5.4199999999999998E-2</v>
      </c>
    </row>
    <row r="62841" spans="1:3" x14ac:dyDescent="0.2">
      <c r="A62841">
        <v>10003011100</v>
      </c>
      <c r="B62841" t="s">
        <v>529</v>
      </c>
      <c r="C62841">
        <v>5.4100000000000002E-2</v>
      </c>
    </row>
    <row r="62842" spans="1:3" x14ac:dyDescent="0.2">
      <c r="A62842">
        <v>9007590100</v>
      </c>
      <c r="B62842" t="s">
        <v>22996</v>
      </c>
      <c r="C62842">
        <v>5.4100000000000002E-2</v>
      </c>
    </row>
    <row r="62843" spans="1:3" x14ac:dyDescent="0.2">
      <c r="A62843">
        <v>39095008201</v>
      </c>
      <c r="B62843" t="s">
        <v>16446</v>
      </c>
      <c r="C62843">
        <v>5.4100000000000002E-2</v>
      </c>
    </row>
    <row r="62844" spans="1:3" x14ac:dyDescent="0.2">
      <c r="A62844">
        <v>4019004712</v>
      </c>
      <c r="B62844" t="s">
        <v>22997</v>
      </c>
      <c r="C62844">
        <v>5.4100000000000002E-2</v>
      </c>
    </row>
    <row r="62845" spans="1:3" x14ac:dyDescent="0.2">
      <c r="A62845">
        <v>42003416000</v>
      </c>
      <c r="B62845" t="s">
        <v>22998</v>
      </c>
      <c r="C62845">
        <v>5.4100000000000002E-2</v>
      </c>
    </row>
    <row r="62846" spans="1:3" x14ac:dyDescent="0.2">
      <c r="A62846">
        <v>6083002006</v>
      </c>
      <c r="B62846" t="s">
        <v>5883</v>
      </c>
      <c r="C62846">
        <v>5.4100000000000002E-2</v>
      </c>
    </row>
    <row r="62847" spans="1:3" x14ac:dyDescent="0.2">
      <c r="A62847">
        <v>42101035200</v>
      </c>
      <c r="B62847" t="s">
        <v>6817</v>
      </c>
      <c r="C62847">
        <v>5.4100000000000002E-2</v>
      </c>
    </row>
    <row r="62848" spans="1:3" x14ac:dyDescent="0.2">
      <c r="A62848">
        <v>36081071701</v>
      </c>
      <c r="B62848" t="s">
        <v>1582</v>
      </c>
      <c r="C62848">
        <v>5.4100000000000002E-2</v>
      </c>
    </row>
    <row r="62849" spans="1:3" x14ac:dyDescent="0.2">
      <c r="A62849">
        <v>23031028002</v>
      </c>
      <c r="B62849" t="s">
        <v>22999</v>
      </c>
      <c r="C62849">
        <v>5.4100000000000002E-2</v>
      </c>
    </row>
    <row r="62850" spans="1:3" x14ac:dyDescent="0.2">
      <c r="A62850">
        <v>50023954200</v>
      </c>
      <c r="B62850" t="s">
        <v>23000</v>
      </c>
      <c r="C62850">
        <v>5.4100000000000002E-2</v>
      </c>
    </row>
    <row r="62851" spans="1:3" x14ac:dyDescent="0.2">
      <c r="A62851">
        <v>19163013100</v>
      </c>
      <c r="B62851" t="s">
        <v>811</v>
      </c>
      <c r="C62851">
        <v>5.4100000000000002E-2</v>
      </c>
    </row>
    <row r="62852" spans="1:3" x14ac:dyDescent="0.2">
      <c r="A62852">
        <v>25011040200</v>
      </c>
      <c r="B62852" t="s">
        <v>23001</v>
      </c>
      <c r="C62852">
        <v>5.4100000000000002E-2</v>
      </c>
    </row>
    <row r="62853" spans="1:3" x14ac:dyDescent="0.2">
      <c r="A62853">
        <v>36047005800</v>
      </c>
      <c r="B62853" t="s">
        <v>1662</v>
      </c>
      <c r="C62853">
        <v>5.4100000000000002E-2</v>
      </c>
    </row>
    <row r="62854" spans="1:3" x14ac:dyDescent="0.2">
      <c r="A62854">
        <v>8005006707</v>
      </c>
      <c r="B62854" t="s">
        <v>18621</v>
      </c>
      <c r="C62854">
        <v>5.4100000000000002E-2</v>
      </c>
    </row>
    <row r="62855" spans="1:3" x14ac:dyDescent="0.2">
      <c r="A62855">
        <v>1117030305</v>
      </c>
      <c r="B62855" t="s">
        <v>23002</v>
      </c>
      <c r="C62855">
        <v>5.4100000000000002E-2</v>
      </c>
    </row>
    <row r="62856" spans="1:3" x14ac:dyDescent="0.2">
      <c r="A62856">
        <v>48439113634</v>
      </c>
      <c r="B62856" t="s">
        <v>21512</v>
      </c>
      <c r="C62856">
        <v>5.4100000000000002E-2</v>
      </c>
    </row>
    <row r="62857" spans="1:3" x14ac:dyDescent="0.2">
      <c r="A62857">
        <v>42045407102</v>
      </c>
      <c r="B62857" t="s">
        <v>17376</v>
      </c>
      <c r="C62857">
        <v>5.4100000000000002E-2</v>
      </c>
    </row>
    <row r="62858" spans="1:3" x14ac:dyDescent="0.2">
      <c r="A62858">
        <v>17031825304</v>
      </c>
      <c r="B62858" t="s">
        <v>18626</v>
      </c>
      <c r="C62858">
        <v>5.4100000000000002E-2</v>
      </c>
    </row>
    <row r="62859" spans="1:3" x14ac:dyDescent="0.2">
      <c r="A62859">
        <v>36103158505</v>
      </c>
      <c r="B62859" t="s">
        <v>22327</v>
      </c>
      <c r="C62859">
        <v>5.4100000000000002E-2</v>
      </c>
    </row>
    <row r="62860" spans="1:3" x14ac:dyDescent="0.2">
      <c r="A62860">
        <v>37129011800</v>
      </c>
      <c r="B62860" t="s">
        <v>23003</v>
      </c>
      <c r="C62860">
        <v>5.4100000000000002E-2</v>
      </c>
    </row>
    <row r="62861" spans="1:3" x14ac:dyDescent="0.2">
      <c r="A62861">
        <v>51540001000</v>
      </c>
      <c r="B62861" t="s">
        <v>23004</v>
      </c>
      <c r="C62861">
        <v>5.4100000000000002E-2</v>
      </c>
    </row>
    <row r="62862" spans="1:3" x14ac:dyDescent="0.2">
      <c r="A62862">
        <v>6037651304</v>
      </c>
      <c r="B62862" t="s">
        <v>23005</v>
      </c>
      <c r="C62862">
        <v>5.4100000000000002E-2</v>
      </c>
    </row>
    <row r="62863" spans="1:3" x14ac:dyDescent="0.2">
      <c r="A62863">
        <v>48085031625</v>
      </c>
      <c r="B62863" t="s">
        <v>23006</v>
      </c>
      <c r="C62863">
        <v>5.4100000000000002E-2</v>
      </c>
    </row>
    <row r="62864" spans="1:3" x14ac:dyDescent="0.2">
      <c r="A62864">
        <v>34025805100</v>
      </c>
      <c r="B62864" t="s">
        <v>12533</v>
      </c>
      <c r="C62864">
        <v>5.4100000000000002E-2</v>
      </c>
    </row>
    <row r="62865" spans="1:3" x14ac:dyDescent="0.2">
      <c r="A62865">
        <v>6111007507</v>
      </c>
      <c r="B62865" t="s">
        <v>11743</v>
      </c>
      <c r="C62865">
        <v>5.4100000000000002E-2</v>
      </c>
    </row>
    <row r="62866" spans="1:3" x14ac:dyDescent="0.2">
      <c r="A62866">
        <v>12099007740</v>
      </c>
      <c r="B62866" t="s">
        <v>12297</v>
      </c>
      <c r="C62866">
        <v>5.4100000000000002E-2</v>
      </c>
    </row>
    <row r="62867" spans="1:3" x14ac:dyDescent="0.2">
      <c r="A62867">
        <v>26163558500</v>
      </c>
      <c r="B62867" t="s">
        <v>16061</v>
      </c>
      <c r="C62867">
        <v>5.4100000000000002E-2</v>
      </c>
    </row>
    <row r="62868" spans="1:3" x14ac:dyDescent="0.2">
      <c r="A62868">
        <v>31055006904</v>
      </c>
      <c r="B62868" t="s">
        <v>8033</v>
      </c>
      <c r="C62868">
        <v>5.3999999999999999E-2</v>
      </c>
    </row>
    <row r="62869" spans="1:3" x14ac:dyDescent="0.2">
      <c r="A62869">
        <v>48201451300</v>
      </c>
      <c r="B62869" t="s">
        <v>7151</v>
      </c>
      <c r="C62869">
        <v>5.3999999999999999E-2</v>
      </c>
    </row>
    <row r="62870" spans="1:3" x14ac:dyDescent="0.2">
      <c r="A62870">
        <v>25017370400</v>
      </c>
      <c r="B62870" t="s">
        <v>21852</v>
      </c>
      <c r="C62870">
        <v>5.3999999999999999E-2</v>
      </c>
    </row>
    <row r="62871" spans="1:3" x14ac:dyDescent="0.2">
      <c r="A62871">
        <v>12011010604</v>
      </c>
      <c r="B62871" t="s">
        <v>23007</v>
      </c>
      <c r="C62871">
        <v>5.3999999999999999E-2</v>
      </c>
    </row>
    <row r="62872" spans="1:3" x14ac:dyDescent="0.2">
      <c r="A62872">
        <v>36081011300</v>
      </c>
      <c r="B62872" t="s">
        <v>1582</v>
      </c>
      <c r="C62872">
        <v>5.3999999999999999E-2</v>
      </c>
    </row>
    <row r="62873" spans="1:3" x14ac:dyDescent="0.2">
      <c r="A62873">
        <v>23019002000</v>
      </c>
      <c r="B62873" t="s">
        <v>23008</v>
      </c>
      <c r="C62873">
        <v>5.3999999999999999E-2</v>
      </c>
    </row>
    <row r="62874" spans="1:3" x14ac:dyDescent="0.2">
      <c r="A62874">
        <v>12071040113</v>
      </c>
      <c r="B62874" t="s">
        <v>470</v>
      </c>
      <c r="C62874">
        <v>5.3999999999999999E-2</v>
      </c>
    </row>
    <row r="62875" spans="1:3" x14ac:dyDescent="0.2">
      <c r="A62875">
        <v>25015821300</v>
      </c>
      <c r="B62875" t="s">
        <v>20667</v>
      </c>
      <c r="C62875">
        <v>5.3999999999999999E-2</v>
      </c>
    </row>
    <row r="62876" spans="1:3" x14ac:dyDescent="0.2">
      <c r="A62876">
        <v>42091208301</v>
      </c>
      <c r="B62876" t="s">
        <v>22735</v>
      </c>
      <c r="C62876">
        <v>5.3999999999999999E-2</v>
      </c>
    </row>
    <row r="62877" spans="1:3" x14ac:dyDescent="0.2">
      <c r="A62877">
        <v>6067005701</v>
      </c>
      <c r="B62877" t="s">
        <v>23009</v>
      </c>
      <c r="C62877">
        <v>5.3999999999999999E-2</v>
      </c>
    </row>
    <row r="62878" spans="1:3" x14ac:dyDescent="0.2">
      <c r="A62878">
        <v>12099000215</v>
      </c>
      <c r="B62878" t="s">
        <v>23010</v>
      </c>
      <c r="C62878">
        <v>5.3999999999999999E-2</v>
      </c>
    </row>
    <row r="62879" spans="1:3" x14ac:dyDescent="0.2">
      <c r="A62879">
        <v>21111010406</v>
      </c>
      <c r="B62879" t="s">
        <v>2107</v>
      </c>
      <c r="C62879">
        <v>5.3999999999999999E-2</v>
      </c>
    </row>
    <row r="62880" spans="1:3" x14ac:dyDescent="0.2">
      <c r="A62880">
        <v>36047040800</v>
      </c>
      <c r="B62880" t="s">
        <v>1662</v>
      </c>
      <c r="C62880">
        <v>5.3999999999999999E-2</v>
      </c>
    </row>
    <row r="62881" spans="1:3" x14ac:dyDescent="0.2">
      <c r="A62881">
        <v>26161405200</v>
      </c>
      <c r="B62881" t="s">
        <v>7690</v>
      </c>
      <c r="C62881">
        <v>5.3999999999999999E-2</v>
      </c>
    </row>
    <row r="62882" spans="1:3" x14ac:dyDescent="0.2">
      <c r="A62882">
        <v>34007608903</v>
      </c>
      <c r="B62882" t="s">
        <v>18686</v>
      </c>
      <c r="C62882">
        <v>5.3999999999999999E-2</v>
      </c>
    </row>
    <row r="62883" spans="1:3" x14ac:dyDescent="0.2">
      <c r="A62883">
        <v>50025967700</v>
      </c>
      <c r="B62883" t="s">
        <v>20507</v>
      </c>
      <c r="C62883">
        <v>5.3999999999999999E-2</v>
      </c>
    </row>
    <row r="62884" spans="1:3" x14ac:dyDescent="0.2">
      <c r="A62884">
        <v>12011070404</v>
      </c>
      <c r="B62884" t="s">
        <v>21897</v>
      </c>
      <c r="C62884">
        <v>5.3999999999999999E-2</v>
      </c>
    </row>
    <row r="62885" spans="1:3" x14ac:dyDescent="0.2">
      <c r="A62885">
        <v>19147960100</v>
      </c>
      <c r="B62885" t="s">
        <v>23011</v>
      </c>
      <c r="C62885">
        <v>5.3999999999999999E-2</v>
      </c>
    </row>
    <row r="62886" spans="1:3" x14ac:dyDescent="0.2">
      <c r="A62886">
        <v>34023001701</v>
      </c>
      <c r="B62886" t="s">
        <v>18856</v>
      </c>
      <c r="C62886">
        <v>5.3900000000000003E-2</v>
      </c>
    </row>
    <row r="62887" spans="1:3" x14ac:dyDescent="0.2">
      <c r="A62887">
        <v>49011126105</v>
      </c>
      <c r="B62887" t="s">
        <v>20213</v>
      </c>
      <c r="C62887">
        <v>5.3900000000000003E-2</v>
      </c>
    </row>
    <row r="62888" spans="1:3" x14ac:dyDescent="0.2">
      <c r="A62888">
        <v>8035014108</v>
      </c>
      <c r="B62888" t="s">
        <v>23012</v>
      </c>
      <c r="C62888">
        <v>5.3900000000000003E-2</v>
      </c>
    </row>
    <row r="62889" spans="1:3" x14ac:dyDescent="0.2">
      <c r="A62889">
        <v>13051011004</v>
      </c>
      <c r="B62889" t="s">
        <v>638</v>
      </c>
      <c r="C62889">
        <v>5.3900000000000003E-2</v>
      </c>
    </row>
    <row r="62890" spans="1:3" x14ac:dyDescent="0.2">
      <c r="A62890">
        <v>9001210500</v>
      </c>
      <c r="B62890" t="s">
        <v>7096</v>
      </c>
      <c r="C62890">
        <v>5.3900000000000003E-2</v>
      </c>
    </row>
    <row r="62891" spans="1:3" x14ac:dyDescent="0.2">
      <c r="A62891">
        <v>36081055600</v>
      </c>
      <c r="B62891" t="s">
        <v>1582</v>
      </c>
      <c r="C62891">
        <v>5.3900000000000003E-2</v>
      </c>
    </row>
    <row r="62892" spans="1:3" x14ac:dyDescent="0.2">
      <c r="A62892">
        <v>26163556500</v>
      </c>
      <c r="B62892" t="s">
        <v>16061</v>
      </c>
      <c r="C62892">
        <v>5.3900000000000003E-2</v>
      </c>
    </row>
    <row r="62893" spans="1:3" x14ac:dyDescent="0.2">
      <c r="A62893">
        <v>39035177503</v>
      </c>
      <c r="B62893" t="s">
        <v>12084</v>
      </c>
      <c r="C62893">
        <v>5.3900000000000003E-2</v>
      </c>
    </row>
    <row r="62894" spans="1:3" x14ac:dyDescent="0.2">
      <c r="A62894">
        <v>34019010600</v>
      </c>
      <c r="B62894" t="s">
        <v>23013</v>
      </c>
      <c r="C62894">
        <v>5.3900000000000003E-2</v>
      </c>
    </row>
    <row r="62895" spans="1:3" x14ac:dyDescent="0.2">
      <c r="A62895">
        <v>6037194401</v>
      </c>
      <c r="B62895" t="s">
        <v>23014</v>
      </c>
      <c r="C62895">
        <v>5.3900000000000003E-2</v>
      </c>
    </row>
    <row r="62896" spans="1:3" x14ac:dyDescent="0.2">
      <c r="A62896">
        <v>10003013608</v>
      </c>
      <c r="B62896" t="s">
        <v>4672</v>
      </c>
      <c r="C62896">
        <v>5.3900000000000003E-2</v>
      </c>
    </row>
    <row r="62897" spans="1:3" x14ac:dyDescent="0.2">
      <c r="A62897">
        <v>6037301204</v>
      </c>
      <c r="B62897" t="s">
        <v>22604</v>
      </c>
      <c r="C62897">
        <v>5.3900000000000003E-2</v>
      </c>
    </row>
    <row r="62898" spans="1:3" x14ac:dyDescent="0.2">
      <c r="A62898">
        <v>36111950500</v>
      </c>
      <c r="B62898" t="s">
        <v>23015</v>
      </c>
      <c r="C62898">
        <v>5.3900000000000003E-2</v>
      </c>
    </row>
    <row r="62899" spans="1:3" x14ac:dyDescent="0.2">
      <c r="A62899">
        <v>6037403404</v>
      </c>
      <c r="B62899" t="s">
        <v>22835</v>
      </c>
      <c r="C62899">
        <v>5.3900000000000003E-2</v>
      </c>
    </row>
    <row r="62900" spans="1:3" x14ac:dyDescent="0.2">
      <c r="A62900">
        <v>6097150800</v>
      </c>
      <c r="B62900" t="s">
        <v>17086</v>
      </c>
      <c r="C62900">
        <v>5.3900000000000003E-2</v>
      </c>
    </row>
    <row r="62901" spans="1:3" x14ac:dyDescent="0.2">
      <c r="A62901">
        <v>53033020800</v>
      </c>
      <c r="B62901" t="s">
        <v>20804</v>
      </c>
      <c r="C62901">
        <v>5.3900000000000003E-2</v>
      </c>
    </row>
    <row r="62902" spans="1:3" x14ac:dyDescent="0.2">
      <c r="A62902">
        <v>29189217300</v>
      </c>
      <c r="B62902" t="s">
        <v>22978</v>
      </c>
      <c r="C62902">
        <v>5.3900000000000003E-2</v>
      </c>
    </row>
    <row r="62903" spans="1:3" x14ac:dyDescent="0.2">
      <c r="A62903">
        <v>33015003302</v>
      </c>
      <c r="B62903" t="s">
        <v>15824</v>
      </c>
      <c r="C62903">
        <v>5.3900000000000003E-2</v>
      </c>
    </row>
    <row r="62904" spans="1:3" x14ac:dyDescent="0.2">
      <c r="A62904">
        <v>42125781700</v>
      </c>
      <c r="B62904" t="s">
        <v>13106</v>
      </c>
      <c r="C62904">
        <v>5.3900000000000003E-2</v>
      </c>
    </row>
    <row r="62905" spans="1:3" x14ac:dyDescent="0.2">
      <c r="A62905">
        <v>6037276000</v>
      </c>
      <c r="B62905" t="s">
        <v>13047</v>
      </c>
      <c r="C62905">
        <v>5.3900000000000003E-2</v>
      </c>
    </row>
    <row r="62906" spans="1:3" x14ac:dyDescent="0.2">
      <c r="A62906">
        <v>42091206502</v>
      </c>
      <c r="B62906" t="s">
        <v>20266</v>
      </c>
      <c r="C62906">
        <v>5.3900000000000003E-2</v>
      </c>
    </row>
    <row r="62907" spans="1:3" x14ac:dyDescent="0.2">
      <c r="A62907">
        <v>23005001500</v>
      </c>
      <c r="B62907" t="s">
        <v>23016</v>
      </c>
      <c r="C62907">
        <v>5.3900000000000003E-2</v>
      </c>
    </row>
    <row r="62908" spans="1:3" x14ac:dyDescent="0.2">
      <c r="A62908">
        <v>41067030402</v>
      </c>
      <c r="B62908" t="s">
        <v>11390</v>
      </c>
      <c r="C62908">
        <v>5.3900000000000003E-2</v>
      </c>
    </row>
    <row r="62909" spans="1:3" x14ac:dyDescent="0.2">
      <c r="A62909">
        <v>26099225100</v>
      </c>
      <c r="B62909" t="s">
        <v>15315</v>
      </c>
      <c r="C62909">
        <v>5.3900000000000003E-2</v>
      </c>
    </row>
    <row r="62910" spans="1:3" x14ac:dyDescent="0.2">
      <c r="A62910">
        <v>34015501303</v>
      </c>
      <c r="B62910" t="s">
        <v>21326</v>
      </c>
      <c r="C62910">
        <v>5.3900000000000003E-2</v>
      </c>
    </row>
    <row r="62911" spans="1:3" x14ac:dyDescent="0.2">
      <c r="A62911">
        <v>4013216832</v>
      </c>
      <c r="B62911" t="s">
        <v>23017</v>
      </c>
      <c r="C62911">
        <v>5.3800000000000001E-2</v>
      </c>
    </row>
    <row r="62912" spans="1:3" x14ac:dyDescent="0.2">
      <c r="A62912">
        <v>31055007461</v>
      </c>
      <c r="B62912" t="s">
        <v>15257</v>
      </c>
      <c r="C62912">
        <v>5.3800000000000001E-2</v>
      </c>
    </row>
    <row r="62913" spans="1:3" x14ac:dyDescent="0.2">
      <c r="A62913">
        <v>34023007102</v>
      </c>
      <c r="B62913" t="s">
        <v>13546</v>
      </c>
      <c r="C62913">
        <v>5.3800000000000001E-2</v>
      </c>
    </row>
    <row r="62914" spans="1:3" x14ac:dyDescent="0.2">
      <c r="A62914">
        <v>51153901505</v>
      </c>
      <c r="B62914" t="s">
        <v>14956</v>
      </c>
      <c r="C62914">
        <v>5.3800000000000001E-2</v>
      </c>
    </row>
    <row r="62915" spans="1:3" x14ac:dyDescent="0.2">
      <c r="A62915">
        <v>51153901417</v>
      </c>
      <c r="B62915" t="s">
        <v>16620</v>
      </c>
      <c r="C62915">
        <v>5.3800000000000001E-2</v>
      </c>
    </row>
    <row r="62916" spans="1:3" x14ac:dyDescent="0.2">
      <c r="A62916">
        <v>6001441924</v>
      </c>
      <c r="B62916" t="s">
        <v>23018</v>
      </c>
      <c r="C62916">
        <v>5.3800000000000001E-2</v>
      </c>
    </row>
    <row r="62917" spans="1:3" x14ac:dyDescent="0.2">
      <c r="A62917">
        <v>1073014404</v>
      </c>
      <c r="B62917" t="s">
        <v>1937</v>
      </c>
      <c r="C62917">
        <v>5.3800000000000001E-2</v>
      </c>
    </row>
    <row r="62918" spans="1:3" x14ac:dyDescent="0.2">
      <c r="A62918">
        <v>9003496300</v>
      </c>
      <c r="B62918" t="s">
        <v>13302</v>
      </c>
      <c r="C62918">
        <v>5.3800000000000001E-2</v>
      </c>
    </row>
    <row r="62919" spans="1:3" x14ac:dyDescent="0.2">
      <c r="A62919">
        <v>37119005712</v>
      </c>
      <c r="B62919" t="s">
        <v>9750</v>
      </c>
      <c r="C62919">
        <v>5.3800000000000001E-2</v>
      </c>
    </row>
    <row r="62920" spans="1:3" x14ac:dyDescent="0.2">
      <c r="A62920">
        <v>6037920032</v>
      </c>
      <c r="B62920" t="s">
        <v>9830</v>
      </c>
      <c r="C62920">
        <v>5.3800000000000001E-2</v>
      </c>
    </row>
    <row r="62921" spans="1:3" x14ac:dyDescent="0.2">
      <c r="A62921">
        <v>22033004016</v>
      </c>
      <c r="B62921" t="s">
        <v>637</v>
      </c>
      <c r="C62921">
        <v>5.3800000000000001E-2</v>
      </c>
    </row>
    <row r="62922" spans="1:3" x14ac:dyDescent="0.2">
      <c r="A62922">
        <v>25001010304</v>
      </c>
      <c r="B62922" t="s">
        <v>23019</v>
      </c>
      <c r="C62922">
        <v>5.3800000000000001E-2</v>
      </c>
    </row>
    <row r="62923" spans="1:3" x14ac:dyDescent="0.2">
      <c r="A62923">
        <v>36047059200</v>
      </c>
      <c r="B62923" t="s">
        <v>1662</v>
      </c>
      <c r="C62923">
        <v>5.3800000000000001E-2</v>
      </c>
    </row>
    <row r="62924" spans="1:3" x14ac:dyDescent="0.2">
      <c r="A62924">
        <v>34025809302</v>
      </c>
      <c r="B62924" t="s">
        <v>23020</v>
      </c>
      <c r="C62924">
        <v>5.3800000000000001E-2</v>
      </c>
    </row>
    <row r="62925" spans="1:3" x14ac:dyDescent="0.2">
      <c r="A62925">
        <v>51121020300</v>
      </c>
      <c r="B62925" t="s">
        <v>23021</v>
      </c>
      <c r="C62925">
        <v>5.3800000000000001E-2</v>
      </c>
    </row>
    <row r="62926" spans="1:3" x14ac:dyDescent="0.2">
      <c r="A62926">
        <v>12115000700</v>
      </c>
      <c r="B62926" t="s">
        <v>23022</v>
      </c>
      <c r="C62926">
        <v>5.3800000000000001E-2</v>
      </c>
    </row>
    <row r="62927" spans="1:3" x14ac:dyDescent="0.2">
      <c r="A62927">
        <v>36055012201</v>
      </c>
      <c r="B62927" t="s">
        <v>2125</v>
      </c>
      <c r="C62927">
        <v>5.3800000000000001E-2</v>
      </c>
    </row>
    <row r="62928" spans="1:3" x14ac:dyDescent="0.2">
      <c r="A62928">
        <v>8013013201</v>
      </c>
      <c r="B62928" t="s">
        <v>3809</v>
      </c>
      <c r="C62928">
        <v>5.3800000000000001E-2</v>
      </c>
    </row>
    <row r="62929" spans="1:3" x14ac:dyDescent="0.2">
      <c r="A62929">
        <v>1117030334</v>
      </c>
      <c r="B62929" t="s">
        <v>17211</v>
      </c>
      <c r="C62929">
        <v>5.3800000000000001E-2</v>
      </c>
    </row>
    <row r="62930" spans="1:3" x14ac:dyDescent="0.2">
      <c r="A62930">
        <v>23019000700</v>
      </c>
      <c r="B62930" t="s">
        <v>23023</v>
      </c>
      <c r="C62930">
        <v>5.3800000000000001E-2</v>
      </c>
    </row>
    <row r="62931" spans="1:3" x14ac:dyDescent="0.2">
      <c r="A62931">
        <v>48121021514</v>
      </c>
      <c r="B62931" t="s">
        <v>7171</v>
      </c>
      <c r="C62931">
        <v>5.3800000000000001E-2</v>
      </c>
    </row>
    <row r="62932" spans="1:3" x14ac:dyDescent="0.2">
      <c r="A62932">
        <v>36081052100</v>
      </c>
      <c r="B62932" t="s">
        <v>1582</v>
      </c>
      <c r="C62932">
        <v>5.3800000000000001E-2</v>
      </c>
    </row>
    <row r="62933" spans="1:3" x14ac:dyDescent="0.2">
      <c r="A62933">
        <v>26099224300</v>
      </c>
      <c r="B62933" t="s">
        <v>16944</v>
      </c>
      <c r="C62933">
        <v>5.3699999999999998E-2</v>
      </c>
    </row>
    <row r="62934" spans="1:3" x14ac:dyDescent="0.2">
      <c r="A62934">
        <v>42095010400</v>
      </c>
      <c r="B62934" t="s">
        <v>2003</v>
      </c>
      <c r="C62934">
        <v>5.3699999999999998E-2</v>
      </c>
    </row>
    <row r="62935" spans="1:3" x14ac:dyDescent="0.2">
      <c r="A62935">
        <v>42095015801</v>
      </c>
      <c r="B62935" t="s">
        <v>21472</v>
      </c>
      <c r="C62935">
        <v>5.3699999999999998E-2</v>
      </c>
    </row>
    <row r="62936" spans="1:3" x14ac:dyDescent="0.2">
      <c r="A62936">
        <v>36103146605</v>
      </c>
      <c r="B62936" t="s">
        <v>22342</v>
      </c>
      <c r="C62936">
        <v>5.3699999999999998E-2</v>
      </c>
    </row>
    <row r="62937" spans="1:3" x14ac:dyDescent="0.2">
      <c r="A62937">
        <v>12071040118</v>
      </c>
      <c r="B62937" t="s">
        <v>23024</v>
      </c>
      <c r="C62937">
        <v>5.3699999999999998E-2</v>
      </c>
    </row>
    <row r="62938" spans="1:3" x14ac:dyDescent="0.2">
      <c r="A62938">
        <v>42003429400</v>
      </c>
      <c r="B62938" t="s">
        <v>822</v>
      </c>
      <c r="C62938">
        <v>5.3699999999999998E-2</v>
      </c>
    </row>
    <row r="62939" spans="1:3" x14ac:dyDescent="0.2">
      <c r="A62939">
        <v>20169001000</v>
      </c>
      <c r="B62939" t="s">
        <v>3217</v>
      </c>
      <c r="C62939">
        <v>5.3699999999999998E-2</v>
      </c>
    </row>
    <row r="62940" spans="1:3" x14ac:dyDescent="0.2">
      <c r="A62940">
        <v>36119014000</v>
      </c>
      <c r="B62940" t="s">
        <v>23025</v>
      </c>
      <c r="C62940">
        <v>5.3699999999999998E-2</v>
      </c>
    </row>
    <row r="62941" spans="1:3" x14ac:dyDescent="0.2">
      <c r="A62941">
        <v>5119001600</v>
      </c>
      <c r="B62941" t="s">
        <v>23026</v>
      </c>
      <c r="C62941">
        <v>5.3699999999999998E-2</v>
      </c>
    </row>
    <row r="62942" spans="1:3" x14ac:dyDescent="0.2">
      <c r="A62942">
        <v>8013012102</v>
      </c>
      <c r="B62942" t="s">
        <v>21038</v>
      </c>
      <c r="C62942">
        <v>5.3699999999999998E-2</v>
      </c>
    </row>
    <row r="62943" spans="1:3" x14ac:dyDescent="0.2">
      <c r="A62943">
        <v>36081152901</v>
      </c>
      <c r="B62943" t="s">
        <v>1582</v>
      </c>
      <c r="C62943">
        <v>5.3699999999999998E-2</v>
      </c>
    </row>
    <row r="62944" spans="1:3" x14ac:dyDescent="0.2">
      <c r="A62944">
        <v>36059416801</v>
      </c>
      <c r="B62944" t="s">
        <v>14012</v>
      </c>
      <c r="C62944">
        <v>5.3699999999999998E-2</v>
      </c>
    </row>
    <row r="62945" spans="1:3" x14ac:dyDescent="0.2">
      <c r="A62945">
        <v>26099231600</v>
      </c>
      <c r="B62945" t="s">
        <v>11645</v>
      </c>
      <c r="C62945">
        <v>5.3699999999999998E-2</v>
      </c>
    </row>
    <row r="62946" spans="1:3" x14ac:dyDescent="0.2">
      <c r="A62946">
        <v>36029008002</v>
      </c>
      <c r="B62946" t="s">
        <v>23027</v>
      </c>
      <c r="C62946">
        <v>5.3699999999999998E-2</v>
      </c>
    </row>
    <row r="62947" spans="1:3" x14ac:dyDescent="0.2">
      <c r="A62947">
        <v>42095018002</v>
      </c>
      <c r="B62947" t="s">
        <v>2003</v>
      </c>
      <c r="C62947">
        <v>5.3699999999999998E-2</v>
      </c>
    </row>
    <row r="62948" spans="1:3" x14ac:dyDescent="0.2">
      <c r="A62948">
        <v>6097153401</v>
      </c>
      <c r="B62948" t="s">
        <v>21205</v>
      </c>
      <c r="C62948">
        <v>5.3699999999999998E-2</v>
      </c>
    </row>
    <row r="62949" spans="1:3" x14ac:dyDescent="0.2">
      <c r="A62949">
        <v>39099811500</v>
      </c>
      <c r="B62949" t="s">
        <v>2224</v>
      </c>
      <c r="C62949">
        <v>5.3699999999999998E-2</v>
      </c>
    </row>
    <row r="62950" spans="1:3" x14ac:dyDescent="0.2">
      <c r="A62950">
        <v>17031720300</v>
      </c>
      <c r="B62950" t="s">
        <v>426</v>
      </c>
      <c r="C62950">
        <v>5.3699999999999998E-2</v>
      </c>
    </row>
    <row r="62951" spans="1:3" x14ac:dyDescent="0.2">
      <c r="A62951">
        <v>46087964600</v>
      </c>
      <c r="B62951" t="s">
        <v>23028</v>
      </c>
      <c r="C62951">
        <v>5.3699999999999998E-2</v>
      </c>
    </row>
    <row r="62952" spans="1:3" x14ac:dyDescent="0.2">
      <c r="A62952">
        <v>36055010602</v>
      </c>
      <c r="B62952" t="s">
        <v>22092</v>
      </c>
      <c r="C62952">
        <v>5.3699999999999998E-2</v>
      </c>
    </row>
    <row r="62953" spans="1:3" x14ac:dyDescent="0.2">
      <c r="A62953">
        <v>39075976802</v>
      </c>
      <c r="B62953" t="s">
        <v>12919</v>
      </c>
      <c r="C62953">
        <v>5.3699999999999998E-2</v>
      </c>
    </row>
    <row r="62954" spans="1:3" x14ac:dyDescent="0.2">
      <c r="A62954">
        <v>40109108110</v>
      </c>
      <c r="B62954" t="s">
        <v>18053</v>
      </c>
      <c r="C62954">
        <v>5.3699999999999998E-2</v>
      </c>
    </row>
    <row r="62955" spans="1:3" x14ac:dyDescent="0.2">
      <c r="A62955">
        <v>6067001500</v>
      </c>
      <c r="B62955" t="s">
        <v>6197</v>
      </c>
      <c r="C62955">
        <v>5.3699999999999998E-2</v>
      </c>
    </row>
    <row r="62956" spans="1:3" x14ac:dyDescent="0.2">
      <c r="A62956">
        <v>36081008800</v>
      </c>
      <c r="B62956" t="s">
        <v>1582</v>
      </c>
      <c r="C62956">
        <v>5.3699999999999998E-2</v>
      </c>
    </row>
    <row r="62957" spans="1:3" x14ac:dyDescent="0.2">
      <c r="A62957">
        <v>36083052002</v>
      </c>
      <c r="B62957" t="s">
        <v>2858</v>
      </c>
      <c r="C62957">
        <v>5.3699999999999998E-2</v>
      </c>
    </row>
    <row r="62958" spans="1:3" x14ac:dyDescent="0.2">
      <c r="A62958">
        <v>9001021100</v>
      </c>
      <c r="B62958" t="s">
        <v>13718</v>
      </c>
      <c r="C62958">
        <v>5.3699999999999998E-2</v>
      </c>
    </row>
    <row r="62959" spans="1:3" x14ac:dyDescent="0.2">
      <c r="A62959">
        <v>36081116100</v>
      </c>
      <c r="B62959" t="s">
        <v>1582</v>
      </c>
      <c r="C62959">
        <v>5.3699999999999998E-2</v>
      </c>
    </row>
    <row r="62960" spans="1:3" x14ac:dyDescent="0.2">
      <c r="A62960">
        <v>39061020812</v>
      </c>
      <c r="B62960" t="s">
        <v>653</v>
      </c>
      <c r="C62960">
        <v>5.3699999999999998E-2</v>
      </c>
    </row>
    <row r="62961" spans="1:3" x14ac:dyDescent="0.2">
      <c r="A62961">
        <v>21185030701</v>
      </c>
      <c r="B62961" t="s">
        <v>23029</v>
      </c>
      <c r="C62961">
        <v>5.3699999999999998E-2</v>
      </c>
    </row>
    <row r="62962" spans="1:3" x14ac:dyDescent="0.2">
      <c r="A62962">
        <v>20157978200</v>
      </c>
      <c r="B62962" t="s">
        <v>23030</v>
      </c>
      <c r="C62962">
        <v>5.3600000000000002E-2</v>
      </c>
    </row>
    <row r="62963" spans="1:3" x14ac:dyDescent="0.2">
      <c r="A62963">
        <v>6073017029</v>
      </c>
      <c r="B62963" t="s">
        <v>23031</v>
      </c>
      <c r="C62963">
        <v>5.3600000000000002E-2</v>
      </c>
    </row>
    <row r="62964" spans="1:3" x14ac:dyDescent="0.2">
      <c r="A62964">
        <v>31055007449</v>
      </c>
      <c r="B62964" t="s">
        <v>16399</v>
      </c>
      <c r="C62964">
        <v>5.3600000000000002E-2</v>
      </c>
    </row>
    <row r="62965" spans="1:3" x14ac:dyDescent="0.2">
      <c r="A62965">
        <v>48113019041</v>
      </c>
      <c r="B62965" t="s">
        <v>14076</v>
      </c>
      <c r="C62965">
        <v>5.3600000000000002E-2</v>
      </c>
    </row>
    <row r="62966" spans="1:3" x14ac:dyDescent="0.2">
      <c r="A62966">
        <v>37183053418</v>
      </c>
      <c r="B62966" t="s">
        <v>23032</v>
      </c>
      <c r="C62966">
        <v>5.3600000000000002E-2</v>
      </c>
    </row>
    <row r="62967" spans="1:3" x14ac:dyDescent="0.2">
      <c r="A62967">
        <v>34029723000</v>
      </c>
      <c r="B62967" t="s">
        <v>11835</v>
      </c>
      <c r="C62967">
        <v>5.3600000000000002E-2</v>
      </c>
    </row>
    <row r="62968" spans="1:3" x14ac:dyDescent="0.2">
      <c r="A62968">
        <v>55133203702</v>
      </c>
      <c r="B62968" t="s">
        <v>23033</v>
      </c>
      <c r="C62968">
        <v>5.3600000000000002E-2</v>
      </c>
    </row>
    <row r="62969" spans="1:3" x14ac:dyDescent="0.2">
      <c r="A62969">
        <v>24003702209</v>
      </c>
      <c r="B62969" t="s">
        <v>17342</v>
      </c>
      <c r="C62969">
        <v>5.3600000000000002E-2</v>
      </c>
    </row>
    <row r="62970" spans="1:3" x14ac:dyDescent="0.2">
      <c r="A62970">
        <v>24031703212</v>
      </c>
      <c r="B62970" t="s">
        <v>7264</v>
      </c>
      <c r="C62970">
        <v>5.3600000000000002E-2</v>
      </c>
    </row>
    <row r="62971" spans="1:3" x14ac:dyDescent="0.2">
      <c r="A62971">
        <v>36061001401</v>
      </c>
      <c r="B62971" t="s">
        <v>21972</v>
      </c>
      <c r="C62971">
        <v>5.3600000000000002E-2</v>
      </c>
    </row>
    <row r="62972" spans="1:3" x14ac:dyDescent="0.2">
      <c r="A62972">
        <v>36069050102</v>
      </c>
      <c r="B62972" t="s">
        <v>23034</v>
      </c>
      <c r="C62972">
        <v>5.3600000000000002E-2</v>
      </c>
    </row>
    <row r="62973" spans="1:3" x14ac:dyDescent="0.2">
      <c r="A62973">
        <v>17043840103</v>
      </c>
      <c r="B62973" t="s">
        <v>17004</v>
      </c>
      <c r="C62973">
        <v>5.3600000000000002E-2</v>
      </c>
    </row>
    <row r="62974" spans="1:3" x14ac:dyDescent="0.2">
      <c r="A62974">
        <v>6059042330</v>
      </c>
      <c r="B62974" t="s">
        <v>22296</v>
      </c>
      <c r="C62974">
        <v>5.3600000000000002E-2</v>
      </c>
    </row>
    <row r="62975" spans="1:3" x14ac:dyDescent="0.2">
      <c r="A62975">
        <v>42077007000</v>
      </c>
      <c r="B62975" t="s">
        <v>22444</v>
      </c>
      <c r="C62975">
        <v>5.3600000000000002E-2</v>
      </c>
    </row>
    <row r="62976" spans="1:3" x14ac:dyDescent="0.2">
      <c r="A62976">
        <v>47037017800</v>
      </c>
      <c r="B62976" t="s">
        <v>23035</v>
      </c>
      <c r="C62976">
        <v>5.3600000000000002E-2</v>
      </c>
    </row>
    <row r="62977" spans="1:3" x14ac:dyDescent="0.2">
      <c r="A62977">
        <v>19153003001</v>
      </c>
      <c r="B62977" t="s">
        <v>22200</v>
      </c>
      <c r="C62977">
        <v>5.3600000000000002E-2</v>
      </c>
    </row>
    <row r="62978" spans="1:3" x14ac:dyDescent="0.2">
      <c r="A62978">
        <v>18089042703</v>
      </c>
      <c r="B62978" t="s">
        <v>20796</v>
      </c>
      <c r="C62978">
        <v>5.3600000000000002E-2</v>
      </c>
    </row>
    <row r="62979" spans="1:3" x14ac:dyDescent="0.2">
      <c r="A62979">
        <v>39103408202</v>
      </c>
      <c r="B62979" t="s">
        <v>15810</v>
      </c>
      <c r="C62979">
        <v>5.3600000000000002E-2</v>
      </c>
    </row>
    <row r="62980" spans="1:3" x14ac:dyDescent="0.2">
      <c r="A62980">
        <v>55087012503</v>
      </c>
      <c r="B62980" t="s">
        <v>13044</v>
      </c>
      <c r="C62980">
        <v>5.3499999999999999E-2</v>
      </c>
    </row>
    <row r="62981" spans="1:3" x14ac:dyDescent="0.2">
      <c r="A62981">
        <v>6097150500</v>
      </c>
      <c r="B62981" t="s">
        <v>23036</v>
      </c>
      <c r="C62981">
        <v>5.3499999999999999E-2</v>
      </c>
    </row>
    <row r="62982" spans="1:3" x14ac:dyDescent="0.2">
      <c r="A62982">
        <v>13067030329</v>
      </c>
      <c r="B62982" t="s">
        <v>1911</v>
      </c>
      <c r="C62982">
        <v>5.3499999999999999E-2</v>
      </c>
    </row>
    <row r="62983" spans="1:3" x14ac:dyDescent="0.2">
      <c r="A62983">
        <v>48121021753</v>
      </c>
      <c r="B62983" t="s">
        <v>18002</v>
      </c>
      <c r="C62983">
        <v>5.3499999999999999E-2</v>
      </c>
    </row>
    <row r="62984" spans="1:3" x14ac:dyDescent="0.2">
      <c r="A62984">
        <v>36081005300</v>
      </c>
      <c r="B62984" t="s">
        <v>1582</v>
      </c>
      <c r="C62984">
        <v>5.3499999999999999E-2</v>
      </c>
    </row>
    <row r="62985" spans="1:3" x14ac:dyDescent="0.2">
      <c r="A62985">
        <v>45079011604</v>
      </c>
      <c r="B62985" t="s">
        <v>533</v>
      </c>
      <c r="C62985">
        <v>5.3499999999999999E-2</v>
      </c>
    </row>
    <row r="62986" spans="1:3" x14ac:dyDescent="0.2">
      <c r="A62986">
        <v>8031003902</v>
      </c>
      <c r="B62986" t="s">
        <v>23037</v>
      </c>
      <c r="C62986">
        <v>5.3499999999999999E-2</v>
      </c>
    </row>
    <row r="62987" spans="1:3" x14ac:dyDescent="0.2">
      <c r="A62987">
        <v>22051024800</v>
      </c>
      <c r="B62987" t="s">
        <v>711</v>
      </c>
      <c r="C62987">
        <v>5.3499999999999999E-2</v>
      </c>
    </row>
    <row r="62988" spans="1:3" x14ac:dyDescent="0.2">
      <c r="A62988">
        <v>41017001400</v>
      </c>
      <c r="B62988" t="s">
        <v>23038</v>
      </c>
      <c r="C62988">
        <v>5.3499999999999999E-2</v>
      </c>
    </row>
    <row r="62989" spans="1:3" x14ac:dyDescent="0.2">
      <c r="A62989">
        <v>46021964100</v>
      </c>
      <c r="B62989" t="s">
        <v>23039</v>
      </c>
      <c r="C62989">
        <v>5.3499999999999999E-2</v>
      </c>
    </row>
    <row r="62990" spans="1:3" x14ac:dyDescent="0.2">
      <c r="A62990">
        <v>36001014611</v>
      </c>
      <c r="B62990" t="s">
        <v>23040</v>
      </c>
      <c r="C62990">
        <v>5.3499999999999999E-2</v>
      </c>
    </row>
    <row r="62991" spans="1:3" x14ac:dyDescent="0.2">
      <c r="A62991">
        <v>36081113900</v>
      </c>
      <c r="B62991" t="s">
        <v>1582</v>
      </c>
      <c r="C62991">
        <v>5.3499999999999999E-2</v>
      </c>
    </row>
    <row r="62992" spans="1:3" x14ac:dyDescent="0.2">
      <c r="A62992">
        <v>31109001301</v>
      </c>
      <c r="B62992" t="s">
        <v>11697</v>
      </c>
      <c r="C62992">
        <v>5.3499999999999999E-2</v>
      </c>
    </row>
    <row r="62993" spans="1:3" x14ac:dyDescent="0.2">
      <c r="A62993">
        <v>39035181203</v>
      </c>
      <c r="B62993" t="s">
        <v>22343</v>
      </c>
      <c r="C62993">
        <v>5.3499999999999999E-2</v>
      </c>
    </row>
    <row r="62994" spans="1:3" x14ac:dyDescent="0.2">
      <c r="A62994">
        <v>9009175700</v>
      </c>
      <c r="B62994" t="s">
        <v>20401</v>
      </c>
      <c r="C62994">
        <v>5.3499999999999999E-2</v>
      </c>
    </row>
    <row r="62995" spans="1:3" x14ac:dyDescent="0.2">
      <c r="A62995">
        <v>17031807500</v>
      </c>
      <c r="B62995" t="s">
        <v>21884</v>
      </c>
      <c r="C62995">
        <v>5.3499999999999999E-2</v>
      </c>
    </row>
    <row r="62996" spans="1:3" x14ac:dyDescent="0.2">
      <c r="A62996">
        <v>17097864514</v>
      </c>
      <c r="B62996" t="s">
        <v>23041</v>
      </c>
      <c r="C62996">
        <v>5.3499999999999999E-2</v>
      </c>
    </row>
    <row r="62997" spans="1:3" x14ac:dyDescent="0.2">
      <c r="A62997">
        <v>34007608401</v>
      </c>
      <c r="B62997" t="s">
        <v>4613</v>
      </c>
      <c r="C62997">
        <v>5.3499999999999999E-2</v>
      </c>
    </row>
    <row r="62998" spans="1:3" x14ac:dyDescent="0.2">
      <c r="A62998">
        <v>25017337300</v>
      </c>
      <c r="B62998" t="s">
        <v>23042</v>
      </c>
      <c r="C62998">
        <v>5.3499999999999999E-2</v>
      </c>
    </row>
    <row r="62999" spans="1:3" x14ac:dyDescent="0.2">
      <c r="A62999">
        <v>4019004723</v>
      </c>
      <c r="B62999" t="s">
        <v>23043</v>
      </c>
      <c r="C62999">
        <v>5.3499999999999999E-2</v>
      </c>
    </row>
    <row r="63000" spans="1:3" x14ac:dyDescent="0.2">
      <c r="A63000">
        <v>36005013000</v>
      </c>
      <c r="B63000" t="s">
        <v>1194</v>
      </c>
      <c r="C63000">
        <v>5.3499999999999999E-2</v>
      </c>
    </row>
    <row r="63001" spans="1:3" x14ac:dyDescent="0.2">
      <c r="A63001">
        <v>36029014206</v>
      </c>
      <c r="B63001" t="s">
        <v>21712</v>
      </c>
      <c r="C63001">
        <v>5.3499999999999999E-2</v>
      </c>
    </row>
    <row r="63002" spans="1:3" x14ac:dyDescent="0.2">
      <c r="A63002">
        <v>6001404501</v>
      </c>
      <c r="B63002" t="s">
        <v>23044</v>
      </c>
      <c r="C63002">
        <v>5.3499999999999999E-2</v>
      </c>
    </row>
    <row r="63003" spans="1:3" x14ac:dyDescent="0.2">
      <c r="A63003">
        <v>36047042600</v>
      </c>
      <c r="B63003" t="s">
        <v>1662</v>
      </c>
      <c r="C63003">
        <v>5.3400000000000003E-2</v>
      </c>
    </row>
    <row r="63004" spans="1:3" x14ac:dyDescent="0.2">
      <c r="A63004">
        <v>32031003309</v>
      </c>
      <c r="B63004" t="s">
        <v>12789</v>
      </c>
      <c r="C63004">
        <v>5.3400000000000003E-2</v>
      </c>
    </row>
    <row r="63005" spans="1:3" x14ac:dyDescent="0.2">
      <c r="A63005">
        <v>41005022710</v>
      </c>
      <c r="B63005" t="s">
        <v>19562</v>
      </c>
      <c r="C63005">
        <v>5.3400000000000003E-2</v>
      </c>
    </row>
    <row r="63006" spans="1:3" x14ac:dyDescent="0.2">
      <c r="A63006">
        <v>36047003400</v>
      </c>
      <c r="B63006" t="s">
        <v>1662</v>
      </c>
      <c r="C63006">
        <v>5.3400000000000003E-2</v>
      </c>
    </row>
    <row r="63007" spans="1:3" x14ac:dyDescent="0.2">
      <c r="A63007">
        <v>42003437000</v>
      </c>
      <c r="B63007" t="s">
        <v>822</v>
      </c>
      <c r="C63007">
        <v>5.3400000000000003E-2</v>
      </c>
    </row>
    <row r="63008" spans="1:3" x14ac:dyDescent="0.2">
      <c r="A63008">
        <v>6065043278</v>
      </c>
      <c r="B63008" t="s">
        <v>12070</v>
      </c>
      <c r="C63008">
        <v>5.3400000000000003E-2</v>
      </c>
    </row>
    <row r="63009" spans="1:3" x14ac:dyDescent="0.2">
      <c r="A63009">
        <v>42079215702</v>
      </c>
      <c r="B63009" t="s">
        <v>8508</v>
      </c>
      <c r="C63009">
        <v>5.3400000000000003E-2</v>
      </c>
    </row>
    <row r="63010" spans="1:3" x14ac:dyDescent="0.2">
      <c r="A63010">
        <v>29183311145</v>
      </c>
      <c r="B63010" t="s">
        <v>8242</v>
      </c>
      <c r="C63010">
        <v>5.3400000000000003E-2</v>
      </c>
    </row>
    <row r="63011" spans="1:3" x14ac:dyDescent="0.2">
      <c r="A63011">
        <v>6059099512</v>
      </c>
      <c r="B63011" t="s">
        <v>23045</v>
      </c>
      <c r="C63011">
        <v>5.3400000000000003E-2</v>
      </c>
    </row>
    <row r="63012" spans="1:3" x14ac:dyDescent="0.2">
      <c r="A63012">
        <v>6059110115</v>
      </c>
      <c r="B63012" t="s">
        <v>22605</v>
      </c>
      <c r="C63012">
        <v>5.3400000000000003E-2</v>
      </c>
    </row>
    <row r="63013" spans="1:3" x14ac:dyDescent="0.2">
      <c r="A63013">
        <v>48469001503</v>
      </c>
      <c r="B63013" t="s">
        <v>843</v>
      </c>
      <c r="C63013">
        <v>5.3400000000000003E-2</v>
      </c>
    </row>
    <row r="63014" spans="1:3" x14ac:dyDescent="0.2">
      <c r="A63014">
        <v>8059012051</v>
      </c>
      <c r="B63014" t="s">
        <v>21427</v>
      </c>
      <c r="C63014">
        <v>5.3400000000000003E-2</v>
      </c>
    </row>
    <row r="63015" spans="1:3" x14ac:dyDescent="0.2">
      <c r="A63015">
        <v>28121020212</v>
      </c>
      <c r="B63015" t="s">
        <v>3813</v>
      </c>
      <c r="C63015">
        <v>5.3400000000000003E-2</v>
      </c>
    </row>
    <row r="63016" spans="1:3" x14ac:dyDescent="0.2">
      <c r="A63016">
        <v>26099260800</v>
      </c>
      <c r="B63016" t="s">
        <v>6377</v>
      </c>
      <c r="C63016">
        <v>5.3400000000000003E-2</v>
      </c>
    </row>
    <row r="63017" spans="1:3" x14ac:dyDescent="0.2">
      <c r="A63017">
        <v>6075030700</v>
      </c>
      <c r="B63017" t="s">
        <v>23046</v>
      </c>
      <c r="C63017">
        <v>5.3400000000000003E-2</v>
      </c>
    </row>
    <row r="63018" spans="1:3" x14ac:dyDescent="0.2">
      <c r="A63018">
        <v>6113010505</v>
      </c>
      <c r="B63018" t="s">
        <v>17943</v>
      </c>
      <c r="C63018">
        <v>5.3400000000000003E-2</v>
      </c>
    </row>
    <row r="63019" spans="1:3" x14ac:dyDescent="0.2">
      <c r="A63019">
        <v>36047013600</v>
      </c>
      <c r="B63019" t="s">
        <v>1662</v>
      </c>
      <c r="C63019">
        <v>5.3400000000000003E-2</v>
      </c>
    </row>
    <row r="63020" spans="1:3" x14ac:dyDescent="0.2">
      <c r="A63020">
        <v>12099000802</v>
      </c>
      <c r="B63020" t="s">
        <v>11104</v>
      </c>
      <c r="C63020">
        <v>5.3400000000000003E-2</v>
      </c>
    </row>
    <row r="63021" spans="1:3" x14ac:dyDescent="0.2">
      <c r="A63021">
        <v>37119005615</v>
      </c>
      <c r="B63021" t="s">
        <v>977</v>
      </c>
      <c r="C63021">
        <v>5.3400000000000003E-2</v>
      </c>
    </row>
    <row r="63022" spans="1:3" x14ac:dyDescent="0.2">
      <c r="A63022">
        <v>17031824505</v>
      </c>
      <c r="B63022" t="s">
        <v>13412</v>
      </c>
      <c r="C63022">
        <v>5.33E-2</v>
      </c>
    </row>
    <row r="63023" spans="1:3" x14ac:dyDescent="0.2">
      <c r="A63023">
        <v>42091204002</v>
      </c>
      <c r="B63023" t="s">
        <v>23047</v>
      </c>
      <c r="C63023">
        <v>5.33E-2</v>
      </c>
    </row>
    <row r="63024" spans="1:3" x14ac:dyDescent="0.2">
      <c r="A63024">
        <v>34029713500</v>
      </c>
      <c r="B63024" t="s">
        <v>18652</v>
      </c>
      <c r="C63024">
        <v>5.33E-2</v>
      </c>
    </row>
    <row r="63025" spans="1:3" x14ac:dyDescent="0.2">
      <c r="A63025">
        <v>42079210100</v>
      </c>
      <c r="B63025" t="s">
        <v>16426</v>
      </c>
      <c r="C63025">
        <v>5.33E-2</v>
      </c>
    </row>
    <row r="63026" spans="1:3" x14ac:dyDescent="0.2">
      <c r="A63026">
        <v>37119003008</v>
      </c>
      <c r="B63026" t="s">
        <v>23048</v>
      </c>
      <c r="C63026">
        <v>5.33E-2</v>
      </c>
    </row>
    <row r="63027" spans="1:3" x14ac:dyDescent="0.2">
      <c r="A63027">
        <v>36047059100</v>
      </c>
      <c r="B63027" t="s">
        <v>1662</v>
      </c>
      <c r="C63027">
        <v>5.33E-2</v>
      </c>
    </row>
    <row r="63028" spans="1:3" x14ac:dyDescent="0.2">
      <c r="A63028">
        <v>37081016008</v>
      </c>
      <c r="B63028" t="s">
        <v>1180</v>
      </c>
      <c r="C63028">
        <v>5.33E-2</v>
      </c>
    </row>
    <row r="63029" spans="1:3" x14ac:dyDescent="0.2">
      <c r="A63029">
        <v>1101000900</v>
      </c>
      <c r="B63029" t="s">
        <v>438</v>
      </c>
      <c r="C63029">
        <v>5.33E-2</v>
      </c>
    </row>
    <row r="63030" spans="1:3" x14ac:dyDescent="0.2">
      <c r="A63030">
        <v>17097864101</v>
      </c>
      <c r="B63030" t="s">
        <v>18508</v>
      </c>
      <c r="C63030">
        <v>5.33E-2</v>
      </c>
    </row>
    <row r="63031" spans="1:3" x14ac:dyDescent="0.2">
      <c r="A63031">
        <v>9003481000</v>
      </c>
      <c r="B63031" t="s">
        <v>16790</v>
      </c>
      <c r="C63031">
        <v>5.33E-2</v>
      </c>
    </row>
    <row r="63032" spans="1:3" x14ac:dyDescent="0.2">
      <c r="A63032">
        <v>9005262100</v>
      </c>
      <c r="B63032" t="s">
        <v>23049</v>
      </c>
      <c r="C63032">
        <v>5.33E-2</v>
      </c>
    </row>
    <row r="63033" spans="1:3" x14ac:dyDescent="0.2">
      <c r="A63033">
        <v>26163558700</v>
      </c>
      <c r="B63033" t="s">
        <v>16061</v>
      </c>
      <c r="C63033">
        <v>5.33E-2</v>
      </c>
    </row>
    <row r="63034" spans="1:3" x14ac:dyDescent="0.2">
      <c r="A63034">
        <v>17043846312</v>
      </c>
      <c r="B63034" t="s">
        <v>18293</v>
      </c>
      <c r="C63034">
        <v>5.33E-2</v>
      </c>
    </row>
    <row r="63035" spans="1:3" x14ac:dyDescent="0.2">
      <c r="A63035">
        <v>18011810603</v>
      </c>
      <c r="B63035" t="s">
        <v>22628</v>
      </c>
      <c r="C63035">
        <v>5.33E-2</v>
      </c>
    </row>
    <row r="63036" spans="1:3" x14ac:dyDescent="0.2">
      <c r="A63036">
        <v>39035160500</v>
      </c>
      <c r="B63036" t="s">
        <v>7370</v>
      </c>
      <c r="C63036">
        <v>5.33E-2</v>
      </c>
    </row>
    <row r="63037" spans="1:3" x14ac:dyDescent="0.2">
      <c r="A63037">
        <v>34027040102</v>
      </c>
      <c r="B63037" t="s">
        <v>23050</v>
      </c>
      <c r="C63037">
        <v>5.33E-2</v>
      </c>
    </row>
    <row r="63038" spans="1:3" x14ac:dyDescent="0.2">
      <c r="A63038">
        <v>39035172202</v>
      </c>
      <c r="B63038" t="s">
        <v>21942</v>
      </c>
      <c r="C63038">
        <v>5.33E-2</v>
      </c>
    </row>
    <row r="63039" spans="1:3" x14ac:dyDescent="0.2">
      <c r="A63039">
        <v>34025808001</v>
      </c>
      <c r="B63039" t="s">
        <v>23051</v>
      </c>
      <c r="C63039">
        <v>5.33E-2</v>
      </c>
    </row>
    <row r="63040" spans="1:3" x14ac:dyDescent="0.2">
      <c r="A63040">
        <v>27079950400</v>
      </c>
      <c r="B63040" t="s">
        <v>23052</v>
      </c>
      <c r="C63040">
        <v>5.3199999999999997E-2</v>
      </c>
    </row>
    <row r="63041" spans="1:3" x14ac:dyDescent="0.2">
      <c r="A63041">
        <v>6097153706</v>
      </c>
      <c r="B63041" t="s">
        <v>18248</v>
      </c>
      <c r="C63041">
        <v>5.3199999999999997E-2</v>
      </c>
    </row>
    <row r="63042" spans="1:3" x14ac:dyDescent="0.2">
      <c r="A63042">
        <v>37031970502</v>
      </c>
      <c r="B63042" t="s">
        <v>6978</v>
      </c>
      <c r="C63042">
        <v>5.3199999999999997E-2</v>
      </c>
    </row>
    <row r="63043" spans="1:3" x14ac:dyDescent="0.2">
      <c r="A63043">
        <v>21185030702</v>
      </c>
      <c r="B63043" t="s">
        <v>16390</v>
      </c>
      <c r="C63043">
        <v>5.3199999999999997E-2</v>
      </c>
    </row>
    <row r="63044" spans="1:3" x14ac:dyDescent="0.2">
      <c r="A63044">
        <v>20091053002</v>
      </c>
      <c r="B63044" t="s">
        <v>23053</v>
      </c>
      <c r="C63044">
        <v>5.3199999999999997E-2</v>
      </c>
    </row>
    <row r="63045" spans="1:3" x14ac:dyDescent="0.2">
      <c r="A63045">
        <v>36063022803</v>
      </c>
      <c r="B63045" t="s">
        <v>15457</v>
      </c>
      <c r="C63045">
        <v>5.3199999999999997E-2</v>
      </c>
    </row>
    <row r="63046" spans="1:3" x14ac:dyDescent="0.2">
      <c r="A63046">
        <v>46083010104</v>
      </c>
      <c r="B63046" t="s">
        <v>4268</v>
      </c>
      <c r="C63046">
        <v>5.3199999999999997E-2</v>
      </c>
    </row>
    <row r="63047" spans="1:3" x14ac:dyDescent="0.2">
      <c r="A63047">
        <v>6085511609</v>
      </c>
      <c r="B63047" t="s">
        <v>23054</v>
      </c>
      <c r="C63047">
        <v>5.3199999999999997E-2</v>
      </c>
    </row>
    <row r="63048" spans="1:3" x14ac:dyDescent="0.2">
      <c r="A63048">
        <v>12086015400</v>
      </c>
      <c r="B63048" t="s">
        <v>823</v>
      </c>
      <c r="C63048">
        <v>5.3199999999999997E-2</v>
      </c>
    </row>
    <row r="63049" spans="1:3" x14ac:dyDescent="0.2">
      <c r="A63049">
        <v>26163562700</v>
      </c>
      <c r="B63049" t="s">
        <v>19567</v>
      </c>
      <c r="C63049">
        <v>5.3199999999999997E-2</v>
      </c>
    </row>
    <row r="63050" spans="1:3" x14ac:dyDescent="0.2">
      <c r="A63050">
        <v>27053026822</v>
      </c>
      <c r="B63050" t="s">
        <v>2662</v>
      </c>
      <c r="C63050">
        <v>5.3199999999999997E-2</v>
      </c>
    </row>
    <row r="63051" spans="1:3" x14ac:dyDescent="0.2">
      <c r="A63051">
        <v>31153010632</v>
      </c>
      <c r="B63051" t="s">
        <v>18929</v>
      </c>
      <c r="C63051">
        <v>5.3199999999999997E-2</v>
      </c>
    </row>
    <row r="63052" spans="1:3" x14ac:dyDescent="0.2">
      <c r="A63052">
        <v>12085001601</v>
      </c>
      <c r="B63052" t="s">
        <v>22488</v>
      </c>
      <c r="C63052">
        <v>5.3199999999999997E-2</v>
      </c>
    </row>
    <row r="63053" spans="1:3" x14ac:dyDescent="0.2">
      <c r="A63053">
        <v>36067015500</v>
      </c>
      <c r="B63053" t="s">
        <v>10171</v>
      </c>
      <c r="C63053">
        <v>5.3199999999999997E-2</v>
      </c>
    </row>
    <row r="63054" spans="1:3" x14ac:dyDescent="0.2">
      <c r="A63054">
        <v>27053011800</v>
      </c>
      <c r="B63054" t="s">
        <v>23055</v>
      </c>
      <c r="C63054">
        <v>5.3199999999999997E-2</v>
      </c>
    </row>
    <row r="63055" spans="1:3" x14ac:dyDescent="0.2">
      <c r="A63055">
        <v>6059099703</v>
      </c>
      <c r="B63055" t="s">
        <v>19714</v>
      </c>
      <c r="C63055">
        <v>5.3199999999999997E-2</v>
      </c>
    </row>
    <row r="63056" spans="1:3" x14ac:dyDescent="0.2">
      <c r="A63056">
        <v>41017001300</v>
      </c>
      <c r="B63056" t="s">
        <v>23056</v>
      </c>
      <c r="C63056">
        <v>5.3199999999999997E-2</v>
      </c>
    </row>
    <row r="63057" spans="1:3" x14ac:dyDescent="0.2">
      <c r="A63057">
        <v>16085970300</v>
      </c>
      <c r="B63057" t="s">
        <v>13882</v>
      </c>
      <c r="C63057">
        <v>5.3199999999999997E-2</v>
      </c>
    </row>
    <row r="63058" spans="1:3" x14ac:dyDescent="0.2">
      <c r="A63058">
        <v>27123040703</v>
      </c>
      <c r="B63058" t="s">
        <v>22577</v>
      </c>
      <c r="C63058">
        <v>5.3199999999999997E-2</v>
      </c>
    </row>
    <row r="63059" spans="1:3" x14ac:dyDescent="0.2">
      <c r="A63059">
        <v>27123040100</v>
      </c>
      <c r="B63059" t="s">
        <v>10816</v>
      </c>
      <c r="C63059">
        <v>5.3100000000000001E-2</v>
      </c>
    </row>
    <row r="63060" spans="1:3" x14ac:dyDescent="0.2">
      <c r="A63060">
        <v>13121010122</v>
      </c>
      <c r="B63060" t="s">
        <v>7390</v>
      </c>
      <c r="C63060">
        <v>5.3100000000000001E-2</v>
      </c>
    </row>
    <row r="63061" spans="1:3" x14ac:dyDescent="0.2">
      <c r="A63061">
        <v>36047021800</v>
      </c>
      <c r="B63061" t="s">
        <v>1662</v>
      </c>
      <c r="C63061">
        <v>5.3100000000000001E-2</v>
      </c>
    </row>
    <row r="63062" spans="1:3" x14ac:dyDescent="0.2">
      <c r="A63062">
        <v>18089040401</v>
      </c>
      <c r="B63062" t="s">
        <v>23057</v>
      </c>
      <c r="C63062">
        <v>5.3100000000000001E-2</v>
      </c>
    </row>
    <row r="63063" spans="1:3" x14ac:dyDescent="0.2">
      <c r="A63063">
        <v>49049010411</v>
      </c>
      <c r="B63063" t="s">
        <v>15604</v>
      </c>
      <c r="C63063">
        <v>5.3100000000000001E-2</v>
      </c>
    </row>
    <row r="63064" spans="1:3" x14ac:dyDescent="0.2">
      <c r="A63064">
        <v>27053022200</v>
      </c>
      <c r="B63064" t="s">
        <v>23058</v>
      </c>
      <c r="C63064">
        <v>5.3100000000000001E-2</v>
      </c>
    </row>
    <row r="63065" spans="1:3" x14ac:dyDescent="0.2">
      <c r="A63065">
        <v>48201411900</v>
      </c>
      <c r="B63065" t="s">
        <v>4699</v>
      </c>
      <c r="C63065">
        <v>5.3100000000000001E-2</v>
      </c>
    </row>
    <row r="63066" spans="1:3" x14ac:dyDescent="0.2">
      <c r="A63066">
        <v>11001001200</v>
      </c>
      <c r="B63066" t="s">
        <v>884</v>
      </c>
      <c r="C63066">
        <v>5.3100000000000001E-2</v>
      </c>
    </row>
    <row r="63067" spans="1:3" x14ac:dyDescent="0.2">
      <c r="A63067">
        <v>39049007812</v>
      </c>
      <c r="B63067" t="s">
        <v>23059</v>
      </c>
      <c r="C63067">
        <v>5.3100000000000001E-2</v>
      </c>
    </row>
    <row r="63068" spans="1:3" x14ac:dyDescent="0.2">
      <c r="A63068">
        <v>34023002703</v>
      </c>
      <c r="B63068" t="s">
        <v>18649</v>
      </c>
      <c r="C63068">
        <v>5.3100000000000001E-2</v>
      </c>
    </row>
    <row r="63069" spans="1:3" x14ac:dyDescent="0.2">
      <c r="A63069">
        <v>12099007749</v>
      </c>
      <c r="B63069" t="s">
        <v>12297</v>
      </c>
      <c r="C63069">
        <v>5.3100000000000001E-2</v>
      </c>
    </row>
    <row r="63070" spans="1:3" x14ac:dyDescent="0.2">
      <c r="A63070">
        <v>25027739400</v>
      </c>
      <c r="B63070" t="s">
        <v>22024</v>
      </c>
      <c r="C63070">
        <v>5.3100000000000001E-2</v>
      </c>
    </row>
    <row r="63071" spans="1:3" x14ac:dyDescent="0.2">
      <c r="A63071">
        <v>42129802102</v>
      </c>
      <c r="B63071" t="s">
        <v>23060</v>
      </c>
      <c r="C63071">
        <v>5.3100000000000001E-2</v>
      </c>
    </row>
    <row r="63072" spans="1:3" x14ac:dyDescent="0.2">
      <c r="A63072">
        <v>29189218402</v>
      </c>
      <c r="B63072" t="s">
        <v>13311</v>
      </c>
      <c r="C63072">
        <v>5.3100000000000001E-2</v>
      </c>
    </row>
    <row r="63073" spans="1:3" x14ac:dyDescent="0.2">
      <c r="A63073">
        <v>51041101013</v>
      </c>
      <c r="B63073" t="s">
        <v>12685</v>
      </c>
      <c r="C63073">
        <v>5.3100000000000001E-2</v>
      </c>
    </row>
    <row r="63074" spans="1:3" x14ac:dyDescent="0.2">
      <c r="A63074">
        <v>36081031700</v>
      </c>
      <c r="B63074" t="s">
        <v>1582</v>
      </c>
      <c r="C63074">
        <v>5.3100000000000001E-2</v>
      </c>
    </row>
    <row r="63075" spans="1:3" x14ac:dyDescent="0.2">
      <c r="A63075">
        <v>6073016810</v>
      </c>
      <c r="B63075" t="s">
        <v>11793</v>
      </c>
      <c r="C63075">
        <v>5.3100000000000001E-2</v>
      </c>
    </row>
    <row r="63076" spans="1:3" x14ac:dyDescent="0.2">
      <c r="A63076">
        <v>6037207502</v>
      </c>
      <c r="B63076" t="s">
        <v>23061</v>
      </c>
      <c r="C63076">
        <v>5.3100000000000001E-2</v>
      </c>
    </row>
    <row r="63077" spans="1:3" x14ac:dyDescent="0.2">
      <c r="A63077">
        <v>36061009200</v>
      </c>
      <c r="B63077" t="s">
        <v>8390</v>
      </c>
      <c r="C63077">
        <v>5.3100000000000001E-2</v>
      </c>
    </row>
    <row r="63078" spans="1:3" x14ac:dyDescent="0.2">
      <c r="A63078">
        <v>34029713100</v>
      </c>
      <c r="B63078" t="s">
        <v>18652</v>
      </c>
      <c r="C63078">
        <v>5.3100000000000001E-2</v>
      </c>
    </row>
    <row r="63079" spans="1:3" x14ac:dyDescent="0.2">
      <c r="A63079">
        <v>48439111312</v>
      </c>
      <c r="B63079" t="s">
        <v>6783</v>
      </c>
      <c r="C63079">
        <v>5.3100000000000001E-2</v>
      </c>
    </row>
    <row r="63080" spans="1:3" x14ac:dyDescent="0.2">
      <c r="A63080">
        <v>55025013700</v>
      </c>
      <c r="B63080" t="s">
        <v>23062</v>
      </c>
      <c r="C63080">
        <v>5.3100000000000001E-2</v>
      </c>
    </row>
    <row r="63081" spans="1:3" x14ac:dyDescent="0.2">
      <c r="A63081">
        <v>6059021923</v>
      </c>
      <c r="B63081" t="s">
        <v>14680</v>
      </c>
      <c r="C63081">
        <v>5.3100000000000001E-2</v>
      </c>
    </row>
    <row r="63082" spans="1:3" x14ac:dyDescent="0.2">
      <c r="A63082">
        <v>41051002802</v>
      </c>
      <c r="B63082" t="s">
        <v>4234</v>
      </c>
      <c r="C63082">
        <v>5.3100000000000001E-2</v>
      </c>
    </row>
    <row r="63083" spans="1:3" x14ac:dyDescent="0.2">
      <c r="A63083">
        <v>48201554301</v>
      </c>
      <c r="B63083" t="s">
        <v>23063</v>
      </c>
      <c r="C63083">
        <v>5.3100000000000001E-2</v>
      </c>
    </row>
    <row r="63084" spans="1:3" x14ac:dyDescent="0.2">
      <c r="A63084">
        <v>48439113816</v>
      </c>
      <c r="B63084" t="s">
        <v>18500</v>
      </c>
      <c r="C63084">
        <v>5.3100000000000001E-2</v>
      </c>
    </row>
    <row r="63085" spans="1:3" x14ac:dyDescent="0.2">
      <c r="A63085">
        <v>33011017100</v>
      </c>
      <c r="B63085" t="s">
        <v>23064</v>
      </c>
      <c r="C63085">
        <v>5.2999999999999999E-2</v>
      </c>
    </row>
    <row r="63086" spans="1:3" x14ac:dyDescent="0.2">
      <c r="A63086">
        <v>6071000117</v>
      </c>
      <c r="B63086" t="s">
        <v>19067</v>
      </c>
      <c r="C63086">
        <v>5.2999999999999999E-2</v>
      </c>
    </row>
    <row r="63087" spans="1:3" x14ac:dyDescent="0.2">
      <c r="A63087">
        <v>53033007000</v>
      </c>
      <c r="B63087" t="s">
        <v>19159</v>
      </c>
      <c r="C63087">
        <v>5.2999999999999999E-2</v>
      </c>
    </row>
    <row r="63088" spans="1:3" x14ac:dyDescent="0.2">
      <c r="A63088">
        <v>12086000115</v>
      </c>
      <c r="B63088" t="s">
        <v>23065</v>
      </c>
      <c r="C63088">
        <v>5.2999999999999999E-2</v>
      </c>
    </row>
    <row r="63089" spans="1:3" x14ac:dyDescent="0.2">
      <c r="A63089">
        <v>6085506900</v>
      </c>
      <c r="B63089" t="s">
        <v>23066</v>
      </c>
      <c r="C63089">
        <v>5.2999999999999999E-2</v>
      </c>
    </row>
    <row r="63090" spans="1:3" x14ac:dyDescent="0.2">
      <c r="A63090">
        <v>36047007500</v>
      </c>
      <c r="B63090" t="s">
        <v>1662</v>
      </c>
      <c r="C63090">
        <v>5.2999999999999999E-2</v>
      </c>
    </row>
    <row r="63091" spans="1:3" x14ac:dyDescent="0.2">
      <c r="A63091">
        <v>6037403305</v>
      </c>
      <c r="B63091" t="s">
        <v>22835</v>
      </c>
      <c r="C63091">
        <v>5.2999999999999999E-2</v>
      </c>
    </row>
    <row r="63092" spans="1:3" x14ac:dyDescent="0.2">
      <c r="A63092">
        <v>36001013705</v>
      </c>
      <c r="B63092" t="s">
        <v>5475</v>
      </c>
      <c r="C63092">
        <v>5.2999999999999999E-2</v>
      </c>
    </row>
    <row r="63093" spans="1:3" x14ac:dyDescent="0.2">
      <c r="A63093">
        <v>27145011304</v>
      </c>
      <c r="B63093" t="s">
        <v>17980</v>
      </c>
      <c r="C63093">
        <v>5.2999999999999999E-2</v>
      </c>
    </row>
    <row r="63094" spans="1:3" x14ac:dyDescent="0.2">
      <c r="A63094">
        <v>36103190502</v>
      </c>
      <c r="B63094" t="s">
        <v>23067</v>
      </c>
      <c r="C63094">
        <v>5.2999999999999999E-2</v>
      </c>
    </row>
    <row r="63095" spans="1:3" x14ac:dyDescent="0.2">
      <c r="A63095">
        <v>36061001800</v>
      </c>
      <c r="B63095" t="s">
        <v>4119</v>
      </c>
      <c r="C63095">
        <v>5.2999999999999999E-2</v>
      </c>
    </row>
    <row r="63096" spans="1:3" x14ac:dyDescent="0.2">
      <c r="A63096">
        <v>36119007200</v>
      </c>
      <c r="B63096" t="s">
        <v>22701</v>
      </c>
      <c r="C63096">
        <v>5.2999999999999999E-2</v>
      </c>
    </row>
    <row r="63097" spans="1:3" x14ac:dyDescent="0.2">
      <c r="A63097">
        <v>42095014100</v>
      </c>
      <c r="B63097" t="s">
        <v>17879</v>
      </c>
      <c r="C63097">
        <v>5.2999999999999999E-2</v>
      </c>
    </row>
    <row r="63098" spans="1:3" x14ac:dyDescent="0.2">
      <c r="A63098">
        <v>37119002906</v>
      </c>
      <c r="B63098" t="s">
        <v>23068</v>
      </c>
      <c r="C63098">
        <v>5.2999999999999999E-2</v>
      </c>
    </row>
    <row r="63099" spans="1:3" x14ac:dyDescent="0.2">
      <c r="A63099">
        <v>37089931802</v>
      </c>
      <c r="B63099" t="s">
        <v>8798</v>
      </c>
      <c r="C63099">
        <v>5.2999999999999999E-2</v>
      </c>
    </row>
    <row r="63100" spans="1:3" x14ac:dyDescent="0.2">
      <c r="A63100">
        <v>45079002400</v>
      </c>
      <c r="B63100" t="s">
        <v>533</v>
      </c>
      <c r="C63100">
        <v>5.2999999999999999E-2</v>
      </c>
    </row>
    <row r="63101" spans="1:3" x14ac:dyDescent="0.2">
      <c r="A63101">
        <v>36081011200</v>
      </c>
      <c r="B63101" t="s">
        <v>1582</v>
      </c>
      <c r="C63101">
        <v>5.2999999999999999E-2</v>
      </c>
    </row>
    <row r="63102" spans="1:3" x14ac:dyDescent="0.2">
      <c r="A63102">
        <v>27123030100</v>
      </c>
      <c r="B63102" t="s">
        <v>11867</v>
      </c>
      <c r="C63102">
        <v>5.2999999999999999E-2</v>
      </c>
    </row>
    <row r="63103" spans="1:3" x14ac:dyDescent="0.2">
      <c r="A63103">
        <v>39061025103</v>
      </c>
      <c r="B63103" t="s">
        <v>23069</v>
      </c>
      <c r="C63103">
        <v>5.2999999999999999E-2</v>
      </c>
    </row>
    <row r="63104" spans="1:3" x14ac:dyDescent="0.2">
      <c r="A63104">
        <v>41029002000</v>
      </c>
      <c r="B63104" t="s">
        <v>14189</v>
      </c>
      <c r="C63104">
        <v>5.2999999999999999E-2</v>
      </c>
    </row>
    <row r="63105" spans="1:3" x14ac:dyDescent="0.2">
      <c r="A63105">
        <v>4013613200</v>
      </c>
      <c r="B63105" t="s">
        <v>13739</v>
      </c>
      <c r="C63105">
        <v>5.2999999999999999E-2</v>
      </c>
    </row>
    <row r="63106" spans="1:3" x14ac:dyDescent="0.2">
      <c r="A63106">
        <v>26093743400</v>
      </c>
      <c r="B63106" t="s">
        <v>15467</v>
      </c>
      <c r="C63106">
        <v>5.2999999999999999E-2</v>
      </c>
    </row>
    <row r="63107" spans="1:3" x14ac:dyDescent="0.2">
      <c r="A63107">
        <v>47113001610</v>
      </c>
      <c r="B63107" t="s">
        <v>717</v>
      </c>
      <c r="C63107">
        <v>5.2999999999999999E-2</v>
      </c>
    </row>
    <row r="63108" spans="1:3" x14ac:dyDescent="0.2">
      <c r="A63108">
        <v>17031804809</v>
      </c>
      <c r="B63108" t="s">
        <v>16004</v>
      </c>
      <c r="C63108">
        <v>5.2999999999999999E-2</v>
      </c>
    </row>
    <row r="63109" spans="1:3" x14ac:dyDescent="0.2">
      <c r="A63109">
        <v>6083002906</v>
      </c>
      <c r="B63109" t="s">
        <v>11591</v>
      </c>
      <c r="C63109">
        <v>5.2999999999999999E-2</v>
      </c>
    </row>
    <row r="63110" spans="1:3" x14ac:dyDescent="0.2">
      <c r="A63110">
        <v>36067016300</v>
      </c>
      <c r="B63110" t="s">
        <v>12235</v>
      </c>
      <c r="C63110">
        <v>5.2999999999999999E-2</v>
      </c>
    </row>
    <row r="63111" spans="1:3" x14ac:dyDescent="0.2">
      <c r="A63111">
        <v>48453001784</v>
      </c>
      <c r="B63111" t="s">
        <v>23070</v>
      </c>
      <c r="C63111">
        <v>5.2999999999999999E-2</v>
      </c>
    </row>
    <row r="63112" spans="1:3" x14ac:dyDescent="0.2">
      <c r="A63112">
        <v>42091210400</v>
      </c>
      <c r="B63112" t="s">
        <v>20122</v>
      </c>
      <c r="C63112">
        <v>5.2900000000000003E-2</v>
      </c>
    </row>
    <row r="63113" spans="1:3" x14ac:dyDescent="0.2">
      <c r="A63113">
        <v>34035050703</v>
      </c>
      <c r="B63113" t="s">
        <v>22193</v>
      </c>
      <c r="C63113">
        <v>5.2900000000000003E-2</v>
      </c>
    </row>
    <row r="63114" spans="1:3" x14ac:dyDescent="0.2">
      <c r="A63114">
        <v>6037920109</v>
      </c>
      <c r="B63114" t="s">
        <v>22634</v>
      </c>
      <c r="C63114">
        <v>5.2900000000000003E-2</v>
      </c>
    </row>
    <row r="63115" spans="1:3" x14ac:dyDescent="0.2">
      <c r="A63115">
        <v>48121021752</v>
      </c>
      <c r="B63115" t="s">
        <v>18002</v>
      </c>
      <c r="C63115">
        <v>5.2900000000000003E-2</v>
      </c>
    </row>
    <row r="63116" spans="1:3" x14ac:dyDescent="0.2">
      <c r="A63116">
        <v>12099007821</v>
      </c>
      <c r="B63116" t="s">
        <v>731</v>
      </c>
      <c r="C63116">
        <v>5.2900000000000003E-2</v>
      </c>
    </row>
    <row r="63117" spans="1:3" x14ac:dyDescent="0.2">
      <c r="A63117">
        <v>4019004074</v>
      </c>
      <c r="B63117" t="s">
        <v>9637</v>
      </c>
      <c r="C63117">
        <v>5.2900000000000003E-2</v>
      </c>
    </row>
    <row r="63118" spans="1:3" x14ac:dyDescent="0.2">
      <c r="A63118">
        <v>42069111800</v>
      </c>
      <c r="B63118" t="s">
        <v>18807</v>
      </c>
      <c r="C63118">
        <v>5.2900000000000003E-2</v>
      </c>
    </row>
    <row r="63119" spans="1:3" x14ac:dyDescent="0.2">
      <c r="A63119">
        <v>34031256803</v>
      </c>
      <c r="B63119" t="s">
        <v>23071</v>
      </c>
      <c r="C63119">
        <v>5.2900000000000003E-2</v>
      </c>
    </row>
    <row r="63120" spans="1:3" x14ac:dyDescent="0.2">
      <c r="A63120">
        <v>27053003800</v>
      </c>
      <c r="B63120" t="s">
        <v>23072</v>
      </c>
      <c r="C63120">
        <v>5.2900000000000003E-2</v>
      </c>
    </row>
    <row r="63121" spans="1:3" x14ac:dyDescent="0.2">
      <c r="A63121">
        <v>26163558900</v>
      </c>
      <c r="B63121" t="s">
        <v>16061</v>
      </c>
      <c r="C63121">
        <v>5.2900000000000003E-2</v>
      </c>
    </row>
    <row r="63122" spans="1:3" x14ac:dyDescent="0.2">
      <c r="A63122">
        <v>25009205300</v>
      </c>
      <c r="B63122" t="s">
        <v>5419</v>
      </c>
      <c r="C63122">
        <v>5.2900000000000003E-2</v>
      </c>
    </row>
    <row r="63123" spans="1:3" x14ac:dyDescent="0.2">
      <c r="A63123">
        <v>25023520201</v>
      </c>
      <c r="B63123" t="s">
        <v>22741</v>
      </c>
      <c r="C63123">
        <v>5.2900000000000003E-2</v>
      </c>
    </row>
    <row r="63124" spans="1:3" x14ac:dyDescent="0.2">
      <c r="A63124">
        <v>6073000700</v>
      </c>
      <c r="B63124" t="s">
        <v>21382</v>
      </c>
      <c r="C63124">
        <v>5.2900000000000003E-2</v>
      </c>
    </row>
    <row r="63125" spans="1:3" x14ac:dyDescent="0.2">
      <c r="A63125">
        <v>26125168600</v>
      </c>
      <c r="B63125" t="s">
        <v>11841</v>
      </c>
      <c r="C63125">
        <v>5.2900000000000003E-2</v>
      </c>
    </row>
    <row r="63126" spans="1:3" x14ac:dyDescent="0.2">
      <c r="A63126">
        <v>31055004500</v>
      </c>
      <c r="B63126" t="s">
        <v>13350</v>
      </c>
      <c r="C63126">
        <v>5.2900000000000003E-2</v>
      </c>
    </row>
    <row r="63127" spans="1:3" x14ac:dyDescent="0.2">
      <c r="A63127">
        <v>42017103700</v>
      </c>
      <c r="B63127" t="s">
        <v>23073</v>
      </c>
      <c r="C63127">
        <v>5.2900000000000003E-2</v>
      </c>
    </row>
    <row r="63128" spans="1:3" x14ac:dyDescent="0.2">
      <c r="A63128">
        <v>25009210400</v>
      </c>
      <c r="B63128" t="s">
        <v>20470</v>
      </c>
      <c r="C63128">
        <v>5.28E-2</v>
      </c>
    </row>
    <row r="63129" spans="1:3" x14ac:dyDescent="0.2">
      <c r="A63129">
        <v>9001090400</v>
      </c>
      <c r="B63129" t="s">
        <v>23074</v>
      </c>
      <c r="C63129">
        <v>5.28E-2</v>
      </c>
    </row>
    <row r="63130" spans="1:3" x14ac:dyDescent="0.2">
      <c r="A63130">
        <v>6075030201</v>
      </c>
      <c r="B63130" t="s">
        <v>23075</v>
      </c>
      <c r="C63130">
        <v>5.28E-2</v>
      </c>
    </row>
    <row r="63131" spans="1:3" x14ac:dyDescent="0.2">
      <c r="A63131">
        <v>51059415800</v>
      </c>
      <c r="B63131" t="s">
        <v>23076</v>
      </c>
      <c r="C63131">
        <v>5.28E-2</v>
      </c>
    </row>
    <row r="63132" spans="1:3" x14ac:dyDescent="0.2">
      <c r="A63132">
        <v>6085511907</v>
      </c>
      <c r="B63132" t="s">
        <v>6487</v>
      </c>
      <c r="C63132">
        <v>5.28E-2</v>
      </c>
    </row>
    <row r="63133" spans="1:3" x14ac:dyDescent="0.2">
      <c r="A63133">
        <v>6037650001</v>
      </c>
      <c r="B63133" t="s">
        <v>10692</v>
      </c>
      <c r="C63133">
        <v>5.28E-2</v>
      </c>
    </row>
    <row r="63134" spans="1:3" x14ac:dyDescent="0.2">
      <c r="A63134">
        <v>27053026611</v>
      </c>
      <c r="B63134" t="s">
        <v>21970</v>
      </c>
      <c r="C63134">
        <v>5.28E-2</v>
      </c>
    </row>
    <row r="63135" spans="1:3" x14ac:dyDescent="0.2">
      <c r="A63135">
        <v>37063002017</v>
      </c>
      <c r="B63135" t="s">
        <v>23077</v>
      </c>
      <c r="C63135">
        <v>5.28E-2</v>
      </c>
    </row>
    <row r="63136" spans="1:3" x14ac:dyDescent="0.2">
      <c r="A63136">
        <v>6097150612</v>
      </c>
      <c r="B63136" t="s">
        <v>17086</v>
      </c>
      <c r="C63136">
        <v>5.28E-2</v>
      </c>
    </row>
    <row r="63137" spans="1:3" x14ac:dyDescent="0.2">
      <c r="A63137">
        <v>9005360400</v>
      </c>
      <c r="B63137" t="s">
        <v>20125</v>
      </c>
      <c r="C63137">
        <v>5.28E-2</v>
      </c>
    </row>
    <row r="63138" spans="1:3" x14ac:dyDescent="0.2">
      <c r="A63138">
        <v>42045409400</v>
      </c>
      <c r="B63138" t="s">
        <v>23078</v>
      </c>
      <c r="C63138">
        <v>5.28E-2</v>
      </c>
    </row>
    <row r="63139" spans="1:3" x14ac:dyDescent="0.2">
      <c r="A63139">
        <v>36063024501</v>
      </c>
      <c r="B63139" t="s">
        <v>18306</v>
      </c>
      <c r="C63139">
        <v>5.28E-2</v>
      </c>
    </row>
    <row r="63140" spans="1:3" x14ac:dyDescent="0.2">
      <c r="A63140">
        <v>47187050307</v>
      </c>
      <c r="B63140" t="s">
        <v>18596</v>
      </c>
      <c r="C63140">
        <v>5.28E-2</v>
      </c>
    </row>
    <row r="63141" spans="1:3" x14ac:dyDescent="0.2">
      <c r="A63141">
        <v>26125180000</v>
      </c>
      <c r="B63141" t="s">
        <v>17273</v>
      </c>
      <c r="C63141">
        <v>5.28E-2</v>
      </c>
    </row>
    <row r="63142" spans="1:3" x14ac:dyDescent="0.2">
      <c r="A63142">
        <v>6073013417</v>
      </c>
      <c r="B63142" t="s">
        <v>19316</v>
      </c>
      <c r="C63142">
        <v>5.28E-2</v>
      </c>
    </row>
    <row r="63143" spans="1:3" x14ac:dyDescent="0.2">
      <c r="A63143">
        <v>36047058400</v>
      </c>
      <c r="B63143" t="s">
        <v>1662</v>
      </c>
      <c r="C63143">
        <v>5.28E-2</v>
      </c>
    </row>
    <row r="63144" spans="1:3" x14ac:dyDescent="0.2">
      <c r="A63144">
        <v>27171101000</v>
      </c>
      <c r="B63144" t="s">
        <v>23079</v>
      </c>
      <c r="C63144">
        <v>5.28E-2</v>
      </c>
    </row>
    <row r="63145" spans="1:3" x14ac:dyDescent="0.2">
      <c r="A63145">
        <v>36103158606</v>
      </c>
      <c r="B63145" t="s">
        <v>20702</v>
      </c>
      <c r="C63145">
        <v>5.28E-2</v>
      </c>
    </row>
    <row r="63146" spans="1:3" x14ac:dyDescent="0.2">
      <c r="A63146">
        <v>29189220701</v>
      </c>
      <c r="B63146" t="s">
        <v>613</v>
      </c>
      <c r="C63146">
        <v>5.28E-2</v>
      </c>
    </row>
    <row r="63147" spans="1:3" x14ac:dyDescent="0.2">
      <c r="A63147">
        <v>2020001300</v>
      </c>
      <c r="B63147" t="s">
        <v>11364</v>
      </c>
      <c r="C63147">
        <v>5.28E-2</v>
      </c>
    </row>
    <row r="63148" spans="1:3" x14ac:dyDescent="0.2">
      <c r="A63148">
        <v>26125183300</v>
      </c>
      <c r="B63148" t="s">
        <v>17141</v>
      </c>
      <c r="C63148">
        <v>5.2699999999999997E-2</v>
      </c>
    </row>
    <row r="63149" spans="1:3" x14ac:dyDescent="0.2">
      <c r="A63149">
        <v>18057111004</v>
      </c>
      <c r="B63149" t="s">
        <v>23080</v>
      </c>
      <c r="C63149">
        <v>5.2699999999999997E-2</v>
      </c>
    </row>
    <row r="63150" spans="1:3" x14ac:dyDescent="0.2">
      <c r="A63150">
        <v>36067016801</v>
      </c>
      <c r="B63150" t="s">
        <v>23081</v>
      </c>
      <c r="C63150">
        <v>5.2699999999999997E-2</v>
      </c>
    </row>
    <row r="63151" spans="1:3" x14ac:dyDescent="0.2">
      <c r="A63151">
        <v>42101021100</v>
      </c>
      <c r="B63151" t="s">
        <v>6034</v>
      </c>
      <c r="C63151">
        <v>5.2699999999999997E-2</v>
      </c>
    </row>
    <row r="63152" spans="1:3" x14ac:dyDescent="0.2">
      <c r="A63152">
        <v>37081016304</v>
      </c>
      <c r="B63152" t="s">
        <v>1151</v>
      </c>
      <c r="C63152">
        <v>5.2699999999999997E-2</v>
      </c>
    </row>
    <row r="63153" spans="1:3" x14ac:dyDescent="0.2">
      <c r="A63153">
        <v>12086006801</v>
      </c>
      <c r="B63153" t="s">
        <v>21831</v>
      </c>
      <c r="C63153">
        <v>5.2699999999999997E-2</v>
      </c>
    </row>
    <row r="63154" spans="1:3" x14ac:dyDescent="0.2">
      <c r="A63154">
        <v>25021400700</v>
      </c>
      <c r="B63154" t="s">
        <v>23082</v>
      </c>
      <c r="C63154">
        <v>5.2699999999999997E-2</v>
      </c>
    </row>
    <row r="63155" spans="1:3" x14ac:dyDescent="0.2">
      <c r="A63155">
        <v>42043022501</v>
      </c>
      <c r="B63155" t="s">
        <v>1007</v>
      </c>
      <c r="C63155">
        <v>5.2699999999999997E-2</v>
      </c>
    </row>
    <row r="63156" spans="1:3" x14ac:dyDescent="0.2">
      <c r="A63156">
        <v>53033022703</v>
      </c>
      <c r="B63156" t="s">
        <v>23083</v>
      </c>
      <c r="C63156">
        <v>5.2699999999999997E-2</v>
      </c>
    </row>
    <row r="63157" spans="1:3" x14ac:dyDescent="0.2">
      <c r="A63157">
        <v>15003004000</v>
      </c>
      <c r="B63157" t="s">
        <v>8679</v>
      </c>
      <c r="C63157">
        <v>5.2699999999999997E-2</v>
      </c>
    </row>
    <row r="63158" spans="1:3" x14ac:dyDescent="0.2">
      <c r="A63158">
        <v>34025811402</v>
      </c>
      <c r="B63158" t="s">
        <v>19343</v>
      </c>
      <c r="C63158">
        <v>5.2699999999999997E-2</v>
      </c>
    </row>
    <row r="63159" spans="1:3" x14ac:dyDescent="0.2">
      <c r="A63159">
        <v>4019002903</v>
      </c>
      <c r="B63159" t="s">
        <v>23084</v>
      </c>
      <c r="C63159">
        <v>5.2699999999999997E-2</v>
      </c>
    </row>
    <row r="63160" spans="1:3" x14ac:dyDescent="0.2">
      <c r="A63160">
        <v>47187050701</v>
      </c>
      <c r="B63160" t="s">
        <v>9332</v>
      </c>
      <c r="C63160">
        <v>5.2699999999999997E-2</v>
      </c>
    </row>
    <row r="63161" spans="1:3" x14ac:dyDescent="0.2">
      <c r="A63161">
        <v>29183312300</v>
      </c>
      <c r="B63161" t="s">
        <v>14752</v>
      </c>
      <c r="C63161">
        <v>5.2699999999999997E-2</v>
      </c>
    </row>
    <row r="63162" spans="1:3" x14ac:dyDescent="0.2">
      <c r="A63162">
        <v>9011716102</v>
      </c>
      <c r="B63162" t="s">
        <v>23085</v>
      </c>
      <c r="C63162">
        <v>5.2699999999999997E-2</v>
      </c>
    </row>
    <row r="63163" spans="1:3" x14ac:dyDescent="0.2">
      <c r="A63163">
        <v>37021000500</v>
      </c>
      <c r="B63163" t="s">
        <v>23086</v>
      </c>
      <c r="C63163">
        <v>5.2699999999999997E-2</v>
      </c>
    </row>
    <row r="63164" spans="1:3" x14ac:dyDescent="0.2">
      <c r="A63164">
        <v>6085509802</v>
      </c>
      <c r="B63164" t="s">
        <v>23087</v>
      </c>
      <c r="C63164">
        <v>5.2699999999999997E-2</v>
      </c>
    </row>
    <row r="63165" spans="1:3" x14ac:dyDescent="0.2">
      <c r="A63165">
        <v>29189221506</v>
      </c>
      <c r="B63165" t="s">
        <v>23088</v>
      </c>
      <c r="C63165">
        <v>5.2699999999999997E-2</v>
      </c>
    </row>
    <row r="63166" spans="1:3" x14ac:dyDescent="0.2">
      <c r="A63166">
        <v>42101035900</v>
      </c>
      <c r="B63166" t="s">
        <v>6817</v>
      </c>
      <c r="C63166">
        <v>5.2699999999999997E-2</v>
      </c>
    </row>
    <row r="63167" spans="1:3" x14ac:dyDescent="0.2">
      <c r="A63167">
        <v>36103158409</v>
      </c>
      <c r="B63167" t="s">
        <v>19796</v>
      </c>
      <c r="C63167">
        <v>5.2699999999999997E-2</v>
      </c>
    </row>
    <row r="63168" spans="1:3" x14ac:dyDescent="0.2">
      <c r="A63168">
        <v>36071011101</v>
      </c>
      <c r="B63168" t="s">
        <v>8607</v>
      </c>
      <c r="C63168">
        <v>5.2699999999999997E-2</v>
      </c>
    </row>
    <row r="63169" spans="1:3" x14ac:dyDescent="0.2">
      <c r="A63169">
        <v>34037372100</v>
      </c>
      <c r="B63169" t="s">
        <v>20521</v>
      </c>
      <c r="C63169">
        <v>5.2699999999999997E-2</v>
      </c>
    </row>
    <row r="63170" spans="1:3" x14ac:dyDescent="0.2">
      <c r="A63170">
        <v>48029191413</v>
      </c>
      <c r="B63170" t="s">
        <v>23089</v>
      </c>
      <c r="C63170">
        <v>5.2699999999999997E-2</v>
      </c>
    </row>
    <row r="63171" spans="1:3" x14ac:dyDescent="0.2">
      <c r="A63171">
        <v>6097154100</v>
      </c>
      <c r="B63171" t="s">
        <v>23090</v>
      </c>
      <c r="C63171">
        <v>5.2699999999999997E-2</v>
      </c>
    </row>
    <row r="63172" spans="1:3" x14ac:dyDescent="0.2">
      <c r="A63172">
        <v>34031216701</v>
      </c>
      <c r="B63172" t="s">
        <v>23091</v>
      </c>
      <c r="C63172">
        <v>5.2699999999999997E-2</v>
      </c>
    </row>
    <row r="63173" spans="1:3" x14ac:dyDescent="0.2">
      <c r="A63173">
        <v>36061001501</v>
      </c>
      <c r="B63173" t="s">
        <v>4119</v>
      </c>
      <c r="C63173">
        <v>5.2699999999999997E-2</v>
      </c>
    </row>
    <row r="63174" spans="1:3" x14ac:dyDescent="0.2">
      <c r="A63174">
        <v>6059032003</v>
      </c>
      <c r="B63174" t="s">
        <v>20082</v>
      </c>
      <c r="C63174">
        <v>5.2699999999999997E-2</v>
      </c>
    </row>
    <row r="63175" spans="1:3" x14ac:dyDescent="0.2">
      <c r="A63175">
        <v>13117130505</v>
      </c>
      <c r="B63175" t="s">
        <v>8469</v>
      </c>
      <c r="C63175">
        <v>5.2699999999999997E-2</v>
      </c>
    </row>
    <row r="63176" spans="1:3" x14ac:dyDescent="0.2">
      <c r="A63176">
        <v>33011015200</v>
      </c>
      <c r="B63176" t="s">
        <v>23092</v>
      </c>
      <c r="C63176">
        <v>5.2699999999999997E-2</v>
      </c>
    </row>
    <row r="63177" spans="1:3" x14ac:dyDescent="0.2">
      <c r="A63177">
        <v>42129802301</v>
      </c>
      <c r="B63177" t="s">
        <v>22913</v>
      </c>
      <c r="C63177">
        <v>5.2699999999999997E-2</v>
      </c>
    </row>
    <row r="63178" spans="1:3" x14ac:dyDescent="0.2">
      <c r="A63178">
        <v>25017317101</v>
      </c>
      <c r="B63178" t="s">
        <v>23093</v>
      </c>
      <c r="C63178">
        <v>5.2699999999999997E-2</v>
      </c>
    </row>
    <row r="63179" spans="1:3" x14ac:dyDescent="0.2">
      <c r="A63179">
        <v>25003900800</v>
      </c>
      <c r="B63179" t="s">
        <v>6089</v>
      </c>
      <c r="C63179">
        <v>5.2699999999999997E-2</v>
      </c>
    </row>
    <row r="63180" spans="1:3" x14ac:dyDescent="0.2">
      <c r="A63180">
        <v>34005704005</v>
      </c>
      <c r="B63180" t="s">
        <v>22419</v>
      </c>
      <c r="C63180">
        <v>5.2600000000000001E-2</v>
      </c>
    </row>
    <row r="63181" spans="1:3" x14ac:dyDescent="0.2">
      <c r="A63181">
        <v>34023008102</v>
      </c>
      <c r="B63181" t="s">
        <v>20883</v>
      </c>
      <c r="C63181">
        <v>5.2600000000000001E-2</v>
      </c>
    </row>
    <row r="63182" spans="1:3" x14ac:dyDescent="0.2">
      <c r="A63182">
        <v>53033022603</v>
      </c>
      <c r="B63182" t="s">
        <v>23094</v>
      </c>
      <c r="C63182">
        <v>5.2600000000000001E-2</v>
      </c>
    </row>
    <row r="63183" spans="1:3" x14ac:dyDescent="0.2">
      <c r="A63183">
        <v>53033032328</v>
      </c>
      <c r="B63183" t="s">
        <v>23095</v>
      </c>
      <c r="C63183">
        <v>5.2600000000000001E-2</v>
      </c>
    </row>
    <row r="63184" spans="1:3" x14ac:dyDescent="0.2">
      <c r="A63184">
        <v>36081077904</v>
      </c>
      <c r="B63184" t="s">
        <v>1582</v>
      </c>
      <c r="C63184">
        <v>5.2600000000000001E-2</v>
      </c>
    </row>
    <row r="63185" spans="1:3" x14ac:dyDescent="0.2">
      <c r="A63185">
        <v>6037481300</v>
      </c>
      <c r="B63185" t="s">
        <v>15401</v>
      </c>
      <c r="C63185">
        <v>5.2600000000000001E-2</v>
      </c>
    </row>
    <row r="63186" spans="1:3" x14ac:dyDescent="0.2">
      <c r="A63186">
        <v>36103145805</v>
      </c>
      <c r="B63186" t="s">
        <v>21722</v>
      </c>
      <c r="C63186">
        <v>5.2600000000000001E-2</v>
      </c>
    </row>
    <row r="63187" spans="1:3" x14ac:dyDescent="0.2">
      <c r="A63187">
        <v>53063013401</v>
      </c>
      <c r="B63187" t="s">
        <v>22581</v>
      </c>
      <c r="C63187">
        <v>5.2600000000000001E-2</v>
      </c>
    </row>
    <row r="63188" spans="1:3" x14ac:dyDescent="0.2">
      <c r="A63188">
        <v>48085031630</v>
      </c>
      <c r="B63188" t="s">
        <v>23096</v>
      </c>
      <c r="C63188">
        <v>5.2600000000000001E-2</v>
      </c>
    </row>
    <row r="63189" spans="1:3" x14ac:dyDescent="0.2">
      <c r="A63189">
        <v>6037461200</v>
      </c>
      <c r="B63189" t="s">
        <v>7441</v>
      </c>
      <c r="C63189">
        <v>5.2600000000000001E-2</v>
      </c>
    </row>
    <row r="63190" spans="1:3" x14ac:dyDescent="0.2">
      <c r="A63190">
        <v>1073014410</v>
      </c>
      <c r="B63190" t="s">
        <v>1937</v>
      </c>
      <c r="C63190">
        <v>5.2600000000000001E-2</v>
      </c>
    </row>
    <row r="63191" spans="1:3" x14ac:dyDescent="0.2">
      <c r="A63191">
        <v>27109001501</v>
      </c>
      <c r="B63191" t="s">
        <v>23097</v>
      </c>
      <c r="C63191">
        <v>5.2600000000000001E-2</v>
      </c>
    </row>
    <row r="63192" spans="1:3" x14ac:dyDescent="0.2">
      <c r="A63192">
        <v>42091207400</v>
      </c>
      <c r="B63192" t="s">
        <v>20354</v>
      </c>
      <c r="C63192">
        <v>5.2600000000000001E-2</v>
      </c>
    </row>
    <row r="63193" spans="1:3" x14ac:dyDescent="0.2">
      <c r="A63193">
        <v>24031701408</v>
      </c>
      <c r="B63193" t="s">
        <v>23098</v>
      </c>
      <c r="C63193">
        <v>5.2600000000000001E-2</v>
      </c>
    </row>
    <row r="63194" spans="1:3" x14ac:dyDescent="0.2">
      <c r="A63194">
        <v>55133203803</v>
      </c>
      <c r="B63194" t="s">
        <v>23099</v>
      </c>
      <c r="C63194">
        <v>5.2600000000000001E-2</v>
      </c>
    </row>
    <row r="63195" spans="1:3" x14ac:dyDescent="0.2">
      <c r="A63195">
        <v>42101000300</v>
      </c>
      <c r="B63195" t="s">
        <v>9878</v>
      </c>
      <c r="C63195">
        <v>5.2600000000000001E-2</v>
      </c>
    </row>
    <row r="63196" spans="1:3" x14ac:dyDescent="0.2">
      <c r="A63196">
        <v>36081025302</v>
      </c>
      <c r="B63196" t="s">
        <v>1582</v>
      </c>
      <c r="C63196">
        <v>5.2600000000000001E-2</v>
      </c>
    </row>
    <row r="63197" spans="1:3" x14ac:dyDescent="0.2">
      <c r="A63197">
        <v>6085506103</v>
      </c>
      <c r="B63197" t="s">
        <v>12484</v>
      </c>
      <c r="C63197">
        <v>5.2600000000000001E-2</v>
      </c>
    </row>
    <row r="63198" spans="1:3" x14ac:dyDescent="0.2">
      <c r="A63198">
        <v>22033005000</v>
      </c>
      <c r="B63198" t="s">
        <v>1176</v>
      </c>
      <c r="C63198">
        <v>5.2600000000000001E-2</v>
      </c>
    </row>
    <row r="63199" spans="1:3" x14ac:dyDescent="0.2">
      <c r="A63199">
        <v>36047013400</v>
      </c>
      <c r="B63199" t="s">
        <v>1662</v>
      </c>
      <c r="C63199">
        <v>5.2600000000000001E-2</v>
      </c>
    </row>
    <row r="63200" spans="1:3" x14ac:dyDescent="0.2">
      <c r="A63200">
        <v>12011070311</v>
      </c>
      <c r="B63200" t="s">
        <v>19986</v>
      </c>
      <c r="C63200">
        <v>5.2600000000000001E-2</v>
      </c>
    </row>
    <row r="63201" spans="1:3" x14ac:dyDescent="0.2">
      <c r="A63201">
        <v>36103145807</v>
      </c>
      <c r="B63201" t="s">
        <v>22342</v>
      </c>
      <c r="C63201">
        <v>5.2600000000000001E-2</v>
      </c>
    </row>
    <row r="63202" spans="1:3" x14ac:dyDescent="0.2">
      <c r="A63202">
        <v>36005029500</v>
      </c>
      <c r="B63202" t="s">
        <v>1194</v>
      </c>
      <c r="C63202">
        <v>5.2600000000000001E-2</v>
      </c>
    </row>
    <row r="63203" spans="1:3" x14ac:dyDescent="0.2">
      <c r="A63203">
        <v>20091052410</v>
      </c>
      <c r="B63203" t="s">
        <v>23100</v>
      </c>
      <c r="C63203">
        <v>5.2600000000000001E-2</v>
      </c>
    </row>
    <row r="63204" spans="1:3" x14ac:dyDescent="0.2">
      <c r="A63204">
        <v>12103027323</v>
      </c>
      <c r="B63204" t="s">
        <v>19634</v>
      </c>
      <c r="C63204">
        <v>5.2600000000000001E-2</v>
      </c>
    </row>
    <row r="63205" spans="1:3" x14ac:dyDescent="0.2">
      <c r="A63205">
        <v>34035053402</v>
      </c>
      <c r="B63205" t="s">
        <v>23101</v>
      </c>
      <c r="C63205">
        <v>5.2600000000000001E-2</v>
      </c>
    </row>
    <row r="63206" spans="1:3" x14ac:dyDescent="0.2">
      <c r="A63206">
        <v>18057111003</v>
      </c>
      <c r="B63206" t="s">
        <v>19160</v>
      </c>
      <c r="C63206">
        <v>5.2499999999999998E-2</v>
      </c>
    </row>
    <row r="63207" spans="1:3" x14ac:dyDescent="0.2">
      <c r="A63207">
        <v>25009266300</v>
      </c>
      <c r="B63207" t="s">
        <v>20859</v>
      </c>
      <c r="C63207">
        <v>5.2499999999999998E-2</v>
      </c>
    </row>
    <row r="63208" spans="1:3" x14ac:dyDescent="0.2">
      <c r="A63208">
        <v>26065004901</v>
      </c>
      <c r="B63208" t="s">
        <v>23102</v>
      </c>
      <c r="C63208">
        <v>5.2499999999999998E-2</v>
      </c>
    </row>
    <row r="63209" spans="1:3" x14ac:dyDescent="0.2">
      <c r="A63209">
        <v>37063001604</v>
      </c>
      <c r="B63209" t="s">
        <v>510</v>
      </c>
      <c r="C63209">
        <v>5.2499999999999998E-2</v>
      </c>
    </row>
    <row r="63210" spans="1:3" x14ac:dyDescent="0.2">
      <c r="A63210">
        <v>24005411309</v>
      </c>
      <c r="B63210" t="s">
        <v>247</v>
      </c>
      <c r="C63210">
        <v>5.2499999999999998E-2</v>
      </c>
    </row>
    <row r="63211" spans="1:3" x14ac:dyDescent="0.2">
      <c r="A63211">
        <v>9013533101</v>
      </c>
      <c r="B63211" t="s">
        <v>20748</v>
      </c>
      <c r="C63211">
        <v>5.2499999999999998E-2</v>
      </c>
    </row>
    <row r="63212" spans="1:3" x14ac:dyDescent="0.2">
      <c r="A63212">
        <v>48085031652</v>
      </c>
      <c r="B63212" t="s">
        <v>23103</v>
      </c>
      <c r="C63212">
        <v>5.2499999999999998E-2</v>
      </c>
    </row>
    <row r="63213" spans="1:3" x14ac:dyDescent="0.2">
      <c r="A63213">
        <v>36081049500</v>
      </c>
      <c r="B63213" t="s">
        <v>1582</v>
      </c>
      <c r="C63213">
        <v>5.2499999999999998E-2</v>
      </c>
    </row>
    <row r="63214" spans="1:3" x14ac:dyDescent="0.2">
      <c r="A63214">
        <v>42045409500</v>
      </c>
      <c r="B63214" t="s">
        <v>23104</v>
      </c>
      <c r="C63214">
        <v>5.2499999999999998E-2</v>
      </c>
    </row>
    <row r="63215" spans="1:3" x14ac:dyDescent="0.2">
      <c r="A63215">
        <v>55029100100</v>
      </c>
      <c r="B63215" t="s">
        <v>23105</v>
      </c>
      <c r="C63215">
        <v>5.2499999999999998E-2</v>
      </c>
    </row>
    <row r="63216" spans="1:3" x14ac:dyDescent="0.2">
      <c r="A63216">
        <v>9009167300</v>
      </c>
      <c r="B63216" t="s">
        <v>23106</v>
      </c>
      <c r="C63216">
        <v>5.2499999999999998E-2</v>
      </c>
    </row>
    <row r="63217" spans="1:3" x14ac:dyDescent="0.2">
      <c r="A63217">
        <v>55133201300</v>
      </c>
      <c r="B63217" t="s">
        <v>22932</v>
      </c>
      <c r="C63217">
        <v>5.2499999999999998E-2</v>
      </c>
    </row>
    <row r="63218" spans="1:3" x14ac:dyDescent="0.2">
      <c r="A63218">
        <v>36091061301</v>
      </c>
      <c r="B63218" t="s">
        <v>21073</v>
      </c>
      <c r="C63218">
        <v>5.2499999999999998E-2</v>
      </c>
    </row>
    <row r="63219" spans="1:3" x14ac:dyDescent="0.2">
      <c r="A63219">
        <v>48085031805</v>
      </c>
      <c r="B63219" t="s">
        <v>14076</v>
      </c>
      <c r="C63219">
        <v>5.2499999999999998E-2</v>
      </c>
    </row>
    <row r="63220" spans="1:3" x14ac:dyDescent="0.2">
      <c r="A63220">
        <v>6059063907</v>
      </c>
      <c r="B63220" t="s">
        <v>23107</v>
      </c>
      <c r="C63220">
        <v>5.2499999999999998E-2</v>
      </c>
    </row>
    <row r="63221" spans="1:3" x14ac:dyDescent="0.2">
      <c r="A63221">
        <v>36047010400</v>
      </c>
      <c r="B63221" t="s">
        <v>1662</v>
      </c>
      <c r="C63221">
        <v>5.2499999999999998E-2</v>
      </c>
    </row>
    <row r="63222" spans="1:3" x14ac:dyDescent="0.2">
      <c r="A63222">
        <v>39049009100</v>
      </c>
      <c r="B63222" t="s">
        <v>23108</v>
      </c>
      <c r="C63222">
        <v>5.2499999999999998E-2</v>
      </c>
    </row>
    <row r="63223" spans="1:3" x14ac:dyDescent="0.2">
      <c r="A63223">
        <v>36091062403</v>
      </c>
      <c r="B63223" t="s">
        <v>20742</v>
      </c>
      <c r="C63223">
        <v>5.2499999999999998E-2</v>
      </c>
    </row>
    <row r="63224" spans="1:3" x14ac:dyDescent="0.2">
      <c r="A63224">
        <v>6059052419</v>
      </c>
      <c r="B63224" t="s">
        <v>7245</v>
      </c>
      <c r="C63224">
        <v>5.2499999999999998E-2</v>
      </c>
    </row>
    <row r="63225" spans="1:3" x14ac:dyDescent="0.2">
      <c r="A63225">
        <v>42007603801</v>
      </c>
      <c r="B63225" t="s">
        <v>17654</v>
      </c>
      <c r="C63225">
        <v>5.2499999999999998E-2</v>
      </c>
    </row>
    <row r="63226" spans="1:3" x14ac:dyDescent="0.2">
      <c r="A63226">
        <v>34035053805</v>
      </c>
      <c r="B63226" t="s">
        <v>21853</v>
      </c>
      <c r="C63226">
        <v>5.2499999999999998E-2</v>
      </c>
    </row>
    <row r="63227" spans="1:3" x14ac:dyDescent="0.2">
      <c r="A63227">
        <v>48113014123</v>
      </c>
      <c r="B63227" t="s">
        <v>20560</v>
      </c>
      <c r="C63227">
        <v>5.2499999999999998E-2</v>
      </c>
    </row>
    <row r="63228" spans="1:3" x14ac:dyDescent="0.2">
      <c r="A63228">
        <v>27135970500</v>
      </c>
      <c r="B63228" t="s">
        <v>23109</v>
      </c>
      <c r="C63228">
        <v>5.2499999999999998E-2</v>
      </c>
    </row>
    <row r="63229" spans="1:3" x14ac:dyDescent="0.2">
      <c r="A63229">
        <v>6065044805</v>
      </c>
      <c r="B63229" t="s">
        <v>23110</v>
      </c>
      <c r="C63229">
        <v>5.2499999999999998E-2</v>
      </c>
    </row>
    <row r="63230" spans="1:3" x14ac:dyDescent="0.2">
      <c r="A63230">
        <v>53033032002</v>
      </c>
      <c r="B63230" t="s">
        <v>19805</v>
      </c>
      <c r="C63230">
        <v>5.2499999999999998E-2</v>
      </c>
    </row>
    <row r="63231" spans="1:3" x14ac:dyDescent="0.2">
      <c r="A63231">
        <v>39085203000</v>
      </c>
      <c r="B63231" t="s">
        <v>23111</v>
      </c>
      <c r="C63231">
        <v>5.2499999999999998E-2</v>
      </c>
    </row>
    <row r="63232" spans="1:3" x14ac:dyDescent="0.2">
      <c r="A63232">
        <v>25013810412</v>
      </c>
      <c r="B63232" t="s">
        <v>20533</v>
      </c>
      <c r="C63232">
        <v>5.2499999999999998E-2</v>
      </c>
    </row>
    <row r="63233" spans="1:3" x14ac:dyDescent="0.2">
      <c r="A63233">
        <v>17097861608</v>
      </c>
      <c r="B63233" t="s">
        <v>23112</v>
      </c>
      <c r="C63233">
        <v>5.2499999999999998E-2</v>
      </c>
    </row>
    <row r="63234" spans="1:3" x14ac:dyDescent="0.2">
      <c r="A63234">
        <v>42091201004</v>
      </c>
      <c r="B63234" t="s">
        <v>16530</v>
      </c>
      <c r="C63234">
        <v>5.2499999999999998E-2</v>
      </c>
    </row>
    <row r="63235" spans="1:3" x14ac:dyDescent="0.2">
      <c r="A63235">
        <v>36029012001</v>
      </c>
      <c r="B63235" t="s">
        <v>21051</v>
      </c>
      <c r="C63235">
        <v>5.2499999999999998E-2</v>
      </c>
    </row>
    <row r="63236" spans="1:3" x14ac:dyDescent="0.2">
      <c r="A63236">
        <v>36081093900</v>
      </c>
      <c r="B63236" t="s">
        <v>1582</v>
      </c>
      <c r="C63236">
        <v>5.2499999999999998E-2</v>
      </c>
    </row>
    <row r="63237" spans="1:3" x14ac:dyDescent="0.2">
      <c r="A63237">
        <v>25027719100</v>
      </c>
      <c r="B63237" t="s">
        <v>23113</v>
      </c>
      <c r="C63237">
        <v>5.2499999999999998E-2</v>
      </c>
    </row>
    <row r="63238" spans="1:3" x14ac:dyDescent="0.2">
      <c r="A63238">
        <v>17031812200</v>
      </c>
      <c r="B63238" t="s">
        <v>11427</v>
      </c>
      <c r="C63238">
        <v>5.2400000000000002E-2</v>
      </c>
    </row>
    <row r="63239" spans="1:3" x14ac:dyDescent="0.2">
      <c r="A63239">
        <v>40143005100</v>
      </c>
      <c r="B63239" t="s">
        <v>792</v>
      </c>
      <c r="C63239">
        <v>5.2400000000000002E-2</v>
      </c>
    </row>
    <row r="63240" spans="1:3" x14ac:dyDescent="0.2">
      <c r="A63240">
        <v>25023530700</v>
      </c>
      <c r="B63240" t="s">
        <v>17860</v>
      </c>
      <c r="C63240">
        <v>5.2400000000000002E-2</v>
      </c>
    </row>
    <row r="63241" spans="1:3" x14ac:dyDescent="0.2">
      <c r="A63241">
        <v>36077590202</v>
      </c>
      <c r="B63241" t="s">
        <v>21022</v>
      </c>
      <c r="C63241">
        <v>5.2400000000000002E-2</v>
      </c>
    </row>
    <row r="63242" spans="1:3" x14ac:dyDescent="0.2">
      <c r="A63242">
        <v>18157010500</v>
      </c>
      <c r="B63242" t="s">
        <v>16136</v>
      </c>
      <c r="C63242">
        <v>5.2400000000000002E-2</v>
      </c>
    </row>
    <row r="63243" spans="1:3" x14ac:dyDescent="0.2">
      <c r="A63243">
        <v>42001031000</v>
      </c>
      <c r="B63243" t="s">
        <v>13084</v>
      </c>
      <c r="C63243">
        <v>5.2400000000000002E-2</v>
      </c>
    </row>
    <row r="63244" spans="1:3" x14ac:dyDescent="0.2">
      <c r="A63244">
        <v>48029120400</v>
      </c>
      <c r="B63244" t="s">
        <v>23114</v>
      </c>
      <c r="C63244">
        <v>5.2400000000000002E-2</v>
      </c>
    </row>
    <row r="63245" spans="1:3" x14ac:dyDescent="0.2">
      <c r="A63245">
        <v>25013812600</v>
      </c>
      <c r="B63245" t="s">
        <v>11320</v>
      </c>
      <c r="C63245">
        <v>5.2400000000000002E-2</v>
      </c>
    </row>
    <row r="63246" spans="1:3" x14ac:dyDescent="0.2">
      <c r="A63246">
        <v>12011110303</v>
      </c>
      <c r="B63246" t="s">
        <v>20356</v>
      </c>
      <c r="C63246">
        <v>5.2400000000000002E-2</v>
      </c>
    </row>
    <row r="63247" spans="1:3" x14ac:dyDescent="0.2">
      <c r="A63247">
        <v>2122000800</v>
      </c>
      <c r="B63247" t="s">
        <v>23115</v>
      </c>
      <c r="C63247">
        <v>5.2400000000000002E-2</v>
      </c>
    </row>
    <row r="63248" spans="1:3" x14ac:dyDescent="0.2">
      <c r="A63248">
        <v>6037620101</v>
      </c>
      <c r="B63248" t="s">
        <v>22894</v>
      </c>
      <c r="C63248">
        <v>5.2400000000000002E-2</v>
      </c>
    </row>
    <row r="63249" spans="1:3" x14ac:dyDescent="0.2">
      <c r="A63249">
        <v>36061016700</v>
      </c>
      <c r="B63249" t="s">
        <v>6997</v>
      </c>
      <c r="C63249">
        <v>5.2400000000000002E-2</v>
      </c>
    </row>
    <row r="63250" spans="1:3" x14ac:dyDescent="0.2">
      <c r="A63250">
        <v>25005600100</v>
      </c>
      <c r="B63250" t="s">
        <v>23116</v>
      </c>
      <c r="C63250">
        <v>5.2400000000000002E-2</v>
      </c>
    </row>
    <row r="63251" spans="1:3" x14ac:dyDescent="0.2">
      <c r="A63251">
        <v>53053072406</v>
      </c>
      <c r="B63251" t="s">
        <v>15361</v>
      </c>
      <c r="C63251">
        <v>5.2400000000000002E-2</v>
      </c>
    </row>
    <row r="63252" spans="1:3" x14ac:dyDescent="0.2">
      <c r="A63252">
        <v>48201450600</v>
      </c>
      <c r="B63252" t="s">
        <v>23117</v>
      </c>
      <c r="C63252">
        <v>5.2400000000000002E-2</v>
      </c>
    </row>
    <row r="63253" spans="1:3" x14ac:dyDescent="0.2">
      <c r="A63253">
        <v>42045403902</v>
      </c>
      <c r="B63253" t="s">
        <v>16906</v>
      </c>
      <c r="C63253">
        <v>5.2400000000000002E-2</v>
      </c>
    </row>
    <row r="63254" spans="1:3" x14ac:dyDescent="0.2">
      <c r="A63254">
        <v>6067008703</v>
      </c>
      <c r="B63254" t="s">
        <v>23118</v>
      </c>
      <c r="C63254">
        <v>5.2299999999999999E-2</v>
      </c>
    </row>
    <row r="63255" spans="1:3" x14ac:dyDescent="0.2">
      <c r="A63255">
        <v>25027729200</v>
      </c>
      <c r="B63255" t="s">
        <v>23119</v>
      </c>
      <c r="C63255">
        <v>5.2299999999999999E-2</v>
      </c>
    </row>
    <row r="63256" spans="1:3" x14ac:dyDescent="0.2">
      <c r="A63256">
        <v>27037060824</v>
      </c>
      <c r="B63256" t="s">
        <v>12487</v>
      </c>
      <c r="C63256">
        <v>5.2299999999999999E-2</v>
      </c>
    </row>
    <row r="63257" spans="1:3" x14ac:dyDescent="0.2">
      <c r="A63257">
        <v>36087012502</v>
      </c>
      <c r="B63257" t="s">
        <v>23120</v>
      </c>
      <c r="C63257">
        <v>5.2299999999999999E-2</v>
      </c>
    </row>
    <row r="63258" spans="1:3" x14ac:dyDescent="0.2">
      <c r="A63258">
        <v>49035112615</v>
      </c>
      <c r="B63258" t="s">
        <v>12802</v>
      </c>
      <c r="C63258">
        <v>5.2299999999999999E-2</v>
      </c>
    </row>
    <row r="63259" spans="1:3" x14ac:dyDescent="0.2">
      <c r="A63259">
        <v>55043961100</v>
      </c>
      <c r="B63259" t="s">
        <v>23121</v>
      </c>
      <c r="C63259">
        <v>5.2299999999999999E-2</v>
      </c>
    </row>
    <row r="63260" spans="1:3" x14ac:dyDescent="0.2">
      <c r="A63260">
        <v>36095740200</v>
      </c>
      <c r="B63260" t="s">
        <v>23122</v>
      </c>
      <c r="C63260">
        <v>5.2299999999999999E-2</v>
      </c>
    </row>
    <row r="63261" spans="1:3" x14ac:dyDescent="0.2">
      <c r="A63261">
        <v>53061040900</v>
      </c>
      <c r="B63261" t="s">
        <v>11321</v>
      </c>
      <c r="C63261">
        <v>5.2299999999999999E-2</v>
      </c>
    </row>
    <row r="63262" spans="1:3" x14ac:dyDescent="0.2">
      <c r="A63262">
        <v>48029191411</v>
      </c>
      <c r="B63262" t="s">
        <v>3420</v>
      </c>
      <c r="C63262">
        <v>5.2299999999999999E-2</v>
      </c>
    </row>
    <row r="63263" spans="1:3" x14ac:dyDescent="0.2">
      <c r="A63263">
        <v>6037192001</v>
      </c>
      <c r="B63263" t="s">
        <v>3916</v>
      </c>
      <c r="C63263">
        <v>5.2299999999999999E-2</v>
      </c>
    </row>
    <row r="63264" spans="1:3" x14ac:dyDescent="0.2">
      <c r="A63264">
        <v>37135011700</v>
      </c>
      <c r="B63264" t="s">
        <v>2633</v>
      </c>
      <c r="C63264">
        <v>5.2299999999999999E-2</v>
      </c>
    </row>
    <row r="63265" spans="1:3" x14ac:dyDescent="0.2">
      <c r="A63265">
        <v>9001043500</v>
      </c>
      <c r="B63265" t="s">
        <v>3862</v>
      </c>
      <c r="C63265">
        <v>5.2299999999999999E-2</v>
      </c>
    </row>
    <row r="63266" spans="1:3" x14ac:dyDescent="0.2">
      <c r="A63266">
        <v>6073008503</v>
      </c>
      <c r="B63266" t="s">
        <v>19711</v>
      </c>
      <c r="C63266">
        <v>5.2299999999999999E-2</v>
      </c>
    </row>
    <row r="63267" spans="1:3" x14ac:dyDescent="0.2">
      <c r="A63267">
        <v>6037403323</v>
      </c>
      <c r="B63267" t="s">
        <v>17482</v>
      </c>
      <c r="C63267">
        <v>5.2299999999999999E-2</v>
      </c>
    </row>
    <row r="63268" spans="1:3" x14ac:dyDescent="0.2">
      <c r="A63268">
        <v>34025803000</v>
      </c>
      <c r="B63268" t="s">
        <v>21877</v>
      </c>
      <c r="C63268">
        <v>5.2299999999999999E-2</v>
      </c>
    </row>
    <row r="63269" spans="1:3" x14ac:dyDescent="0.2">
      <c r="A63269">
        <v>48439111017</v>
      </c>
      <c r="B63269" t="s">
        <v>493</v>
      </c>
      <c r="C63269">
        <v>5.2299999999999999E-2</v>
      </c>
    </row>
    <row r="63270" spans="1:3" x14ac:dyDescent="0.2">
      <c r="A63270">
        <v>18057111102</v>
      </c>
      <c r="B63270" t="s">
        <v>19160</v>
      </c>
      <c r="C63270">
        <v>5.2299999999999999E-2</v>
      </c>
    </row>
    <row r="63271" spans="1:3" x14ac:dyDescent="0.2">
      <c r="A63271">
        <v>36047030800</v>
      </c>
      <c r="B63271" t="s">
        <v>1662</v>
      </c>
      <c r="C63271">
        <v>5.2299999999999999E-2</v>
      </c>
    </row>
    <row r="63272" spans="1:3" x14ac:dyDescent="0.2">
      <c r="A63272">
        <v>8059012034</v>
      </c>
      <c r="B63272" t="s">
        <v>18937</v>
      </c>
      <c r="C63272">
        <v>5.2299999999999999E-2</v>
      </c>
    </row>
    <row r="63273" spans="1:3" x14ac:dyDescent="0.2">
      <c r="A63273">
        <v>9001042600</v>
      </c>
      <c r="B63273" t="s">
        <v>3862</v>
      </c>
      <c r="C63273">
        <v>5.2299999999999999E-2</v>
      </c>
    </row>
    <row r="63274" spans="1:3" x14ac:dyDescent="0.2">
      <c r="A63274">
        <v>34003037100</v>
      </c>
      <c r="B63274" t="s">
        <v>23123</v>
      </c>
      <c r="C63274">
        <v>5.2299999999999999E-2</v>
      </c>
    </row>
    <row r="63275" spans="1:3" x14ac:dyDescent="0.2">
      <c r="A63275">
        <v>48029121905</v>
      </c>
      <c r="B63275" t="s">
        <v>18001</v>
      </c>
      <c r="C63275">
        <v>5.2299999999999999E-2</v>
      </c>
    </row>
    <row r="63276" spans="1:3" x14ac:dyDescent="0.2">
      <c r="A63276">
        <v>18089040300</v>
      </c>
      <c r="B63276" t="s">
        <v>23057</v>
      </c>
      <c r="C63276">
        <v>5.2299999999999999E-2</v>
      </c>
    </row>
    <row r="63277" spans="1:3" x14ac:dyDescent="0.2">
      <c r="A63277">
        <v>29095009200</v>
      </c>
      <c r="B63277" t="s">
        <v>1802</v>
      </c>
      <c r="C63277">
        <v>5.2299999999999999E-2</v>
      </c>
    </row>
    <row r="63278" spans="1:3" x14ac:dyDescent="0.2">
      <c r="A63278">
        <v>26125165200</v>
      </c>
      <c r="B63278" t="s">
        <v>21052</v>
      </c>
      <c r="C63278">
        <v>5.2299999999999999E-2</v>
      </c>
    </row>
    <row r="63279" spans="1:3" x14ac:dyDescent="0.2">
      <c r="A63279">
        <v>40027201102</v>
      </c>
      <c r="B63279" t="s">
        <v>6874</v>
      </c>
      <c r="C63279">
        <v>5.2299999999999999E-2</v>
      </c>
    </row>
    <row r="63280" spans="1:3" x14ac:dyDescent="0.2">
      <c r="A63280">
        <v>6037920116</v>
      </c>
      <c r="B63280" t="s">
        <v>8824</v>
      </c>
      <c r="C63280">
        <v>5.2200000000000003E-2</v>
      </c>
    </row>
    <row r="63281" spans="1:3" x14ac:dyDescent="0.2">
      <c r="A63281">
        <v>6059099250</v>
      </c>
      <c r="B63281" t="s">
        <v>20441</v>
      </c>
      <c r="C63281">
        <v>5.2200000000000003E-2</v>
      </c>
    </row>
    <row r="63282" spans="1:3" x14ac:dyDescent="0.2">
      <c r="A63282">
        <v>36059412301</v>
      </c>
      <c r="B63282" t="s">
        <v>17653</v>
      </c>
      <c r="C63282">
        <v>5.2200000000000003E-2</v>
      </c>
    </row>
    <row r="63283" spans="1:3" x14ac:dyDescent="0.2">
      <c r="A63283">
        <v>55063000600</v>
      </c>
      <c r="B63283" t="s">
        <v>12808</v>
      </c>
      <c r="C63283">
        <v>5.2200000000000003E-2</v>
      </c>
    </row>
    <row r="63284" spans="1:3" x14ac:dyDescent="0.2">
      <c r="A63284">
        <v>34013021702</v>
      </c>
      <c r="B63284" t="s">
        <v>23124</v>
      </c>
      <c r="C63284">
        <v>5.2200000000000003E-2</v>
      </c>
    </row>
    <row r="63285" spans="1:3" x14ac:dyDescent="0.2">
      <c r="A63285">
        <v>51059421102</v>
      </c>
      <c r="B63285" t="s">
        <v>7140</v>
      </c>
      <c r="C63285">
        <v>5.2200000000000003E-2</v>
      </c>
    </row>
    <row r="63286" spans="1:3" x14ac:dyDescent="0.2">
      <c r="A63286">
        <v>48141001109</v>
      </c>
      <c r="B63286" t="s">
        <v>23125</v>
      </c>
      <c r="C63286">
        <v>5.2200000000000003E-2</v>
      </c>
    </row>
    <row r="63287" spans="1:3" x14ac:dyDescent="0.2">
      <c r="A63287">
        <v>34003013002</v>
      </c>
      <c r="B63287" t="s">
        <v>23126</v>
      </c>
      <c r="C63287">
        <v>5.2200000000000003E-2</v>
      </c>
    </row>
    <row r="63288" spans="1:3" x14ac:dyDescent="0.2">
      <c r="A63288">
        <v>48339691301</v>
      </c>
      <c r="B63288" t="s">
        <v>23127</v>
      </c>
      <c r="C63288">
        <v>5.2200000000000003E-2</v>
      </c>
    </row>
    <row r="63289" spans="1:3" x14ac:dyDescent="0.2">
      <c r="A63289">
        <v>42077006902</v>
      </c>
      <c r="B63289" t="s">
        <v>22444</v>
      </c>
      <c r="C63289">
        <v>5.2200000000000003E-2</v>
      </c>
    </row>
    <row r="63290" spans="1:3" x14ac:dyDescent="0.2">
      <c r="A63290">
        <v>27037060103</v>
      </c>
      <c r="B63290" t="s">
        <v>14537</v>
      </c>
      <c r="C63290">
        <v>5.2200000000000003E-2</v>
      </c>
    </row>
    <row r="63291" spans="1:3" x14ac:dyDescent="0.2">
      <c r="A63291">
        <v>25005632100</v>
      </c>
      <c r="B63291" t="s">
        <v>22811</v>
      </c>
      <c r="C63291">
        <v>5.2200000000000003E-2</v>
      </c>
    </row>
    <row r="63292" spans="1:3" x14ac:dyDescent="0.2">
      <c r="A63292">
        <v>6019005802</v>
      </c>
      <c r="B63292" t="s">
        <v>5059</v>
      </c>
      <c r="C63292">
        <v>5.2200000000000003E-2</v>
      </c>
    </row>
    <row r="63293" spans="1:3" x14ac:dyDescent="0.2">
      <c r="A63293">
        <v>51153901303</v>
      </c>
      <c r="B63293" t="s">
        <v>6107</v>
      </c>
      <c r="C63293">
        <v>5.2200000000000003E-2</v>
      </c>
    </row>
    <row r="63294" spans="1:3" x14ac:dyDescent="0.2">
      <c r="A63294">
        <v>42037051400</v>
      </c>
      <c r="B63294" t="s">
        <v>23128</v>
      </c>
      <c r="C63294">
        <v>5.2200000000000003E-2</v>
      </c>
    </row>
    <row r="63295" spans="1:3" x14ac:dyDescent="0.2">
      <c r="A63295">
        <v>36047046800</v>
      </c>
      <c r="B63295" t="s">
        <v>1662</v>
      </c>
      <c r="C63295">
        <v>5.2200000000000003E-2</v>
      </c>
    </row>
    <row r="63296" spans="1:3" x14ac:dyDescent="0.2">
      <c r="A63296">
        <v>26161454000</v>
      </c>
      <c r="B63296" t="s">
        <v>20587</v>
      </c>
      <c r="C63296">
        <v>5.2200000000000003E-2</v>
      </c>
    </row>
    <row r="63297" spans="1:3" x14ac:dyDescent="0.2">
      <c r="A63297">
        <v>18089042609</v>
      </c>
      <c r="B63297" t="s">
        <v>23129</v>
      </c>
      <c r="C63297">
        <v>5.21E-2</v>
      </c>
    </row>
    <row r="63298" spans="1:3" x14ac:dyDescent="0.2">
      <c r="A63298">
        <v>6001430400</v>
      </c>
      <c r="B63298" t="s">
        <v>14450</v>
      </c>
      <c r="C63298">
        <v>5.21E-2</v>
      </c>
    </row>
    <row r="63299" spans="1:3" x14ac:dyDescent="0.2">
      <c r="A63299">
        <v>26065003902</v>
      </c>
      <c r="B63299" t="s">
        <v>23130</v>
      </c>
      <c r="C63299">
        <v>5.21E-2</v>
      </c>
    </row>
    <row r="63300" spans="1:3" x14ac:dyDescent="0.2">
      <c r="A63300">
        <v>17197880309</v>
      </c>
      <c r="B63300" t="s">
        <v>16893</v>
      </c>
      <c r="C63300">
        <v>5.21E-2</v>
      </c>
    </row>
    <row r="63301" spans="1:3" x14ac:dyDescent="0.2">
      <c r="A63301">
        <v>26139021400</v>
      </c>
      <c r="B63301" t="s">
        <v>5395</v>
      </c>
      <c r="C63301">
        <v>5.21E-2</v>
      </c>
    </row>
    <row r="63302" spans="1:3" x14ac:dyDescent="0.2">
      <c r="A63302">
        <v>8005083700</v>
      </c>
      <c r="B63302" t="s">
        <v>2532</v>
      </c>
      <c r="C63302">
        <v>5.21E-2</v>
      </c>
    </row>
    <row r="63303" spans="1:3" x14ac:dyDescent="0.2">
      <c r="A63303">
        <v>36067011101</v>
      </c>
      <c r="B63303" t="s">
        <v>8444</v>
      </c>
      <c r="C63303">
        <v>5.21E-2</v>
      </c>
    </row>
    <row r="63304" spans="1:3" x14ac:dyDescent="0.2">
      <c r="A63304">
        <v>42091206905</v>
      </c>
      <c r="B63304" t="s">
        <v>19724</v>
      </c>
      <c r="C63304">
        <v>5.21E-2</v>
      </c>
    </row>
    <row r="63305" spans="1:3" x14ac:dyDescent="0.2">
      <c r="A63305">
        <v>42077006001</v>
      </c>
      <c r="B63305" t="s">
        <v>3028</v>
      </c>
      <c r="C63305">
        <v>5.21E-2</v>
      </c>
    </row>
    <row r="63306" spans="1:3" x14ac:dyDescent="0.2">
      <c r="A63306">
        <v>17111871500</v>
      </c>
      <c r="B63306" t="s">
        <v>23131</v>
      </c>
      <c r="C63306">
        <v>5.21E-2</v>
      </c>
    </row>
    <row r="63307" spans="1:3" x14ac:dyDescent="0.2">
      <c r="A63307">
        <v>27019090502</v>
      </c>
      <c r="B63307" t="s">
        <v>19235</v>
      </c>
      <c r="C63307">
        <v>5.21E-2</v>
      </c>
    </row>
    <row r="63308" spans="1:3" x14ac:dyDescent="0.2">
      <c r="A63308">
        <v>42129801701</v>
      </c>
      <c r="B63308" t="s">
        <v>8575</v>
      </c>
      <c r="C63308">
        <v>5.21E-2</v>
      </c>
    </row>
    <row r="63309" spans="1:3" x14ac:dyDescent="0.2">
      <c r="A63309">
        <v>1117030303</v>
      </c>
      <c r="B63309" t="s">
        <v>1937</v>
      </c>
      <c r="C63309">
        <v>5.21E-2</v>
      </c>
    </row>
    <row r="63310" spans="1:3" x14ac:dyDescent="0.2">
      <c r="A63310">
        <v>25027720100</v>
      </c>
      <c r="B63310" t="s">
        <v>23132</v>
      </c>
      <c r="C63310">
        <v>5.21E-2</v>
      </c>
    </row>
    <row r="63311" spans="1:3" x14ac:dyDescent="0.2">
      <c r="A63311">
        <v>12101031707</v>
      </c>
      <c r="B63311" t="s">
        <v>23133</v>
      </c>
      <c r="C63311">
        <v>5.21E-2</v>
      </c>
    </row>
    <row r="63312" spans="1:3" x14ac:dyDescent="0.2">
      <c r="A63312">
        <v>36047048000</v>
      </c>
      <c r="B63312" t="s">
        <v>1662</v>
      </c>
      <c r="C63312">
        <v>5.21E-2</v>
      </c>
    </row>
    <row r="63313" spans="1:3" x14ac:dyDescent="0.2">
      <c r="A63313">
        <v>26163558000</v>
      </c>
      <c r="B63313" t="s">
        <v>16061</v>
      </c>
      <c r="C63313">
        <v>5.1999999999999998E-2</v>
      </c>
    </row>
    <row r="63314" spans="1:3" x14ac:dyDescent="0.2">
      <c r="A63314">
        <v>4013420304</v>
      </c>
      <c r="B63314" t="s">
        <v>23134</v>
      </c>
      <c r="C63314">
        <v>5.1999999999999998E-2</v>
      </c>
    </row>
    <row r="63315" spans="1:3" x14ac:dyDescent="0.2">
      <c r="A63315">
        <v>42017102300</v>
      </c>
      <c r="B63315" t="s">
        <v>20494</v>
      </c>
      <c r="C63315">
        <v>5.1999999999999998E-2</v>
      </c>
    </row>
    <row r="63316" spans="1:3" x14ac:dyDescent="0.2">
      <c r="A63316">
        <v>36085002001</v>
      </c>
      <c r="B63316" t="s">
        <v>3259</v>
      </c>
      <c r="C63316">
        <v>5.1999999999999998E-2</v>
      </c>
    </row>
    <row r="63317" spans="1:3" x14ac:dyDescent="0.2">
      <c r="A63317">
        <v>13127000200</v>
      </c>
      <c r="B63317" t="s">
        <v>16612</v>
      </c>
      <c r="C63317">
        <v>5.1999999999999998E-2</v>
      </c>
    </row>
    <row r="63318" spans="1:3" x14ac:dyDescent="0.2">
      <c r="A63318">
        <v>6017030704</v>
      </c>
      <c r="B63318" t="s">
        <v>22829</v>
      </c>
      <c r="C63318">
        <v>5.1999999999999998E-2</v>
      </c>
    </row>
    <row r="63319" spans="1:3" x14ac:dyDescent="0.2">
      <c r="A63319">
        <v>36047017100</v>
      </c>
      <c r="B63319" t="s">
        <v>1662</v>
      </c>
      <c r="C63319">
        <v>5.1999999999999998E-2</v>
      </c>
    </row>
    <row r="63320" spans="1:3" x14ac:dyDescent="0.2">
      <c r="A63320">
        <v>6001403100</v>
      </c>
      <c r="B63320" t="s">
        <v>3255</v>
      </c>
      <c r="C63320">
        <v>5.1999999999999998E-2</v>
      </c>
    </row>
    <row r="63321" spans="1:3" x14ac:dyDescent="0.2">
      <c r="A63321">
        <v>36081085300</v>
      </c>
      <c r="B63321" t="s">
        <v>1582</v>
      </c>
      <c r="C63321">
        <v>5.1999999999999998E-2</v>
      </c>
    </row>
    <row r="63322" spans="1:3" x14ac:dyDescent="0.2">
      <c r="A63322">
        <v>33015106400</v>
      </c>
      <c r="B63322" t="s">
        <v>16267</v>
      </c>
      <c r="C63322">
        <v>5.1999999999999998E-2</v>
      </c>
    </row>
    <row r="63323" spans="1:3" x14ac:dyDescent="0.2">
      <c r="A63323">
        <v>27003050226</v>
      </c>
      <c r="B63323" t="s">
        <v>17997</v>
      </c>
      <c r="C63323">
        <v>5.1999999999999998E-2</v>
      </c>
    </row>
    <row r="63324" spans="1:3" x14ac:dyDescent="0.2">
      <c r="A63324">
        <v>17031806004</v>
      </c>
      <c r="B63324" t="s">
        <v>18978</v>
      </c>
      <c r="C63324">
        <v>5.1999999999999998E-2</v>
      </c>
    </row>
    <row r="63325" spans="1:3" x14ac:dyDescent="0.2">
      <c r="A63325">
        <v>18003011605</v>
      </c>
      <c r="B63325" t="s">
        <v>1014</v>
      </c>
      <c r="C63325">
        <v>5.1999999999999998E-2</v>
      </c>
    </row>
    <row r="63326" spans="1:3" x14ac:dyDescent="0.2">
      <c r="A63326">
        <v>41005020401</v>
      </c>
      <c r="B63326" t="s">
        <v>23135</v>
      </c>
      <c r="C63326">
        <v>5.1999999999999998E-2</v>
      </c>
    </row>
    <row r="63327" spans="1:3" x14ac:dyDescent="0.2">
      <c r="A63327">
        <v>17031803902</v>
      </c>
      <c r="B63327" t="s">
        <v>15751</v>
      </c>
      <c r="C63327">
        <v>5.1999999999999998E-2</v>
      </c>
    </row>
    <row r="63328" spans="1:3" x14ac:dyDescent="0.2">
      <c r="A63328">
        <v>8035014132</v>
      </c>
      <c r="B63328" t="s">
        <v>21350</v>
      </c>
      <c r="C63328">
        <v>5.1999999999999998E-2</v>
      </c>
    </row>
    <row r="63329" spans="1:3" x14ac:dyDescent="0.2">
      <c r="A63329">
        <v>13067030327</v>
      </c>
      <c r="B63329" t="s">
        <v>1911</v>
      </c>
      <c r="C63329">
        <v>5.1999999999999998E-2</v>
      </c>
    </row>
    <row r="63330" spans="1:3" x14ac:dyDescent="0.2">
      <c r="A63330">
        <v>39099811901</v>
      </c>
      <c r="B63330" t="s">
        <v>2224</v>
      </c>
      <c r="C63330">
        <v>5.1999999999999998E-2</v>
      </c>
    </row>
    <row r="63331" spans="1:3" x14ac:dyDescent="0.2">
      <c r="A63331">
        <v>25017350600</v>
      </c>
      <c r="B63331" t="s">
        <v>19815</v>
      </c>
      <c r="C63331">
        <v>5.1999999999999998E-2</v>
      </c>
    </row>
    <row r="63332" spans="1:3" x14ac:dyDescent="0.2">
      <c r="A63332">
        <v>17043844602</v>
      </c>
      <c r="B63332" t="s">
        <v>20418</v>
      </c>
      <c r="C63332">
        <v>5.1999999999999998E-2</v>
      </c>
    </row>
    <row r="63333" spans="1:3" x14ac:dyDescent="0.2">
      <c r="A63333">
        <v>36027190203</v>
      </c>
      <c r="B63333" t="s">
        <v>17540</v>
      </c>
      <c r="C63333">
        <v>5.1999999999999998E-2</v>
      </c>
    </row>
    <row r="63334" spans="1:3" x14ac:dyDescent="0.2">
      <c r="A63334">
        <v>42079211702</v>
      </c>
      <c r="B63334" t="s">
        <v>8513</v>
      </c>
      <c r="C63334">
        <v>5.1900000000000002E-2</v>
      </c>
    </row>
    <row r="63335" spans="1:3" x14ac:dyDescent="0.2">
      <c r="A63335">
        <v>25017331200</v>
      </c>
      <c r="B63335" t="s">
        <v>21870</v>
      </c>
      <c r="C63335">
        <v>5.1900000000000002E-2</v>
      </c>
    </row>
    <row r="63336" spans="1:3" x14ac:dyDescent="0.2">
      <c r="A63336">
        <v>26163579900</v>
      </c>
      <c r="B63336" t="s">
        <v>4517</v>
      </c>
      <c r="C63336">
        <v>5.1900000000000002E-2</v>
      </c>
    </row>
    <row r="63337" spans="1:3" x14ac:dyDescent="0.2">
      <c r="A63337">
        <v>26125183800</v>
      </c>
      <c r="B63337" t="s">
        <v>17141</v>
      </c>
      <c r="C63337">
        <v>5.1900000000000002E-2</v>
      </c>
    </row>
    <row r="63338" spans="1:3" x14ac:dyDescent="0.2">
      <c r="A63338">
        <v>26081010904</v>
      </c>
      <c r="B63338" t="s">
        <v>23136</v>
      </c>
      <c r="C63338">
        <v>5.1900000000000002E-2</v>
      </c>
    </row>
    <row r="63339" spans="1:3" x14ac:dyDescent="0.2">
      <c r="A63339">
        <v>6085510400</v>
      </c>
      <c r="B63339" t="s">
        <v>23137</v>
      </c>
      <c r="C63339">
        <v>5.1900000000000002E-2</v>
      </c>
    </row>
    <row r="63340" spans="1:3" x14ac:dyDescent="0.2">
      <c r="A63340">
        <v>36103158320</v>
      </c>
      <c r="B63340" t="s">
        <v>20640</v>
      </c>
      <c r="C63340">
        <v>5.1900000000000002E-2</v>
      </c>
    </row>
    <row r="63341" spans="1:3" x14ac:dyDescent="0.2">
      <c r="A63341">
        <v>10003014300</v>
      </c>
      <c r="B63341" t="s">
        <v>4672</v>
      </c>
      <c r="C63341">
        <v>5.1900000000000002E-2</v>
      </c>
    </row>
    <row r="63342" spans="1:3" x14ac:dyDescent="0.2">
      <c r="A63342">
        <v>6067005901</v>
      </c>
      <c r="B63342" t="s">
        <v>23138</v>
      </c>
      <c r="C63342">
        <v>5.1900000000000002E-2</v>
      </c>
    </row>
    <row r="63343" spans="1:3" x14ac:dyDescent="0.2">
      <c r="A63343">
        <v>27053027700</v>
      </c>
      <c r="B63343" t="s">
        <v>23139</v>
      </c>
      <c r="C63343">
        <v>5.1900000000000002E-2</v>
      </c>
    </row>
    <row r="63344" spans="1:3" x14ac:dyDescent="0.2">
      <c r="A63344">
        <v>6037403321</v>
      </c>
      <c r="B63344" t="s">
        <v>22232</v>
      </c>
      <c r="C63344">
        <v>5.1900000000000002E-2</v>
      </c>
    </row>
    <row r="63345" spans="1:3" x14ac:dyDescent="0.2">
      <c r="A63345">
        <v>42003520002</v>
      </c>
      <c r="B63345" t="s">
        <v>822</v>
      </c>
      <c r="C63345">
        <v>5.1900000000000002E-2</v>
      </c>
    </row>
    <row r="63346" spans="1:3" x14ac:dyDescent="0.2">
      <c r="A63346">
        <v>6037401304</v>
      </c>
      <c r="B63346" t="s">
        <v>15364</v>
      </c>
      <c r="C63346">
        <v>5.1900000000000002E-2</v>
      </c>
    </row>
    <row r="63347" spans="1:3" x14ac:dyDescent="0.2">
      <c r="A63347">
        <v>39035173105</v>
      </c>
      <c r="B63347" t="s">
        <v>2281</v>
      </c>
      <c r="C63347">
        <v>5.1900000000000002E-2</v>
      </c>
    </row>
    <row r="63348" spans="1:3" x14ac:dyDescent="0.2">
      <c r="A63348">
        <v>27053026013</v>
      </c>
      <c r="B63348" t="s">
        <v>16570</v>
      </c>
      <c r="C63348">
        <v>5.1900000000000002E-2</v>
      </c>
    </row>
    <row r="63349" spans="1:3" x14ac:dyDescent="0.2">
      <c r="A63349">
        <v>12099007710</v>
      </c>
      <c r="B63349" t="s">
        <v>3406</v>
      </c>
      <c r="C63349">
        <v>5.1900000000000002E-2</v>
      </c>
    </row>
    <row r="63350" spans="1:3" x14ac:dyDescent="0.2">
      <c r="A63350">
        <v>8035014139</v>
      </c>
      <c r="B63350" t="s">
        <v>12937</v>
      </c>
      <c r="C63350">
        <v>5.1900000000000002E-2</v>
      </c>
    </row>
    <row r="63351" spans="1:3" x14ac:dyDescent="0.2">
      <c r="A63351">
        <v>55087011900</v>
      </c>
      <c r="B63351" t="s">
        <v>19124</v>
      </c>
      <c r="C63351">
        <v>5.1900000000000002E-2</v>
      </c>
    </row>
    <row r="63352" spans="1:3" x14ac:dyDescent="0.2">
      <c r="A63352">
        <v>36119001700</v>
      </c>
      <c r="B63352" t="s">
        <v>17471</v>
      </c>
      <c r="C63352">
        <v>5.1900000000000002E-2</v>
      </c>
    </row>
    <row r="63353" spans="1:3" x14ac:dyDescent="0.2">
      <c r="A63353">
        <v>8035014604</v>
      </c>
      <c r="B63353" t="s">
        <v>15038</v>
      </c>
      <c r="C63353">
        <v>5.1900000000000002E-2</v>
      </c>
    </row>
    <row r="63354" spans="1:3" x14ac:dyDescent="0.2">
      <c r="A63354">
        <v>36103111703</v>
      </c>
      <c r="B63354" t="s">
        <v>23140</v>
      </c>
      <c r="C63354">
        <v>5.1900000000000002E-2</v>
      </c>
    </row>
    <row r="63355" spans="1:3" x14ac:dyDescent="0.2">
      <c r="A63355">
        <v>51059461601</v>
      </c>
      <c r="B63355" t="s">
        <v>19174</v>
      </c>
      <c r="C63355">
        <v>5.1900000000000002E-2</v>
      </c>
    </row>
    <row r="63356" spans="1:3" x14ac:dyDescent="0.2">
      <c r="A63356">
        <v>4013613000</v>
      </c>
      <c r="B63356" t="s">
        <v>22126</v>
      </c>
      <c r="C63356">
        <v>5.1900000000000002E-2</v>
      </c>
    </row>
    <row r="63357" spans="1:3" x14ac:dyDescent="0.2">
      <c r="A63357">
        <v>26093742700</v>
      </c>
      <c r="B63357" t="s">
        <v>11777</v>
      </c>
      <c r="C63357">
        <v>5.1900000000000002E-2</v>
      </c>
    </row>
    <row r="63358" spans="1:3" x14ac:dyDescent="0.2">
      <c r="A63358">
        <v>55133204501</v>
      </c>
      <c r="B63358" t="s">
        <v>21428</v>
      </c>
      <c r="C63358">
        <v>5.1799999999999999E-2</v>
      </c>
    </row>
    <row r="63359" spans="1:3" x14ac:dyDescent="0.2">
      <c r="A63359">
        <v>34003005000</v>
      </c>
      <c r="B63359" t="s">
        <v>23141</v>
      </c>
      <c r="C63359">
        <v>5.1799999999999999E-2</v>
      </c>
    </row>
    <row r="63360" spans="1:3" x14ac:dyDescent="0.2">
      <c r="A63360">
        <v>53033005900</v>
      </c>
      <c r="B63360" t="s">
        <v>21775</v>
      </c>
      <c r="C63360">
        <v>5.1799999999999999E-2</v>
      </c>
    </row>
    <row r="63361" spans="1:3" x14ac:dyDescent="0.2">
      <c r="A63361">
        <v>36081088400</v>
      </c>
      <c r="B63361" t="s">
        <v>1582</v>
      </c>
      <c r="C63361">
        <v>5.1799999999999999E-2</v>
      </c>
    </row>
    <row r="63362" spans="1:3" x14ac:dyDescent="0.2">
      <c r="A63362">
        <v>26099260900</v>
      </c>
      <c r="B63362" t="s">
        <v>6377</v>
      </c>
      <c r="C63362">
        <v>5.1799999999999999E-2</v>
      </c>
    </row>
    <row r="63363" spans="1:3" x14ac:dyDescent="0.2">
      <c r="A63363">
        <v>6073015602</v>
      </c>
      <c r="B63363" t="s">
        <v>5891</v>
      </c>
      <c r="C63363">
        <v>5.1799999999999999E-2</v>
      </c>
    </row>
    <row r="63364" spans="1:3" x14ac:dyDescent="0.2">
      <c r="A63364">
        <v>6087122100</v>
      </c>
      <c r="B63364" t="s">
        <v>21262</v>
      </c>
      <c r="C63364">
        <v>5.1799999999999999E-2</v>
      </c>
    </row>
    <row r="63365" spans="1:3" x14ac:dyDescent="0.2">
      <c r="A63365">
        <v>25017327101</v>
      </c>
      <c r="B63365" t="s">
        <v>21467</v>
      </c>
      <c r="C63365">
        <v>5.1799999999999999E-2</v>
      </c>
    </row>
    <row r="63366" spans="1:3" x14ac:dyDescent="0.2">
      <c r="A63366">
        <v>12009066600</v>
      </c>
      <c r="B63366" t="s">
        <v>23142</v>
      </c>
      <c r="C63366">
        <v>5.1799999999999999E-2</v>
      </c>
    </row>
    <row r="63367" spans="1:3" x14ac:dyDescent="0.2">
      <c r="A63367">
        <v>53033001600</v>
      </c>
      <c r="B63367" t="s">
        <v>21517</v>
      </c>
      <c r="C63367">
        <v>5.1799999999999999E-2</v>
      </c>
    </row>
    <row r="63368" spans="1:3" x14ac:dyDescent="0.2">
      <c r="A63368">
        <v>25005645102</v>
      </c>
      <c r="B63368" t="s">
        <v>19228</v>
      </c>
      <c r="C63368">
        <v>5.1799999999999999E-2</v>
      </c>
    </row>
    <row r="63369" spans="1:3" x14ac:dyDescent="0.2">
      <c r="A63369">
        <v>53033022202</v>
      </c>
      <c r="B63369" t="s">
        <v>22133</v>
      </c>
      <c r="C63369">
        <v>5.1799999999999999E-2</v>
      </c>
    </row>
    <row r="63370" spans="1:3" x14ac:dyDescent="0.2">
      <c r="A63370">
        <v>6037215102</v>
      </c>
      <c r="B63370" t="s">
        <v>3916</v>
      </c>
      <c r="C63370">
        <v>5.1799999999999999E-2</v>
      </c>
    </row>
    <row r="63371" spans="1:3" x14ac:dyDescent="0.2">
      <c r="A63371">
        <v>6013325000</v>
      </c>
      <c r="B63371" t="s">
        <v>20604</v>
      </c>
      <c r="C63371">
        <v>5.1799999999999999E-2</v>
      </c>
    </row>
    <row r="63372" spans="1:3" x14ac:dyDescent="0.2">
      <c r="A63372">
        <v>8005006713</v>
      </c>
      <c r="B63372" t="s">
        <v>7426</v>
      </c>
      <c r="C63372">
        <v>5.1799999999999999E-2</v>
      </c>
    </row>
    <row r="63373" spans="1:3" x14ac:dyDescent="0.2">
      <c r="A63373">
        <v>27049080700</v>
      </c>
      <c r="B63373" t="s">
        <v>23143</v>
      </c>
      <c r="C63373">
        <v>5.1799999999999999E-2</v>
      </c>
    </row>
    <row r="63374" spans="1:3" x14ac:dyDescent="0.2">
      <c r="A63374">
        <v>17031802702</v>
      </c>
      <c r="B63374" t="s">
        <v>20321</v>
      </c>
      <c r="C63374">
        <v>5.1799999999999999E-2</v>
      </c>
    </row>
    <row r="63375" spans="1:3" x14ac:dyDescent="0.2">
      <c r="A63375">
        <v>42003452000</v>
      </c>
      <c r="B63375" t="s">
        <v>18920</v>
      </c>
      <c r="C63375">
        <v>5.1799999999999999E-2</v>
      </c>
    </row>
    <row r="63376" spans="1:3" x14ac:dyDescent="0.2">
      <c r="A63376">
        <v>36055013603</v>
      </c>
      <c r="B63376" t="s">
        <v>2125</v>
      </c>
      <c r="C63376">
        <v>5.1799999999999999E-2</v>
      </c>
    </row>
    <row r="63377" spans="1:3" x14ac:dyDescent="0.2">
      <c r="A63377">
        <v>36047057000</v>
      </c>
      <c r="B63377" t="s">
        <v>1662</v>
      </c>
      <c r="C63377">
        <v>5.1799999999999999E-2</v>
      </c>
    </row>
    <row r="63378" spans="1:3" x14ac:dyDescent="0.2">
      <c r="A63378">
        <v>26093712601</v>
      </c>
      <c r="B63378" t="s">
        <v>15094</v>
      </c>
      <c r="C63378">
        <v>5.1799999999999999E-2</v>
      </c>
    </row>
    <row r="63379" spans="1:3" x14ac:dyDescent="0.2">
      <c r="A63379">
        <v>6007000901</v>
      </c>
      <c r="B63379" t="s">
        <v>5174</v>
      </c>
      <c r="C63379">
        <v>5.1799999999999999E-2</v>
      </c>
    </row>
    <row r="63380" spans="1:3" x14ac:dyDescent="0.2">
      <c r="A63380">
        <v>6037131200</v>
      </c>
      <c r="B63380" t="s">
        <v>7897</v>
      </c>
      <c r="C63380">
        <v>5.1799999999999999E-2</v>
      </c>
    </row>
    <row r="63381" spans="1:3" x14ac:dyDescent="0.2">
      <c r="A63381">
        <v>42041010204</v>
      </c>
      <c r="B63381" t="s">
        <v>16490</v>
      </c>
      <c r="C63381">
        <v>5.1799999999999999E-2</v>
      </c>
    </row>
    <row r="63382" spans="1:3" x14ac:dyDescent="0.2">
      <c r="A63382">
        <v>36007014600</v>
      </c>
      <c r="B63382" t="s">
        <v>19417</v>
      </c>
      <c r="C63382">
        <v>5.1799999999999999E-2</v>
      </c>
    </row>
    <row r="63383" spans="1:3" x14ac:dyDescent="0.2">
      <c r="A63383">
        <v>53033023403</v>
      </c>
      <c r="B63383" t="s">
        <v>20279</v>
      </c>
      <c r="C63383">
        <v>5.1700000000000003E-2</v>
      </c>
    </row>
    <row r="63384" spans="1:3" x14ac:dyDescent="0.2">
      <c r="A63384">
        <v>26099244000</v>
      </c>
      <c r="B63384" t="s">
        <v>8187</v>
      </c>
      <c r="C63384">
        <v>5.1700000000000003E-2</v>
      </c>
    </row>
    <row r="63385" spans="1:3" x14ac:dyDescent="0.2">
      <c r="A63385">
        <v>36085014606</v>
      </c>
      <c r="B63385" t="s">
        <v>3259</v>
      </c>
      <c r="C63385">
        <v>5.1700000000000003E-2</v>
      </c>
    </row>
    <row r="63386" spans="1:3" x14ac:dyDescent="0.2">
      <c r="A63386">
        <v>24027606806</v>
      </c>
      <c r="B63386" t="s">
        <v>23144</v>
      </c>
      <c r="C63386">
        <v>5.1700000000000003E-2</v>
      </c>
    </row>
    <row r="63387" spans="1:3" x14ac:dyDescent="0.2">
      <c r="A63387">
        <v>17031823605</v>
      </c>
      <c r="B63387" t="s">
        <v>23145</v>
      </c>
      <c r="C63387">
        <v>5.1700000000000003E-2</v>
      </c>
    </row>
    <row r="63388" spans="1:3" x14ac:dyDescent="0.2">
      <c r="A63388">
        <v>17043842603</v>
      </c>
      <c r="B63388" t="s">
        <v>20435</v>
      </c>
      <c r="C63388">
        <v>5.1700000000000003E-2</v>
      </c>
    </row>
    <row r="63389" spans="1:3" x14ac:dyDescent="0.2">
      <c r="A63389">
        <v>44007010102</v>
      </c>
      <c r="B63389" t="s">
        <v>21781</v>
      </c>
      <c r="C63389">
        <v>5.1700000000000003E-2</v>
      </c>
    </row>
    <row r="63390" spans="1:3" x14ac:dyDescent="0.2">
      <c r="A63390">
        <v>27089080300</v>
      </c>
      <c r="B63390" t="s">
        <v>23146</v>
      </c>
      <c r="C63390">
        <v>5.1700000000000003E-2</v>
      </c>
    </row>
    <row r="63391" spans="1:3" x14ac:dyDescent="0.2">
      <c r="A63391">
        <v>49011126404</v>
      </c>
      <c r="B63391" t="s">
        <v>11774</v>
      </c>
      <c r="C63391">
        <v>5.1700000000000003E-2</v>
      </c>
    </row>
    <row r="63392" spans="1:3" x14ac:dyDescent="0.2">
      <c r="A63392">
        <v>6037650200</v>
      </c>
      <c r="B63392" t="s">
        <v>15476</v>
      </c>
      <c r="C63392">
        <v>5.1700000000000003E-2</v>
      </c>
    </row>
    <row r="63393" spans="1:3" x14ac:dyDescent="0.2">
      <c r="A63393">
        <v>19103001100</v>
      </c>
      <c r="B63393" t="s">
        <v>23147</v>
      </c>
      <c r="C63393">
        <v>5.1700000000000003E-2</v>
      </c>
    </row>
    <row r="63394" spans="1:3" x14ac:dyDescent="0.2">
      <c r="A63394">
        <v>27091790400</v>
      </c>
      <c r="B63394" t="s">
        <v>23148</v>
      </c>
      <c r="C63394">
        <v>5.1700000000000003E-2</v>
      </c>
    </row>
    <row r="63395" spans="1:3" x14ac:dyDescent="0.2">
      <c r="A63395">
        <v>9003460302</v>
      </c>
      <c r="B63395" t="s">
        <v>23149</v>
      </c>
      <c r="C63395">
        <v>5.1700000000000003E-2</v>
      </c>
    </row>
    <row r="63396" spans="1:3" x14ac:dyDescent="0.2">
      <c r="A63396">
        <v>26139022600</v>
      </c>
      <c r="B63396" t="s">
        <v>3385</v>
      </c>
      <c r="C63396">
        <v>5.1700000000000003E-2</v>
      </c>
    </row>
    <row r="63397" spans="1:3" x14ac:dyDescent="0.2">
      <c r="A63397">
        <v>17031815800</v>
      </c>
      <c r="B63397" t="s">
        <v>23150</v>
      </c>
      <c r="C63397">
        <v>5.1700000000000003E-2</v>
      </c>
    </row>
    <row r="63398" spans="1:3" x14ac:dyDescent="0.2">
      <c r="A63398">
        <v>12011060109</v>
      </c>
      <c r="B63398" t="s">
        <v>4691</v>
      </c>
      <c r="C63398">
        <v>5.1700000000000003E-2</v>
      </c>
    </row>
    <row r="63399" spans="1:3" x14ac:dyDescent="0.2">
      <c r="A63399">
        <v>36103170202</v>
      </c>
      <c r="B63399" t="s">
        <v>23151</v>
      </c>
      <c r="C63399">
        <v>5.1700000000000003E-2</v>
      </c>
    </row>
    <row r="63400" spans="1:3" x14ac:dyDescent="0.2">
      <c r="A63400">
        <v>31109003609</v>
      </c>
      <c r="B63400" t="s">
        <v>11697</v>
      </c>
      <c r="C63400">
        <v>5.1700000000000003E-2</v>
      </c>
    </row>
    <row r="63401" spans="1:3" x14ac:dyDescent="0.2">
      <c r="A63401">
        <v>17031804202</v>
      </c>
      <c r="B63401" t="s">
        <v>23152</v>
      </c>
      <c r="C63401">
        <v>5.1700000000000003E-2</v>
      </c>
    </row>
    <row r="63402" spans="1:3" x14ac:dyDescent="0.2">
      <c r="A63402">
        <v>26125130500</v>
      </c>
      <c r="B63402" t="s">
        <v>13257</v>
      </c>
      <c r="C63402">
        <v>5.1700000000000003E-2</v>
      </c>
    </row>
    <row r="63403" spans="1:3" x14ac:dyDescent="0.2">
      <c r="A63403">
        <v>25003933400</v>
      </c>
      <c r="B63403" t="s">
        <v>23153</v>
      </c>
      <c r="C63403">
        <v>5.1700000000000003E-2</v>
      </c>
    </row>
    <row r="63404" spans="1:3" x14ac:dyDescent="0.2">
      <c r="A63404">
        <v>40109108530</v>
      </c>
      <c r="B63404" t="s">
        <v>3043</v>
      </c>
      <c r="C63404">
        <v>5.1700000000000003E-2</v>
      </c>
    </row>
    <row r="63405" spans="1:3" x14ac:dyDescent="0.2">
      <c r="A63405">
        <v>1117030304</v>
      </c>
      <c r="B63405" t="s">
        <v>1937</v>
      </c>
      <c r="C63405">
        <v>5.16E-2</v>
      </c>
    </row>
    <row r="63406" spans="1:3" x14ac:dyDescent="0.2">
      <c r="A63406">
        <v>42017101609</v>
      </c>
      <c r="B63406" t="s">
        <v>22111</v>
      </c>
      <c r="C63406">
        <v>5.16E-2</v>
      </c>
    </row>
    <row r="63407" spans="1:3" x14ac:dyDescent="0.2">
      <c r="A63407">
        <v>27037060506</v>
      </c>
      <c r="B63407" t="s">
        <v>15989</v>
      </c>
      <c r="C63407">
        <v>5.16E-2</v>
      </c>
    </row>
    <row r="63408" spans="1:3" x14ac:dyDescent="0.2">
      <c r="A63408">
        <v>36029015401</v>
      </c>
      <c r="B63408" t="s">
        <v>22941</v>
      </c>
      <c r="C63408">
        <v>5.16E-2</v>
      </c>
    </row>
    <row r="63409" spans="1:3" x14ac:dyDescent="0.2">
      <c r="A63409">
        <v>20091053110</v>
      </c>
      <c r="B63409" t="s">
        <v>23154</v>
      </c>
      <c r="C63409">
        <v>5.16E-2</v>
      </c>
    </row>
    <row r="63410" spans="1:3" x14ac:dyDescent="0.2">
      <c r="A63410">
        <v>6037700400</v>
      </c>
      <c r="B63410" t="s">
        <v>18646</v>
      </c>
      <c r="C63410">
        <v>5.16E-2</v>
      </c>
    </row>
    <row r="63411" spans="1:3" x14ac:dyDescent="0.2">
      <c r="A63411">
        <v>23011024200</v>
      </c>
      <c r="B63411" t="s">
        <v>14490</v>
      </c>
      <c r="C63411">
        <v>5.16E-2</v>
      </c>
    </row>
    <row r="63412" spans="1:3" x14ac:dyDescent="0.2">
      <c r="A63412">
        <v>42003456004</v>
      </c>
      <c r="B63412" t="s">
        <v>19597</v>
      </c>
      <c r="C63412">
        <v>5.16E-2</v>
      </c>
    </row>
    <row r="63413" spans="1:3" x14ac:dyDescent="0.2">
      <c r="A63413">
        <v>17043841003</v>
      </c>
      <c r="B63413" t="s">
        <v>22225</v>
      </c>
      <c r="C63413">
        <v>5.16E-2</v>
      </c>
    </row>
    <row r="63414" spans="1:3" x14ac:dyDescent="0.2">
      <c r="A63414">
        <v>42125773200</v>
      </c>
      <c r="B63414" t="s">
        <v>19715</v>
      </c>
      <c r="C63414">
        <v>5.16E-2</v>
      </c>
    </row>
    <row r="63415" spans="1:3" x14ac:dyDescent="0.2">
      <c r="A63415">
        <v>32003003223</v>
      </c>
      <c r="B63415" t="s">
        <v>7495</v>
      </c>
      <c r="C63415">
        <v>5.16E-2</v>
      </c>
    </row>
    <row r="63416" spans="1:3" x14ac:dyDescent="0.2">
      <c r="A63416">
        <v>47037018201</v>
      </c>
      <c r="B63416" t="s">
        <v>3106</v>
      </c>
      <c r="C63416">
        <v>5.16E-2</v>
      </c>
    </row>
    <row r="63417" spans="1:3" x14ac:dyDescent="0.2">
      <c r="A63417">
        <v>26099240600</v>
      </c>
      <c r="B63417" t="s">
        <v>8187</v>
      </c>
      <c r="C63417">
        <v>5.16E-2</v>
      </c>
    </row>
    <row r="63418" spans="1:3" x14ac:dyDescent="0.2">
      <c r="A63418">
        <v>25001012200</v>
      </c>
      <c r="B63418" t="s">
        <v>23155</v>
      </c>
      <c r="C63418">
        <v>5.16E-2</v>
      </c>
    </row>
    <row r="63419" spans="1:3" x14ac:dyDescent="0.2">
      <c r="A63419">
        <v>17031802610</v>
      </c>
      <c r="B63419" t="s">
        <v>20321</v>
      </c>
      <c r="C63419">
        <v>5.16E-2</v>
      </c>
    </row>
    <row r="63420" spans="1:3" x14ac:dyDescent="0.2">
      <c r="A63420">
        <v>12095015701</v>
      </c>
      <c r="B63420" t="s">
        <v>15637</v>
      </c>
      <c r="C63420">
        <v>5.16E-2</v>
      </c>
    </row>
    <row r="63421" spans="1:3" x14ac:dyDescent="0.2">
      <c r="A63421">
        <v>6065043316</v>
      </c>
      <c r="B63421" t="s">
        <v>4337</v>
      </c>
      <c r="C63421">
        <v>5.1499999999999997E-2</v>
      </c>
    </row>
    <row r="63422" spans="1:3" x14ac:dyDescent="0.2">
      <c r="A63422">
        <v>42003427100</v>
      </c>
      <c r="B63422" t="s">
        <v>822</v>
      </c>
      <c r="C63422">
        <v>5.1499999999999997E-2</v>
      </c>
    </row>
    <row r="63423" spans="1:3" x14ac:dyDescent="0.2">
      <c r="A63423">
        <v>34019010200</v>
      </c>
      <c r="B63423" t="s">
        <v>23156</v>
      </c>
      <c r="C63423">
        <v>5.1499999999999997E-2</v>
      </c>
    </row>
    <row r="63424" spans="1:3" x14ac:dyDescent="0.2">
      <c r="A63424">
        <v>6037463300</v>
      </c>
      <c r="B63424" t="s">
        <v>6015</v>
      </c>
      <c r="C63424">
        <v>5.1499999999999997E-2</v>
      </c>
    </row>
    <row r="63425" spans="1:3" x14ac:dyDescent="0.2">
      <c r="A63425">
        <v>53035090900</v>
      </c>
      <c r="B63425" t="s">
        <v>23157</v>
      </c>
      <c r="C63425">
        <v>5.1499999999999997E-2</v>
      </c>
    </row>
    <row r="63426" spans="1:3" x14ac:dyDescent="0.2">
      <c r="A63426">
        <v>6085502903</v>
      </c>
      <c r="B63426" t="s">
        <v>21623</v>
      </c>
      <c r="C63426">
        <v>5.1499999999999997E-2</v>
      </c>
    </row>
    <row r="63427" spans="1:3" x14ac:dyDescent="0.2">
      <c r="A63427">
        <v>9001061300</v>
      </c>
      <c r="B63427" t="s">
        <v>23158</v>
      </c>
      <c r="C63427">
        <v>5.1499999999999997E-2</v>
      </c>
    </row>
    <row r="63428" spans="1:3" x14ac:dyDescent="0.2">
      <c r="A63428">
        <v>48167720400</v>
      </c>
      <c r="B63428" t="s">
        <v>14829</v>
      </c>
      <c r="C63428">
        <v>5.1499999999999997E-2</v>
      </c>
    </row>
    <row r="63429" spans="1:3" x14ac:dyDescent="0.2">
      <c r="A63429">
        <v>25001010306</v>
      </c>
      <c r="B63429" t="s">
        <v>23019</v>
      </c>
      <c r="C63429">
        <v>5.1499999999999997E-2</v>
      </c>
    </row>
    <row r="63430" spans="1:3" x14ac:dyDescent="0.2">
      <c r="A63430">
        <v>6073020026</v>
      </c>
      <c r="B63430" t="s">
        <v>5833</v>
      </c>
      <c r="C63430">
        <v>5.1499999999999997E-2</v>
      </c>
    </row>
    <row r="63431" spans="1:3" x14ac:dyDescent="0.2">
      <c r="A63431">
        <v>36085011201</v>
      </c>
      <c r="B63431" t="s">
        <v>3259</v>
      </c>
      <c r="C63431">
        <v>5.1499999999999997E-2</v>
      </c>
    </row>
    <row r="63432" spans="1:3" x14ac:dyDescent="0.2">
      <c r="A63432">
        <v>6037701701</v>
      </c>
      <c r="B63432" t="s">
        <v>23159</v>
      </c>
      <c r="C63432">
        <v>5.1499999999999997E-2</v>
      </c>
    </row>
    <row r="63433" spans="1:3" x14ac:dyDescent="0.2">
      <c r="A63433">
        <v>34017007400</v>
      </c>
      <c r="B63433" t="s">
        <v>23160</v>
      </c>
      <c r="C63433">
        <v>5.1499999999999997E-2</v>
      </c>
    </row>
    <row r="63434" spans="1:3" x14ac:dyDescent="0.2">
      <c r="A63434">
        <v>51600300300</v>
      </c>
      <c r="B63434" t="s">
        <v>19174</v>
      </c>
      <c r="C63434">
        <v>5.1499999999999997E-2</v>
      </c>
    </row>
    <row r="63435" spans="1:3" x14ac:dyDescent="0.2">
      <c r="A63435">
        <v>34013015500</v>
      </c>
      <c r="B63435" t="s">
        <v>11474</v>
      </c>
      <c r="C63435">
        <v>5.1499999999999997E-2</v>
      </c>
    </row>
    <row r="63436" spans="1:3" x14ac:dyDescent="0.2">
      <c r="A63436">
        <v>36103159601</v>
      </c>
      <c r="B63436" t="s">
        <v>16387</v>
      </c>
      <c r="C63436">
        <v>5.1499999999999997E-2</v>
      </c>
    </row>
    <row r="63437" spans="1:3" x14ac:dyDescent="0.2">
      <c r="A63437">
        <v>12109020711</v>
      </c>
      <c r="B63437" t="s">
        <v>20421</v>
      </c>
      <c r="C63437">
        <v>5.1499999999999997E-2</v>
      </c>
    </row>
    <row r="63438" spans="1:3" x14ac:dyDescent="0.2">
      <c r="A63438">
        <v>27053025702</v>
      </c>
      <c r="B63438" t="s">
        <v>20882</v>
      </c>
      <c r="C63438">
        <v>5.1499999999999997E-2</v>
      </c>
    </row>
    <row r="63439" spans="1:3" x14ac:dyDescent="0.2">
      <c r="A63439">
        <v>24003730902</v>
      </c>
      <c r="B63439" t="s">
        <v>3287</v>
      </c>
      <c r="C63439">
        <v>5.1499999999999997E-2</v>
      </c>
    </row>
    <row r="63440" spans="1:3" x14ac:dyDescent="0.2">
      <c r="A63440">
        <v>13121011623</v>
      </c>
      <c r="B63440" t="s">
        <v>22326</v>
      </c>
      <c r="C63440">
        <v>5.1400000000000001E-2</v>
      </c>
    </row>
    <row r="63441" spans="1:3" x14ac:dyDescent="0.2">
      <c r="A63441">
        <v>33001966401</v>
      </c>
      <c r="B63441" t="s">
        <v>22795</v>
      </c>
      <c r="C63441">
        <v>5.1400000000000001E-2</v>
      </c>
    </row>
    <row r="63442" spans="1:3" x14ac:dyDescent="0.2">
      <c r="A63442">
        <v>27053026104</v>
      </c>
      <c r="B63442" t="s">
        <v>18567</v>
      </c>
      <c r="C63442">
        <v>5.1400000000000001E-2</v>
      </c>
    </row>
    <row r="63443" spans="1:3" x14ac:dyDescent="0.2">
      <c r="A63443">
        <v>25009261101</v>
      </c>
      <c r="B63443" t="s">
        <v>6334</v>
      </c>
      <c r="C63443">
        <v>5.1400000000000001E-2</v>
      </c>
    </row>
    <row r="63444" spans="1:3" x14ac:dyDescent="0.2">
      <c r="A63444">
        <v>42087960300</v>
      </c>
      <c r="B63444" t="s">
        <v>23161</v>
      </c>
      <c r="C63444">
        <v>5.1400000000000001E-2</v>
      </c>
    </row>
    <row r="63445" spans="1:3" x14ac:dyDescent="0.2">
      <c r="A63445">
        <v>17031071300</v>
      </c>
      <c r="B63445" t="s">
        <v>2102</v>
      </c>
      <c r="C63445">
        <v>5.1400000000000001E-2</v>
      </c>
    </row>
    <row r="63446" spans="1:3" x14ac:dyDescent="0.2">
      <c r="A63446">
        <v>6059062611</v>
      </c>
      <c r="B63446" t="s">
        <v>23162</v>
      </c>
      <c r="C63446">
        <v>5.1400000000000001E-2</v>
      </c>
    </row>
    <row r="63447" spans="1:3" x14ac:dyDescent="0.2">
      <c r="A63447">
        <v>39035130106</v>
      </c>
      <c r="B63447" t="s">
        <v>23163</v>
      </c>
      <c r="C63447">
        <v>5.1400000000000001E-2</v>
      </c>
    </row>
    <row r="63448" spans="1:3" x14ac:dyDescent="0.2">
      <c r="A63448">
        <v>37063002018</v>
      </c>
      <c r="B63448" t="s">
        <v>510</v>
      </c>
      <c r="C63448">
        <v>5.1400000000000001E-2</v>
      </c>
    </row>
    <row r="63449" spans="1:3" x14ac:dyDescent="0.2">
      <c r="A63449">
        <v>6037920322</v>
      </c>
      <c r="B63449" t="s">
        <v>9830</v>
      </c>
      <c r="C63449">
        <v>5.1400000000000001E-2</v>
      </c>
    </row>
    <row r="63450" spans="1:3" x14ac:dyDescent="0.2">
      <c r="A63450">
        <v>20091053414</v>
      </c>
      <c r="B63450" t="s">
        <v>23164</v>
      </c>
      <c r="C63450">
        <v>5.1400000000000001E-2</v>
      </c>
    </row>
    <row r="63451" spans="1:3" x14ac:dyDescent="0.2">
      <c r="A63451">
        <v>36087010501</v>
      </c>
      <c r="B63451" t="s">
        <v>23165</v>
      </c>
      <c r="C63451">
        <v>5.1400000000000001E-2</v>
      </c>
    </row>
    <row r="63452" spans="1:3" x14ac:dyDescent="0.2">
      <c r="A63452">
        <v>27145010200</v>
      </c>
      <c r="B63452" t="s">
        <v>17980</v>
      </c>
      <c r="C63452">
        <v>5.1400000000000001E-2</v>
      </c>
    </row>
    <row r="63453" spans="1:3" x14ac:dyDescent="0.2">
      <c r="A63453">
        <v>45045002805</v>
      </c>
      <c r="B63453" t="s">
        <v>1496</v>
      </c>
      <c r="C63453">
        <v>5.1400000000000001E-2</v>
      </c>
    </row>
    <row r="63454" spans="1:3" x14ac:dyDescent="0.2">
      <c r="A63454">
        <v>6081609201</v>
      </c>
      <c r="B63454" t="s">
        <v>19478</v>
      </c>
      <c r="C63454">
        <v>5.1400000000000001E-2</v>
      </c>
    </row>
    <row r="63455" spans="1:3" x14ac:dyDescent="0.2">
      <c r="A63455">
        <v>36047056600</v>
      </c>
      <c r="B63455" t="s">
        <v>1662</v>
      </c>
      <c r="C63455">
        <v>5.1400000000000001E-2</v>
      </c>
    </row>
    <row r="63456" spans="1:3" x14ac:dyDescent="0.2">
      <c r="A63456">
        <v>6037113232</v>
      </c>
      <c r="B63456" t="s">
        <v>5755</v>
      </c>
      <c r="C63456">
        <v>5.1400000000000001E-2</v>
      </c>
    </row>
    <row r="63457" spans="1:3" x14ac:dyDescent="0.2">
      <c r="A63457">
        <v>44003021600</v>
      </c>
      <c r="B63457" t="s">
        <v>10589</v>
      </c>
      <c r="C63457">
        <v>5.1400000000000001E-2</v>
      </c>
    </row>
    <row r="63458" spans="1:3" x14ac:dyDescent="0.2">
      <c r="A63458">
        <v>51107611900</v>
      </c>
      <c r="B63458" t="s">
        <v>18554</v>
      </c>
      <c r="C63458">
        <v>5.1400000000000001E-2</v>
      </c>
    </row>
    <row r="63459" spans="1:3" x14ac:dyDescent="0.2">
      <c r="A63459">
        <v>24005411406</v>
      </c>
      <c r="B63459" t="s">
        <v>249</v>
      </c>
      <c r="C63459">
        <v>5.1400000000000001E-2</v>
      </c>
    </row>
    <row r="63460" spans="1:3" x14ac:dyDescent="0.2">
      <c r="A63460">
        <v>6111006900</v>
      </c>
      <c r="B63460" t="s">
        <v>15961</v>
      </c>
      <c r="C63460">
        <v>5.1400000000000001E-2</v>
      </c>
    </row>
    <row r="63461" spans="1:3" x14ac:dyDescent="0.2">
      <c r="A63461">
        <v>48187210709</v>
      </c>
      <c r="B63461" t="s">
        <v>9664</v>
      </c>
      <c r="C63461">
        <v>5.1400000000000001E-2</v>
      </c>
    </row>
    <row r="63462" spans="1:3" x14ac:dyDescent="0.2">
      <c r="A63462">
        <v>6079011300</v>
      </c>
      <c r="B63462" t="s">
        <v>15244</v>
      </c>
      <c r="C63462">
        <v>5.1400000000000001E-2</v>
      </c>
    </row>
    <row r="63463" spans="1:3" x14ac:dyDescent="0.2">
      <c r="A63463">
        <v>6073011100</v>
      </c>
      <c r="B63463" t="s">
        <v>14382</v>
      </c>
      <c r="C63463">
        <v>5.1400000000000001E-2</v>
      </c>
    </row>
    <row r="63464" spans="1:3" x14ac:dyDescent="0.2">
      <c r="A63464">
        <v>36059518900</v>
      </c>
      <c r="B63464" t="s">
        <v>21508</v>
      </c>
      <c r="C63464">
        <v>5.1400000000000001E-2</v>
      </c>
    </row>
    <row r="63465" spans="1:3" x14ac:dyDescent="0.2">
      <c r="A63465">
        <v>26125190400</v>
      </c>
      <c r="B63465" t="s">
        <v>23166</v>
      </c>
      <c r="C63465">
        <v>5.1400000000000001E-2</v>
      </c>
    </row>
    <row r="63466" spans="1:3" x14ac:dyDescent="0.2">
      <c r="A63466">
        <v>42007603400</v>
      </c>
      <c r="B63466" t="s">
        <v>19268</v>
      </c>
      <c r="C63466">
        <v>5.1400000000000001E-2</v>
      </c>
    </row>
    <row r="63467" spans="1:3" x14ac:dyDescent="0.2">
      <c r="A63467">
        <v>17197880411</v>
      </c>
      <c r="B63467" t="s">
        <v>11690</v>
      </c>
      <c r="C63467">
        <v>5.1400000000000001E-2</v>
      </c>
    </row>
    <row r="63468" spans="1:3" x14ac:dyDescent="0.2">
      <c r="A63468">
        <v>24025303602</v>
      </c>
      <c r="B63468" t="s">
        <v>18279</v>
      </c>
      <c r="C63468">
        <v>5.1299999999999998E-2</v>
      </c>
    </row>
    <row r="63469" spans="1:3" x14ac:dyDescent="0.2">
      <c r="A63469">
        <v>37081016305</v>
      </c>
      <c r="B63469" t="s">
        <v>1151</v>
      </c>
      <c r="C63469">
        <v>5.1299999999999998E-2</v>
      </c>
    </row>
    <row r="63470" spans="1:3" x14ac:dyDescent="0.2">
      <c r="A63470">
        <v>36049950100</v>
      </c>
      <c r="B63470" t="s">
        <v>23167</v>
      </c>
      <c r="C63470">
        <v>5.1299999999999998E-2</v>
      </c>
    </row>
    <row r="63471" spans="1:3" x14ac:dyDescent="0.2">
      <c r="A63471">
        <v>53033004302</v>
      </c>
      <c r="B63471" t="s">
        <v>22485</v>
      </c>
      <c r="C63471">
        <v>5.1299999999999998E-2</v>
      </c>
    </row>
    <row r="63472" spans="1:3" x14ac:dyDescent="0.2">
      <c r="A63472">
        <v>56015957700</v>
      </c>
      <c r="B63472" t="s">
        <v>23168</v>
      </c>
      <c r="C63472">
        <v>5.1299999999999998E-2</v>
      </c>
    </row>
    <row r="63473" spans="1:3" x14ac:dyDescent="0.2">
      <c r="A63473">
        <v>12085000607</v>
      </c>
      <c r="B63473" t="s">
        <v>16630</v>
      </c>
      <c r="C63473">
        <v>5.1299999999999998E-2</v>
      </c>
    </row>
    <row r="63474" spans="1:3" x14ac:dyDescent="0.2">
      <c r="A63474">
        <v>17031804901</v>
      </c>
      <c r="B63474" t="s">
        <v>20321</v>
      </c>
      <c r="C63474">
        <v>5.1299999999999998E-2</v>
      </c>
    </row>
    <row r="63475" spans="1:3" x14ac:dyDescent="0.2">
      <c r="A63475">
        <v>51013100600</v>
      </c>
      <c r="B63475" t="s">
        <v>23169</v>
      </c>
      <c r="C63475">
        <v>5.1299999999999998E-2</v>
      </c>
    </row>
    <row r="63476" spans="1:3" x14ac:dyDescent="0.2">
      <c r="A63476">
        <v>37001021701</v>
      </c>
      <c r="B63476" t="s">
        <v>13428</v>
      </c>
      <c r="C63476">
        <v>5.1299999999999998E-2</v>
      </c>
    </row>
    <row r="63477" spans="1:3" x14ac:dyDescent="0.2">
      <c r="A63477">
        <v>24005401400</v>
      </c>
      <c r="B63477" t="s">
        <v>246</v>
      </c>
      <c r="C63477">
        <v>5.1299999999999998E-2</v>
      </c>
    </row>
    <row r="63478" spans="1:3" x14ac:dyDescent="0.2">
      <c r="A63478">
        <v>33001965600</v>
      </c>
      <c r="B63478" t="s">
        <v>23170</v>
      </c>
      <c r="C63478">
        <v>5.1299999999999998E-2</v>
      </c>
    </row>
    <row r="63479" spans="1:3" x14ac:dyDescent="0.2">
      <c r="A63479">
        <v>27053027501</v>
      </c>
      <c r="B63479" t="s">
        <v>23171</v>
      </c>
      <c r="C63479">
        <v>5.1299999999999998E-2</v>
      </c>
    </row>
    <row r="63480" spans="1:3" x14ac:dyDescent="0.2">
      <c r="A63480">
        <v>21111009600</v>
      </c>
      <c r="B63480" t="s">
        <v>23172</v>
      </c>
      <c r="C63480">
        <v>5.1299999999999998E-2</v>
      </c>
    </row>
    <row r="63481" spans="1:3" x14ac:dyDescent="0.2">
      <c r="A63481">
        <v>35001003726</v>
      </c>
      <c r="B63481" t="s">
        <v>23173</v>
      </c>
      <c r="C63481">
        <v>5.1299999999999998E-2</v>
      </c>
    </row>
    <row r="63482" spans="1:3" x14ac:dyDescent="0.2">
      <c r="A63482">
        <v>17197883504</v>
      </c>
      <c r="B63482" t="s">
        <v>16638</v>
      </c>
      <c r="C63482">
        <v>5.1299999999999998E-2</v>
      </c>
    </row>
    <row r="63483" spans="1:3" x14ac:dyDescent="0.2">
      <c r="A63483">
        <v>42013100800</v>
      </c>
      <c r="B63483" t="s">
        <v>3703</v>
      </c>
      <c r="C63483">
        <v>5.1299999999999998E-2</v>
      </c>
    </row>
    <row r="63484" spans="1:3" x14ac:dyDescent="0.2">
      <c r="A63484">
        <v>41067031507</v>
      </c>
      <c r="B63484" t="s">
        <v>22887</v>
      </c>
      <c r="C63484">
        <v>5.1299999999999998E-2</v>
      </c>
    </row>
    <row r="63485" spans="1:3" x14ac:dyDescent="0.2">
      <c r="A63485">
        <v>29510102200</v>
      </c>
      <c r="B63485" t="s">
        <v>13806</v>
      </c>
      <c r="C63485">
        <v>5.1299999999999998E-2</v>
      </c>
    </row>
    <row r="63486" spans="1:3" x14ac:dyDescent="0.2">
      <c r="A63486">
        <v>42079217001</v>
      </c>
      <c r="B63486" t="s">
        <v>15987</v>
      </c>
      <c r="C63486">
        <v>5.1299999999999998E-2</v>
      </c>
    </row>
    <row r="63487" spans="1:3" x14ac:dyDescent="0.2">
      <c r="A63487">
        <v>12011040206</v>
      </c>
      <c r="B63487" t="s">
        <v>23174</v>
      </c>
      <c r="C63487">
        <v>5.1299999999999998E-2</v>
      </c>
    </row>
    <row r="63488" spans="1:3" x14ac:dyDescent="0.2">
      <c r="A63488">
        <v>12086008409</v>
      </c>
      <c r="B63488" t="s">
        <v>823</v>
      </c>
      <c r="C63488">
        <v>5.1299999999999998E-2</v>
      </c>
    </row>
    <row r="63489" spans="1:3" x14ac:dyDescent="0.2">
      <c r="A63489">
        <v>17111871206</v>
      </c>
      <c r="B63489" t="s">
        <v>20317</v>
      </c>
      <c r="C63489">
        <v>5.1200000000000002E-2</v>
      </c>
    </row>
    <row r="63490" spans="1:3" x14ac:dyDescent="0.2">
      <c r="A63490">
        <v>13127000300</v>
      </c>
      <c r="B63490" t="s">
        <v>16612</v>
      </c>
      <c r="C63490">
        <v>5.1200000000000002E-2</v>
      </c>
    </row>
    <row r="63491" spans="1:3" x14ac:dyDescent="0.2">
      <c r="A63491">
        <v>49043964401</v>
      </c>
      <c r="B63491" t="s">
        <v>21088</v>
      </c>
      <c r="C63491">
        <v>5.1200000000000002E-2</v>
      </c>
    </row>
    <row r="63492" spans="1:3" x14ac:dyDescent="0.2">
      <c r="A63492">
        <v>36103145808</v>
      </c>
      <c r="B63492" t="s">
        <v>22342</v>
      </c>
      <c r="C63492">
        <v>5.1200000000000002E-2</v>
      </c>
    </row>
    <row r="63493" spans="1:3" x14ac:dyDescent="0.2">
      <c r="A63493">
        <v>48085031627</v>
      </c>
      <c r="B63493" t="s">
        <v>23175</v>
      </c>
      <c r="C63493">
        <v>5.1200000000000002E-2</v>
      </c>
    </row>
    <row r="63494" spans="1:3" x14ac:dyDescent="0.2">
      <c r="A63494">
        <v>29189218201</v>
      </c>
      <c r="B63494" t="s">
        <v>13311</v>
      </c>
      <c r="C63494">
        <v>5.1200000000000002E-2</v>
      </c>
    </row>
    <row r="63495" spans="1:3" x14ac:dyDescent="0.2">
      <c r="A63495">
        <v>39025040301</v>
      </c>
      <c r="B63495" t="s">
        <v>7312</v>
      </c>
      <c r="C63495">
        <v>5.1200000000000002E-2</v>
      </c>
    </row>
    <row r="63496" spans="1:3" x14ac:dyDescent="0.2">
      <c r="A63496">
        <v>42129807000</v>
      </c>
      <c r="B63496" t="s">
        <v>16902</v>
      </c>
      <c r="C63496">
        <v>5.1200000000000002E-2</v>
      </c>
    </row>
    <row r="63497" spans="1:3" x14ac:dyDescent="0.2">
      <c r="A63497">
        <v>48113013605</v>
      </c>
      <c r="B63497" t="s">
        <v>3955</v>
      </c>
      <c r="C63497">
        <v>5.1200000000000002E-2</v>
      </c>
    </row>
    <row r="63498" spans="1:3" x14ac:dyDescent="0.2">
      <c r="A63498">
        <v>38039968600</v>
      </c>
      <c r="B63498" t="s">
        <v>23176</v>
      </c>
      <c r="C63498">
        <v>5.1200000000000002E-2</v>
      </c>
    </row>
    <row r="63499" spans="1:3" x14ac:dyDescent="0.2">
      <c r="A63499">
        <v>42129807100</v>
      </c>
      <c r="B63499" t="s">
        <v>16902</v>
      </c>
      <c r="C63499">
        <v>5.1200000000000002E-2</v>
      </c>
    </row>
    <row r="63500" spans="1:3" x14ac:dyDescent="0.2">
      <c r="A63500">
        <v>24021751201</v>
      </c>
      <c r="B63500" t="s">
        <v>2913</v>
      </c>
      <c r="C63500">
        <v>5.1200000000000002E-2</v>
      </c>
    </row>
    <row r="63501" spans="1:3" x14ac:dyDescent="0.2">
      <c r="A63501">
        <v>24021752101</v>
      </c>
      <c r="B63501" t="s">
        <v>22295</v>
      </c>
      <c r="C63501">
        <v>5.1200000000000002E-2</v>
      </c>
    </row>
    <row r="63502" spans="1:3" x14ac:dyDescent="0.2">
      <c r="A63502">
        <v>34035050300</v>
      </c>
      <c r="B63502" t="s">
        <v>11191</v>
      </c>
      <c r="C63502">
        <v>5.1200000000000002E-2</v>
      </c>
    </row>
    <row r="63503" spans="1:3" x14ac:dyDescent="0.2">
      <c r="A63503">
        <v>6037400404</v>
      </c>
      <c r="B63503" t="s">
        <v>15394</v>
      </c>
      <c r="C63503">
        <v>5.1200000000000002E-2</v>
      </c>
    </row>
    <row r="63504" spans="1:3" x14ac:dyDescent="0.2">
      <c r="A63504">
        <v>9007620100</v>
      </c>
      <c r="B63504" t="s">
        <v>23177</v>
      </c>
      <c r="C63504">
        <v>5.1200000000000002E-2</v>
      </c>
    </row>
    <row r="63505" spans="1:3" x14ac:dyDescent="0.2">
      <c r="A63505">
        <v>54049021200</v>
      </c>
      <c r="B63505" t="s">
        <v>23178</v>
      </c>
      <c r="C63505">
        <v>5.1200000000000002E-2</v>
      </c>
    </row>
    <row r="63506" spans="1:3" x14ac:dyDescent="0.2">
      <c r="A63506">
        <v>53057940700</v>
      </c>
      <c r="B63506" t="s">
        <v>18187</v>
      </c>
      <c r="C63506">
        <v>5.1200000000000002E-2</v>
      </c>
    </row>
    <row r="63507" spans="1:3" x14ac:dyDescent="0.2">
      <c r="A63507">
        <v>42003428100</v>
      </c>
      <c r="B63507" t="s">
        <v>822</v>
      </c>
      <c r="C63507">
        <v>5.11E-2</v>
      </c>
    </row>
    <row r="63508" spans="1:3" x14ac:dyDescent="0.2">
      <c r="A63508">
        <v>15003000401</v>
      </c>
      <c r="B63508" t="s">
        <v>23179</v>
      </c>
      <c r="C63508">
        <v>5.11E-2</v>
      </c>
    </row>
    <row r="63509" spans="1:3" x14ac:dyDescent="0.2">
      <c r="A63509">
        <v>34031246300</v>
      </c>
      <c r="B63509" t="s">
        <v>22352</v>
      </c>
      <c r="C63509">
        <v>5.11E-2</v>
      </c>
    </row>
    <row r="63510" spans="1:3" x14ac:dyDescent="0.2">
      <c r="A63510">
        <v>12011060609</v>
      </c>
      <c r="B63510" t="s">
        <v>7446</v>
      </c>
      <c r="C63510">
        <v>5.11E-2</v>
      </c>
    </row>
    <row r="63511" spans="1:3" x14ac:dyDescent="0.2">
      <c r="A63511">
        <v>27049080400</v>
      </c>
      <c r="B63511" t="s">
        <v>16318</v>
      </c>
      <c r="C63511">
        <v>5.11E-2</v>
      </c>
    </row>
    <row r="63512" spans="1:3" x14ac:dyDescent="0.2">
      <c r="A63512">
        <v>6081611200</v>
      </c>
      <c r="B63512" t="s">
        <v>23180</v>
      </c>
      <c r="C63512">
        <v>5.11E-2</v>
      </c>
    </row>
    <row r="63513" spans="1:3" x14ac:dyDescent="0.2">
      <c r="A63513">
        <v>6073002002</v>
      </c>
      <c r="B63513" t="s">
        <v>7795</v>
      </c>
      <c r="C63513">
        <v>5.11E-2</v>
      </c>
    </row>
    <row r="63514" spans="1:3" x14ac:dyDescent="0.2">
      <c r="A63514">
        <v>36027140500</v>
      </c>
      <c r="B63514" t="s">
        <v>2758</v>
      </c>
      <c r="C63514">
        <v>5.11E-2</v>
      </c>
    </row>
    <row r="63515" spans="1:3" x14ac:dyDescent="0.2">
      <c r="A63515">
        <v>42021011200</v>
      </c>
      <c r="B63515" t="s">
        <v>5959</v>
      </c>
      <c r="C63515">
        <v>5.11E-2</v>
      </c>
    </row>
    <row r="63516" spans="1:3" x14ac:dyDescent="0.2">
      <c r="A63516">
        <v>48085031507</v>
      </c>
      <c r="B63516" t="s">
        <v>23181</v>
      </c>
      <c r="C63516">
        <v>5.11E-2</v>
      </c>
    </row>
    <row r="63517" spans="1:3" x14ac:dyDescent="0.2">
      <c r="A63517">
        <v>36081084601</v>
      </c>
      <c r="B63517" t="s">
        <v>1582</v>
      </c>
      <c r="C63517">
        <v>5.11E-2</v>
      </c>
    </row>
    <row r="63518" spans="1:3" x14ac:dyDescent="0.2">
      <c r="A63518">
        <v>47093005707</v>
      </c>
      <c r="B63518" t="s">
        <v>1880</v>
      </c>
      <c r="C63518">
        <v>5.11E-2</v>
      </c>
    </row>
    <row r="63519" spans="1:3" x14ac:dyDescent="0.2">
      <c r="A63519">
        <v>42007603802</v>
      </c>
      <c r="B63519" t="s">
        <v>20427</v>
      </c>
      <c r="C63519">
        <v>5.11E-2</v>
      </c>
    </row>
    <row r="63520" spans="1:3" x14ac:dyDescent="0.2">
      <c r="A63520">
        <v>37129012010</v>
      </c>
      <c r="B63520" t="s">
        <v>861</v>
      </c>
      <c r="C63520">
        <v>5.11E-2</v>
      </c>
    </row>
    <row r="63521" spans="1:3" x14ac:dyDescent="0.2">
      <c r="A63521">
        <v>25003925100</v>
      </c>
      <c r="B63521" t="s">
        <v>23182</v>
      </c>
      <c r="C63521">
        <v>5.11E-2</v>
      </c>
    </row>
    <row r="63522" spans="1:3" x14ac:dyDescent="0.2">
      <c r="A63522">
        <v>36091060702</v>
      </c>
      <c r="B63522" t="s">
        <v>19646</v>
      </c>
      <c r="C63522">
        <v>5.11E-2</v>
      </c>
    </row>
    <row r="63523" spans="1:3" x14ac:dyDescent="0.2">
      <c r="A63523">
        <v>6071000814</v>
      </c>
      <c r="B63523" t="s">
        <v>5516</v>
      </c>
      <c r="C63523">
        <v>5.11E-2</v>
      </c>
    </row>
    <row r="63524" spans="1:3" x14ac:dyDescent="0.2">
      <c r="A63524">
        <v>53033000500</v>
      </c>
      <c r="B63524" t="s">
        <v>23183</v>
      </c>
      <c r="C63524">
        <v>5.11E-2</v>
      </c>
    </row>
    <row r="63525" spans="1:3" x14ac:dyDescent="0.2">
      <c r="A63525">
        <v>25027745100</v>
      </c>
      <c r="B63525" t="s">
        <v>23184</v>
      </c>
      <c r="C63525">
        <v>5.11E-2</v>
      </c>
    </row>
    <row r="63526" spans="1:3" x14ac:dyDescent="0.2">
      <c r="A63526">
        <v>24031700308</v>
      </c>
      <c r="B63526" t="s">
        <v>7860</v>
      </c>
      <c r="C63526">
        <v>5.11E-2</v>
      </c>
    </row>
    <row r="63527" spans="1:3" x14ac:dyDescent="0.2">
      <c r="A63527">
        <v>44009051306</v>
      </c>
      <c r="B63527" t="s">
        <v>23185</v>
      </c>
      <c r="C63527">
        <v>5.11E-2</v>
      </c>
    </row>
    <row r="63528" spans="1:3" x14ac:dyDescent="0.2">
      <c r="A63528">
        <v>42017101610</v>
      </c>
      <c r="B63528" t="s">
        <v>22111</v>
      </c>
      <c r="C63528">
        <v>5.11E-2</v>
      </c>
    </row>
    <row r="63529" spans="1:3" x14ac:dyDescent="0.2">
      <c r="A63529">
        <v>42091200305</v>
      </c>
      <c r="B63529" t="s">
        <v>18679</v>
      </c>
      <c r="C63529">
        <v>5.11E-2</v>
      </c>
    </row>
    <row r="63530" spans="1:3" x14ac:dyDescent="0.2">
      <c r="A63530">
        <v>34019010702</v>
      </c>
      <c r="B63530" t="s">
        <v>23186</v>
      </c>
      <c r="C63530">
        <v>5.0999999999999997E-2</v>
      </c>
    </row>
    <row r="63531" spans="1:3" x14ac:dyDescent="0.2">
      <c r="A63531">
        <v>12099000301</v>
      </c>
      <c r="B63531" t="s">
        <v>23187</v>
      </c>
      <c r="C63531">
        <v>5.0999999999999997E-2</v>
      </c>
    </row>
    <row r="63532" spans="1:3" x14ac:dyDescent="0.2">
      <c r="A63532">
        <v>6001428500</v>
      </c>
      <c r="B63532" t="s">
        <v>13695</v>
      </c>
      <c r="C63532">
        <v>5.0999999999999997E-2</v>
      </c>
    </row>
    <row r="63533" spans="1:3" x14ac:dyDescent="0.2">
      <c r="A63533">
        <v>53053072504</v>
      </c>
      <c r="B63533" t="s">
        <v>15361</v>
      </c>
      <c r="C63533">
        <v>5.0999999999999997E-2</v>
      </c>
    </row>
    <row r="63534" spans="1:3" x14ac:dyDescent="0.2">
      <c r="A63534">
        <v>34029722702</v>
      </c>
      <c r="B63534" t="s">
        <v>11835</v>
      </c>
      <c r="C63534">
        <v>5.0999999999999997E-2</v>
      </c>
    </row>
    <row r="63535" spans="1:3" x14ac:dyDescent="0.2">
      <c r="A63535">
        <v>25017340000</v>
      </c>
      <c r="B63535" t="s">
        <v>21040</v>
      </c>
      <c r="C63535">
        <v>5.0999999999999997E-2</v>
      </c>
    </row>
    <row r="63536" spans="1:3" x14ac:dyDescent="0.2">
      <c r="A63536">
        <v>31109003801</v>
      </c>
      <c r="B63536" t="s">
        <v>11697</v>
      </c>
      <c r="C63536">
        <v>5.0999999999999997E-2</v>
      </c>
    </row>
    <row r="63537" spans="1:3" x14ac:dyDescent="0.2">
      <c r="A63537">
        <v>24031700103</v>
      </c>
      <c r="B63537" t="s">
        <v>23188</v>
      </c>
      <c r="C63537">
        <v>5.0999999999999997E-2</v>
      </c>
    </row>
    <row r="63538" spans="1:3" x14ac:dyDescent="0.2">
      <c r="A63538">
        <v>12099000905</v>
      </c>
      <c r="B63538" t="s">
        <v>11104</v>
      </c>
      <c r="C63538">
        <v>5.0999999999999997E-2</v>
      </c>
    </row>
    <row r="63539" spans="1:3" x14ac:dyDescent="0.2">
      <c r="A63539">
        <v>25009208102</v>
      </c>
      <c r="B63539" t="s">
        <v>23189</v>
      </c>
      <c r="C63539">
        <v>5.0999999999999997E-2</v>
      </c>
    </row>
    <row r="63540" spans="1:3" x14ac:dyDescent="0.2">
      <c r="A63540">
        <v>13113140307</v>
      </c>
      <c r="B63540" t="s">
        <v>17060</v>
      </c>
      <c r="C63540">
        <v>5.0999999999999997E-2</v>
      </c>
    </row>
    <row r="63541" spans="1:3" x14ac:dyDescent="0.2">
      <c r="A63541">
        <v>13089022600</v>
      </c>
      <c r="B63541" t="s">
        <v>23190</v>
      </c>
      <c r="C63541">
        <v>5.0999999999999997E-2</v>
      </c>
    </row>
    <row r="63542" spans="1:3" x14ac:dyDescent="0.2">
      <c r="A63542">
        <v>42003563900</v>
      </c>
      <c r="B63542" t="s">
        <v>822</v>
      </c>
      <c r="C63542">
        <v>5.0999999999999997E-2</v>
      </c>
    </row>
    <row r="63543" spans="1:3" x14ac:dyDescent="0.2">
      <c r="A63543">
        <v>6059063802</v>
      </c>
      <c r="B63543" t="s">
        <v>13615</v>
      </c>
      <c r="C63543">
        <v>5.0999999999999997E-2</v>
      </c>
    </row>
    <row r="63544" spans="1:3" x14ac:dyDescent="0.2">
      <c r="A63544">
        <v>42079215400</v>
      </c>
      <c r="B63544" t="s">
        <v>23191</v>
      </c>
      <c r="C63544">
        <v>5.0999999999999997E-2</v>
      </c>
    </row>
    <row r="63545" spans="1:3" x14ac:dyDescent="0.2">
      <c r="A63545">
        <v>42045410800</v>
      </c>
      <c r="B63545" t="s">
        <v>20258</v>
      </c>
      <c r="C63545">
        <v>5.0999999999999997E-2</v>
      </c>
    </row>
    <row r="63546" spans="1:3" x14ac:dyDescent="0.2">
      <c r="A63546">
        <v>42003408002</v>
      </c>
      <c r="B63546" t="s">
        <v>20683</v>
      </c>
      <c r="C63546">
        <v>5.0999999999999997E-2</v>
      </c>
    </row>
    <row r="63547" spans="1:3" x14ac:dyDescent="0.2">
      <c r="A63547">
        <v>26125138302</v>
      </c>
      <c r="B63547" t="s">
        <v>20777</v>
      </c>
      <c r="C63547">
        <v>5.0999999999999997E-2</v>
      </c>
    </row>
    <row r="63548" spans="1:3" x14ac:dyDescent="0.2">
      <c r="A63548">
        <v>36081047300</v>
      </c>
      <c r="B63548" t="s">
        <v>1582</v>
      </c>
      <c r="C63548">
        <v>5.0999999999999997E-2</v>
      </c>
    </row>
    <row r="63549" spans="1:3" x14ac:dyDescent="0.2">
      <c r="A63549">
        <v>24031700905</v>
      </c>
      <c r="B63549" t="s">
        <v>13031</v>
      </c>
      <c r="C63549">
        <v>5.0999999999999997E-2</v>
      </c>
    </row>
    <row r="63550" spans="1:3" x14ac:dyDescent="0.2">
      <c r="A63550">
        <v>36087012501</v>
      </c>
      <c r="B63550" t="s">
        <v>23192</v>
      </c>
      <c r="C63550">
        <v>5.0900000000000001E-2</v>
      </c>
    </row>
    <row r="63551" spans="1:3" x14ac:dyDescent="0.2">
      <c r="A63551">
        <v>26065003801</v>
      </c>
      <c r="B63551" t="s">
        <v>14761</v>
      </c>
      <c r="C63551">
        <v>5.0900000000000001E-2</v>
      </c>
    </row>
    <row r="63552" spans="1:3" x14ac:dyDescent="0.2">
      <c r="A63552">
        <v>41051001900</v>
      </c>
      <c r="B63552" t="s">
        <v>23193</v>
      </c>
      <c r="C63552">
        <v>5.0900000000000001E-2</v>
      </c>
    </row>
    <row r="63553" spans="1:3" x14ac:dyDescent="0.2">
      <c r="A63553">
        <v>21111007502</v>
      </c>
      <c r="B63553" t="s">
        <v>23029</v>
      </c>
      <c r="C63553">
        <v>5.0900000000000001E-2</v>
      </c>
    </row>
    <row r="63554" spans="1:3" x14ac:dyDescent="0.2">
      <c r="A63554">
        <v>13121010211</v>
      </c>
      <c r="B63554" t="s">
        <v>592</v>
      </c>
      <c r="C63554">
        <v>5.0900000000000001E-2</v>
      </c>
    </row>
    <row r="63555" spans="1:3" x14ac:dyDescent="0.2">
      <c r="A63555">
        <v>6113010704</v>
      </c>
      <c r="B63555" t="s">
        <v>23194</v>
      </c>
      <c r="C63555">
        <v>5.0900000000000001E-2</v>
      </c>
    </row>
    <row r="63556" spans="1:3" x14ac:dyDescent="0.2">
      <c r="A63556">
        <v>39151711121</v>
      </c>
      <c r="B63556" t="s">
        <v>19447</v>
      </c>
      <c r="C63556">
        <v>5.0900000000000001E-2</v>
      </c>
    </row>
    <row r="63557" spans="1:3" x14ac:dyDescent="0.2">
      <c r="A63557">
        <v>15003002800</v>
      </c>
      <c r="B63557" t="s">
        <v>18327</v>
      </c>
      <c r="C63557">
        <v>5.0900000000000001E-2</v>
      </c>
    </row>
    <row r="63558" spans="1:3" x14ac:dyDescent="0.2">
      <c r="A63558">
        <v>4013816300</v>
      </c>
      <c r="B63558" t="s">
        <v>23195</v>
      </c>
      <c r="C63558">
        <v>5.0900000000000001E-2</v>
      </c>
    </row>
    <row r="63559" spans="1:3" x14ac:dyDescent="0.2">
      <c r="A63559">
        <v>36047029800</v>
      </c>
      <c r="B63559" t="s">
        <v>1662</v>
      </c>
      <c r="C63559">
        <v>5.0900000000000001E-2</v>
      </c>
    </row>
    <row r="63560" spans="1:3" x14ac:dyDescent="0.2">
      <c r="A63560">
        <v>6037189102</v>
      </c>
      <c r="B63560" t="s">
        <v>3916</v>
      </c>
      <c r="C63560">
        <v>5.0900000000000001E-2</v>
      </c>
    </row>
    <row r="63561" spans="1:3" x14ac:dyDescent="0.2">
      <c r="A63561">
        <v>51087200116</v>
      </c>
      <c r="B63561" t="s">
        <v>23196</v>
      </c>
      <c r="C63561">
        <v>5.0900000000000001E-2</v>
      </c>
    </row>
    <row r="63562" spans="1:3" x14ac:dyDescent="0.2">
      <c r="A63562">
        <v>42003526101</v>
      </c>
      <c r="B63562" t="s">
        <v>8575</v>
      </c>
      <c r="C63562">
        <v>5.0900000000000001E-2</v>
      </c>
    </row>
    <row r="63563" spans="1:3" x14ac:dyDescent="0.2">
      <c r="A63563">
        <v>51161030701</v>
      </c>
      <c r="B63563" t="s">
        <v>18431</v>
      </c>
      <c r="C63563">
        <v>5.0799999999999998E-2</v>
      </c>
    </row>
    <row r="63564" spans="1:3" x14ac:dyDescent="0.2">
      <c r="A63564">
        <v>6019004302</v>
      </c>
      <c r="B63564" t="s">
        <v>1986</v>
      </c>
      <c r="C63564">
        <v>5.0799999999999998E-2</v>
      </c>
    </row>
    <row r="63565" spans="1:3" x14ac:dyDescent="0.2">
      <c r="A63565">
        <v>6013338102</v>
      </c>
      <c r="B63565" t="s">
        <v>14281</v>
      </c>
      <c r="C63565">
        <v>5.0799999999999998E-2</v>
      </c>
    </row>
    <row r="63566" spans="1:3" x14ac:dyDescent="0.2">
      <c r="A63566">
        <v>17111871201</v>
      </c>
      <c r="B63566" t="s">
        <v>19178</v>
      </c>
      <c r="C63566">
        <v>5.0799999999999998E-2</v>
      </c>
    </row>
    <row r="63567" spans="1:3" x14ac:dyDescent="0.2">
      <c r="A63567">
        <v>17201000504</v>
      </c>
      <c r="B63567" t="s">
        <v>500</v>
      </c>
      <c r="C63567">
        <v>5.0799999999999998E-2</v>
      </c>
    </row>
    <row r="63568" spans="1:3" x14ac:dyDescent="0.2">
      <c r="A63568">
        <v>6037701501</v>
      </c>
      <c r="B63568" t="s">
        <v>20558</v>
      </c>
      <c r="C63568">
        <v>5.0799999999999998E-2</v>
      </c>
    </row>
    <row r="63569" spans="1:3" x14ac:dyDescent="0.2">
      <c r="A63569">
        <v>6085511000</v>
      </c>
      <c r="B63569" t="s">
        <v>23197</v>
      </c>
      <c r="C63569">
        <v>5.0799999999999998E-2</v>
      </c>
    </row>
    <row r="63570" spans="1:3" x14ac:dyDescent="0.2">
      <c r="A63570">
        <v>9001110302</v>
      </c>
      <c r="B63570" t="s">
        <v>11911</v>
      </c>
      <c r="C63570">
        <v>5.0799999999999998E-2</v>
      </c>
    </row>
    <row r="63571" spans="1:3" x14ac:dyDescent="0.2">
      <c r="A63571">
        <v>53033029406</v>
      </c>
      <c r="B63571" t="s">
        <v>2927</v>
      </c>
      <c r="C63571">
        <v>5.0799999999999998E-2</v>
      </c>
    </row>
    <row r="63572" spans="1:3" x14ac:dyDescent="0.2">
      <c r="A63572">
        <v>34025802400</v>
      </c>
      <c r="B63572" t="s">
        <v>22974</v>
      </c>
      <c r="C63572">
        <v>5.0799999999999998E-2</v>
      </c>
    </row>
    <row r="63573" spans="1:3" x14ac:dyDescent="0.2">
      <c r="A63573">
        <v>36061015400</v>
      </c>
      <c r="B63573" t="s">
        <v>15595</v>
      </c>
      <c r="C63573">
        <v>5.0799999999999998E-2</v>
      </c>
    </row>
    <row r="63574" spans="1:3" x14ac:dyDescent="0.2">
      <c r="A63574">
        <v>42101035800</v>
      </c>
      <c r="B63574" t="s">
        <v>6817</v>
      </c>
      <c r="C63574">
        <v>5.0799999999999998E-2</v>
      </c>
    </row>
    <row r="63575" spans="1:3" x14ac:dyDescent="0.2">
      <c r="A63575">
        <v>6061020602</v>
      </c>
      <c r="B63575" t="s">
        <v>22154</v>
      </c>
      <c r="C63575">
        <v>5.0799999999999998E-2</v>
      </c>
    </row>
    <row r="63576" spans="1:3" x14ac:dyDescent="0.2">
      <c r="A63576">
        <v>18057110908</v>
      </c>
      <c r="B63576" t="s">
        <v>19160</v>
      </c>
      <c r="C63576">
        <v>5.0799999999999998E-2</v>
      </c>
    </row>
    <row r="63577" spans="1:3" x14ac:dyDescent="0.2">
      <c r="A63577">
        <v>34013007000</v>
      </c>
      <c r="B63577" t="s">
        <v>2427</v>
      </c>
      <c r="C63577">
        <v>5.0799999999999998E-2</v>
      </c>
    </row>
    <row r="63578" spans="1:3" x14ac:dyDescent="0.2">
      <c r="A63578">
        <v>6059052428</v>
      </c>
      <c r="B63578" t="s">
        <v>22464</v>
      </c>
      <c r="C63578">
        <v>5.0799999999999998E-2</v>
      </c>
    </row>
    <row r="63579" spans="1:3" x14ac:dyDescent="0.2">
      <c r="A63579">
        <v>32031002301</v>
      </c>
      <c r="B63579" t="s">
        <v>3035</v>
      </c>
      <c r="C63579">
        <v>5.0799999999999998E-2</v>
      </c>
    </row>
    <row r="63580" spans="1:3" x14ac:dyDescent="0.2">
      <c r="A63580">
        <v>25021422200</v>
      </c>
      <c r="B63580" t="s">
        <v>17472</v>
      </c>
      <c r="C63580">
        <v>5.0799999999999998E-2</v>
      </c>
    </row>
    <row r="63581" spans="1:3" x14ac:dyDescent="0.2">
      <c r="A63581">
        <v>25023543100</v>
      </c>
      <c r="B63581" t="s">
        <v>23198</v>
      </c>
      <c r="C63581">
        <v>5.0799999999999998E-2</v>
      </c>
    </row>
    <row r="63582" spans="1:3" x14ac:dyDescent="0.2">
      <c r="A63582">
        <v>9003468101</v>
      </c>
      <c r="B63582" t="s">
        <v>23199</v>
      </c>
      <c r="C63582">
        <v>5.0799999999999998E-2</v>
      </c>
    </row>
    <row r="63583" spans="1:3" x14ac:dyDescent="0.2">
      <c r="A63583">
        <v>16005981800</v>
      </c>
      <c r="B63583" t="s">
        <v>3650</v>
      </c>
      <c r="C63583">
        <v>5.0799999999999998E-2</v>
      </c>
    </row>
    <row r="63584" spans="1:3" x14ac:dyDescent="0.2">
      <c r="A63584">
        <v>6037401303</v>
      </c>
      <c r="B63584" t="s">
        <v>15364</v>
      </c>
      <c r="C63584">
        <v>5.0799999999999998E-2</v>
      </c>
    </row>
    <row r="63585" spans="1:3" x14ac:dyDescent="0.2">
      <c r="A63585">
        <v>9007595102</v>
      </c>
      <c r="B63585" t="s">
        <v>23200</v>
      </c>
      <c r="C63585">
        <v>5.0799999999999998E-2</v>
      </c>
    </row>
    <row r="63586" spans="1:3" x14ac:dyDescent="0.2">
      <c r="A63586">
        <v>42045407805</v>
      </c>
      <c r="B63586" t="s">
        <v>23201</v>
      </c>
      <c r="C63586">
        <v>5.0799999999999998E-2</v>
      </c>
    </row>
    <row r="63587" spans="1:3" x14ac:dyDescent="0.2">
      <c r="A63587">
        <v>8041003708</v>
      </c>
      <c r="B63587" t="s">
        <v>20520</v>
      </c>
      <c r="C63587">
        <v>5.0799999999999998E-2</v>
      </c>
    </row>
    <row r="63588" spans="1:3" x14ac:dyDescent="0.2">
      <c r="A63588">
        <v>39057220200</v>
      </c>
      <c r="B63588" t="s">
        <v>20022</v>
      </c>
      <c r="C63588">
        <v>5.0799999999999998E-2</v>
      </c>
    </row>
    <row r="63589" spans="1:3" x14ac:dyDescent="0.2">
      <c r="A63589">
        <v>20033967600</v>
      </c>
      <c r="B63589" t="s">
        <v>23202</v>
      </c>
      <c r="C63589">
        <v>5.0799999999999998E-2</v>
      </c>
    </row>
    <row r="63590" spans="1:3" x14ac:dyDescent="0.2">
      <c r="A63590">
        <v>6001450745</v>
      </c>
      <c r="B63590" t="s">
        <v>19061</v>
      </c>
      <c r="C63590">
        <v>5.0700000000000002E-2</v>
      </c>
    </row>
    <row r="63591" spans="1:3" x14ac:dyDescent="0.2">
      <c r="A63591">
        <v>8005086700</v>
      </c>
      <c r="B63591" t="s">
        <v>23203</v>
      </c>
      <c r="C63591">
        <v>5.0700000000000002E-2</v>
      </c>
    </row>
    <row r="63592" spans="1:3" x14ac:dyDescent="0.2">
      <c r="A63592">
        <v>19153003100</v>
      </c>
      <c r="B63592" t="s">
        <v>23204</v>
      </c>
      <c r="C63592">
        <v>5.0700000000000002E-2</v>
      </c>
    </row>
    <row r="63593" spans="1:3" x14ac:dyDescent="0.2">
      <c r="A63593">
        <v>15003001804</v>
      </c>
      <c r="B63593" t="s">
        <v>18327</v>
      </c>
      <c r="C63593">
        <v>5.0700000000000002E-2</v>
      </c>
    </row>
    <row r="63594" spans="1:3" x14ac:dyDescent="0.2">
      <c r="A63594">
        <v>53033022201</v>
      </c>
      <c r="B63594" t="s">
        <v>22133</v>
      </c>
      <c r="C63594">
        <v>5.0700000000000002E-2</v>
      </c>
    </row>
    <row r="63595" spans="1:3" x14ac:dyDescent="0.2">
      <c r="A63595">
        <v>25021417501</v>
      </c>
      <c r="B63595" t="s">
        <v>22061</v>
      </c>
      <c r="C63595">
        <v>5.0700000000000002E-2</v>
      </c>
    </row>
    <row r="63596" spans="1:3" x14ac:dyDescent="0.2">
      <c r="A63596">
        <v>6037401800</v>
      </c>
      <c r="B63596" t="s">
        <v>13588</v>
      </c>
      <c r="C63596">
        <v>5.0700000000000002E-2</v>
      </c>
    </row>
    <row r="63597" spans="1:3" x14ac:dyDescent="0.2">
      <c r="A63597">
        <v>25009215102</v>
      </c>
      <c r="B63597" t="s">
        <v>23205</v>
      </c>
      <c r="C63597">
        <v>5.0700000000000002E-2</v>
      </c>
    </row>
    <row r="63598" spans="1:3" x14ac:dyDescent="0.2">
      <c r="A63598">
        <v>37119005842</v>
      </c>
      <c r="B63598" t="s">
        <v>19350</v>
      </c>
      <c r="C63598">
        <v>5.0700000000000002E-2</v>
      </c>
    </row>
    <row r="63599" spans="1:3" x14ac:dyDescent="0.2">
      <c r="A63599">
        <v>8005005614</v>
      </c>
      <c r="B63599" t="s">
        <v>18621</v>
      </c>
      <c r="C63599">
        <v>5.0700000000000002E-2</v>
      </c>
    </row>
    <row r="63600" spans="1:3" x14ac:dyDescent="0.2">
      <c r="A63600">
        <v>55009020900</v>
      </c>
      <c r="B63600" t="s">
        <v>2438</v>
      </c>
      <c r="C63600">
        <v>5.0700000000000002E-2</v>
      </c>
    </row>
    <row r="63601" spans="1:3" x14ac:dyDescent="0.2">
      <c r="A63601">
        <v>39151711502</v>
      </c>
      <c r="B63601" t="s">
        <v>1391</v>
      </c>
      <c r="C63601">
        <v>5.0700000000000002E-2</v>
      </c>
    </row>
    <row r="63602" spans="1:3" x14ac:dyDescent="0.2">
      <c r="A63602">
        <v>25017385100</v>
      </c>
      <c r="B63602" t="s">
        <v>19181</v>
      </c>
      <c r="C63602">
        <v>5.0700000000000002E-2</v>
      </c>
    </row>
    <row r="63603" spans="1:3" x14ac:dyDescent="0.2">
      <c r="A63603">
        <v>55133201201</v>
      </c>
      <c r="B63603" t="s">
        <v>23206</v>
      </c>
      <c r="C63603">
        <v>5.0700000000000002E-2</v>
      </c>
    </row>
    <row r="63604" spans="1:3" x14ac:dyDescent="0.2">
      <c r="A63604">
        <v>20203957600</v>
      </c>
      <c r="B63604" t="s">
        <v>23207</v>
      </c>
      <c r="C63604">
        <v>5.0700000000000002E-2</v>
      </c>
    </row>
    <row r="63605" spans="1:3" x14ac:dyDescent="0.2">
      <c r="A63605">
        <v>6037143500</v>
      </c>
      <c r="B63605" t="s">
        <v>18811</v>
      </c>
      <c r="C63605">
        <v>5.0700000000000002E-2</v>
      </c>
    </row>
    <row r="63606" spans="1:3" x14ac:dyDescent="0.2">
      <c r="A63606">
        <v>36005029302</v>
      </c>
      <c r="B63606" t="s">
        <v>1194</v>
      </c>
      <c r="C63606">
        <v>5.0700000000000002E-2</v>
      </c>
    </row>
    <row r="63607" spans="1:3" x14ac:dyDescent="0.2">
      <c r="A63607">
        <v>42129803902</v>
      </c>
      <c r="B63607" t="s">
        <v>8764</v>
      </c>
      <c r="C63607">
        <v>5.0700000000000002E-2</v>
      </c>
    </row>
    <row r="63608" spans="1:3" x14ac:dyDescent="0.2">
      <c r="A63608">
        <v>45035010817</v>
      </c>
      <c r="B63608" t="s">
        <v>1539</v>
      </c>
      <c r="C63608">
        <v>5.0599999999999999E-2</v>
      </c>
    </row>
    <row r="63609" spans="1:3" x14ac:dyDescent="0.2">
      <c r="A63609">
        <v>27163070303</v>
      </c>
      <c r="B63609" t="s">
        <v>23208</v>
      </c>
      <c r="C63609">
        <v>5.0599999999999999E-2</v>
      </c>
    </row>
    <row r="63610" spans="1:3" x14ac:dyDescent="0.2">
      <c r="A63610">
        <v>40143006902</v>
      </c>
      <c r="B63610" t="s">
        <v>23209</v>
      </c>
      <c r="C63610">
        <v>5.0599999999999999E-2</v>
      </c>
    </row>
    <row r="63611" spans="1:3" x14ac:dyDescent="0.2">
      <c r="A63611">
        <v>12031016711</v>
      </c>
      <c r="B63611" t="s">
        <v>3333</v>
      </c>
      <c r="C63611">
        <v>5.0599999999999999E-2</v>
      </c>
    </row>
    <row r="63612" spans="1:3" x14ac:dyDescent="0.2">
      <c r="A63612">
        <v>36061001001</v>
      </c>
      <c r="B63612" t="s">
        <v>4119</v>
      </c>
      <c r="C63612">
        <v>5.0599999999999999E-2</v>
      </c>
    </row>
    <row r="63613" spans="1:3" x14ac:dyDescent="0.2">
      <c r="A63613">
        <v>36063024404</v>
      </c>
      <c r="B63613" t="s">
        <v>17692</v>
      </c>
      <c r="C63613">
        <v>5.0599999999999999E-2</v>
      </c>
    </row>
    <row r="63614" spans="1:3" x14ac:dyDescent="0.2">
      <c r="A63614">
        <v>17089852102</v>
      </c>
      <c r="B63614" t="s">
        <v>17200</v>
      </c>
      <c r="C63614">
        <v>5.0599999999999999E-2</v>
      </c>
    </row>
    <row r="63615" spans="1:3" x14ac:dyDescent="0.2">
      <c r="A63615">
        <v>50023955600</v>
      </c>
      <c r="B63615" t="s">
        <v>23210</v>
      </c>
      <c r="C63615">
        <v>5.0599999999999999E-2</v>
      </c>
    </row>
    <row r="63616" spans="1:3" x14ac:dyDescent="0.2">
      <c r="A63616">
        <v>48453001501</v>
      </c>
      <c r="B63616" t="s">
        <v>22305</v>
      </c>
      <c r="C63616">
        <v>5.0599999999999999E-2</v>
      </c>
    </row>
    <row r="63617" spans="1:3" x14ac:dyDescent="0.2">
      <c r="A63617">
        <v>9001100200</v>
      </c>
      <c r="B63617" t="s">
        <v>23211</v>
      </c>
      <c r="C63617">
        <v>5.0599999999999999E-2</v>
      </c>
    </row>
    <row r="63618" spans="1:3" x14ac:dyDescent="0.2">
      <c r="A63618">
        <v>6037139200</v>
      </c>
      <c r="B63618" t="s">
        <v>20764</v>
      </c>
      <c r="C63618">
        <v>5.0599999999999999E-2</v>
      </c>
    </row>
    <row r="63619" spans="1:3" x14ac:dyDescent="0.2">
      <c r="A63619">
        <v>36061003700</v>
      </c>
      <c r="B63619" t="s">
        <v>4119</v>
      </c>
      <c r="C63619">
        <v>5.0599999999999999E-2</v>
      </c>
    </row>
    <row r="63620" spans="1:3" x14ac:dyDescent="0.2">
      <c r="A63620">
        <v>25011041100</v>
      </c>
      <c r="B63620" t="s">
        <v>11990</v>
      </c>
      <c r="C63620">
        <v>5.0599999999999999E-2</v>
      </c>
    </row>
    <row r="63621" spans="1:3" x14ac:dyDescent="0.2">
      <c r="A63621">
        <v>34023008403</v>
      </c>
      <c r="B63621" t="s">
        <v>23212</v>
      </c>
      <c r="C63621">
        <v>5.0599999999999999E-2</v>
      </c>
    </row>
    <row r="63622" spans="1:3" x14ac:dyDescent="0.2">
      <c r="A63622">
        <v>36091061702</v>
      </c>
      <c r="B63622" t="s">
        <v>23213</v>
      </c>
      <c r="C63622">
        <v>5.0599999999999999E-2</v>
      </c>
    </row>
    <row r="63623" spans="1:3" x14ac:dyDescent="0.2">
      <c r="A63623">
        <v>42069111400</v>
      </c>
      <c r="B63623" t="s">
        <v>22334</v>
      </c>
      <c r="C63623">
        <v>5.0599999999999999E-2</v>
      </c>
    </row>
    <row r="63624" spans="1:3" x14ac:dyDescent="0.2">
      <c r="A63624">
        <v>39035153106</v>
      </c>
      <c r="B63624" t="s">
        <v>19940</v>
      </c>
      <c r="C63624">
        <v>5.0599999999999999E-2</v>
      </c>
    </row>
    <row r="63625" spans="1:3" x14ac:dyDescent="0.2">
      <c r="A63625">
        <v>6037430003</v>
      </c>
      <c r="B63625" t="s">
        <v>5587</v>
      </c>
      <c r="C63625">
        <v>5.0599999999999999E-2</v>
      </c>
    </row>
    <row r="63626" spans="1:3" x14ac:dyDescent="0.2">
      <c r="A63626">
        <v>29095009300</v>
      </c>
      <c r="B63626" t="s">
        <v>1802</v>
      </c>
      <c r="C63626">
        <v>5.0599999999999999E-2</v>
      </c>
    </row>
    <row r="63627" spans="1:3" x14ac:dyDescent="0.2">
      <c r="A63627">
        <v>39113040406</v>
      </c>
      <c r="B63627" t="s">
        <v>1574</v>
      </c>
      <c r="C63627">
        <v>5.0599999999999999E-2</v>
      </c>
    </row>
    <row r="63628" spans="1:3" x14ac:dyDescent="0.2">
      <c r="A63628">
        <v>36029010807</v>
      </c>
      <c r="B63628" t="s">
        <v>2992</v>
      </c>
      <c r="C63628">
        <v>5.0599999999999999E-2</v>
      </c>
    </row>
    <row r="63629" spans="1:3" x14ac:dyDescent="0.2">
      <c r="A63629">
        <v>12011031204</v>
      </c>
      <c r="B63629" t="s">
        <v>750</v>
      </c>
      <c r="C63629">
        <v>5.0599999999999999E-2</v>
      </c>
    </row>
    <row r="63630" spans="1:3" x14ac:dyDescent="0.2">
      <c r="A63630">
        <v>23009966200</v>
      </c>
      <c r="B63630" t="s">
        <v>23214</v>
      </c>
      <c r="C63630">
        <v>5.0500000000000003E-2</v>
      </c>
    </row>
    <row r="63631" spans="1:3" x14ac:dyDescent="0.2">
      <c r="A63631">
        <v>26163557400</v>
      </c>
      <c r="B63631" t="s">
        <v>16061</v>
      </c>
      <c r="C63631">
        <v>5.0500000000000003E-2</v>
      </c>
    </row>
    <row r="63632" spans="1:3" x14ac:dyDescent="0.2">
      <c r="A63632">
        <v>25013813403</v>
      </c>
      <c r="B63632" t="s">
        <v>21392</v>
      </c>
      <c r="C63632">
        <v>5.0500000000000003E-2</v>
      </c>
    </row>
    <row r="63633" spans="1:3" x14ac:dyDescent="0.2">
      <c r="A63633">
        <v>36055011902</v>
      </c>
      <c r="B63633" t="s">
        <v>22196</v>
      </c>
      <c r="C63633">
        <v>5.0500000000000003E-2</v>
      </c>
    </row>
    <row r="63634" spans="1:3" x14ac:dyDescent="0.2">
      <c r="A63634">
        <v>12086014900</v>
      </c>
      <c r="B63634" t="s">
        <v>823</v>
      </c>
      <c r="C63634">
        <v>5.0500000000000003E-2</v>
      </c>
    </row>
    <row r="63635" spans="1:3" x14ac:dyDescent="0.2">
      <c r="A63635">
        <v>27149480300</v>
      </c>
      <c r="B63635" t="s">
        <v>22130</v>
      </c>
      <c r="C63635">
        <v>5.0500000000000003E-2</v>
      </c>
    </row>
    <row r="63636" spans="1:3" x14ac:dyDescent="0.2">
      <c r="A63636">
        <v>6037113101</v>
      </c>
      <c r="B63636" t="s">
        <v>19075</v>
      </c>
      <c r="C63636">
        <v>5.0500000000000003E-2</v>
      </c>
    </row>
    <row r="63637" spans="1:3" x14ac:dyDescent="0.2">
      <c r="A63637">
        <v>25021411302</v>
      </c>
      <c r="B63637" t="s">
        <v>23215</v>
      </c>
      <c r="C63637">
        <v>5.0500000000000003E-2</v>
      </c>
    </row>
    <row r="63638" spans="1:3" x14ac:dyDescent="0.2">
      <c r="A63638">
        <v>36111952800</v>
      </c>
      <c r="B63638" t="s">
        <v>23216</v>
      </c>
      <c r="C63638">
        <v>5.0500000000000003E-2</v>
      </c>
    </row>
    <row r="63639" spans="1:3" x14ac:dyDescent="0.2">
      <c r="A63639">
        <v>6053010701</v>
      </c>
      <c r="B63639" t="s">
        <v>4128</v>
      </c>
      <c r="C63639">
        <v>5.0500000000000003E-2</v>
      </c>
    </row>
    <row r="63640" spans="1:3" x14ac:dyDescent="0.2">
      <c r="A63640">
        <v>6111005802</v>
      </c>
      <c r="B63640" t="s">
        <v>16239</v>
      </c>
      <c r="C63640">
        <v>5.0500000000000003E-2</v>
      </c>
    </row>
    <row r="63641" spans="1:3" x14ac:dyDescent="0.2">
      <c r="A63641">
        <v>29095007200</v>
      </c>
      <c r="B63641" t="s">
        <v>6239</v>
      </c>
      <c r="C63641">
        <v>5.0500000000000003E-2</v>
      </c>
    </row>
    <row r="63642" spans="1:3" x14ac:dyDescent="0.2">
      <c r="A63642">
        <v>12115001303</v>
      </c>
      <c r="B63642" t="s">
        <v>3122</v>
      </c>
      <c r="C63642">
        <v>5.0500000000000003E-2</v>
      </c>
    </row>
    <row r="63643" spans="1:3" x14ac:dyDescent="0.2">
      <c r="A63643">
        <v>39035107000</v>
      </c>
      <c r="B63643" t="s">
        <v>4706</v>
      </c>
      <c r="C63643">
        <v>5.0500000000000003E-2</v>
      </c>
    </row>
    <row r="63644" spans="1:3" x14ac:dyDescent="0.2">
      <c r="A63644">
        <v>36035971000</v>
      </c>
      <c r="B63644" t="s">
        <v>6081</v>
      </c>
      <c r="C63644">
        <v>5.0500000000000003E-2</v>
      </c>
    </row>
    <row r="63645" spans="1:3" x14ac:dyDescent="0.2">
      <c r="A63645">
        <v>44009051504</v>
      </c>
      <c r="B63645" t="s">
        <v>22993</v>
      </c>
      <c r="C63645">
        <v>5.0500000000000003E-2</v>
      </c>
    </row>
    <row r="63646" spans="1:3" x14ac:dyDescent="0.2">
      <c r="A63646">
        <v>36103158802</v>
      </c>
      <c r="B63646" t="s">
        <v>23217</v>
      </c>
      <c r="C63646">
        <v>5.0500000000000003E-2</v>
      </c>
    </row>
    <row r="63647" spans="1:3" x14ac:dyDescent="0.2">
      <c r="A63647">
        <v>6073019809</v>
      </c>
      <c r="B63647" t="s">
        <v>20687</v>
      </c>
      <c r="C63647">
        <v>5.0500000000000003E-2</v>
      </c>
    </row>
    <row r="63648" spans="1:3" x14ac:dyDescent="0.2">
      <c r="A63648">
        <v>37183053422</v>
      </c>
      <c r="B63648" t="s">
        <v>23218</v>
      </c>
      <c r="C63648">
        <v>5.0500000000000003E-2</v>
      </c>
    </row>
    <row r="63649" spans="1:3" x14ac:dyDescent="0.2">
      <c r="A63649">
        <v>6059075703</v>
      </c>
      <c r="B63649" t="s">
        <v>5117</v>
      </c>
      <c r="C63649">
        <v>5.0500000000000003E-2</v>
      </c>
    </row>
    <row r="63650" spans="1:3" x14ac:dyDescent="0.2">
      <c r="A63650">
        <v>24031701414</v>
      </c>
      <c r="B63650" t="s">
        <v>7264</v>
      </c>
      <c r="C63650">
        <v>5.0500000000000003E-2</v>
      </c>
    </row>
    <row r="63651" spans="1:3" x14ac:dyDescent="0.2">
      <c r="A63651">
        <v>17043846103</v>
      </c>
      <c r="B63651" t="s">
        <v>16893</v>
      </c>
      <c r="C63651">
        <v>5.0500000000000003E-2</v>
      </c>
    </row>
    <row r="63652" spans="1:3" x14ac:dyDescent="0.2">
      <c r="A63652">
        <v>17043842200</v>
      </c>
      <c r="B63652" t="s">
        <v>15619</v>
      </c>
      <c r="C63652">
        <v>5.04E-2</v>
      </c>
    </row>
    <row r="63653" spans="1:3" x14ac:dyDescent="0.2">
      <c r="A63653">
        <v>26093713100</v>
      </c>
      <c r="B63653" t="s">
        <v>19925</v>
      </c>
      <c r="C63653">
        <v>5.04E-2</v>
      </c>
    </row>
    <row r="63654" spans="1:3" x14ac:dyDescent="0.2">
      <c r="A63654">
        <v>53061051914</v>
      </c>
      <c r="B63654" t="s">
        <v>23219</v>
      </c>
      <c r="C63654">
        <v>5.04E-2</v>
      </c>
    </row>
    <row r="63655" spans="1:3" x14ac:dyDescent="0.2">
      <c r="A63655">
        <v>36093032402</v>
      </c>
      <c r="B63655" t="s">
        <v>5308</v>
      </c>
      <c r="C63655">
        <v>5.04E-2</v>
      </c>
    </row>
    <row r="63656" spans="1:3" x14ac:dyDescent="0.2">
      <c r="A63656">
        <v>25017370102</v>
      </c>
      <c r="B63656" t="s">
        <v>21852</v>
      </c>
      <c r="C63656">
        <v>5.04E-2</v>
      </c>
    </row>
    <row r="63657" spans="1:3" x14ac:dyDescent="0.2">
      <c r="A63657">
        <v>34023000603</v>
      </c>
      <c r="B63657" t="s">
        <v>11237</v>
      </c>
      <c r="C63657">
        <v>5.04E-2</v>
      </c>
    </row>
    <row r="63658" spans="1:3" x14ac:dyDescent="0.2">
      <c r="A63658">
        <v>31035962200</v>
      </c>
      <c r="B63658" t="s">
        <v>23220</v>
      </c>
      <c r="C63658">
        <v>5.04E-2</v>
      </c>
    </row>
    <row r="63659" spans="1:3" x14ac:dyDescent="0.2">
      <c r="A63659">
        <v>13215001100</v>
      </c>
      <c r="B63659" t="s">
        <v>606</v>
      </c>
      <c r="C63659">
        <v>5.04E-2</v>
      </c>
    </row>
    <row r="63660" spans="1:3" x14ac:dyDescent="0.2">
      <c r="A63660">
        <v>36079010900</v>
      </c>
      <c r="B63660" t="s">
        <v>23221</v>
      </c>
      <c r="C63660">
        <v>5.04E-2</v>
      </c>
    </row>
    <row r="63661" spans="1:3" x14ac:dyDescent="0.2">
      <c r="A63661">
        <v>36085012805</v>
      </c>
      <c r="B63661" t="s">
        <v>3259</v>
      </c>
      <c r="C63661">
        <v>5.04E-2</v>
      </c>
    </row>
    <row r="63662" spans="1:3" x14ac:dyDescent="0.2">
      <c r="A63662">
        <v>25017326102</v>
      </c>
      <c r="B63662" t="s">
        <v>23222</v>
      </c>
      <c r="C63662">
        <v>5.04E-2</v>
      </c>
    </row>
    <row r="63663" spans="1:3" x14ac:dyDescent="0.2">
      <c r="A63663">
        <v>42025020200</v>
      </c>
      <c r="B63663" t="s">
        <v>23223</v>
      </c>
      <c r="C63663">
        <v>5.04E-2</v>
      </c>
    </row>
    <row r="63664" spans="1:3" x14ac:dyDescent="0.2">
      <c r="A63664">
        <v>42029300201</v>
      </c>
      <c r="B63664" t="s">
        <v>23224</v>
      </c>
      <c r="C63664">
        <v>5.04E-2</v>
      </c>
    </row>
    <row r="63665" spans="1:3" x14ac:dyDescent="0.2">
      <c r="A63665">
        <v>6097150601</v>
      </c>
      <c r="B63665" t="s">
        <v>17086</v>
      </c>
      <c r="C63665">
        <v>5.04E-2</v>
      </c>
    </row>
    <row r="63666" spans="1:3" x14ac:dyDescent="0.2">
      <c r="A63666">
        <v>17031812000</v>
      </c>
      <c r="B63666" t="s">
        <v>23225</v>
      </c>
      <c r="C63666">
        <v>5.0299999999999997E-2</v>
      </c>
    </row>
    <row r="63667" spans="1:3" x14ac:dyDescent="0.2">
      <c r="A63667">
        <v>6081608001</v>
      </c>
      <c r="B63667" t="s">
        <v>22951</v>
      </c>
      <c r="C63667">
        <v>5.0299999999999997E-2</v>
      </c>
    </row>
    <row r="63668" spans="1:3" x14ac:dyDescent="0.2">
      <c r="A63668">
        <v>12011040300</v>
      </c>
      <c r="B63668" t="s">
        <v>23226</v>
      </c>
      <c r="C63668">
        <v>5.0299999999999997E-2</v>
      </c>
    </row>
    <row r="63669" spans="1:3" x14ac:dyDescent="0.2">
      <c r="A63669">
        <v>6041117000</v>
      </c>
      <c r="B63669" t="s">
        <v>23227</v>
      </c>
      <c r="C63669">
        <v>5.0299999999999997E-2</v>
      </c>
    </row>
    <row r="63670" spans="1:3" x14ac:dyDescent="0.2">
      <c r="A63670">
        <v>6083002913</v>
      </c>
      <c r="B63670" t="s">
        <v>11591</v>
      </c>
      <c r="C63670">
        <v>5.0299999999999997E-2</v>
      </c>
    </row>
    <row r="63671" spans="1:3" x14ac:dyDescent="0.2">
      <c r="A63671">
        <v>20091053010</v>
      </c>
      <c r="B63671" t="s">
        <v>23228</v>
      </c>
      <c r="C63671">
        <v>5.0299999999999997E-2</v>
      </c>
    </row>
    <row r="63672" spans="1:3" x14ac:dyDescent="0.2">
      <c r="A63672">
        <v>19169001302</v>
      </c>
      <c r="B63672" t="s">
        <v>20018</v>
      </c>
      <c r="C63672">
        <v>5.0299999999999997E-2</v>
      </c>
    </row>
    <row r="63673" spans="1:3" x14ac:dyDescent="0.2">
      <c r="A63673">
        <v>41067031815</v>
      </c>
      <c r="B63673" t="s">
        <v>22090</v>
      </c>
      <c r="C63673">
        <v>5.0299999999999997E-2</v>
      </c>
    </row>
    <row r="63674" spans="1:3" x14ac:dyDescent="0.2">
      <c r="A63674">
        <v>19017004500</v>
      </c>
      <c r="B63674" t="s">
        <v>22029</v>
      </c>
      <c r="C63674">
        <v>5.0299999999999997E-2</v>
      </c>
    </row>
    <row r="63675" spans="1:3" x14ac:dyDescent="0.2">
      <c r="A63675">
        <v>51161030802</v>
      </c>
      <c r="B63675" t="s">
        <v>18431</v>
      </c>
      <c r="C63675">
        <v>5.0299999999999997E-2</v>
      </c>
    </row>
    <row r="63676" spans="1:3" x14ac:dyDescent="0.2">
      <c r="A63676">
        <v>6067008702</v>
      </c>
      <c r="B63676" t="s">
        <v>23118</v>
      </c>
      <c r="C63676">
        <v>5.0299999999999997E-2</v>
      </c>
    </row>
    <row r="63677" spans="1:3" x14ac:dyDescent="0.2">
      <c r="A63677">
        <v>42027012700</v>
      </c>
      <c r="B63677" t="s">
        <v>17711</v>
      </c>
      <c r="C63677">
        <v>5.0299999999999997E-2</v>
      </c>
    </row>
    <row r="63678" spans="1:3" x14ac:dyDescent="0.2">
      <c r="A63678">
        <v>12031002400</v>
      </c>
      <c r="B63678" t="s">
        <v>23229</v>
      </c>
      <c r="C63678">
        <v>5.0299999999999997E-2</v>
      </c>
    </row>
    <row r="63679" spans="1:3" x14ac:dyDescent="0.2">
      <c r="A63679">
        <v>29095013612</v>
      </c>
      <c r="B63679" t="s">
        <v>11276</v>
      </c>
      <c r="C63679">
        <v>5.0299999999999997E-2</v>
      </c>
    </row>
    <row r="63680" spans="1:3" x14ac:dyDescent="0.2">
      <c r="A63680">
        <v>53033024702</v>
      </c>
      <c r="B63680" t="s">
        <v>23230</v>
      </c>
      <c r="C63680">
        <v>5.0299999999999997E-2</v>
      </c>
    </row>
    <row r="63681" spans="1:3" x14ac:dyDescent="0.2">
      <c r="A63681">
        <v>36029009106</v>
      </c>
      <c r="B63681" t="s">
        <v>2992</v>
      </c>
      <c r="C63681">
        <v>5.0299999999999997E-2</v>
      </c>
    </row>
    <row r="63682" spans="1:3" x14ac:dyDescent="0.2">
      <c r="A63682">
        <v>27053026706</v>
      </c>
      <c r="B63682" t="s">
        <v>19331</v>
      </c>
      <c r="C63682">
        <v>5.0299999999999997E-2</v>
      </c>
    </row>
    <row r="63683" spans="1:3" x14ac:dyDescent="0.2">
      <c r="A63683">
        <v>8059009837</v>
      </c>
      <c r="B63683" t="s">
        <v>23231</v>
      </c>
      <c r="C63683">
        <v>5.0299999999999997E-2</v>
      </c>
    </row>
    <row r="63684" spans="1:3" x14ac:dyDescent="0.2">
      <c r="A63684">
        <v>6041101100</v>
      </c>
      <c r="B63684" t="s">
        <v>18258</v>
      </c>
      <c r="C63684">
        <v>5.0299999999999997E-2</v>
      </c>
    </row>
    <row r="63685" spans="1:3" x14ac:dyDescent="0.2">
      <c r="A63685">
        <v>42077006307</v>
      </c>
      <c r="B63685" t="s">
        <v>22153</v>
      </c>
      <c r="C63685">
        <v>5.0299999999999997E-2</v>
      </c>
    </row>
    <row r="63686" spans="1:3" x14ac:dyDescent="0.2">
      <c r="A63686">
        <v>55089650102</v>
      </c>
      <c r="B63686" t="s">
        <v>20489</v>
      </c>
      <c r="C63686">
        <v>5.0299999999999997E-2</v>
      </c>
    </row>
    <row r="63687" spans="1:3" x14ac:dyDescent="0.2">
      <c r="A63687">
        <v>12103026811</v>
      </c>
      <c r="B63687" t="s">
        <v>1999</v>
      </c>
      <c r="C63687">
        <v>5.0299999999999997E-2</v>
      </c>
    </row>
    <row r="63688" spans="1:3" x14ac:dyDescent="0.2">
      <c r="A63688">
        <v>12103026001</v>
      </c>
      <c r="B63688" t="s">
        <v>19698</v>
      </c>
      <c r="C63688">
        <v>5.0299999999999997E-2</v>
      </c>
    </row>
    <row r="63689" spans="1:3" x14ac:dyDescent="0.2">
      <c r="A63689">
        <v>36081070300</v>
      </c>
      <c r="B63689" t="s">
        <v>1582</v>
      </c>
      <c r="C63689">
        <v>5.0200000000000002E-2</v>
      </c>
    </row>
    <row r="63690" spans="1:3" x14ac:dyDescent="0.2">
      <c r="A63690">
        <v>6073015403</v>
      </c>
      <c r="B63690" t="s">
        <v>5891</v>
      </c>
      <c r="C63690">
        <v>5.0200000000000002E-2</v>
      </c>
    </row>
    <row r="63691" spans="1:3" x14ac:dyDescent="0.2">
      <c r="A63691">
        <v>42055012100</v>
      </c>
      <c r="B63691" t="s">
        <v>11039</v>
      </c>
      <c r="C63691">
        <v>5.0200000000000002E-2</v>
      </c>
    </row>
    <row r="63692" spans="1:3" x14ac:dyDescent="0.2">
      <c r="A63692">
        <v>47037018803</v>
      </c>
      <c r="B63692" t="s">
        <v>23232</v>
      </c>
      <c r="C63692">
        <v>5.0200000000000002E-2</v>
      </c>
    </row>
    <row r="63693" spans="1:3" x14ac:dyDescent="0.2">
      <c r="A63693">
        <v>6037500201</v>
      </c>
      <c r="B63693" t="s">
        <v>23233</v>
      </c>
      <c r="C63693">
        <v>5.0200000000000002E-2</v>
      </c>
    </row>
    <row r="63694" spans="1:3" x14ac:dyDescent="0.2">
      <c r="A63694">
        <v>48439104201</v>
      </c>
      <c r="B63694" t="s">
        <v>493</v>
      </c>
      <c r="C63694">
        <v>5.0200000000000002E-2</v>
      </c>
    </row>
    <row r="63695" spans="1:3" x14ac:dyDescent="0.2">
      <c r="A63695">
        <v>25009221902</v>
      </c>
      <c r="B63695" t="s">
        <v>14611</v>
      </c>
      <c r="C63695">
        <v>5.0200000000000002E-2</v>
      </c>
    </row>
    <row r="63696" spans="1:3" x14ac:dyDescent="0.2">
      <c r="A63696">
        <v>36059413600</v>
      </c>
      <c r="B63696" t="s">
        <v>19050</v>
      </c>
      <c r="C63696">
        <v>5.0200000000000002E-2</v>
      </c>
    </row>
    <row r="63697" spans="1:3" x14ac:dyDescent="0.2">
      <c r="A63697">
        <v>17043842706</v>
      </c>
      <c r="B63697" t="s">
        <v>15619</v>
      </c>
      <c r="C63697">
        <v>5.0200000000000002E-2</v>
      </c>
    </row>
    <row r="63698" spans="1:3" x14ac:dyDescent="0.2">
      <c r="A63698">
        <v>17031804712</v>
      </c>
      <c r="B63698" t="s">
        <v>16004</v>
      </c>
      <c r="C63698">
        <v>5.0200000000000002E-2</v>
      </c>
    </row>
    <row r="63699" spans="1:3" x14ac:dyDescent="0.2">
      <c r="A63699">
        <v>8059012030</v>
      </c>
      <c r="B63699" t="s">
        <v>23234</v>
      </c>
      <c r="C63699">
        <v>5.0200000000000002E-2</v>
      </c>
    </row>
    <row r="63700" spans="1:3" x14ac:dyDescent="0.2">
      <c r="A63700">
        <v>19113000203</v>
      </c>
      <c r="B63700" t="s">
        <v>17193</v>
      </c>
      <c r="C63700">
        <v>5.0200000000000002E-2</v>
      </c>
    </row>
    <row r="63701" spans="1:3" x14ac:dyDescent="0.2">
      <c r="A63701">
        <v>41067032107</v>
      </c>
      <c r="B63701" t="s">
        <v>12314</v>
      </c>
      <c r="C63701">
        <v>5.0200000000000002E-2</v>
      </c>
    </row>
    <row r="63702" spans="1:3" x14ac:dyDescent="0.2">
      <c r="A63702">
        <v>6111001800</v>
      </c>
      <c r="B63702" t="s">
        <v>8496</v>
      </c>
      <c r="C63702">
        <v>5.0200000000000002E-2</v>
      </c>
    </row>
    <row r="63703" spans="1:3" x14ac:dyDescent="0.2">
      <c r="A63703">
        <v>25017369100</v>
      </c>
      <c r="B63703" t="s">
        <v>23235</v>
      </c>
      <c r="C63703">
        <v>5.0200000000000002E-2</v>
      </c>
    </row>
    <row r="63704" spans="1:3" x14ac:dyDescent="0.2">
      <c r="A63704">
        <v>42029307100</v>
      </c>
      <c r="B63704" t="s">
        <v>16715</v>
      </c>
      <c r="C63704">
        <v>5.0200000000000002E-2</v>
      </c>
    </row>
    <row r="63705" spans="1:3" x14ac:dyDescent="0.2">
      <c r="A63705">
        <v>53033022901</v>
      </c>
      <c r="B63705" t="s">
        <v>22234</v>
      </c>
      <c r="C63705">
        <v>5.0200000000000002E-2</v>
      </c>
    </row>
    <row r="63706" spans="1:3" x14ac:dyDescent="0.2">
      <c r="A63706">
        <v>12119911701</v>
      </c>
      <c r="B63706" t="s">
        <v>10076</v>
      </c>
      <c r="C63706">
        <v>5.0200000000000002E-2</v>
      </c>
    </row>
    <row r="63707" spans="1:3" x14ac:dyDescent="0.2">
      <c r="A63707">
        <v>8005005632</v>
      </c>
      <c r="B63707" t="s">
        <v>18621</v>
      </c>
      <c r="C63707">
        <v>5.0200000000000002E-2</v>
      </c>
    </row>
    <row r="63708" spans="1:3" x14ac:dyDescent="0.2">
      <c r="A63708">
        <v>6059052422</v>
      </c>
      <c r="B63708" t="s">
        <v>16869</v>
      </c>
      <c r="C63708">
        <v>5.0200000000000002E-2</v>
      </c>
    </row>
    <row r="63709" spans="1:3" x14ac:dyDescent="0.2">
      <c r="A63709">
        <v>36081049900</v>
      </c>
      <c r="B63709" t="s">
        <v>1582</v>
      </c>
      <c r="C63709">
        <v>5.0200000000000002E-2</v>
      </c>
    </row>
    <row r="63710" spans="1:3" x14ac:dyDescent="0.2">
      <c r="A63710">
        <v>9001211300</v>
      </c>
      <c r="B63710" t="s">
        <v>7096</v>
      </c>
      <c r="C63710">
        <v>5.0200000000000002E-2</v>
      </c>
    </row>
    <row r="63711" spans="1:3" x14ac:dyDescent="0.2">
      <c r="A63711">
        <v>36081012301</v>
      </c>
      <c r="B63711" t="s">
        <v>1582</v>
      </c>
      <c r="C63711">
        <v>5.0200000000000002E-2</v>
      </c>
    </row>
    <row r="63712" spans="1:3" x14ac:dyDescent="0.2">
      <c r="A63712">
        <v>42041010700</v>
      </c>
      <c r="B63712" t="s">
        <v>11083</v>
      </c>
      <c r="C63712">
        <v>5.0200000000000002E-2</v>
      </c>
    </row>
    <row r="63713" spans="1:3" x14ac:dyDescent="0.2">
      <c r="A63713">
        <v>6041109001</v>
      </c>
      <c r="B63713" t="s">
        <v>11772</v>
      </c>
      <c r="C63713">
        <v>5.0099999999999999E-2</v>
      </c>
    </row>
    <row r="63714" spans="1:3" x14ac:dyDescent="0.2">
      <c r="A63714">
        <v>13067030218</v>
      </c>
      <c r="B63714" t="s">
        <v>12351</v>
      </c>
      <c r="C63714">
        <v>5.0099999999999999E-2</v>
      </c>
    </row>
    <row r="63715" spans="1:3" x14ac:dyDescent="0.2">
      <c r="A63715">
        <v>6001450601</v>
      </c>
      <c r="B63715" t="s">
        <v>19061</v>
      </c>
      <c r="C63715">
        <v>5.0099999999999999E-2</v>
      </c>
    </row>
    <row r="63716" spans="1:3" x14ac:dyDescent="0.2">
      <c r="A63716">
        <v>6059042106</v>
      </c>
      <c r="B63716" t="s">
        <v>12186</v>
      </c>
      <c r="C63716">
        <v>5.0099999999999999E-2</v>
      </c>
    </row>
    <row r="63717" spans="1:3" x14ac:dyDescent="0.2">
      <c r="A63717">
        <v>17043844304</v>
      </c>
      <c r="B63717" t="s">
        <v>18643</v>
      </c>
      <c r="C63717">
        <v>5.0099999999999999E-2</v>
      </c>
    </row>
    <row r="63718" spans="1:3" x14ac:dyDescent="0.2">
      <c r="A63718">
        <v>39035141400</v>
      </c>
      <c r="B63718" t="s">
        <v>3102</v>
      </c>
      <c r="C63718">
        <v>5.0099999999999999E-2</v>
      </c>
    </row>
    <row r="63719" spans="1:3" x14ac:dyDescent="0.2">
      <c r="A63719">
        <v>26163576500</v>
      </c>
      <c r="B63719" t="s">
        <v>16870</v>
      </c>
      <c r="C63719">
        <v>5.0099999999999999E-2</v>
      </c>
    </row>
    <row r="63720" spans="1:3" x14ac:dyDescent="0.2">
      <c r="A63720">
        <v>26125170200</v>
      </c>
      <c r="B63720" t="s">
        <v>18577</v>
      </c>
      <c r="C63720">
        <v>5.0099999999999999E-2</v>
      </c>
    </row>
    <row r="63721" spans="1:3" x14ac:dyDescent="0.2">
      <c r="A63721">
        <v>51041100931</v>
      </c>
      <c r="B63721" t="s">
        <v>1515</v>
      </c>
      <c r="C63721">
        <v>5.0099999999999999E-2</v>
      </c>
    </row>
    <row r="63722" spans="1:3" x14ac:dyDescent="0.2">
      <c r="A63722">
        <v>6037480012</v>
      </c>
      <c r="B63722" t="s">
        <v>15606</v>
      </c>
      <c r="C63722">
        <v>5.0099999999999999E-2</v>
      </c>
    </row>
    <row r="63723" spans="1:3" x14ac:dyDescent="0.2">
      <c r="A63723">
        <v>26125165100</v>
      </c>
      <c r="B63723" t="s">
        <v>21052</v>
      </c>
      <c r="C63723">
        <v>5.0099999999999999E-2</v>
      </c>
    </row>
    <row r="63724" spans="1:3" x14ac:dyDescent="0.2">
      <c r="A63724">
        <v>46083010105</v>
      </c>
      <c r="B63724" t="s">
        <v>15633</v>
      </c>
      <c r="C63724">
        <v>5.0099999999999999E-2</v>
      </c>
    </row>
    <row r="63725" spans="1:3" x14ac:dyDescent="0.2">
      <c r="A63725">
        <v>21111010316</v>
      </c>
      <c r="B63725" t="s">
        <v>23236</v>
      </c>
      <c r="C63725">
        <v>5.0099999999999999E-2</v>
      </c>
    </row>
    <row r="63726" spans="1:3" x14ac:dyDescent="0.2">
      <c r="A63726">
        <v>34023001100</v>
      </c>
      <c r="B63726" t="s">
        <v>18851</v>
      </c>
      <c r="C63726">
        <v>0.05</v>
      </c>
    </row>
    <row r="63727" spans="1:3" x14ac:dyDescent="0.2">
      <c r="A63727">
        <v>26005032600</v>
      </c>
      <c r="B63727" t="s">
        <v>3385</v>
      </c>
      <c r="C63727">
        <v>0.05</v>
      </c>
    </row>
    <row r="63728" spans="1:3" x14ac:dyDescent="0.2">
      <c r="A63728">
        <v>36061008200</v>
      </c>
      <c r="B63728" t="s">
        <v>8390</v>
      </c>
      <c r="C63728">
        <v>0.05</v>
      </c>
    </row>
    <row r="63729" spans="1:3" x14ac:dyDescent="0.2">
      <c r="A63729">
        <v>9001043000</v>
      </c>
      <c r="B63729" t="s">
        <v>3862</v>
      </c>
      <c r="C63729">
        <v>0.05</v>
      </c>
    </row>
    <row r="63730" spans="1:3" x14ac:dyDescent="0.2">
      <c r="A63730">
        <v>21111010500</v>
      </c>
      <c r="B63730" t="s">
        <v>21939</v>
      </c>
      <c r="C63730">
        <v>0.05</v>
      </c>
    </row>
    <row r="63731" spans="1:3" x14ac:dyDescent="0.2">
      <c r="A63731">
        <v>41051006701</v>
      </c>
      <c r="B63731" t="s">
        <v>23237</v>
      </c>
      <c r="C63731">
        <v>0.05</v>
      </c>
    </row>
    <row r="63732" spans="1:3" x14ac:dyDescent="0.2">
      <c r="A63732">
        <v>19023070300</v>
      </c>
      <c r="B63732" t="s">
        <v>23238</v>
      </c>
      <c r="C63732">
        <v>0.05</v>
      </c>
    </row>
    <row r="63733" spans="1:3" x14ac:dyDescent="0.2">
      <c r="A63733">
        <v>44009050402</v>
      </c>
      <c r="B63733" t="s">
        <v>17113</v>
      </c>
      <c r="C63733">
        <v>0.05</v>
      </c>
    </row>
    <row r="63734" spans="1:3" x14ac:dyDescent="0.2">
      <c r="A63734">
        <v>34003056100</v>
      </c>
      <c r="B63734" t="s">
        <v>23239</v>
      </c>
      <c r="C63734">
        <v>0.05</v>
      </c>
    </row>
    <row r="63735" spans="1:3" x14ac:dyDescent="0.2">
      <c r="A63735">
        <v>42017101603</v>
      </c>
      <c r="B63735" t="s">
        <v>22111</v>
      </c>
      <c r="C63735">
        <v>0.05</v>
      </c>
    </row>
    <row r="63736" spans="1:3" x14ac:dyDescent="0.2">
      <c r="A63736">
        <v>13135050713</v>
      </c>
      <c r="B63736" t="s">
        <v>7435</v>
      </c>
      <c r="C63736">
        <v>0.05</v>
      </c>
    </row>
    <row r="63737" spans="1:3" x14ac:dyDescent="0.2">
      <c r="A63737">
        <v>6001441301</v>
      </c>
      <c r="B63737" t="s">
        <v>16626</v>
      </c>
      <c r="C63737">
        <v>0.05</v>
      </c>
    </row>
    <row r="63738" spans="1:3" x14ac:dyDescent="0.2">
      <c r="A63738">
        <v>47093005712</v>
      </c>
      <c r="B63738" t="s">
        <v>1880</v>
      </c>
      <c r="C63738">
        <v>0.05</v>
      </c>
    </row>
    <row r="63739" spans="1:3" x14ac:dyDescent="0.2">
      <c r="A63739">
        <v>24003702402</v>
      </c>
      <c r="B63739" t="s">
        <v>3287</v>
      </c>
      <c r="C63739">
        <v>0.05</v>
      </c>
    </row>
    <row r="63740" spans="1:3" x14ac:dyDescent="0.2">
      <c r="A63740">
        <v>34029713300</v>
      </c>
      <c r="B63740" t="s">
        <v>18652</v>
      </c>
      <c r="C63740">
        <v>0.05</v>
      </c>
    </row>
    <row r="63741" spans="1:3" x14ac:dyDescent="0.2">
      <c r="A63741">
        <v>36029014207</v>
      </c>
      <c r="B63741" t="s">
        <v>21712</v>
      </c>
      <c r="C63741">
        <v>0.05</v>
      </c>
    </row>
    <row r="63742" spans="1:3" x14ac:dyDescent="0.2">
      <c r="A63742">
        <v>36047053900</v>
      </c>
      <c r="B63742" t="s">
        <v>1662</v>
      </c>
      <c r="C63742">
        <v>0.05</v>
      </c>
    </row>
    <row r="63743" spans="1:3" x14ac:dyDescent="0.2">
      <c r="A63743">
        <v>6087120900</v>
      </c>
      <c r="B63743" t="s">
        <v>23240</v>
      </c>
      <c r="C63743">
        <v>0.05</v>
      </c>
    </row>
    <row r="63744" spans="1:3" x14ac:dyDescent="0.2">
      <c r="A63744">
        <v>6097153404</v>
      </c>
      <c r="B63744" t="s">
        <v>21205</v>
      </c>
      <c r="C63744">
        <v>0.05</v>
      </c>
    </row>
    <row r="63745" spans="1:3" x14ac:dyDescent="0.2">
      <c r="A63745">
        <v>39099812100</v>
      </c>
      <c r="B63745" t="s">
        <v>23241</v>
      </c>
      <c r="C63745">
        <v>0.05</v>
      </c>
    </row>
    <row r="63746" spans="1:3" x14ac:dyDescent="0.2">
      <c r="A63746">
        <v>53033022001</v>
      </c>
      <c r="B63746" t="s">
        <v>20285</v>
      </c>
      <c r="C63746">
        <v>0.05</v>
      </c>
    </row>
    <row r="63747" spans="1:3" x14ac:dyDescent="0.2">
      <c r="A63747">
        <v>19153010404</v>
      </c>
      <c r="B63747" t="s">
        <v>18184</v>
      </c>
      <c r="C63747">
        <v>0.05</v>
      </c>
    </row>
    <row r="63748" spans="1:3" x14ac:dyDescent="0.2">
      <c r="A63748">
        <v>34003004002</v>
      </c>
      <c r="B63748" t="s">
        <v>23242</v>
      </c>
      <c r="C63748">
        <v>0.05</v>
      </c>
    </row>
    <row r="63749" spans="1:3" x14ac:dyDescent="0.2">
      <c r="A63749">
        <v>53061052004</v>
      </c>
      <c r="B63749" t="s">
        <v>22441</v>
      </c>
      <c r="C63749">
        <v>4.99E-2</v>
      </c>
    </row>
    <row r="63750" spans="1:3" x14ac:dyDescent="0.2">
      <c r="A63750">
        <v>36109002000</v>
      </c>
      <c r="B63750" t="s">
        <v>23243</v>
      </c>
      <c r="C63750">
        <v>4.99E-2</v>
      </c>
    </row>
    <row r="63751" spans="1:3" x14ac:dyDescent="0.2">
      <c r="A63751">
        <v>25017340100</v>
      </c>
      <c r="B63751" t="s">
        <v>21040</v>
      </c>
      <c r="C63751">
        <v>4.99E-2</v>
      </c>
    </row>
    <row r="63752" spans="1:3" x14ac:dyDescent="0.2">
      <c r="A63752">
        <v>6017030505</v>
      </c>
      <c r="B63752" t="s">
        <v>12299</v>
      </c>
      <c r="C63752">
        <v>4.99E-2</v>
      </c>
    </row>
    <row r="63753" spans="1:3" x14ac:dyDescent="0.2">
      <c r="A63753">
        <v>32031001105</v>
      </c>
      <c r="B63753" t="s">
        <v>3035</v>
      </c>
      <c r="C63753">
        <v>4.99E-2</v>
      </c>
    </row>
    <row r="63754" spans="1:3" x14ac:dyDescent="0.2">
      <c r="A63754">
        <v>47157003300</v>
      </c>
      <c r="B63754" t="s">
        <v>691</v>
      </c>
      <c r="C63754">
        <v>4.99E-2</v>
      </c>
    </row>
    <row r="63755" spans="1:3" x14ac:dyDescent="0.2">
      <c r="A63755">
        <v>36047035400</v>
      </c>
      <c r="B63755" t="s">
        <v>1662</v>
      </c>
      <c r="C63755">
        <v>4.99E-2</v>
      </c>
    </row>
    <row r="63756" spans="1:3" x14ac:dyDescent="0.2">
      <c r="A63756">
        <v>36055015301</v>
      </c>
      <c r="B63756" t="s">
        <v>19474</v>
      </c>
      <c r="C63756">
        <v>4.99E-2</v>
      </c>
    </row>
    <row r="63757" spans="1:3" x14ac:dyDescent="0.2">
      <c r="A63757">
        <v>12031014002</v>
      </c>
      <c r="B63757" t="s">
        <v>17531</v>
      </c>
      <c r="C63757">
        <v>4.99E-2</v>
      </c>
    </row>
    <row r="63758" spans="1:3" x14ac:dyDescent="0.2">
      <c r="A63758">
        <v>17119403532</v>
      </c>
      <c r="B63758" t="s">
        <v>16759</v>
      </c>
      <c r="C63758">
        <v>4.99E-2</v>
      </c>
    </row>
    <row r="63759" spans="1:3" x14ac:dyDescent="0.2">
      <c r="A63759">
        <v>4013810100</v>
      </c>
      <c r="B63759" t="s">
        <v>6359</v>
      </c>
      <c r="C63759">
        <v>4.99E-2</v>
      </c>
    </row>
    <row r="63760" spans="1:3" x14ac:dyDescent="0.2">
      <c r="A63760">
        <v>6081603400</v>
      </c>
      <c r="B63760" t="s">
        <v>23244</v>
      </c>
      <c r="C63760">
        <v>4.99E-2</v>
      </c>
    </row>
    <row r="63761" spans="1:3" x14ac:dyDescent="0.2">
      <c r="A63761">
        <v>36047024800</v>
      </c>
      <c r="B63761" t="s">
        <v>1662</v>
      </c>
      <c r="C63761">
        <v>4.99E-2</v>
      </c>
    </row>
    <row r="63762" spans="1:3" x14ac:dyDescent="0.2">
      <c r="A63762">
        <v>19061000802</v>
      </c>
      <c r="B63762" t="s">
        <v>5697</v>
      </c>
      <c r="C63762">
        <v>4.99E-2</v>
      </c>
    </row>
    <row r="63763" spans="1:3" x14ac:dyDescent="0.2">
      <c r="A63763">
        <v>12009064102</v>
      </c>
      <c r="B63763" t="s">
        <v>1166</v>
      </c>
      <c r="C63763">
        <v>4.99E-2</v>
      </c>
    </row>
    <row r="63764" spans="1:3" x14ac:dyDescent="0.2">
      <c r="A63764">
        <v>25017384002</v>
      </c>
      <c r="B63764" t="s">
        <v>6143</v>
      </c>
      <c r="C63764">
        <v>4.99E-2</v>
      </c>
    </row>
    <row r="63765" spans="1:3" x14ac:dyDescent="0.2">
      <c r="A63765">
        <v>6073017808</v>
      </c>
      <c r="B63765" t="s">
        <v>11372</v>
      </c>
      <c r="C63765">
        <v>4.99E-2</v>
      </c>
    </row>
    <row r="63766" spans="1:3" x14ac:dyDescent="0.2">
      <c r="A63766">
        <v>6037302003</v>
      </c>
      <c r="B63766" t="s">
        <v>19551</v>
      </c>
      <c r="C63766">
        <v>4.99E-2</v>
      </c>
    </row>
    <row r="63767" spans="1:3" x14ac:dyDescent="0.2">
      <c r="A63767">
        <v>29189220703</v>
      </c>
      <c r="B63767" t="s">
        <v>23245</v>
      </c>
      <c r="C63767">
        <v>4.99E-2</v>
      </c>
    </row>
    <row r="63768" spans="1:3" x14ac:dyDescent="0.2">
      <c r="A63768">
        <v>36103200901</v>
      </c>
      <c r="B63768" t="s">
        <v>16428</v>
      </c>
      <c r="C63768">
        <v>4.99E-2</v>
      </c>
    </row>
    <row r="63769" spans="1:3" x14ac:dyDescent="0.2">
      <c r="A63769">
        <v>33011020000</v>
      </c>
      <c r="B63769" t="s">
        <v>23246</v>
      </c>
      <c r="C63769">
        <v>4.99E-2</v>
      </c>
    </row>
    <row r="63770" spans="1:3" x14ac:dyDescent="0.2">
      <c r="A63770">
        <v>55079090900</v>
      </c>
      <c r="B63770" t="s">
        <v>19055</v>
      </c>
      <c r="C63770">
        <v>4.99E-2</v>
      </c>
    </row>
    <row r="63771" spans="1:3" x14ac:dyDescent="0.2">
      <c r="A63771">
        <v>48085032009</v>
      </c>
      <c r="B63771" t="s">
        <v>14076</v>
      </c>
      <c r="C63771">
        <v>4.9799999999999997E-2</v>
      </c>
    </row>
    <row r="63772" spans="1:3" x14ac:dyDescent="0.2">
      <c r="A63772">
        <v>36093033300</v>
      </c>
      <c r="B63772" t="s">
        <v>19659</v>
      </c>
      <c r="C63772">
        <v>4.9799999999999997E-2</v>
      </c>
    </row>
    <row r="63773" spans="1:3" x14ac:dyDescent="0.2">
      <c r="A63773">
        <v>36065023400</v>
      </c>
      <c r="B63773" t="s">
        <v>23247</v>
      </c>
      <c r="C63773">
        <v>4.9799999999999997E-2</v>
      </c>
    </row>
    <row r="63774" spans="1:3" x14ac:dyDescent="0.2">
      <c r="A63774">
        <v>51013100700</v>
      </c>
      <c r="B63774" t="s">
        <v>23248</v>
      </c>
      <c r="C63774">
        <v>4.9799999999999997E-2</v>
      </c>
    </row>
    <row r="63775" spans="1:3" x14ac:dyDescent="0.2">
      <c r="A63775">
        <v>29183311132</v>
      </c>
      <c r="B63775" t="s">
        <v>8242</v>
      </c>
      <c r="C63775">
        <v>4.9799999999999997E-2</v>
      </c>
    </row>
    <row r="63776" spans="1:3" x14ac:dyDescent="0.2">
      <c r="A63776">
        <v>34005703600</v>
      </c>
      <c r="B63776" t="s">
        <v>23249</v>
      </c>
      <c r="C63776">
        <v>4.9799999999999997E-2</v>
      </c>
    </row>
    <row r="63777" spans="1:3" x14ac:dyDescent="0.2">
      <c r="A63777">
        <v>37021001600</v>
      </c>
      <c r="B63777" t="s">
        <v>3229</v>
      </c>
      <c r="C63777">
        <v>4.9799999999999997E-2</v>
      </c>
    </row>
    <row r="63778" spans="1:3" x14ac:dyDescent="0.2">
      <c r="A63778">
        <v>41051002701</v>
      </c>
      <c r="B63778" t="s">
        <v>19484</v>
      </c>
      <c r="C63778">
        <v>4.9799999999999997E-2</v>
      </c>
    </row>
    <row r="63779" spans="1:3" x14ac:dyDescent="0.2">
      <c r="A63779">
        <v>17031801603</v>
      </c>
      <c r="B63779" t="s">
        <v>23250</v>
      </c>
      <c r="C63779">
        <v>4.9799999999999997E-2</v>
      </c>
    </row>
    <row r="63780" spans="1:3" x14ac:dyDescent="0.2">
      <c r="A63780">
        <v>39035175202</v>
      </c>
      <c r="B63780" t="s">
        <v>22174</v>
      </c>
      <c r="C63780">
        <v>4.9799999999999997E-2</v>
      </c>
    </row>
    <row r="63781" spans="1:3" x14ac:dyDescent="0.2">
      <c r="A63781">
        <v>36029007902</v>
      </c>
      <c r="B63781" t="s">
        <v>23251</v>
      </c>
      <c r="C63781">
        <v>4.9799999999999997E-2</v>
      </c>
    </row>
    <row r="63782" spans="1:3" x14ac:dyDescent="0.2">
      <c r="A63782">
        <v>13089021602</v>
      </c>
      <c r="B63782" t="s">
        <v>23252</v>
      </c>
      <c r="C63782">
        <v>4.9799999999999997E-2</v>
      </c>
    </row>
    <row r="63783" spans="1:3" x14ac:dyDescent="0.2">
      <c r="A63783">
        <v>48085031643</v>
      </c>
      <c r="B63783" t="s">
        <v>16045</v>
      </c>
      <c r="C63783">
        <v>4.9799999999999997E-2</v>
      </c>
    </row>
    <row r="63784" spans="1:3" x14ac:dyDescent="0.2">
      <c r="A63784">
        <v>48121021305</v>
      </c>
      <c r="B63784" t="s">
        <v>23253</v>
      </c>
      <c r="C63784">
        <v>4.9799999999999997E-2</v>
      </c>
    </row>
    <row r="63785" spans="1:3" x14ac:dyDescent="0.2">
      <c r="A63785">
        <v>15003003405</v>
      </c>
      <c r="B63785" t="s">
        <v>15926</v>
      </c>
      <c r="C63785">
        <v>4.9799999999999997E-2</v>
      </c>
    </row>
    <row r="63786" spans="1:3" x14ac:dyDescent="0.2">
      <c r="A63786">
        <v>17031804810</v>
      </c>
      <c r="B63786" t="s">
        <v>16004</v>
      </c>
      <c r="C63786">
        <v>4.9799999999999997E-2</v>
      </c>
    </row>
    <row r="63787" spans="1:3" x14ac:dyDescent="0.2">
      <c r="A63787">
        <v>41067031512</v>
      </c>
      <c r="B63787" t="s">
        <v>23254</v>
      </c>
      <c r="C63787">
        <v>4.9799999999999997E-2</v>
      </c>
    </row>
    <row r="63788" spans="1:3" x14ac:dyDescent="0.2">
      <c r="A63788">
        <v>19103001300</v>
      </c>
      <c r="B63788" t="s">
        <v>23255</v>
      </c>
      <c r="C63788">
        <v>4.9799999999999997E-2</v>
      </c>
    </row>
    <row r="63789" spans="1:3" x14ac:dyDescent="0.2">
      <c r="A63789">
        <v>26163557700</v>
      </c>
      <c r="B63789" t="s">
        <v>16061</v>
      </c>
      <c r="C63789">
        <v>4.9799999999999997E-2</v>
      </c>
    </row>
    <row r="63790" spans="1:3" x14ac:dyDescent="0.2">
      <c r="A63790">
        <v>40109100600</v>
      </c>
      <c r="B63790" t="s">
        <v>428</v>
      </c>
      <c r="C63790">
        <v>4.9799999999999997E-2</v>
      </c>
    </row>
    <row r="63791" spans="1:3" x14ac:dyDescent="0.2">
      <c r="A63791">
        <v>36091060601</v>
      </c>
      <c r="B63791" t="s">
        <v>20339</v>
      </c>
      <c r="C63791">
        <v>4.9799999999999997E-2</v>
      </c>
    </row>
    <row r="63792" spans="1:3" x14ac:dyDescent="0.2">
      <c r="A63792">
        <v>25021419800</v>
      </c>
      <c r="B63792" t="s">
        <v>21542</v>
      </c>
      <c r="C63792">
        <v>4.9799999999999997E-2</v>
      </c>
    </row>
    <row r="63793" spans="1:3" x14ac:dyDescent="0.2">
      <c r="A63793">
        <v>4019004726</v>
      </c>
      <c r="B63793" t="s">
        <v>23256</v>
      </c>
      <c r="C63793">
        <v>4.9799999999999997E-2</v>
      </c>
    </row>
    <row r="63794" spans="1:3" x14ac:dyDescent="0.2">
      <c r="A63794">
        <v>37001021702</v>
      </c>
      <c r="B63794" t="s">
        <v>13428</v>
      </c>
      <c r="C63794">
        <v>4.9799999999999997E-2</v>
      </c>
    </row>
    <row r="63795" spans="1:3" x14ac:dyDescent="0.2">
      <c r="A63795">
        <v>36103159108</v>
      </c>
      <c r="B63795" t="s">
        <v>21414</v>
      </c>
      <c r="C63795">
        <v>4.9799999999999997E-2</v>
      </c>
    </row>
    <row r="63796" spans="1:3" x14ac:dyDescent="0.2">
      <c r="A63796">
        <v>30055954000</v>
      </c>
      <c r="B63796" t="s">
        <v>23257</v>
      </c>
      <c r="C63796">
        <v>4.9799999999999997E-2</v>
      </c>
    </row>
    <row r="63797" spans="1:3" x14ac:dyDescent="0.2">
      <c r="A63797">
        <v>6037207501</v>
      </c>
      <c r="B63797" t="s">
        <v>23061</v>
      </c>
      <c r="C63797">
        <v>4.9799999999999997E-2</v>
      </c>
    </row>
    <row r="63798" spans="1:3" x14ac:dyDescent="0.2">
      <c r="A63798">
        <v>35028000500</v>
      </c>
      <c r="B63798" t="s">
        <v>23258</v>
      </c>
      <c r="C63798">
        <v>4.9799999999999997E-2</v>
      </c>
    </row>
    <row r="63799" spans="1:3" x14ac:dyDescent="0.2">
      <c r="A63799">
        <v>25009220102</v>
      </c>
      <c r="B63799" t="s">
        <v>23259</v>
      </c>
      <c r="C63799">
        <v>4.9799999999999997E-2</v>
      </c>
    </row>
    <row r="63800" spans="1:3" x14ac:dyDescent="0.2">
      <c r="A63800">
        <v>37183053603</v>
      </c>
      <c r="B63800" t="s">
        <v>16200</v>
      </c>
      <c r="C63800">
        <v>4.9700000000000001E-2</v>
      </c>
    </row>
    <row r="63801" spans="1:3" x14ac:dyDescent="0.2">
      <c r="A63801">
        <v>48121020305</v>
      </c>
      <c r="B63801" t="s">
        <v>12740</v>
      </c>
      <c r="C63801">
        <v>4.9700000000000001E-2</v>
      </c>
    </row>
    <row r="63802" spans="1:3" x14ac:dyDescent="0.2">
      <c r="A63802">
        <v>15003003102</v>
      </c>
      <c r="B63802" t="s">
        <v>21724</v>
      </c>
      <c r="C63802">
        <v>4.9700000000000001E-2</v>
      </c>
    </row>
    <row r="63803" spans="1:3" x14ac:dyDescent="0.2">
      <c r="A63803">
        <v>34027040804</v>
      </c>
      <c r="B63803" t="s">
        <v>23260</v>
      </c>
      <c r="C63803">
        <v>4.9700000000000001E-2</v>
      </c>
    </row>
    <row r="63804" spans="1:3" x14ac:dyDescent="0.2">
      <c r="A63804">
        <v>18057110903</v>
      </c>
      <c r="B63804" t="s">
        <v>19160</v>
      </c>
      <c r="C63804">
        <v>4.9700000000000001E-2</v>
      </c>
    </row>
    <row r="63805" spans="1:3" x14ac:dyDescent="0.2">
      <c r="A63805">
        <v>6059099225</v>
      </c>
      <c r="B63805" t="s">
        <v>20441</v>
      </c>
      <c r="C63805">
        <v>4.9700000000000001E-2</v>
      </c>
    </row>
    <row r="63806" spans="1:3" x14ac:dyDescent="0.2">
      <c r="A63806">
        <v>39093010300</v>
      </c>
      <c r="B63806" t="s">
        <v>11675</v>
      </c>
      <c r="C63806">
        <v>4.9700000000000001E-2</v>
      </c>
    </row>
    <row r="63807" spans="1:3" x14ac:dyDescent="0.2">
      <c r="A63807">
        <v>37183053506</v>
      </c>
      <c r="B63807" t="s">
        <v>16200</v>
      </c>
      <c r="C63807">
        <v>4.9700000000000001E-2</v>
      </c>
    </row>
    <row r="63808" spans="1:3" x14ac:dyDescent="0.2">
      <c r="A63808">
        <v>12011090200</v>
      </c>
      <c r="B63808" t="s">
        <v>11858</v>
      </c>
      <c r="C63808">
        <v>4.9700000000000001E-2</v>
      </c>
    </row>
    <row r="63809" spans="1:3" x14ac:dyDescent="0.2">
      <c r="A63809">
        <v>34033020700</v>
      </c>
      <c r="B63809" t="s">
        <v>18405</v>
      </c>
      <c r="C63809">
        <v>4.9700000000000001E-2</v>
      </c>
    </row>
    <row r="63810" spans="1:3" x14ac:dyDescent="0.2">
      <c r="A63810">
        <v>15003000108</v>
      </c>
      <c r="B63810" t="s">
        <v>22508</v>
      </c>
      <c r="C63810">
        <v>4.9700000000000001E-2</v>
      </c>
    </row>
    <row r="63811" spans="1:3" x14ac:dyDescent="0.2">
      <c r="A63811">
        <v>36081079701</v>
      </c>
      <c r="B63811" t="s">
        <v>1582</v>
      </c>
      <c r="C63811">
        <v>4.9700000000000001E-2</v>
      </c>
    </row>
    <row r="63812" spans="1:3" x14ac:dyDescent="0.2">
      <c r="A63812">
        <v>25025130402</v>
      </c>
      <c r="B63812" t="s">
        <v>22546</v>
      </c>
      <c r="C63812">
        <v>4.9700000000000001E-2</v>
      </c>
    </row>
    <row r="63813" spans="1:3" x14ac:dyDescent="0.2">
      <c r="A63813">
        <v>48201454600</v>
      </c>
      <c r="B63813" t="s">
        <v>23261</v>
      </c>
      <c r="C63813">
        <v>4.9700000000000001E-2</v>
      </c>
    </row>
    <row r="63814" spans="1:3" x14ac:dyDescent="0.2">
      <c r="A63814">
        <v>6083000400</v>
      </c>
      <c r="B63814" t="s">
        <v>23262</v>
      </c>
      <c r="C63814">
        <v>4.9700000000000001E-2</v>
      </c>
    </row>
    <row r="63815" spans="1:3" x14ac:dyDescent="0.2">
      <c r="A63815">
        <v>42027012000</v>
      </c>
      <c r="B63815" t="s">
        <v>17711</v>
      </c>
      <c r="C63815">
        <v>4.9700000000000001E-2</v>
      </c>
    </row>
    <row r="63816" spans="1:3" x14ac:dyDescent="0.2">
      <c r="A63816">
        <v>29189220445</v>
      </c>
      <c r="B63816" t="s">
        <v>613</v>
      </c>
      <c r="C63816">
        <v>4.9700000000000001E-2</v>
      </c>
    </row>
    <row r="63817" spans="1:3" x14ac:dyDescent="0.2">
      <c r="A63817">
        <v>6037403405</v>
      </c>
      <c r="B63817" t="s">
        <v>22835</v>
      </c>
      <c r="C63817">
        <v>4.9700000000000001E-2</v>
      </c>
    </row>
    <row r="63818" spans="1:3" x14ac:dyDescent="0.2">
      <c r="A63818">
        <v>36103123002</v>
      </c>
      <c r="B63818" t="s">
        <v>9313</v>
      </c>
      <c r="C63818">
        <v>4.9700000000000001E-2</v>
      </c>
    </row>
    <row r="63819" spans="1:3" x14ac:dyDescent="0.2">
      <c r="A63819">
        <v>25023530902</v>
      </c>
      <c r="B63819" t="s">
        <v>17860</v>
      </c>
      <c r="C63819">
        <v>4.9599999999999998E-2</v>
      </c>
    </row>
    <row r="63820" spans="1:3" x14ac:dyDescent="0.2">
      <c r="A63820">
        <v>9009361300</v>
      </c>
      <c r="B63820" t="s">
        <v>20363</v>
      </c>
      <c r="C63820">
        <v>4.9599999999999998E-2</v>
      </c>
    </row>
    <row r="63821" spans="1:3" x14ac:dyDescent="0.2">
      <c r="A63821">
        <v>36001014502</v>
      </c>
      <c r="B63821" t="s">
        <v>23263</v>
      </c>
      <c r="C63821">
        <v>4.9599999999999998E-2</v>
      </c>
    </row>
    <row r="63822" spans="1:3" x14ac:dyDescent="0.2">
      <c r="A63822">
        <v>34027046106</v>
      </c>
      <c r="B63822" t="s">
        <v>21778</v>
      </c>
      <c r="C63822">
        <v>4.9599999999999998E-2</v>
      </c>
    </row>
    <row r="63823" spans="1:3" x14ac:dyDescent="0.2">
      <c r="A63823">
        <v>39035136101</v>
      </c>
      <c r="B63823" t="s">
        <v>18944</v>
      </c>
      <c r="C63823">
        <v>4.9599999999999998E-2</v>
      </c>
    </row>
    <row r="63824" spans="1:3" x14ac:dyDescent="0.2">
      <c r="A63824">
        <v>53061050200</v>
      </c>
      <c r="B63824" t="s">
        <v>18553</v>
      </c>
      <c r="C63824">
        <v>4.9599999999999998E-2</v>
      </c>
    </row>
    <row r="63825" spans="1:3" x14ac:dyDescent="0.2">
      <c r="A63825">
        <v>9007570300</v>
      </c>
      <c r="B63825" t="s">
        <v>21593</v>
      </c>
      <c r="C63825">
        <v>4.9599999999999998E-2</v>
      </c>
    </row>
    <row r="63826" spans="1:3" x14ac:dyDescent="0.2">
      <c r="A63826">
        <v>22051020102</v>
      </c>
      <c r="B63826" t="s">
        <v>15806</v>
      </c>
      <c r="C63826">
        <v>4.9599999999999998E-2</v>
      </c>
    </row>
    <row r="63827" spans="1:3" x14ac:dyDescent="0.2">
      <c r="A63827">
        <v>26099215200</v>
      </c>
      <c r="B63827" t="s">
        <v>18954</v>
      </c>
      <c r="C63827">
        <v>4.9599999999999998E-2</v>
      </c>
    </row>
    <row r="63828" spans="1:3" x14ac:dyDescent="0.2">
      <c r="A63828">
        <v>17043846412</v>
      </c>
      <c r="B63828" t="s">
        <v>16893</v>
      </c>
      <c r="C63828">
        <v>4.9599999999999998E-2</v>
      </c>
    </row>
    <row r="63829" spans="1:3" x14ac:dyDescent="0.2">
      <c r="A63829">
        <v>33005971500</v>
      </c>
      <c r="B63829" t="s">
        <v>23264</v>
      </c>
      <c r="C63829">
        <v>4.9599999999999998E-2</v>
      </c>
    </row>
    <row r="63830" spans="1:3" x14ac:dyDescent="0.2">
      <c r="A63830">
        <v>53061051926</v>
      </c>
      <c r="B63830" t="s">
        <v>20285</v>
      </c>
      <c r="C63830">
        <v>4.9599999999999998E-2</v>
      </c>
    </row>
    <row r="63831" spans="1:3" x14ac:dyDescent="0.2">
      <c r="A63831">
        <v>40109101700</v>
      </c>
      <c r="B63831" t="s">
        <v>428</v>
      </c>
      <c r="C63831">
        <v>4.9599999999999998E-2</v>
      </c>
    </row>
    <row r="63832" spans="1:3" x14ac:dyDescent="0.2">
      <c r="A63832">
        <v>6085506804</v>
      </c>
      <c r="B63832" t="s">
        <v>23265</v>
      </c>
      <c r="C63832">
        <v>4.9599999999999998E-2</v>
      </c>
    </row>
    <row r="63833" spans="1:3" x14ac:dyDescent="0.2">
      <c r="A63833">
        <v>25015822606</v>
      </c>
      <c r="B63833" t="s">
        <v>23266</v>
      </c>
      <c r="C63833">
        <v>4.9599999999999998E-2</v>
      </c>
    </row>
    <row r="63834" spans="1:3" x14ac:dyDescent="0.2">
      <c r="A63834">
        <v>39057210601</v>
      </c>
      <c r="B63834" t="s">
        <v>20118</v>
      </c>
      <c r="C63834">
        <v>4.9599999999999998E-2</v>
      </c>
    </row>
    <row r="63835" spans="1:3" x14ac:dyDescent="0.2">
      <c r="A63835">
        <v>49011126801</v>
      </c>
      <c r="B63835" t="s">
        <v>17096</v>
      </c>
      <c r="C63835">
        <v>4.9599999999999998E-2</v>
      </c>
    </row>
    <row r="63836" spans="1:3" x14ac:dyDescent="0.2">
      <c r="A63836">
        <v>46025955800</v>
      </c>
      <c r="B63836" t="s">
        <v>23267</v>
      </c>
      <c r="C63836">
        <v>4.9500000000000002E-2</v>
      </c>
    </row>
    <row r="63837" spans="1:3" x14ac:dyDescent="0.2">
      <c r="A63837">
        <v>34019010802</v>
      </c>
      <c r="B63837" t="s">
        <v>23268</v>
      </c>
      <c r="C63837">
        <v>4.9500000000000002E-2</v>
      </c>
    </row>
    <row r="63838" spans="1:3" x14ac:dyDescent="0.2">
      <c r="A63838">
        <v>42017106600</v>
      </c>
      <c r="B63838" t="s">
        <v>23269</v>
      </c>
      <c r="C63838">
        <v>4.9500000000000002E-2</v>
      </c>
    </row>
    <row r="63839" spans="1:3" x14ac:dyDescent="0.2">
      <c r="A63839">
        <v>36065021303</v>
      </c>
      <c r="B63839" t="s">
        <v>1726</v>
      </c>
      <c r="C63839">
        <v>4.9500000000000002E-2</v>
      </c>
    </row>
    <row r="63840" spans="1:3" x14ac:dyDescent="0.2">
      <c r="A63840">
        <v>6001450606</v>
      </c>
      <c r="B63840" t="s">
        <v>19061</v>
      </c>
      <c r="C63840">
        <v>4.9500000000000002E-2</v>
      </c>
    </row>
    <row r="63841" spans="1:3" x14ac:dyDescent="0.2">
      <c r="A63841">
        <v>42017106100</v>
      </c>
      <c r="B63841" t="s">
        <v>15454</v>
      </c>
      <c r="C63841">
        <v>4.9500000000000002E-2</v>
      </c>
    </row>
    <row r="63842" spans="1:3" x14ac:dyDescent="0.2">
      <c r="A63842">
        <v>13121011619</v>
      </c>
      <c r="B63842" t="s">
        <v>15586</v>
      </c>
      <c r="C63842">
        <v>4.9500000000000002E-2</v>
      </c>
    </row>
    <row r="63843" spans="1:3" x14ac:dyDescent="0.2">
      <c r="A63843">
        <v>24025301106</v>
      </c>
      <c r="B63843" t="s">
        <v>18279</v>
      </c>
      <c r="C63843">
        <v>4.9500000000000002E-2</v>
      </c>
    </row>
    <row r="63844" spans="1:3" x14ac:dyDescent="0.2">
      <c r="A63844">
        <v>25021410400</v>
      </c>
      <c r="B63844" t="s">
        <v>23270</v>
      </c>
      <c r="C63844">
        <v>4.9500000000000002E-2</v>
      </c>
    </row>
    <row r="63845" spans="1:3" x14ac:dyDescent="0.2">
      <c r="A63845">
        <v>39003010300</v>
      </c>
      <c r="B63845" t="s">
        <v>840</v>
      </c>
      <c r="C63845">
        <v>4.9500000000000002E-2</v>
      </c>
    </row>
    <row r="63846" spans="1:3" x14ac:dyDescent="0.2">
      <c r="A63846">
        <v>26099231700</v>
      </c>
      <c r="B63846" t="s">
        <v>11645</v>
      </c>
      <c r="C63846">
        <v>4.9500000000000002E-2</v>
      </c>
    </row>
    <row r="63847" spans="1:3" x14ac:dyDescent="0.2">
      <c r="A63847">
        <v>17043844701</v>
      </c>
      <c r="B63847" t="s">
        <v>19880</v>
      </c>
      <c r="C63847">
        <v>4.9500000000000002E-2</v>
      </c>
    </row>
    <row r="63848" spans="1:3" x14ac:dyDescent="0.2">
      <c r="A63848">
        <v>55079120101</v>
      </c>
      <c r="B63848" t="s">
        <v>16315</v>
      </c>
      <c r="C63848">
        <v>4.9500000000000002E-2</v>
      </c>
    </row>
    <row r="63849" spans="1:3" x14ac:dyDescent="0.2">
      <c r="A63849">
        <v>6081606400</v>
      </c>
      <c r="B63849" t="s">
        <v>23271</v>
      </c>
      <c r="C63849">
        <v>4.9500000000000002E-2</v>
      </c>
    </row>
    <row r="63850" spans="1:3" x14ac:dyDescent="0.2">
      <c r="A63850">
        <v>48113013608</v>
      </c>
      <c r="B63850" t="s">
        <v>3955</v>
      </c>
      <c r="C63850">
        <v>4.9500000000000002E-2</v>
      </c>
    </row>
    <row r="63851" spans="1:3" x14ac:dyDescent="0.2">
      <c r="A63851">
        <v>36081047500</v>
      </c>
      <c r="B63851" t="s">
        <v>1582</v>
      </c>
      <c r="C63851">
        <v>4.9500000000000002E-2</v>
      </c>
    </row>
    <row r="63852" spans="1:3" x14ac:dyDescent="0.2">
      <c r="A63852">
        <v>19139050600</v>
      </c>
      <c r="B63852" t="s">
        <v>6162</v>
      </c>
      <c r="C63852">
        <v>4.9399999999999999E-2</v>
      </c>
    </row>
    <row r="63853" spans="1:3" x14ac:dyDescent="0.2">
      <c r="A63853">
        <v>55133200500</v>
      </c>
      <c r="B63853" t="s">
        <v>23272</v>
      </c>
      <c r="C63853">
        <v>4.9399999999999999E-2</v>
      </c>
    </row>
    <row r="63854" spans="1:3" x14ac:dyDescent="0.2">
      <c r="A63854">
        <v>25027718100</v>
      </c>
      <c r="B63854" t="s">
        <v>23273</v>
      </c>
      <c r="C63854">
        <v>4.9399999999999999E-2</v>
      </c>
    </row>
    <row r="63855" spans="1:3" x14ac:dyDescent="0.2">
      <c r="A63855">
        <v>48157673902</v>
      </c>
      <c r="B63855" t="s">
        <v>23274</v>
      </c>
      <c r="C63855">
        <v>4.9399999999999999E-2</v>
      </c>
    </row>
    <row r="63856" spans="1:3" x14ac:dyDescent="0.2">
      <c r="A63856">
        <v>34017012400</v>
      </c>
      <c r="B63856" t="s">
        <v>15531</v>
      </c>
      <c r="C63856">
        <v>4.9399999999999999E-2</v>
      </c>
    </row>
    <row r="63857" spans="1:3" x14ac:dyDescent="0.2">
      <c r="A63857">
        <v>12103027322</v>
      </c>
      <c r="B63857" t="s">
        <v>23275</v>
      </c>
      <c r="C63857">
        <v>4.9399999999999999E-2</v>
      </c>
    </row>
    <row r="63858" spans="1:3" x14ac:dyDescent="0.2">
      <c r="A63858">
        <v>53033011600</v>
      </c>
      <c r="B63858" t="s">
        <v>23276</v>
      </c>
      <c r="C63858">
        <v>4.9399999999999999E-2</v>
      </c>
    </row>
    <row r="63859" spans="1:3" x14ac:dyDescent="0.2">
      <c r="A63859">
        <v>6037267403</v>
      </c>
      <c r="B63859" t="s">
        <v>18155</v>
      </c>
      <c r="C63859">
        <v>4.9399999999999999E-2</v>
      </c>
    </row>
    <row r="63860" spans="1:3" x14ac:dyDescent="0.2">
      <c r="A63860">
        <v>8005083000</v>
      </c>
      <c r="B63860" t="s">
        <v>23277</v>
      </c>
      <c r="C63860">
        <v>4.9399999999999999E-2</v>
      </c>
    </row>
    <row r="63861" spans="1:3" x14ac:dyDescent="0.2">
      <c r="A63861">
        <v>36119014907</v>
      </c>
      <c r="B63861" t="s">
        <v>22338</v>
      </c>
      <c r="C63861">
        <v>4.9399999999999999E-2</v>
      </c>
    </row>
    <row r="63862" spans="1:3" x14ac:dyDescent="0.2">
      <c r="A63862">
        <v>36047043000</v>
      </c>
      <c r="B63862" t="s">
        <v>1662</v>
      </c>
      <c r="C63862">
        <v>4.9399999999999999E-2</v>
      </c>
    </row>
    <row r="63863" spans="1:3" x14ac:dyDescent="0.2">
      <c r="A63863">
        <v>6071008302</v>
      </c>
      <c r="B63863" t="s">
        <v>23278</v>
      </c>
      <c r="C63863">
        <v>4.9399999999999999E-2</v>
      </c>
    </row>
    <row r="63864" spans="1:3" x14ac:dyDescent="0.2">
      <c r="A63864">
        <v>19169001301</v>
      </c>
      <c r="B63864" t="s">
        <v>20018</v>
      </c>
      <c r="C63864">
        <v>4.9399999999999999E-2</v>
      </c>
    </row>
    <row r="63865" spans="1:3" x14ac:dyDescent="0.2">
      <c r="A63865">
        <v>53033032208</v>
      </c>
      <c r="B63865" t="s">
        <v>22952</v>
      </c>
      <c r="C63865">
        <v>4.9399999999999999E-2</v>
      </c>
    </row>
    <row r="63866" spans="1:3" x14ac:dyDescent="0.2">
      <c r="A63866">
        <v>48201422000</v>
      </c>
      <c r="B63866" t="s">
        <v>2060</v>
      </c>
      <c r="C63866">
        <v>4.9399999999999999E-2</v>
      </c>
    </row>
    <row r="63867" spans="1:3" x14ac:dyDescent="0.2">
      <c r="A63867">
        <v>42043021901</v>
      </c>
      <c r="B63867" t="s">
        <v>1007</v>
      </c>
      <c r="C63867">
        <v>4.9399999999999999E-2</v>
      </c>
    </row>
    <row r="63868" spans="1:3" x14ac:dyDescent="0.2">
      <c r="A63868">
        <v>42095017703</v>
      </c>
      <c r="B63868" t="s">
        <v>2003</v>
      </c>
      <c r="C63868">
        <v>4.9399999999999999E-2</v>
      </c>
    </row>
    <row r="63869" spans="1:3" x14ac:dyDescent="0.2">
      <c r="A63869">
        <v>26125171000</v>
      </c>
      <c r="B63869" t="s">
        <v>7018</v>
      </c>
      <c r="C63869">
        <v>4.9399999999999999E-2</v>
      </c>
    </row>
    <row r="63870" spans="1:3" x14ac:dyDescent="0.2">
      <c r="A63870">
        <v>39103407000</v>
      </c>
      <c r="B63870" t="s">
        <v>15810</v>
      </c>
      <c r="C63870">
        <v>4.9399999999999999E-2</v>
      </c>
    </row>
    <row r="63871" spans="1:3" x14ac:dyDescent="0.2">
      <c r="A63871">
        <v>27123035200</v>
      </c>
      <c r="B63871" t="s">
        <v>22471</v>
      </c>
      <c r="C63871">
        <v>4.9399999999999999E-2</v>
      </c>
    </row>
    <row r="63872" spans="1:3" x14ac:dyDescent="0.2">
      <c r="A63872">
        <v>49011126802</v>
      </c>
      <c r="B63872" t="s">
        <v>17096</v>
      </c>
      <c r="C63872">
        <v>4.9399999999999999E-2</v>
      </c>
    </row>
    <row r="63873" spans="1:3" x14ac:dyDescent="0.2">
      <c r="A63873">
        <v>12081001800</v>
      </c>
      <c r="B63873" t="s">
        <v>23279</v>
      </c>
      <c r="C63873">
        <v>4.9399999999999999E-2</v>
      </c>
    </row>
    <row r="63874" spans="1:3" x14ac:dyDescent="0.2">
      <c r="A63874">
        <v>42017104000</v>
      </c>
      <c r="B63874" t="s">
        <v>20494</v>
      </c>
      <c r="C63874">
        <v>4.9399999999999999E-2</v>
      </c>
    </row>
    <row r="63875" spans="1:3" x14ac:dyDescent="0.2">
      <c r="A63875">
        <v>48029191406</v>
      </c>
      <c r="B63875" t="s">
        <v>3420</v>
      </c>
      <c r="C63875">
        <v>4.9399999999999999E-2</v>
      </c>
    </row>
    <row r="63876" spans="1:3" x14ac:dyDescent="0.2">
      <c r="A63876">
        <v>17113000505</v>
      </c>
      <c r="B63876" t="s">
        <v>3399</v>
      </c>
      <c r="C63876">
        <v>4.9399999999999999E-2</v>
      </c>
    </row>
    <row r="63877" spans="1:3" x14ac:dyDescent="0.2">
      <c r="A63877">
        <v>39085200600</v>
      </c>
      <c r="B63877" t="s">
        <v>21572</v>
      </c>
      <c r="C63877">
        <v>4.9399999999999999E-2</v>
      </c>
    </row>
    <row r="63878" spans="1:3" x14ac:dyDescent="0.2">
      <c r="A63878">
        <v>42019912002</v>
      </c>
      <c r="B63878" t="s">
        <v>22320</v>
      </c>
      <c r="C63878">
        <v>4.9399999999999999E-2</v>
      </c>
    </row>
    <row r="63879" spans="1:3" x14ac:dyDescent="0.2">
      <c r="A63879">
        <v>41067031807</v>
      </c>
      <c r="B63879" t="s">
        <v>23280</v>
      </c>
      <c r="C63879">
        <v>4.9299999999999997E-2</v>
      </c>
    </row>
    <row r="63880" spans="1:3" x14ac:dyDescent="0.2">
      <c r="A63880">
        <v>34023009200</v>
      </c>
      <c r="B63880" t="s">
        <v>13546</v>
      </c>
      <c r="C63880">
        <v>4.9299999999999997E-2</v>
      </c>
    </row>
    <row r="63881" spans="1:3" x14ac:dyDescent="0.2">
      <c r="A63881">
        <v>8013061300</v>
      </c>
      <c r="B63881" t="s">
        <v>21849</v>
      </c>
      <c r="C63881">
        <v>4.9299999999999997E-2</v>
      </c>
    </row>
    <row r="63882" spans="1:3" x14ac:dyDescent="0.2">
      <c r="A63882">
        <v>27053026909</v>
      </c>
      <c r="B63882" t="s">
        <v>23281</v>
      </c>
      <c r="C63882">
        <v>4.9299999999999997E-2</v>
      </c>
    </row>
    <row r="63883" spans="1:3" x14ac:dyDescent="0.2">
      <c r="A63883">
        <v>29189220802</v>
      </c>
      <c r="B63883" t="s">
        <v>613</v>
      </c>
      <c r="C63883">
        <v>4.9299999999999997E-2</v>
      </c>
    </row>
    <row r="63884" spans="1:3" x14ac:dyDescent="0.2">
      <c r="A63884">
        <v>39035176200</v>
      </c>
      <c r="B63884" t="s">
        <v>19382</v>
      </c>
      <c r="C63884">
        <v>4.9299999999999997E-2</v>
      </c>
    </row>
    <row r="63885" spans="1:3" x14ac:dyDescent="0.2">
      <c r="A63885">
        <v>36027140400</v>
      </c>
      <c r="B63885" t="s">
        <v>2758</v>
      </c>
      <c r="C63885">
        <v>4.9299999999999997E-2</v>
      </c>
    </row>
    <row r="63886" spans="1:3" x14ac:dyDescent="0.2">
      <c r="A63886">
        <v>51710004002</v>
      </c>
      <c r="B63886" t="s">
        <v>21444</v>
      </c>
      <c r="C63886">
        <v>4.9299999999999997E-2</v>
      </c>
    </row>
    <row r="63887" spans="1:3" x14ac:dyDescent="0.2">
      <c r="A63887">
        <v>6059099224</v>
      </c>
      <c r="B63887" t="s">
        <v>20441</v>
      </c>
      <c r="C63887">
        <v>4.9299999999999997E-2</v>
      </c>
    </row>
    <row r="63888" spans="1:3" x14ac:dyDescent="0.2">
      <c r="A63888">
        <v>27081201001</v>
      </c>
      <c r="B63888" t="s">
        <v>23282</v>
      </c>
      <c r="C63888">
        <v>4.9299999999999997E-2</v>
      </c>
    </row>
    <row r="63889" spans="1:3" x14ac:dyDescent="0.2">
      <c r="A63889">
        <v>13135050429</v>
      </c>
      <c r="B63889" t="s">
        <v>10558</v>
      </c>
      <c r="C63889">
        <v>4.9299999999999997E-2</v>
      </c>
    </row>
    <row r="63890" spans="1:3" x14ac:dyDescent="0.2">
      <c r="A63890">
        <v>31055007452</v>
      </c>
      <c r="B63890" t="s">
        <v>23283</v>
      </c>
      <c r="C63890">
        <v>4.9299999999999997E-2</v>
      </c>
    </row>
    <row r="63891" spans="1:3" x14ac:dyDescent="0.2">
      <c r="A63891">
        <v>47037018407</v>
      </c>
      <c r="B63891" t="s">
        <v>15396</v>
      </c>
      <c r="C63891">
        <v>4.9299999999999997E-2</v>
      </c>
    </row>
    <row r="63892" spans="1:3" x14ac:dyDescent="0.2">
      <c r="A63892">
        <v>12103027606</v>
      </c>
      <c r="B63892" t="s">
        <v>20616</v>
      </c>
      <c r="C63892">
        <v>4.9299999999999997E-2</v>
      </c>
    </row>
    <row r="63893" spans="1:3" x14ac:dyDescent="0.2">
      <c r="A63893">
        <v>42101000902</v>
      </c>
      <c r="B63893" t="s">
        <v>9878</v>
      </c>
      <c r="C63893">
        <v>4.9299999999999997E-2</v>
      </c>
    </row>
    <row r="63894" spans="1:3" x14ac:dyDescent="0.2">
      <c r="A63894">
        <v>6073008363</v>
      </c>
      <c r="B63894" t="s">
        <v>22168</v>
      </c>
      <c r="C63894">
        <v>4.9299999999999997E-2</v>
      </c>
    </row>
    <row r="63895" spans="1:3" x14ac:dyDescent="0.2">
      <c r="A63895">
        <v>6085508004</v>
      </c>
      <c r="B63895" t="s">
        <v>23284</v>
      </c>
      <c r="C63895">
        <v>4.9299999999999997E-2</v>
      </c>
    </row>
    <row r="63896" spans="1:3" x14ac:dyDescent="0.2">
      <c r="A63896">
        <v>32031002302</v>
      </c>
      <c r="B63896" t="s">
        <v>3035</v>
      </c>
      <c r="C63896">
        <v>4.9299999999999997E-2</v>
      </c>
    </row>
    <row r="63897" spans="1:3" x14ac:dyDescent="0.2">
      <c r="A63897">
        <v>12085000604</v>
      </c>
      <c r="B63897" t="s">
        <v>16630</v>
      </c>
      <c r="C63897">
        <v>4.9299999999999997E-2</v>
      </c>
    </row>
    <row r="63898" spans="1:3" x14ac:dyDescent="0.2">
      <c r="A63898">
        <v>36005027401</v>
      </c>
      <c r="B63898" t="s">
        <v>1194</v>
      </c>
      <c r="C63898">
        <v>4.9299999999999997E-2</v>
      </c>
    </row>
    <row r="63899" spans="1:3" x14ac:dyDescent="0.2">
      <c r="A63899">
        <v>49049010210</v>
      </c>
      <c r="B63899" t="s">
        <v>10953</v>
      </c>
      <c r="C63899">
        <v>4.9299999999999997E-2</v>
      </c>
    </row>
    <row r="63900" spans="1:3" x14ac:dyDescent="0.2">
      <c r="A63900">
        <v>30063000500</v>
      </c>
      <c r="B63900" t="s">
        <v>23285</v>
      </c>
      <c r="C63900">
        <v>4.9299999999999997E-2</v>
      </c>
    </row>
    <row r="63901" spans="1:3" x14ac:dyDescent="0.2">
      <c r="A63901">
        <v>26093741601</v>
      </c>
      <c r="B63901" t="s">
        <v>11777</v>
      </c>
      <c r="C63901">
        <v>4.9299999999999997E-2</v>
      </c>
    </row>
    <row r="63902" spans="1:3" x14ac:dyDescent="0.2">
      <c r="A63902">
        <v>34007608904</v>
      </c>
      <c r="B63902" t="s">
        <v>23286</v>
      </c>
      <c r="C63902">
        <v>4.9200000000000001E-2</v>
      </c>
    </row>
    <row r="63903" spans="1:3" x14ac:dyDescent="0.2">
      <c r="A63903">
        <v>33003955300</v>
      </c>
      <c r="B63903" t="s">
        <v>23287</v>
      </c>
      <c r="C63903">
        <v>4.9200000000000001E-2</v>
      </c>
    </row>
    <row r="63904" spans="1:3" x14ac:dyDescent="0.2">
      <c r="A63904">
        <v>44009051302</v>
      </c>
      <c r="B63904" t="s">
        <v>20954</v>
      </c>
      <c r="C63904">
        <v>4.9200000000000001E-2</v>
      </c>
    </row>
    <row r="63905" spans="1:3" x14ac:dyDescent="0.2">
      <c r="A63905">
        <v>12021000302</v>
      </c>
      <c r="B63905" t="s">
        <v>22084</v>
      </c>
      <c r="C63905">
        <v>4.9200000000000001E-2</v>
      </c>
    </row>
    <row r="63906" spans="1:3" x14ac:dyDescent="0.2">
      <c r="A63906">
        <v>33013031001</v>
      </c>
      <c r="B63906" t="s">
        <v>23288</v>
      </c>
      <c r="C63906">
        <v>4.9200000000000001E-2</v>
      </c>
    </row>
    <row r="63907" spans="1:3" x14ac:dyDescent="0.2">
      <c r="A63907">
        <v>15003007810</v>
      </c>
      <c r="B63907" t="s">
        <v>6510</v>
      </c>
      <c r="C63907">
        <v>4.9200000000000001E-2</v>
      </c>
    </row>
    <row r="63908" spans="1:3" x14ac:dyDescent="0.2">
      <c r="A63908">
        <v>36061004500</v>
      </c>
      <c r="B63908" t="s">
        <v>4119</v>
      </c>
      <c r="C63908">
        <v>4.9200000000000001E-2</v>
      </c>
    </row>
    <row r="63909" spans="1:3" x14ac:dyDescent="0.2">
      <c r="A63909">
        <v>42077006402</v>
      </c>
      <c r="B63909" t="s">
        <v>23289</v>
      </c>
      <c r="C63909">
        <v>4.9200000000000001E-2</v>
      </c>
    </row>
    <row r="63910" spans="1:3" x14ac:dyDescent="0.2">
      <c r="A63910">
        <v>9003430301</v>
      </c>
      <c r="B63910" t="s">
        <v>17409</v>
      </c>
      <c r="C63910">
        <v>4.9200000000000001E-2</v>
      </c>
    </row>
    <row r="63911" spans="1:3" x14ac:dyDescent="0.2">
      <c r="A63911">
        <v>29189220441</v>
      </c>
      <c r="B63911" t="s">
        <v>613</v>
      </c>
      <c r="C63911">
        <v>4.9200000000000001E-2</v>
      </c>
    </row>
    <row r="63912" spans="1:3" x14ac:dyDescent="0.2">
      <c r="A63912">
        <v>12115002304</v>
      </c>
      <c r="B63912" t="s">
        <v>13053</v>
      </c>
      <c r="C63912">
        <v>4.9200000000000001E-2</v>
      </c>
    </row>
    <row r="63913" spans="1:3" x14ac:dyDescent="0.2">
      <c r="A63913">
        <v>25017317203</v>
      </c>
      <c r="B63913" t="s">
        <v>23093</v>
      </c>
      <c r="C63913">
        <v>4.9200000000000001E-2</v>
      </c>
    </row>
    <row r="63914" spans="1:3" x14ac:dyDescent="0.2">
      <c r="A63914">
        <v>6059021919</v>
      </c>
      <c r="B63914" t="s">
        <v>14680</v>
      </c>
      <c r="C63914">
        <v>4.9200000000000001E-2</v>
      </c>
    </row>
    <row r="63915" spans="1:3" x14ac:dyDescent="0.2">
      <c r="A63915">
        <v>6111005202</v>
      </c>
      <c r="B63915" t="s">
        <v>10663</v>
      </c>
      <c r="C63915">
        <v>4.9200000000000001E-2</v>
      </c>
    </row>
    <row r="63916" spans="1:3" x14ac:dyDescent="0.2">
      <c r="A63916">
        <v>41039004700</v>
      </c>
      <c r="B63916" t="s">
        <v>23290</v>
      </c>
      <c r="C63916">
        <v>4.9200000000000001E-2</v>
      </c>
    </row>
    <row r="63917" spans="1:3" x14ac:dyDescent="0.2">
      <c r="A63917">
        <v>9003473501</v>
      </c>
      <c r="B63917" t="s">
        <v>4618</v>
      </c>
      <c r="C63917">
        <v>4.9200000000000001E-2</v>
      </c>
    </row>
    <row r="63918" spans="1:3" x14ac:dyDescent="0.2">
      <c r="A63918">
        <v>27163071102</v>
      </c>
      <c r="B63918" t="s">
        <v>23291</v>
      </c>
      <c r="C63918">
        <v>4.9200000000000001E-2</v>
      </c>
    </row>
    <row r="63919" spans="1:3" x14ac:dyDescent="0.2">
      <c r="A63919">
        <v>47157021540</v>
      </c>
      <c r="B63919" t="s">
        <v>4168</v>
      </c>
      <c r="C63919">
        <v>4.9200000000000001E-2</v>
      </c>
    </row>
    <row r="63920" spans="1:3" x14ac:dyDescent="0.2">
      <c r="A63920">
        <v>34021003003</v>
      </c>
      <c r="B63920" t="s">
        <v>23292</v>
      </c>
      <c r="C63920">
        <v>4.9200000000000001E-2</v>
      </c>
    </row>
    <row r="63921" spans="1:3" x14ac:dyDescent="0.2">
      <c r="A63921">
        <v>25017341102</v>
      </c>
      <c r="B63921" t="s">
        <v>19863</v>
      </c>
      <c r="C63921">
        <v>4.9200000000000001E-2</v>
      </c>
    </row>
    <row r="63922" spans="1:3" x14ac:dyDescent="0.2">
      <c r="A63922">
        <v>17043841604</v>
      </c>
      <c r="B63922" t="s">
        <v>20197</v>
      </c>
      <c r="C63922">
        <v>4.9200000000000001E-2</v>
      </c>
    </row>
    <row r="63923" spans="1:3" x14ac:dyDescent="0.2">
      <c r="A63923">
        <v>27037060813</v>
      </c>
      <c r="B63923" t="s">
        <v>14462</v>
      </c>
      <c r="C63923">
        <v>4.9200000000000001E-2</v>
      </c>
    </row>
    <row r="63924" spans="1:3" x14ac:dyDescent="0.2">
      <c r="A63924">
        <v>48453001756</v>
      </c>
      <c r="B63924" t="s">
        <v>23293</v>
      </c>
      <c r="C63924">
        <v>4.9200000000000001E-2</v>
      </c>
    </row>
    <row r="63925" spans="1:3" x14ac:dyDescent="0.2">
      <c r="A63925">
        <v>24005400400</v>
      </c>
      <c r="B63925" t="s">
        <v>246</v>
      </c>
      <c r="C63925">
        <v>4.9200000000000001E-2</v>
      </c>
    </row>
    <row r="63926" spans="1:3" x14ac:dyDescent="0.2">
      <c r="A63926">
        <v>8005005630</v>
      </c>
      <c r="B63926" t="s">
        <v>18621</v>
      </c>
      <c r="C63926">
        <v>4.9099999999999998E-2</v>
      </c>
    </row>
    <row r="63927" spans="1:3" x14ac:dyDescent="0.2">
      <c r="A63927">
        <v>17089854501</v>
      </c>
      <c r="B63927" t="s">
        <v>23294</v>
      </c>
      <c r="C63927">
        <v>4.9099999999999998E-2</v>
      </c>
    </row>
    <row r="63928" spans="1:3" x14ac:dyDescent="0.2">
      <c r="A63928">
        <v>51041100920</v>
      </c>
      <c r="B63928" t="s">
        <v>18388</v>
      </c>
      <c r="C63928">
        <v>4.9099999999999998E-2</v>
      </c>
    </row>
    <row r="63929" spans="1:3" x14ac:dyDescent="0.2">
      <c r="A63929">
        <v>21117065502</v>
      </c>
      <c r="B63929" t="s">
        <v>21173</v>
      </c>
      <c r="C63929">
        <v>4.9099999999999998E-2</v>
      </c>
    </row>
    <row r="63930" spans="1:3" x14ac:dyDescent="0.2">
      <c r="A63930">
        <v>48121021725</v>
      </c>
      <c r="B63930" t="s">
        <v>18002</v>
      </c>
      <c r="C63930">
        <v>4.9099999999999998E-2</v>
      </c>
    </row>
    <row r="63931" spans="1:3" x14ac:dyDescent="0.2">
      <c r="A63931">
        <v>23005017101</v>
      </c>
      <c r="B63931" t="s">
        <v>22748</v>
      </c>
      <c r="C63931">
        <v>4.9099999999999998E-2</v>
      </c>
    </row>
    <row r="63932" spans="1:3" x14ac:dyDescent="0.2">
      <c r="A63932">
        <v>42003470502</v>
      </c>
      <c r="B63932" t="s">
        <v>13374</v>
      </c>
      <c r="C63932">
        <v>4.9099999999999998E-2</v>
      </c>
    </row>
    <row r="63933" spans="1:3" x14ac:dyDescent="0.2">
      <c r="A63933">
        <v>6001405000</v>
      </c>
      <c r="B63933" t="s">
        <v>23295</v>
      </c>
      <c r="C63933">
        <v>4.9099999999999998E-2</v>
      </c>
    </row>
    <row r="63934" spans="1:3" x14ac:dyDescent="0.2">
      <c r="A63934">
        <v>39035189105</v>
      </c>
      <c r="B63934" t="s">
        <v>22591</v>
      </c>
      <c r="C63934">
        <v>4.9099999999999998E-2</v>
      </c>
    </row>
    <row r="63935" spans="1:3" x14ac:dyDescent="0.2">
      <c r="A63935">
        <v>36111953300</v>
      </c>
      <c r="B63935" t="s">
        <v>21896</v>
      </c>
      <c r="C63935">
        <v>4.9099999999999998E-2</v>
      </c>
    </row>
    <row r="63936" spans="1:3" x14ac:dyDescent="0.2">
      <c r="A63936">
        <v>36093032000</v>
      </c>
      <c r="B63936" t="s">
        <v>23296</v>
      </c>
      <c r="C63936">
        <v>4.9099999999999998E-2</v>
      </c>
    </row>
    <row r="63937" spans="1:3" x14ac:dyDescent="0.2">
      <c r="A63937">
        <v>27139080906</v>
      </c>
      <c r="B63937" t="s">
        <v>20187</v>
      </c>
      <c r="C63937">
        <v>4.9099999999999998E-2</v>
      </c>
    </row>
    <row r="63938" spans="1:3" x14ac:dyDescent="0.2">
      <c r="A63938">
        <v>33015067000</v>
      </c>
      <c r="B63938" t="s">
        <v>23297</v>
      </c>
      <c r="C63938">
        <v>4.9099999999999998E-2</v>
      </c>
    </row>
    <row r="63939" spans="1:3" x14ac:dyDescent="0.2">
      <c r="A63939">
        <v>44007003700</v>
      </c>
      <c r="B63939" t="s">
        <v>23298</v>
      </c>
      <c r="C63939">
        <v>4.9099999999999998E-2</v>
      </c>
    </row>
    <row r="63940" spans="1:3" x14ac:dyDescent="0.2">
      <c r="A63940">
        <v>41067031611</v>
      </c>
      <c r="B63940" t="s">
        <v>23299</v>
      </c>
      <c r="C63940">
        <v>4.9099999999999998E-2</v>
      </c>
    </row>
    <row r="63941" spans="1:3" x14ac:dyDescent="0.2">
      <c r="A63941">
        <v>6057000900</v>
      </c>
      <c r="B63941" t="s">
        <v>20755</v>
      </c>
      <c r="C63941">
        <v>4.9099999999999998E-2</v>
      </c>
    </row>
    <row r="63942" spans="1:3" x14ac:dyDescent="0.2">
      <c r="A63942">
        <v>51059415402</v>
      </c>
      <c r="B63942" t="s">
        <v>7140</v>
      </c>
      <c r="C63942">
        <v>4.9099999999999998E-2</v>
      </c>
    </row>
    <row r="63943" spans="1:3" x14ac:dyDescent="0.2">
      <c r="A63943">
        <v>49035111001</v>
      </c>
      <c r="B63943" t="s">
        <v>20186</v>
      </c>
      <c r="C63943">
        <v>4.9099999999999998E-2</v>
      </c>
    </row>
    <row r="63944" spans="1:3" x14ac:dyDescent="0.2">
      <c r="A63944">
        <v>6059052505</v>
      </c>
      <c r="B63944" t="s">
        <v>23300</v>
      </c>
      <c r="C63944">
        <v>4.9099999999999998E-2</v>
      </c>
    </row>
    <row r="63945" spans="1:3" x14ac:dyDescent="0.2">
      <c r="A63945">
        <v>53075000400</v>
      </c>
      <c r="B63945" t="s">
        <v>21317</v>
      </c>
      <c r="C63945">
        <v>4.9099999999999998E-2</v>
      </c>
    </row>
    <row r="63946" spans="1:3" x14ac:dyDescent="0.2">
      <c r="A63946">
        <v>29189221100</v>
      </c>
      <c r="B63946" t="s">
        <v>13311</v>
      </c>
      <c r="C63946">
        <v>4.9000000000000002E-2</v>
      </c>
    </row>
    <row r="63947" spans="1:3" x14ac:dyDescent="0.2">
      <c r="A63947">
        <v>42091201006</v>
      </c>
      <c r="B63947" t="s">
        <v>18971</v>
      </c>
      <c r="C63947">
        <v>4.9000000000000002E-2</v>
      </c>
    </row>
    <row r="63948" spans="1:3" x14ac:dyDescent="0.2">
      <c r="A63948">
        <v>34003004001</v>
      </c>
      <c r="B63948" t="s">
        <v>23242</v>
      </c>
      <c r="C63948">
        <v>4.9000000000000002E-2</v>
      </c>
    </row>
    <row r="63949" spans="1:3" x14ac:dyDescent="0.2">
      <c r="A63949">
        <v>34031124602</v>
      </c>
      <c r="B63949" t="s">
        <v>9496</v>
      </c>
      <c r="C63949">
        <v>4.9000000000000002E-2</v>
      </c>
    </row>
    <row r="63950" spans="1:3" x14ac:dyDescent="0.2">
      <c r="A63950">
        <v>6081609500</v>
      </c>
      <c r="B63950" t="s">
        <v>19478</v>
      </c>
      <c r="C63950">
        <v>4.9000000000000002E-2</v>
      </c>
    </row>
    <row r="63951" spans="1:3" x14ac:dyDescent="0.2">
      <c r="A63951">
        <v>6111008500</v>
      </c>
      <c r="B63951" t="s">
        <v>11743</v>
      </c>
      <c r="C63951">
        <v>4.9000000000000002E-2</v>
      </c>
    </row>
    <row r="63952" spans="1:3" x14ac:dyDescent="0.2">
      <c r="A63952">
        <v>36071012700</v>
      </c>
      <c r="B63952" t="s">
        <v>13254</v>
      </c>
      <c r="C63952">
        <v>4.9000000000000002E-2</v>
      </c>
    </row>
    <row r="63953" spans="1:3" x14ac:dyDescent="0.2">
      <c r="A63953">
        <v>25009269100</v>
      </c>
      <c r="B63953" t="s">
        <v>23301</v>
      </c>
      <c r="C63953">
        <v>4.9000000000000002E-2</v>
      </c>
    </row>
    <row r="63954" spans="1:3" x14ac:dyDescent="0.2">
      <c r="A63954">
        <v>12011070306</v>
      </c>
      <c r="B63954" t="s">
        <v>7159</v>
      </c>
      <c r="C63954">
        <v>4.9000000000000002E-2</v>
      </c>
    </row>
    <row r="63955" spans="1:3" x14ac:dyDescent="0.2">
      <c r="A63955">
        <v>27123041105</v>
      </c>
      <c r="B63955" t="s">
        <v>17831</v>
      </c>
      <c r="C63955">
        <v>4.9000000000000002E-2</v>
      </c>
    </row>
    <row r="63956" spans="1:3" x14ac:dyDescent="0.2">
      <c r="A63956">
        <v>6037276601</v>
      </c>
      <c r="B63956" t="s">
        <v>16663</v>
      </c>
      <c r="C63956">
        <v>4.9000000000000002E-2</v>
      </c>
    </row>
    <row r="63957" spans="1:3" x14ac:dyDescent="0.2">
      <c r="A63957">
        <v>12057013921</v>
      </c>
      <c r="B63957" t="s">
        <v>10576</v>
      </c>
      <c r="C63957">
        <v>4.9000000000000002E-2</v>
      </c>
    </row>
    <row r="63958" spans="1:3" x14ac:dyDescent="0.2">
      <c r="A63958">
        <v>6073009604</v>
      </c>
      <c r="B63958" t="s">
        <v>20141</v>
      </c>
      <c r="C63958">
        <v>4.9000000000000002E-2</v>
      </c>
    </row>
    <row r="63959" spans="1:3" x14ac:dyDescent="0.2">
      <c r="A63959">
        <v>6061021902</v>
      </c>
      <c r="B63959" t="s">
        <v>23302</v>
      </c>
      <c r="C63959">
        <v>4.9000000000000002E-2</v>
      </c>
    </row>
    <row r="63960" spans="1:3" x14ac:dyDescent="0.2">
      <c r="A63960">
        <v>41067030101</v>
      </c>
      <c r="B63960" t="s">
        <v>22887</v>
      </c>
      <c r="C63960">
        <v>4.9000000000000002E-2</v>
      </c>
    </row>
    <row r="63961" spans="1:3" x14ac:dyDescent="0.2">
      <c r="A63961">
        <v>26125120300</v>
      </c>
      <c r="B63961" t="s">
        <v>22078</v>
      </c>
      <c r="C63961">
        <v>4.9000000000000002E-2</v>
      </c>
    </row>
    <row r="63962" spans="1:3" x14ac:dyDescent="0.2">
      <c r="A63962">
        <v>48085031642</v>
      </c>
      <c r="B63962" t="s">
        <v>23303</v>
      </c>
      <c r="C63962">
        <v>4.9000000000000002E-2</v>
      </c>
    </row>
    <row r="63963" spans="1:3" x14ac:dyDescent="0.2">
      <c r="A63963">
        <v>17089852500</v>
      </c>
      <c r="B63963" t="s">
        <v>23304</v>
      </c>
      <c r="C63963">
        <v>4.9000000000000002E-2</v>
      </c>
    </row>
    <row r="63964" spans="1:3" x14ac:dyDescent="0.2">
      <c r="A63964">
        <v>42095017402</v>
      </c>
      <c r="B63964" t="s">
        <v>17879</v>
      </c>
      <c r="C63964">
        <v>4.9000000000000002E-2</v>
      </c>
    </row>
    <row r="63965" spans="1:3" x14ac:dyDescent="0.2">
      <c r="A63965">
        <v>48167721400</v>
      </c>
      <c r="B63965" t="s">
        <v>17994</v>
      </c>
      <c r="C63965">
        <v>4.9000000000000002E-2</v>
      </c>
    </row>
    <row r="63966" spans="1:3" x14ac:dyDescent="0.2">
      <c r="A63966">
        <v>6037920111</v>
      </c>
      <c r="B63966" t="s">
        <v>9830</v>
      </c>
      <c r="C63966">
        <v>4.9000000000000002E-2</v>
      </c>
    </row>
    <row r="63967" spans="1:3" x14ac:dyDescent="0.2">
      <c r="A63967">
        <v>53033024701</v>
      </c>
      <c r="B63967" t="s">
        <v>23305</v>
      </c>
      <c r="C63967">
        <v>4.9000000000000002E-2</v>
      </c>
    </row>
    <row r="63968" spans="1:3" x14ac:dyDescent="0.2">
      <c r="A63968">
        <v>9007610400</v>
      </c>
      <c r="B63968" t="s">
        <v>19671</v>
      </c>
      <c r="C63968">
        <v>4.9000000000000002E-2</v>
      </c>
    </row>
    <row r="63969" spans="1:3" x14ac:dyDescent="0.2">
      <c r="A63969">
        <v>53061052006</v>
      </c>
      <c r="B63969" t="s">
        <v>23306</v>
      </c>
      <c r="C63969">
        <v>4.8899999999999999E-2</v>
      </c>
    </row>
    <row r="63970" spans="1:3" x14ac:dyDescent="0.2">
      <c r="A63970">
        <v>25005610203</v>
      </c>
      <c r="B63970" t="s">
        <v>21613</v>
      </c>
      <c r="C63970">
        <v>4.8899999999999999E-2</v>
      </c>
    </row>
    <row r="63971" spans="1:3" x14ac:dyDescent="0.2">
      <c r="A63971">
        <v>12099005947</v>
      </c>
      <c r="B63971" t="s">
        <v>1840</v>
      </c>
      <c r="C63971">
        <v>4.8899999999999999E-2</v>
      </c>
    </row>
    <row r="63972" spans="1:3" x14ac:dyDescent="0.2">
      <c r="A63972">
        <v>6055201102</v>
      </c>
      <c r="B63972" t="s">
        <v>11010</v>
      </c>
      <c r="C63972">
        <v>4.8899999999999999E-2</v>
      </c>
    </row>
    <row r="63973" spans="1:3" x14ac:dyDescent="0.2">
      <c r="A63973">
        <v>55133203804</v>
      </c>
      <c r="B63973" t="s">
        <v>9305</v>
      </c>
      <c r="C63973">
        <v>4.8899999999999999E-2</v>
      </c>
    </row>
    <row r="63974" spans="1:3" x14ac:dyDescent="0.2">
      <c r="A63974">
        <v>6059063500</v>
      </c>
      <c r="B63974" t="s">
        <v>23307</v>
      </c>
      <c r="C63974">
        <v>4.8899999999999999E-2</v>
      </c>
    </row>
    <row r="63975" spans="1:3" x14ac:dyDescent="0.2">
      <c r="A63975">
        <v>50007002702</v>
      </c>
      <c r="B63975" t="s">
        <v>19444</v>
      </c>
      <c r="C63975">
        <v>4.8899999999999999E-2</v>
      </c>
    </row>
    <row r="63976" spans="1:3" x14ac:dyDescent="0.2">
      <c r="A63976">
        <v>8041002501</v>
      </c>
      <c r="B63976" t="s">
        <v>4410</v>
      </c>
      <c r="C63976">
        <v>4.8899999999999999E-2</v>
      </c>
    </row>
    <row r="63977" spans="1:3" x14ac:dyDescent="0.2">
      <c r="A63977">
        <v>51059420201</v>
      </c>
      <c r="B63977" t="s">
        <v>7140</v>
      </c>
      <c r="C63977">
        <v>4.8899999999999999E-2</v>
      </c>
    </row>
    <row r="63978" spans="1:3" x14ac:dyDescent="0.2">
      <c r="A63978">
        <v>36059413100</v>
      </c>
      <c r="B63978" t="s">
        <v>23308</v>
      </c>
      <c r="C63978">
        <v>4.8899999999999999E-2</v>
      </c>
    </row>
    <row r="63979" spans="1:3" x14ac:dyDescent="0.2">
      <c r="A63979">
        <v>25009211300</v>
      </c>
      <c r="B63979" t="s">
        <v>22732</v>
      </c>
      <c r="C63979">
        <v>4.8899999999999999E-2</v>
      </c>
    </row>
    <row r="63980" spans="1:3" x14ac:dyDescent="0.2">
      <c r="A63980">
        <v>39095008301</v>
      </c>
      <c r="B63980" t="s">
        <v>548</v>
      </c>
      <c r="C63980">
        <v>4.8899999999999999E-2</v>
      </c>
    </row>
    <row r="63981" spans="1:3" x14ac:dyDescent="0.2">
      <c r="A63981">
        <v>34005700304</v>
      </c>
      <c r="B63981" t="s">
        <v>18385</v>
      </c>
      <c r="C63981">
        <v>4.8899999999999999E-2</v>
      </c>
    </row>
    <row r="63982" spans="1:3" x14ac:dyDescent="0.2">
      <c r="A63982">
        <v>6059032013</v>
      </c>
      <c r="B63982" t="s">
        <v>20082</v>
      </c>
      <c r="C63982">
        <v>4.8899999999999999E-2</v>
      </c>
    </row>
    <row r="63983" spans="1:3" x14ac:dyDescent="0.2">
      <c r="A63983">
        <v>48201554101</v>
      </c>
      <c r="B63983" t="s">
        <v>21953</v>
      </c>
      <c r="C63983">
        <v>4.8899999999999999E-2</v>
      </c>
    </row>
    <row r="63984" spans="1:3" x14ac:dyDescent="0.2">
      <c r="A63984">
        <v>48201340203</v>
      </c>
      <c r="B63984" t="s">
        <v>23309</v>
      </c>
      <c r="C63984">
        <v>4.8899999999999999E-2</v>
      </c>
    </row>
    <row r="63985" spans="1:3" x14ac:dyDescent="0.2">
      <c r="A63985">
        <v>24005404800</v>
      </c>
      <c r="B63985" t="s">
        <v>12616</v>
      </c>
      <c r="C63985">
        <v>4.8899999999999999E-2</v>
      </c>
    </row>
    <row r="63986" spans="1:3" x14ac:dyDescent="0.2">
      <c r="A63986">
        <v>15003008927</v>
      </c>
      <c r="B63986" t="s">
        <v>20589</v>
      </c>
      <c r="C63986">
        <v>4.8800000000000003E-2</v>
      </c>
    </row>
    <row r="63987" spans="1:3" x14ac:dyDescent="0.2">
      <c r="A63987">
        <v>31055007460</v>
      </c>
      <c r="B63987" t="s">
        <v>11401</v>
      </c>
      <c r="C63987">
        <v>4.8800000000000003E-2</v>
      </c>
    </row>
    <row r="63988" spans="1:3" x14ac:dyDescent="0.2">
      <c r="A63988">
        <v>48113009603</v>
      </c>
      <c r="B63988" t="s">
        <v>3124</v>
      </c>
      <c r="C63988">
        <v>4.8800000000000003E-2</v>
      </c>
    </row>
    <row r="63989" spans="1:3" x14ac:dyDescent="0.2">
      <c r="A63989">
        <v>8005085200</v>
      </c>
      <c r="B63989" t="s">
        <v>18621</v>
      </c>
      <c r="C63989">
        <v>4.8800000000000003E-2</v>
      </c>
    </row>
    <row r="63990" spans="1:3" x14ac:dyDescent="0.2">
      <c r="A63990">
        <v>25023525104</v>
      </c>
      <c r="B63990" t="s">
        <v>20905</v>
      </c>
      <c r="C63990">
        <v>4.8800000000000003E-2</v>
      </c>
    </row>
    <row r="63991" spans="1:3" x14ac:dyDescent="0.2">
      <c r="A63991">
        <v>42079211204</v>
      </c>
      <c r="B63991" t="s">
        <v>22022</v>
      </c>
      <c r="C63991">
        <v>4.8800000000000003E-2</v>
      </c>
    </row>
    <row r="63992" spans="1:3" x14ac:dyDescent="0.2">
      <c r="A63992">
        <v>12071040116</v>
      </c>
      <c r="B63992" t="s">
        <v>470</v>
      </c>
      <c r="C63992">
        <v>4.8800000000000003E-2</v>
      </c>
    </row>
    <row r="63993" spans="1:3" x14ac:dyDescent="0.2">
      <c r="A63993">
        <v>6037480400</v>
      </c>
      <c r="B63993" t="s">
        <v>15912</v>
      </c>
      <c r="C63993">
        <v>4.8800000000000003E-2</v>
      </c>
    </row>
    <row r="63994" spans="1:3" x14ac:dyDescent="0.2">
      <c r="A63994">
        <v>53061042003</v>
      </c>
      <c r="B63994" t="s">
        <v>18553</v>
      </c>
      <c r="C63994">
        <v>4.8800000000000003E-2</v>
      </c>
    </row>
    <row r="63995" spans="1:3" x14ac:dyDescent="0.2">
      <c r="A63995">
        <v>9005293100</v>
      </c>
      <c r="B63995" t="s">
        <v>23310</v>
      </c>
      <c r="C63995">
        <v>4.8800000000000003E-2</v>
      </c>
    </row>
    <row r="63996" spans="1:3" x14ac:dyDescent="0.2">
      <c r="A63996">
        <v>12086017200</v>
      </c>
      <c r="B63996" t="s">
        <v>823</v>
      </c>
      <c r="C63996">
        <v>4.8800000000000003E-2</v>
      </c>
    </row>
    <row r="63997" spans="1:3" x14ac:dyDescent="0.2">
      <c r="A63997">
        <v>42003564100</v>
      </c>
      <c r="B63997" t="s">
        <v>822</v>
      </c>
      <c r="C63997">
        <v>4.8800000000000003E-2</v>
      </c>
    </row>
    <row r="63998" spans="1:3" x14ac:dyDescent="0.2">
      <c r="A63998">
        <v>17043845704</v>
      </c>
      <c r="B63998" t="s">
        <v>16657</v>
      </c>
      <c r="C63998">
        <v>4.8800000000000003E-2</v>
      </c>
    </row>
    <row r="63999" spans="1:3" x14ac:dyDescent="0.2">
      <c r="A63999">
        <v>25021419300</v>
      </c>
      <c r="B63999" t="s">
        <v>21542</v>
      </c>
      <c r="C63999">
        <v>4.8800000000000003E-2</v>
      </c>
    </row>
    <row r="64000" spans="1:3" x14ac:dyDescent="0.2">
      <c r="A64000">
        <v>49035110900</v>
      </c>
      <c r="B64000" t="s">
        <v>20186</v>
      </c>
      <c r="C64000">
        <v>4.8800000000000003E-2</v>
      </c>
    </row>
    <row r="64001" spans="1:3" x14ac:dyDescent="0.2">
      <c r="A64001">
        <v>34041031101</v>
      </c>
      <c r="B64001" t="s">
        <v>20331</v>
      </c>
      <c r="C64001">
        <v>4.8800000000000003E-2</v>
      </c>
    </row>
    <row r="64002" spans="1:3" x14ac:dyDescent="0.2">
      <c r="A64002">
        <v>56039967600</v>
      </c>
      <c r="B64002" t="s">
        <v>22314</v>
      </c>
      <c r="C64002">
        <v>4.8800000000000003E-2</v>
      </c>
    </row>
    <row r="64003" spans="1:3" x14ac:dyDescent="0.2">
      <c r="A64003">
        <v>12086010198</v>
      </c>
      <c r="B64003" t="s">
        <v>823</v>
      </c>
      <c r="C64003">
        <v>4.8800000000000003E-2</v>
      </c>
    </row>
    <row r="64004" spans="1:3" x14ac:dyDescent="0.2">
      <c r="A64004">
        <v>27163071013</v>
      </c>
      <c r="B64004" t="s">
        <v>10816</v>
      </c>
      <c r="C64004">
        <v>4.8800000000000003E-2</v>
      </c>
    </row>
    <row r="64005" spans="1:3" x14ac:dyDescent="0.2">
      <c r="A64005">
        <v>23005001700</v>
      </c>
      <c r="B64005" t="s">
        <v>23311</v>
      </c>
      <c r="C64005">
        <v>4.8800000000000003E-2</v>
      </c>
    </row>
    <row r="64006" spans="1:3" x14ac:dyDescent="0.2">
      <c r="A64006">
        <v>51059491803</v>
      </c>
      <c r="B64006" t="s">
        <v>19174</v>
      </c>
      <c r="C64006">
        <v>4.8800000000000003E-2</v>
      </c>
    </row>
    <row r="64007" spans="1:3" x14ac:dyDescent="0.2">
      <c r="A64007">
        <v>40143004200</v>
      </c>
      <c r="B64007" t="s">
        <v>23312</v>
      </c>
      <c r="C64007">
        <v>4.8800000000000003E-2</v>
      </c>
    </row>
    <row r="64008" spans="1:3" x14ac:dyDescent="0.2">
      <c r="A64008">
        <v>17031100200</v>
      </c>
      <c r="B64008" t="s">
        <v>20714</v>
      </c>
      <c r="C64008">
        <v>4.8800000000000003E-2</v>
      </c>
    </row>
    <row r="64009" spans="1:3" x14ac:dyDescent="0.2">
      <c r="A64009">
        <v>36087012203</v>
      </c>
      <c r="B64009" t="s">
        <v>17573</v>
      </c>
      <c r="C64009">
        <v>4.8800000000000003E-2</v>
      </c>
    </row>
    <row r="64010" spans="1:3" x14ac:dyDescent="0.2">
      <c r="A64010">
        <v>42045408500</v>
      </c>
      <c r="B64010" t="s">
        <v>23078</v>
      </c>
      <c r="C64010">
        <v>4.8800000000000003E-2</v>
      </c>
    </row>
    <row r="64011" spans="1:3" x14ac:dyDescent="0.2">
      <c r="A64011">
        <v>39049007952</v>
      </c>
      <c r="B64011" t="s">
        <v>23313</v>
      </c>
      <c r="C64011">
        <v>4.8800000000000003E-2</v>
      </c>
    </row>
    <row r="64012" spans="1:3" x14ac:dyDescent="0.2">
      <c r="A64012">
        <v>34021003008</v>
      </c>
      <c r="B64012" t="s">
        <v>13618</v>
      </c>
      <c r="C64012">
        <v>4.87E-2</v>
      </c>
    </row>
    <row r="64013" spans="1:3" x14ac:dyDescent="0.2">
      <c r="A64013">
        <v>25017336401</v>
      </c>
      <c r="B64013" t="s">
        <v>23314</v>
      </c>
      <c r="C64013">
        <v>4.87E-2</v>
      </c>
    </row>
    <row r="64014" spans="1:3" x14ac:dyDescent="0.2">
      <c r="A64014">
        <v>20091053421</v>
      </c>
      <c r="B64014" t="s">
        <v>23315</v>
      </c>
      <c r="C64014">
        <v>4.87E-2</v>
      </c>
    </row>
    <row r="64015" spans="1:3" x14ac:dyDescent="0.2">
      <c r="A64015">
        <v>17111870808</v>
      </c>
      <c r="B64015" t="s">
        <v>19178</v>
      </c>
      <c r="C64015">
        <v>4.87E-2</v>
      </c>
    </row>
    <row r="64016" spans="1:3" x14ac:dyDescent="0.2">
      <c r="A64016">
        <v>6037500202</v>
      </c>
      <c r="B64016" t="s">
        <v>10328</v>
      </c>
      <c r="C64016">
        <v>4.87E-2</v>
      </c>
    </row>
    <row r="64017" spans="1:3" x14ac:dyDescent="0.2">
      <c r="A64017">
        <v>47157021139</v>
      </c>
      <c r="B64017" t="s">
        <v>11493</v>
      </c>
      <c r="C64017">
        <v>4.87E-2</v>
      </c>
    </row>
    <row r="64018" spans="1:3" x14ac:dyDescent="0.2">
      <c r="A64018">
        <v>34027041704</v>
      </c>
      <c r="B64018" t="s">
        <v>23316</v>
      </c>
      <c r="C64018">
        <v>4.87E-2</v>
      </c>
    </row>
    <row r="64019" spans="1:3" x14ac:dyDescent="0.2">
      <c r="A64019">
        <v>36103146205</v>
      </c>
      <c r="B64019" t="s">
        <v>17716</v>
      </c>
      <c r="C64019">
        <v>4.87E-2</v>
      </c>
    </row>
    <row r="64020" spans="1:3" x14ac:dyDescent="0.2">
      <c r="A64020">
        <v>25013813206</v>
      </c>
      <c r="B64020" t="s">
        <v>17753</v>
      </c>
      <c r="C64020">
        <v>4.87E-2</v>
      </c>
    </row>
    <row r="64021" spans="1:3" x14ac:dyDescent="0.2">
      <c r="A64021">
        <v>6075030101</v>
      </c>
      <c r="B64021" t="s">
        <v>23075</v>
      </c>
      <c r="C64021">
        <v>4.87E-2</v>
      </c>
    </row>
    <row r="64022" spans="1:3" x14ac:dyDescent="0.2">
      <c r="A64022">
        <v>48113019036</v>
      </c>
      <c r="B64022" t="s">
        <v>14076</v>
      </c>
      <c r="C64022">
        <v>4.87E-2</v>
      </c>
    </row>
    <row r="64023" spans="1:3" x14ac:dyDescent="0.2">
      <c r="A64023">
        <v>30049000600</v>
      </c>
      <c r="B64023" t="s">
        <v>8354</v>
      </c>
      <c r="C64023">
        <v>4.87E-2</v>
      </c>
    </row>
    <row r="64024" spans="1:3" x14ac:dyDescent="0.2">
      <c r="A64024">
        <v>42091207103</v>
      </c>
      <c r="B64024" t="s">
        <v>20354</v>
      </c>
      <c r="C64024">
        <v>4.87E-2</v>
      </c>
    </row>
    <row r="64025" spans="1:3" x14ac:dyDescent="0.2">
      <c r="A64025">
        <v>36071014800</v>
      </c>
      <c r="B64025" t="s">
        <v>23317</v>
      </c>
      <c r="C64025">
        <v>4.87E-2</v>
      </c>
    </row>
    <row r="64026" spans="1:3" x14ac:dyDescent="0.2">
      <c r="A64026">
        <v>9003400300</v>
      </c>
      <c r="B64026" t="s">
        <v>23318</v>
      </c>
      <c r="C64026">
        <v>4.87E-2</v>
      </c>
    </row>
    <row r="64027" spans="1:3" x14ac:dyDescent="0.2">
      <c r="A64027">
        <v>34031196402</v>
      </c>
      <c r="B64027" t="s">
        <v>21362</v>
      </c>
      <c r="C64027">
        <v>4.87E-2</v>
      </c>
    </row>
    <row r="64028" spans="1:3" x14ac:dyDescent="0.2">
      <c r="A64028">
        <v>6037300600</v>
      </c>
      <c r="B64028" t="s">
        <v>23319</v>
      </c>
      <c r="C64028">
        <v>4.87E-2</v>
      </c>
    </row>
    <row r="64029" spans="1:3" x14ac:dyDescent="0.2">
      <c r="A64029">
        <v>36047015200</v>
      </c>
      <c r="B64029" t="s">
        <v>1662</v>
      </c>
      <c r="C64029">
        <v>4.87E-2</v>
      </c>
    </row>
    <row r="64030" spans="1:3" x14ac:dyDescent="0.2">
      <c r="A64030">
        <v>26125167800</v>
      </c>
      <c r="B64030" t="s">
        <v>11841</v>
      </c>
      <c r="C64030">
        <v>4.87E-2</v>
      </c>
    </row>
    <row r="64031" spans="1:3" x14ac:dyDescent="0.2">
      <c r="A64031">
        <v>34007611200</v>
      </c>
      <c r="B64031" t="s">
        <v>21577</v>
      </c>
      <c r="C64031">
        <v>4.87E-2</v>
      </c>
    </row>
    <row r="64032" spans="1:3" x14ac:dyDescent="0.2">
      <c r="A64032">
        <v>24031701503</v>
      </c>
      <c r="B64032" t="s">
        <v>7264</v>
      </c>
      <c r="C64032">
        <v>4.87E-2</v>
      </c>
    </row>
    <row r="64033" spans="1:3" x14ac:dyDescent="0.2">
      <c r="A64033">
        <v>37119005839</v>
      </c>
      <c r="B64033" t="s">
        <v>23320</v>
      </c>
      <c r="C64033">
        <v>4.87E-2</v>
      </c>
    </row>
    <row r="64034" spans="1:3" x14ac:dyDescent="0.2">
      <c r="A64034">
        <v>27035950501</v>
      </c>
      <c r="B64034" t="s">
        <v>23321</v>
      </c>
      <c r="C64034">
        <v>4.87E-2</v>
      </c>
    </row>
    <row r="64035" spans="1:3" x14ac:dyDescent="0.2">
      <c r="A64035">
        <v>21111010601</v>
      </c>
      <c r="B64035" t="s">
        <v>2107</v>
      </c>
      <c r="C64035">
        <v>4.87E-2</v>
      </c>
    </row>
    <row r="64036" spans="1:3" x14ac:dyDescent="0.2">
      <c r="A64036">
        <v>42101034702</v>
      </c>
      <c r="B64036" t="s">
        <v>6817</v>
      </c>
      <c r="C64036">
        <v>4.87E-2</v>
      </c>
    </row>
    <row r="64037" spans="1:3" x14ac:dyDescent="0.2">
      <c r="A64037">
        <v>32003003218</v>
      </c>
      <c r="B64037" t="s">
        <v>7495</v>
      </c>
      <c r="C64037">
        <v>4.8599999999999997E-2</v>
      </c>
    </row>
    <row r="64038" spans="1:3" x14ac:dyDescent="0.2">
      <c r="A64038">
        <v>9001010900</v>
      </c>
      <c r="B64038" t="s">
        <v>23322</v>
      </c>
      <c r="C64038">
        <v>4.8599999999999997E-2</v>
      </c>
    </row>
    <row r="64039" spans="1:3" x14ac:dyDescent="0.2">
      <c r="A64039">
        <v>12115002007</v>
      </c>
      <c r="B64039" t="s">
        <v>3122</v>
      </c>
      <c r="C64039">
        <v>4.8599999999999997E-2</v>
      </c>
    </row>
    <row r="64040" spans="1:3" x14ac:dyDescent="0.2">
      <c r="A64040">
        <v>12099006011</v>
      </c>
      <c r="B64040" t="s">
        <v>1840</v>
      </c>
      <c r="C64040">
        <v>4.8599999999999997E-2</v>
      </c>
    </row>
    <row r="64041" spans="1:3" x14ac:dyDescent="0.2">
      <c r="A64041">
        <v>48201552800</v>
      </c>
      <c r="B64041" t="s">
        <v>23323</v>
      </c>
      <c r="C64041">
        <v>4.8599999999999997E-2</v>
      </c>
    </row>
    <row r="64042" spans="1:3" x14ac:dyDescent="0.2">
      <c r="A64042">
        <v>17167003602</v>
      </c>
      <c r="B64042" t="s">
        <v>600</v>
      </c>
      <c r="C64042">
        <v>4.8599999999999997E-2</v>
      </c>
    </row>
    <row r="64043" spans="1:3" x14ac:dyDescent="0.2">
      <c r="A64043">
        <v>25009208300</v>
      </c>
      <c r="B64043" t="s">
        <v>23189</v>
      </c>
      <c r="C64043">
        <v>4.8599999999999997E-2</v>
      </c>
    </row>
    <row r="64044" spans="1:3" x14ac:dyDescent="0.2">
      <c r="A64044">
        <v>42041011303</v>
      </c>
      <c r="B64044" t="s">
        <v>22421</v>
      </c>
      <c r="C64044">
        <v>4.8599999999999997E-2</v>
      </c>
    </row>
    <row r="64045" spans="1:3" x14ac:dyDescent="0.2">
      <c r="A64045">
        <v>34039038601</v>
      </c>
      <c r="B64045" t="s">
        <v>20715</v>
      </c>
      <c r="C64045">
        <v>4.8599999999999997E-2</v>
      </c>
    </row>
    <row r="64046" spans="1:3" x14ac:dyDescent="0.2">
      <c r="A64046">
        <v>48085031653</v>
      </c>
      <c r="B64046" t="s">
        <v>23324</v>
      </c>
      <c r="C64046">
        <v>4.8599999999999997E-2</v>
      </c>
    </row>
    <row r="64047" spans="1:3" x14ac:dyDescent="0.2">
      <c r="A64047">
        <v>51107611014</v>
      </c>
      <c r="B64047" t="s">
        <v>18554</v>
      </c>
      <c r="C64047">
        <v>4.8500000000000001E-2</v>
      </c>
    </row>
    <row r="64048" spans="1:3" x14ac:dyDescent="0.2">
      <c r="A64048">
        <v>12009066101</v>
      </c>
      <c r="B64048" t="s">
        <v>13624</v>
      </c>
      <c r="C64048">
        <v>4.8500000000000001E-2</v>
      </c>
    </row>
    <row r="64049" spans="1:3" x14ac:dyDescent="0.2">
      <c r="A64049">
        <v>37183053712</v>
      </c>
      <c r="B64049" t="s">
        <v>17727</v>
      </c>
      <c r="C64049">
        <v>4.8500000000000001E-2</v>
      </c>
    </row>
    <row r="64050" spans="1:3" x14ac:dyDescent="0.2">
      <c r="A64050">
        <v>8013012709</v>
      </c>
      <c r="B64050" t="s">
        <v>23325</v>
      </c>
      <c r="C64050">
        <v>4.8500000000000001E-2</v>
      </c>
    </row>
    <row r="64051" spans="1:3" x14ac:dyDescent="0.2">
      <c r="A64051">
        <v>6059042112</v>
      </c>
      <c r="B64051" t="s">
        <v>12186</v>
      </c>
      <c r="C64051">
        <v>4.8500000000000001E-2</v>
      </c>
    </row>
    <row r="64052" spans="1:3" x14ac:dyDescent="0.2">
      <c r="A64052">
        <v>34035050600</v>
      </c>
      <c r="B64052" t="s">
        <v>22973</v>
      </c>
      <c r="C64052">
        <v>4.8500000000000001E-2</v>
      </c>
    </row>
    <row r="64053" spans="1:3" x14ac:dyDescent="0.2">
      <c r="A64053">
        <v>8031006804</v>
      </c>
      <c r="B64053" t="s">
        <v>13868</v>
      </c>
      <c r="C64053">
        <v>4.8500000000000001E-2</v>
      </c>
    </row>
    <row r="64054" spans="1:3" x14ac:dyDescent="0.2">
      <c r="A64054">
        <v>36081053100</v>
      </c>
      <c r="B64054" t="s">
        <v>1582</v>
      </c>
      <c r="C64054">
        <v>4.8500000000000001E-2</v>
      </c>
    </row>
    <row r="64055" spans="1:3" x14ac:dyDescent="0.2">
      <c r="A64055">
        <v>34003019204</v>
      </c>
      <c r="B64055" t="s">
        <v>21983</v>
      </c>
      <c r="C64055">
        <v>4.8500000000000001E-2</v>
      </c>
    </row>
    <row r="64056" spans="1:3" x14ac:dyDescent="0.2">
      <c r="A64056">
        <v>46009967700</v>
      </c>
      <c r="B64056" t="s">
        <v>23326</v>
      </c>
      <c r="C64056">
        <v>4.8500000000000001E-2</v>
      </c>
    </row>
    <row r="64057" spans="1:3" x14ac:dyDescent="0.2">
      <c r="A64057">
        <v>6001425102</v>
      </c>
      <c r="B64057" t="s">
        <v>8176</v>
      </c>
      <c r="C64057">
        <v>4.8500000000000001E-2</v>
      </c>
    </row>
    <row r="64058" spans="1:3" x14ac:dyDescent="0.2">
      <c r="A64058">
        <v>42029303301</v>
      </c>
      <c r="B64058" t="s">
        <v>9769</v>
      </c>
      <c r="C64058">
        <v>4.8500000000000001E-2</v>
      </c>
    </row>
    <row r="64059" spans="1:3" x14ac:dyDescent="0.2">
      <c r="A64059">
        <v>42129803800</v>
      </c>
      <c r="B64059" t="s">
        <v>8764</v>
      </c>
      <c r="C64059">
        <v>4.8500000000000001E-2</v>
      </c>
    </row>
    <row r="64060" spans="1:3" x14ac:dyDescent="0.2">
      <c r="A64060">
        <v>13089021809</v>
      </c>
      <c r="B64060" t="s">
        <v>12866</v>
      </c>
      <c r="C64060">
        <v>4.8500000000000001E-2</v>
      </c>
    </row>
    <row r="64061" spans="1:3" x14ac:dyDescent="0.2">
      <c r="A64061">
        <v>36119002405</v>
      </c>
      <c r="B64061" t="s">
        <v>22573</v>
      </c>
      <c r="C64061">
        <v>4.8500000000000001E-2</v>
      </c>
    </row>
    <row r="64062" spans="1:3" x14ac:dyDescent="0.2">
      <c r="A64062">
        <v>6085507203</v>
      </c>
      <c r="B64062" t="s">
        <v>23066</v>
      </c>
      <c r="C64062">
        <v>4.8500000000000001E-2</v>
      </c>
    </row>
    <row r="64063" spans="1:3" x14ac:dyDescent="0.2">
      <c r="A64063">
        <v>4013812600</v>
      </c>
      <c r="B64063" t="s">
        <v>23327</v>
      </c>
      <c r="C64063">
        <v>4.8500000000000001E-2</v>
      </c>
    </row>
    <row r="64064" spans="1:3" x14ac:dyDescent="0.2">
      <c r="A64064">
        <v>13121011613</v>
      </c>
      <c r="B64064" t="s">
        <v>15586</v>
      </c>
      <c r="C64064">
        <v>4.8500000000000001E-2</v>
      </c>
    </row>
    <row r="64065" spans="1:3" x14ac:dyDescent="0.2">
      <c r="A64065">
        <v>39035186107</v>
      </c>
      <c r="B64065" t="s">
        <v>19970</v>
      </c>
      <c r="C64065">
        <v>4.8500000000000001E-2</v>
      </c>
    </row>
    <row r="64066" spans="1:3" x14ac:dyDescent="0.2">
      <c r="A64066">
        <v>42003070900</v>
      </c>
      <c r="B64066" t="s">
        <v>17945</v>
      </c>
      <c r="C64066">
        <v>4.8500000000000001E-2</v>
      </c>
    </row>
    <row r="64067" spans="1:3" x14ac:dyDescent="0.2">
      <c r="A64067">
        <v>41067031508</v>
      </c>
      <c r="B64067" t="s">
        <v>22887</v>
      </c>
      <c r="C64067">
        <v>4.8500000000000001E-2</v>
      </c>
    </row>
    <row r="64068" spans="1:3" x14ac:dyDescent="0.2">
      <c r="A64068">
        <v>36091062507</v>
      </c>
      <c r="B64068" t="s">
        <v>20742</v>
      </c>
      <c r="C64068">
        <v>4.8500000000000001E-2</v>
      </c>
    </row>
    <row r="64069" spans="1:3" x14ac:dyDescent="0.2">
      <c r="A64069">
        <v>17197880601</v>
      </c>
      <c r="B64069" t="s">
        <v>2501</v>
      </c>
      <c r="C64069">
        <v>4.8500000000000001E-2</v>
      </c>
    </row>
    <row r="64070" spans="1:3" x14ac:dyDescent="0.2">
      <c r="A64070">
        <v>27055020500</v>
      </c>
      <c r="B64070" t="s">
        <v>23328</v>
      </c>
      <c r="C64070">
        <v>4.8500000000000001E-2</v>
      </c>
    </row>
    <row r="64071" spans="1:3" x14ac:dyDescent="0.2">
      <c r="A64071">
        <v>17043846513</v>
      </c>
      <c r="B64071" t="s">
        <v>16893</v>
      </c>
      <c r="C64071">
        <v>4.8500000000000001E-2</v>
      </c>
    </row>
    <row r="64072" spans="1:3" x14ac:dyDescent="0.2">
      <c r="A64072">
        <v>17043846409</v>
      </c>
      <c r="B64072" t="s">
        <v>2700</v>
      </c>
      <c r="C64072">
        <v>4.8500000000000001E-2</v>
      </c>
    </row>
    <row r="64073" spans="1:3" x14ac:dyDescent="0.2">
      <c r="A64073">
        <v>36061005400</v>
      </c>
      <c r="B64073" t="s">
        <v>8390</v>
      </c>
      <c r="C64073">
        <v>4.8399999999999999E-2</v>
      </c>
    </row>
    <row r="64074" spans="1:3" x14ac:dyDescent="0.2">
      <c r="A64074">
        <v>51153901412</v>
      </c>
      <c r="B64074" t="s">
        <v>23329</v>
      </c>
      <c r="C64074">
        <v>4.8399999999999999E-2</v>
      </c>
    </row>
    <row r="64075" spans="1:3" x14ac:dyDescent="0.2">
      <c r="A64075">
        <v>42049012202</v>
      </c>
      <c r="B64075" t="s">
        <v>22155</v>
      </c>
      <c r="C64075">
        <v>4.8399999999999999E-2</v>
      </c>
    </row>
    <row r="64076" spans="1:3" x14ac:dyDescent="0.2">
      <c r="A64076">
        <v>6037620002</v>
      </c>
      <c r="B64076" t="s">
        <v>22894</v>
      </c>
      <c r="C64076">
        <v>4.8399999999999999E-2</v>
      </c>
    </row>
    <row r="64077" spans="1:3" x14ac:dyDescent="0.2">
      <c r="A64077">
        <v>19153011027</v>
      </c>
      <c r="B64077" t="s">
        <v>8296</v>
      </c>
      <c r="C64077">
        <v>4.8399999999999999E-2</v>
      </c>
    </row>
    <row r="64078" spans="1:3" x14ac:dyDescent="0.2">
      <c r="A64078">
        <v>26037010107</v>
      </c>
      <c r="B64078" t="s">
        <v>18849</v>
      </c>
      <c r="C64078">
        <v>4.8399999999999999E-2</v>
      </c>
    </row>
    <row r="64079" spans="1:3" x14ac:dyDescent="0.2">
      <c r="A64079">
        <v>23005004502</v>
      </c>
      <c r="B64079" t="s">
        <v>23330</v>
      </c>
      <c r="C64079">
        <v>4.8399999999999999E-2</v>
      </c>
    </row>
    <row r="64080" spans="1:3" x14ac:dyDescent="0.2">
      <c r="A64080">
        <v>26021001500</v>
      </c>
      <c r="B64080" t="s">
        <v>19290</v>
      </c>
      <c r="C64080">
        <v>4.8399999999999999E-2</v>
      </c>
    </row>
    <row r="64081" spans="1:3" x14ac:dyDescent="0.2">
      <c r="A64081">
        <v>15003003200</v>
      </c>
      <c r="B64081" t="s">
        <v>15926</v>
      </c>
      <c r="C64081">
        <v>4.8399999999999999E-2</v>
      </c>
    </row>
    <row r="64082" spans="1:3" x14ac:dyDescent="0.2">
      <c r="A64082">
        <v>42003470501</v>
      </c>
      <c r="B64082" t="s">
        <v>822</v>
      </c>
      <c r="C64082">
        <v>4.8399999999999999E-2</v>
      </c>
    </row>
    <row r="64083" spans="1:3" x14ac:dyDescent="0.2">
      <c r="A64083">
        <v>42091203302</v>
      </c>
      <c r="B64083" t="s">
        <v>16838</v>
      </c>
      <c r="C64083">
        <v>4.8399999999999999E-2</v>
      </c>
    </row>
    <row r="64084" spans="1:3" x14ac:dyDescent="0.2">
      <c r="A64084">
        <v>6037481603</v>
      </c>
      <c r="B64084" t="s">
        <v>15912</v>
      </c>
      <c r="C64084">
        <v>4.8399999999999999E-2</v>
      </c>
    </row>
    <row r="64085" spans="1:3" x14ac:dyDescent="0.2">
      <c r="A64085">
        <v>18091041100</v>
      </c>
      <c r="B64085" t="s">
        <v>1325</v>
      </c>
      <c r="C64085">
        <v>4.8399999999999999E-2</v>
      </c>
    </row>
    <row r="64086" spans="1:3" x14ac:dyDescent="0.2">
      <c r="A64086">
        <v>12057011008</v>
      </c>
      <c r="B64086" t="s">
        <v>7397</v>
      </c>
      <c r="C64086">
        <v>4.8399999999999999E-2</v>
      </c>
    </row>
    <row r="64087" spans="1:3" x14ac:dyDescent="0.2">
      <c r="A64087">
        <v>34027041801</v>
      </c>
      <c r="B64087" t="s">
        <v>23316</v>
      </c>
      <c r="C64087">
        <v>4.8399999999999999E-2</v>
      </c>
    </row>
    <row r="64088" spans="1:3" x14ac:dyDescent="0.2">
      <c r="A64088">
        <v>25017337101</v>
      </c>
      <c r="B64088" t="s">
        <v>23042</v>
      </c>
      <c r="C64088">
        <v>4.8300000000000003E-2</v>
      </c>
    </row>
    <row r="64089" spans="1:3" x14ac:dyDescent="0.2">
      <c r="A64089">
        <v>25017317102</v>
      </c>
      <c r="B64089" t="s">
        <v>23093</v>
      </c>
      <c r="C64089">
        <v>4.8300000000000003E-2</v>
      </c>
    </row>
    <row r="64090" spans="1:3" x14ac:dyDescent="0.2">
      <c r="A64090">
        <v>42077006204</v>
      </c>
      <c r="B64090" t="s">
        <v>3028</v>
      </c>
      <c r="C64090">
        <v>4.8300000000000003E-2</v>
      </c>
    </row>
    <row r="64091" spans="1:3" x14ac:dyDescent="0.2">
      <c r="A64091">
        <v>42091206102</v>
      </c>
      <c r="B64091" t="s">
        <v>16992</v>
      </c>
      <c r="C64091">
        <v>4.8300000000000003E-2</v>
      </c>
    </row>
    <row r="64092" spans="1:3" x14ac:dyDescent="0.2">
      <c r="A64092">
        <v>36103158104</v>
      </c>
      <c r="B64092" t="s">
        <v>20429</v>
      </c>
      <c r="C64092">
        <v>4.8300000000000003E-2</v>
      </c>
    </row>
    <row r="64093" spans="1:3" x14ac:dyDescent="0.2">
      <c r="A64093">
        <v>36001014503</v>
      </c>
      <c r="B64093" t="s">
        <v>23040</v>
      </c>
      <c r="C64093">
        <v>4.8300000000000003E-2</v>
      </c>
    </row>
    <row r="64094" spans="1:3" x14ac:dyDescent="0.2">
      <c r="A64094">
        <v>17031804608</v>
      </c>
      <c r="B64094" t="s">
        <v>13901</v>
      </c>
      <c r="C64094">
        <v>4.8300000000000003E-2</v>
      </c>
    </row>
    <row r="64095" spans="1:3" x14ac:dyDescent="0.2">
      <c r="A64095">
        <v>34015500201</v>
      </c>
      <c r="B64095" t="s">
        <v>21263</v>
      </c>
      <c r="C64095">
        <v>4.8300000000000003E-2</v>
      </c>
    </row>
    <row r="64096" spans="1:3" x14ac:dyDescent="0.2">
      <c r="A64096">
        <v>6085510700</v>
      </c>
      <c r="B64096" t="s">
        <v>23054</v>
      </c>
      <c r="C64096">
        <v>4.8300000000000003E-2</v>
      </c>
    </row>
    <row r="64097" spans="1:3" x14ac:dyDescent="0.2">
      <c r="A64097">
        <v>26125153000</v>
      </c>
      <c r="B64097" t="s">
        <v>23331</v>
      </c>
      <c r="C64097">
        <v>4.8300000000000003E-2</v>
      </c>
    </row>
    <row r="64098" spans="1:3" x14ac:dyDescent="0.2">
      <c r="A64098">
        <v>26125140302</v>
      </c>
      <c r="B64098" t="s">
        <v>7176</v>
      </c>
      <c r="C64098">
        <v>4.8300000000000003E-2</v>
      </c>
    </row>
    <row r="64099" spans="1:3" x14ac:dyDescent="0.2">
      <c r="A64099">
        <v>4013615200</v>
      </c>
      <c r="B64099" t="s">
        <v>16974</v>
      </c>
      <c r="C64099">
        <v>4.8300000000000003E-2</v>
      </c>
    </row>
    <row r="64100" spans="1:3" x14ac:dyDescent="0.2">
      <c r="A64100">
        <v>42043024105</v>
      </c>
      <c r="B64100" t="s">
        <v>18518</v>
      </c>
      <c r="C64100">
        <v>4.8300000000000003E-2</v>
      </c>
    </row>
    <row r="64101" spans="1:3" x14ac:dyDescent="0.2">
      <c r="A64101">
        <v>26161403200</v>
      </c>
      <c r="B64101" t="s">
        <v>23332</v>
      </c>
      <c r="C64101">
        <v>4.8300000000000003E-2</v>
      </c>
    </row>
    <row r="64102" spans="1:3" x14ac:dyDescent="0.2">
      <c r="A64102">
        <v>6037211701</v>
      </c>
      <c r="B64102" t="s">
        <v>3916</v>
      </c>
      <c r="C64102">
        <v>4.8300000000000003E-2</v>
      </c>
    </row>
    <row r="64103" spans="1:3" x14ac:dyDescent="0.2">
      <c r="A64103">
        <v>6059052513</v>
      </c>
      <c r="B64103" t="s">
        <v>23333</v>
      </c>
      <c r="C64103">
        <v>4.8300000000000003E-2</v>
      </c>
    </row>
    <row r="64104" spans="1:3" x14ac:dyDescent="0.2">
      <c r="A64104">
        <v>4013216819</v>
      </c>
      <c r="B64104" t="s">
        <v>18070</v>
      </c>
      <c r="C64104">
        <v>4.8300000000000003E-2</v>
      </c>
    </row>
    <row r="64105" spans="1:3" x14ac:dyDescent="0.2">
      <c r="A64105">
        <v>4013103611</v>
      </c>
      <c r="B64105" t="s">
        <v>3732</v>
      </c>
      <c r="C64105">
        <v>4.8300000000000003E-2</v>
      </c>
    </row>
    <row r="64106" spans="1:3" x14ac:dyDescent="0.2">
      <c r="A64106">
        <v>37081016409</v>
      </c>
      <c r="B64106" t="s">
        <v>19249</v>
      </c>
      <c r="C64106">
        <v>4.8300000000000003E-2</v>
      </c>
    </row>
    <row r="64107" spans="1:3" x14ac:dyDescent="0.2">
      <c r="A64107">
        <v>42069112000</v>
      </c>
      <c r="B64107" t="s">
        <v>21553</v>
      </c>
      <c r="C64107">
        <v>4.8300000000000003E-2</v>
      </c>
    </row>
    <row r="64108" spans="1:3" x14ac:dyDescent="0.2">
      <c r="A64108">
        <v>36021000200</v>
      </c>
      <c r="B64108" t="s">
        <v>23334</v>
      </c>
      <c r="C64108">
        <v>4.8300000000000003E-2</v>
      </c>
    </row>
    <row r="64109" spans="1:3" x14ac:dyDescent="0.2">
      <c r="A64109">
        <v>6037503703</v>
      </c>
      <c r="B64109" t="s">
        <v>11370</v>
      </c>
      <c r="C64109">
        <v>4.8300000000000003E-2</v>
      </c>
    </row>
    <row r="64110" spans="1:3" x14ac:dyDescent="0.2">
      <c r="A64110">
        <v>6065940600</v>
      </c>
      <c r="B64110" t="s">
        <v>14632</v>
      </c>
      <c r="C64110">
        <v>4.8300000000000003E-2</v>
      </c>
    </row>
    <row r="64111" spans="1:3" x14ac:dyDescent="0.2">
      <c r="A64111">
        <v>36119002101</v>
      </c>
      <c r="B64111" t="s">
        <v>21417</v>
      </c>
      <c r="C64111">
        <v>4.8300000000000003E-2</v>
      </c>
    </row>
    <row r="64112" spans="1:3" x14ac:dyDescent="0.2">
      <c r="A64112">
        <v>25021442202</v>
      </c>
      <c r="B64112" t="s">
        <v>22936</v>
      </c>
      <c r="C64112">
        <v>4.8300000000000003E-2</v>
      </c>
    </row>
    <row r="64113" spans="1:3" x14ac:dyDescent="0.2">
      <c r="A64113">
        <v>36119010803</v>
      </c>
      <c r="B64113" t="s">
        <v>23335</v>
      </c>
      <c r="C64113">
        <v>4.8300000000000003E-2</v>
      </c>
    </row>
    <row r="64114" spans="1:3" x14ac:dyDescent="0.2">
      <c r="A64114">
        <v>36061006800</v>
      </c>
      <c r="B64114" t="s">
        <v>22747</v>
      </c>
      <c r="C64114">
        <v>4.8300000000000003E-2</v>
      </c>
    </row>
    <row r="64115" spans="1:3" x14ac:dyDescent="0.2">
      <c r="A64115">
        <v>6037500300</v>
      </c>
      <c r="B64115" t="s">
        <v>2980</v>
      </c>
      <c r="C64115">
        <v>4.8300000000000003E-2</v>
      </c>
    </row>
    <row r="64116" spans="1:3" x14ac:dyDescent="0.2">
      <c r="A64116">
        <v>36119005902</v>
      </c>
      <c r="B64116" t="s">
        <v>7025</v>
      </c>
      <c r="C64116">
        <v>4.82E-2</v>
      </c>
    </row>
    <row r="64117" spans="1:3" x14ac:dyDescent="0.2">
      <c r="A64117">
        <v>17031810000</v>
      </c>
      <c r="B64117" t="s">
        <v>4852</v>
      </c>
      <c r="C64117">
        <v>4.82E-2</v>
      </c>
    </row>
    <row r="64118" spans="1:3" x14ac:dyDescent="0.2">
      <c r="A64118">
        <v>25017383901</v>
      </c>
      <c r="B64118" t="s">
        <v>6143</v>
      </c>
      <c r="C64118">
        <v>4.82E-2</v>
      </c>
    </row>
    <row r="64119" spans="1:3" x14ac:dyDescent="0.2">
      <c r="A64119">
        <v>55025012700</v>
      </c>
      <c r="B64119" t="s">
        <v>21368</v>
      </c>
      <c r="C64119">
        <v>4.82E-2</v>
      </c>
    </row>
    <row r="64120" spans="1:3" x14ac:dyDescent="0.2">
      <c r="A64120">
        <v>32031002208</v>
      </c>
      <c r="B64120" t="s">
        <v>3035</v>
      </c>
      <c r="C64120">
        <v>4.82E-2</v>
      </c>
    </row>
    <row r="64121" spans="1:3" x14ac:dyDescent="0.2">
      <c r="A64121">
        <v>27003050217</v>
      </c>
      <c r="B64121" t="s">
        <v>20001</v>
      </c>
      <c r="C64121">
        <v>4.82E-2</v>
      </c>
    </row>
    <row r="64122" spans="1:3" x14ac:dyDescent="0.2">
      <c r="A64122">
        <v>24031703901</v>
      </c>
      <c r="B64122" t="s">
        <v>19325</v>
      </c>
      <c r="C64122">
        <v>4.82E-2</v>
      </c>
    </row>
    <row r="64123" spans="1:3" x14ac:dyDescent="0.2">
      <c r="A64123">
        <v>51059461802</v>
      </c>
      <c r="B64123" t="s">
        <v>15593</v>
      </c>
      <c r="C64123">
        <v>4.82E-2</v>
      </c>
    </row>
    <row r="64124" spans="1:3" x14ac:dyDescent="0.2">
      <c r="A64124">
        <v>36103146608</v>
      </c>
      <c r="B64124" t="s">
        <v>22151</v>
      </c>
      <c r="C64124">
        <v>4.82E-2</v>
      </c>
    </row>
    <row r="64125" spans="1:3" x14ac:dyDescent="0.2">
      <c r="A64125">
        <v>36085013203</v>
      </c>
      <c r="B64125" t="s">
        <v>3259</v>
      </c>
      <c r="C64125">
        <v>4.82E-2</v>
      </c>
    </row>
    <row r="64126" spans="1:3" x14ac:dyDescent="0.2">
      <c r="A64126">
        <v>36029011200</v>
      </c>
      <c r="B64126" t="s">
        <v>2992</v>
      </c>
      <c r="C64126">
        <v>4.82E-2</v>
      </c>
    </row>
    <row r="64127" spans="1:3" x14ac:dyDescent="0.2">
      <c r="A64127">
        <v>36047061600</v>
      </c>
      <c r="B64127" t="s">
        <v>1662</v>
      </c>
      <c r="C64127">
        <v>4.82E-2</v>
      </c>
    </row>
    <row r="64128" spans="1:3" x14ac:dyDescent="0.2">
      <c r="A64128">
        <v>17111870803</v>
      </c>
      <c r="B64128" t="s">
        <v>19178</v>
      </c>
      <c r="C64128">
        <v>4.82E-2</v>
      </c>
    </row>
    <row r="64129" spans="1:3" x14ac:dyDescent="0.2">
      <c r="A64129">
        <v>42003426300</v>
      </c>
      <c r="B64129" t="s">
        <v>23336</v>
      </c>
      <c r="C64129">
        <v>4.82E-2</v>
      </c>
    </row>
    <row r="64130" spans="1:3" x14ac:dyDescent="0.2">
      <c r="A64130">
        <v>19103000500</v>
      </c>
      <c r="B64130" t="s">
        <v>16086</v>
      </c>
      <c r="C64130">
        <v>4.82E-2</v>
      </c>
    </row>
    <row r="64131" spans="1:3" x14ac:dyDescent="0.2">
      <c r="A64131">
        <v>6053011602</v>
      </c>
      <c r="B64131" t="s">
        <v>23337</v>
      </c>
      <c r="C64131">
        <v>4.82E-2</v>
      </c>
    </row>
    <row r="64132" spans="1:3" x14ac:dyDescent="0.2">
      <c r="A64132">
        <v>27053026208</v>
      </c>
      <c r="B64132" t="s">
        <v>23338</v>
      </c>
      <c r="C64132">
        <v>4.82E-2</v>
      </c>
    </row>
    <row r="64133" spans="1:3" x14ac:dyDescent="0.2">
      <c r="A64133">
        <v>8069001010</v>
      </c>
      <c r="B64133" t="s">
        <v>23339</v>
      </c>
      <c r="C64133">
        <v>4.82E-2</v>
      </c>
    </row>
    <row r="64134" spans="1:3" x14ac:dyDescent="0.2">
      <c r="A64134">
        <v>12086000125</v>
      </c>
      <c r="B64134" t="s">
        <v>16823</v>
      </c>
      <c r="C64134">
        <v>4.82E-2</v>
      </c>
    </row>
    <row r="64135" spans="1:3" x14ac:dyDescent="0.2">
      <c r="A64135">
        <v>42129804802</v>
      </c>
      <c r="B64135" t="s">
        <v>21345</v>
      </c>
      <c r="C64135">
        <v>4.82E-2</v>
      </c>
    </row>
    <row r="64136" spans="1:3" x14ac:dyDescent="0.2">
      <c r="A64136">
        <v>39061021201</v>
      </c>
      <c r="B64136" t="s">
        <v>653</v>
      </c>
      <c r="C64136">
        <v>4.82E-2</v>
      </c>
    </row>
    <row r="64137" spans="1:3" x14ac:dyDescent="0.2">
      <c r="A64137">
        <v>36055013503</v>
      </c>
      <c r="B64137" t="s">
        <v>2125</v>
      </c>
      <c r="C64137">
        <v>4.82E-2</v>
      </c>
    </row>
    <row r="64138" spans="1:3" x14ac:dyDescent="0.2">
      <c r="A64138">
        <v>37129011705</v>
      </c>
      <c r="B64138" t="s">
        <v>861</v>
      </c>
      <c r="C64138">
        <v>4.8099999999999997E-2</v>
      </c>
    </row>
    <row r="64139" spans="1:3" x14ac:dyDescent="0.2">
      <c r="A64139">
        <v>12086008405</v>
      </c>
      <c r="B64139" t="s">
        <v>823</v>
      </c>
      <c r="C64139">
        <v>4.8099999999999997E-2</v>
      </c>
    </row>
    <row r="64140" spans="1:3" x14ac:dyDescent="0.2">
      <c r="A64140">
        <v>48141010214</v>
      </c>
      <c r="B64140" t="s">
        <v>23340</v>
      </c>
      <c r="C64140">
        <v>4.8099999999999997E-2</v>
      </c>
    </row>
    <row r="64141" spans="1:3" x14ac:dyDescent="0.2">
      <c r="A64141">
        <v>9009186100</v>
      </c>
      <c r="B64141" t="s">
        <v>23341</v>
      </c>
      <c r="C64141">
        <v>4.8099999999999997E-2</v>
      </c>
    </row>
    <row r="64142" spans="1:3" x14ac:dyDescent="0.2">
      <c r="A64142">
        <v>6095252104</v>
      </c>
      <c r="B64142" t="s">
        <v>17269</v>
      </c>
      <c r="C64142">
        <v>4.8099999999999997E-2</v>
      </c>
    </row>
    <row r="64143" spans="1:3" x14ac:dyDescent="0.2">
      <c r="A64143">
        <v>55079091200</v>
      </c>
      <c r="B64143" t="s">
        <v>19055</v>
      </c>
      <c r="C64143">
        <v>4.8099999999999997E-2</v>
      </c>
    </row>
    <row r="64144" spans="1:3" x14ac:dyDescent="0.2">
      <c r="A64144">
        <v>6073017056</v>
      </c>
      <c r="B64144" t="s">
        <v>22814</v>
      </c>
      <c r="C64144">
        <v>4.8099999999999997E-2</v>
      </c>
    </row>
    <row r="64145" spans="1:3" x14ac:dyDescent="0.2">
      <c r="A64145">
        <v>33011024000</v>
      </c>
      <c r="B64145" t="s">
        <v>23342</v>
      </c>
      <c r="C64145">
        <v>4.8099999999999997E-2</v>
      </c>
    </row>
    <row r="64146" spans="1:3" x14ac:dyDescent="0.2">
      <c r="A64146">
        <v>26161456000</v>
      </c>
      <c r="B64146" t="s">
        <v>23343</v>
      </c>
      <c r="C64146">
        <v>4.8099999999999997E-2</v>
      </c>
    </row>
    <row r="64147" spans="1:3" x14ac:dyDescent="0.2">
      <c r="A64147">
        <v>17197883519</v>
      </c>
      <c r="B64147" t="s">
        <v>22531</v>
      </c>
      <c r="C64147">
        <v>4.8099999999999997E-2</v>
      </c>
    </row>
    <row r="64148" spans="1:3" x14ac:dyDescent="0.2">
      <c r="A64148">
        <v>25025020200</v>
      </c>
      <c r="B64148" t="s">
        <v>21407</v>
      </c>
      <c r="C64148">
        <v>4.8099999999999997E-2</v>
      </c>
    </row>
    <row r="64149" spans="1:3" x14ac:dyDescent="0.2">
      <c r="A64149">
        <v>26161422200</v>
      </c>
      <c r="B64149" t="s">
        <v>22576</v>
      </c>
      <c r="C64149">
        <v>4.8099999999999997E-2</v>
      </c>
    </row>
    <row r="64150" spans="1:3" x14ac:dyDescent="0.2">
      <c r="A64150">
        <v>44009050302</v>
      </c>
      <c r="B64150" t="s">
        <v>17113</v>
      </c>
      <c r="C64150">
        <v>4.8099999999999997E-2</v>
      </c>
    </row>
    <row r="64151" spans="1:3" x14ac:dyDescent="0.2">
      <c r="A64151">
        <v>11001002600</v>
      </c>
      <c r="B64151" t="s">
        <v>884</v>
      </c>
      <c r="C64151">
        <v>4.8099999999999997E-2</v>
      </c>
    </row>
    <row r="64152" spans="1:3" x14ac:dyDescent="0.2">
      <c r="A64152">
        <v>20173010110</v>
      </c>
      <c r="B64152" t="s">
        <v>1160</v>
      </c>
      <c r="C64152">
        <v>4.8099999999999997E-2</v>
      </c>
    </row>
    <row r="64153" spans="1:3" x14ac:dyDescent="0.2">
      <c r="A64153">
        <v>24031704501</v>
      </c>
      <c r="B64153" t="s">
        <v>17706</v>
      </c>
      <c r="C64153">
        <v>4.8099999999999997E-2</v>
      </c>
    </row>
    <row r="64154" spans="1:3" x14ac:dyDescent="0.2">
      <c r="A64154">
        <v>50023954500</v>
      </c>
      <c r="B64154" t="s">
        <v>23344</v>
      </c>
      <c r="C64154">
        <v>4.8099999999999997E-2</v>
      </c>
    </row>
    <row r="64155" spans="1:3" x14ac:dyDescent="0.2">
      <c r="A64155">
        <v>26111290800</v>
      </c>
      <c r="B64155" t="s">
        <v>10272</v>
      </c>
      <c r="C64155">
        <v>4.8099999999999997E-2</v>
      </c>
    </row>
    <row r="64156" spans="1:3" x14ac:dyDescent="0.2">
      <c r="A64156">
        <v>9001211200</v>
      </c>
      <c r="B64156" t="s">
        <v>7096</v>
      </c>
      <c r="C64156">
        <v>4.8099999999999997E-2</v>
      </c>
    </row>
    <row r="64157" spans="1:3" x14ac:dyDescent="0.2">
      <c r="A64157">
        <v>6041112100</v>
      </c>
      <c r="B64157" t="s">
        <v>11772</v>
      </c>
      <c r="C64157">
        <v>4.8000000000000001E-2</v>
      </c>
    </row>
    <row r="64158" spans="1:3" x14ac:dyDescent="0.2">
      <c r="A64158">
        <v>6075042700</v>
      </c>
      <c r="B64158" t="s">
        <v>23345</v>
      </c>
      <c r="C64158">
        <v>4.8000000000000001E-2</v>
      </c>
    </row>
    <row r="64159" spans="1:3" x14ac:dyDescent="0.2">
      <c r="A64159">
        <v>51059450400</v>
      </c>
      <c r="B64159" t="s">
        <v>12638</v>
      </c>
      <c r="C64159">
        <v>4.8000000000000001E-2</v>
      </c>
    </row>
    <row r="64160" spans="1:3" x14ac:dyDescent="0.2">
      <c r="A64160">
        <v>36103124101</v>
      </c>
      <c r="B64160" t="s">
        <v>19054</v>
      </c>
      <c r="C64160">
        <v>4.8000000000000001E-2</v>
      </c>
    </row>
    <row r="64161" spans="1:3" x14ac:dyDescent="0.2">
      <c r="A64161">
        <v>33015107500</v>
      </c>
      <c r="B64161" t="s">
        <v>23346</v>
      </c>
      <c r="C64161">
        <v>4.8000000000000001E-2</v>
      </c>
    </row>
    <row r="64162" spans="1:3" x14ac:dyDescent="0.2">
      <c r="A64162">
        <v>48339691200</v>
      </c>
      <c r="B64162" t="s">
        <v>18444</v>
      </c>
      <c r="C64162">
        <v>4.8000000000000001E-2</v>
      </c>
    </row>
    <row r="64163" spans="1:3" x14ac:dyDescent="0.2">
      <c r="A64163">
        <v>34037371000</v>
      </c>
      <c r="B64163" t="s">
        <v>23347</v>
      </c>
      <c r="C64163">
        <v>4.8000000000000001E-2</v>
      </c>
    </row>
    <row r="64164" spans="1:3" x14ac:dyDescent="0.2">
      <c r="A64164">
        <v>48157673003</v>
      </c>
      <c r="B64164" t="s">
        <v>9906</v>
      </c>
      <c r="C64164">
        <v>4.8000000000000001E-2</v>
      </c>
    </row>
    <row r="64165" spans="1:3" x14ac:dyDescent="0.2">
      <c r="A64165">
        <v>6097153502</v>
      </c>
      <c r="B64165" t="s">
        <v>21205</v>
      </c>
      <c r="C64165">
        <v>4.8000000000000001E-2</v>
      </c>
    </row>
    <row r="64166" spans="1:3" x14ac:dyDescent="0.2">
      <c r="A64166">
        <v>51087200413</v>
      </c>
      <c r="B64166" t="s">
        <v>23348</v>
      </c>
      <c r="C64166">
        <v>4.8000000000000001E-2</v>
      </c>
    </row>
    <row r="64167" spans="1:3" x14ac:dyDescent="0.2">
      <c r="A64167">
        <v>12011041802</v>
      </c>
      <c r="B64167" t="s">
        <v>17059</v>
      </c>
      <c r="C64167">
        <v>4.8000000000000001E-2</v>
      </c>
    </row>
    <row r="64168" spans="1:3" x14ac:dyDescent="0.2">
      <c r="A64168">
        <v>8005005635</v>
      </c>
      <c r="B64168" t="s">
        <v>18621</v>
      </c>
      <c r="C64168">
        <v>4.8000000000000001E-2</v>
      </c>
    </row>
    <row r="64169" spans="1:3" x14ac:dyDescent="0.2">
      <c r="A64169">
        <v>1073012914</v>
      </c>
      <c r="B64169" t="s">
        <v>21015</v>
      </c>
      <c r="C64169">
        <v>4.8000000000000001E-2</v>
      </c>
    </row>
    <row r="64170" spans="1:3" x14ac:dyDescent="0.2">
      <c r="A64170">
        <v>42041010900</v>
      </c>
      <c r="B64170" t="s">
        <v>16490</v>
      </c>
      <c r="C64170">
        <v>4.8000000000000001E-2</v>
      </c>
    </row>
    <row r="64171" spans="1:3" x14ac:dyDescent="0.2">
      <c r="A64171">
        <v>39099812200</v>
      </c>
      <c r="B64171" t="s">
        <v>23241</v>
      </c>
      <c r="C64171">
        <v>4.8000000000000001E-2</v>
      </c>
    </row>
    <row r="64172" spans="1:3" x14ac:dyDescent="0.2">
      <c r="A64172">
        <v>6085508401</v>
      </c>
      <c r="B64172" t="s">
        <v>16181</v>
      </c>
      <c r="C64172">
        <v>4.8000000000000001E-2</v>
      </c>
    </row>
    <row r="64173" spans="1:3" x14ac:dyDescent="0.2">
      <c r="A64173">
        <v>17031805401</v>
      </c>
      <c r="B64173" t="s">
        <v>18978</v>
      </c>
      <c r="C64173">
        <v>4.8000000000000001E-2</v>
      </c>
    </row>
    <row r="64174" spans="1:3" x14ac:dyDescent="0.2">
      <c r="A64174">
        <v>51095080206</v>
      </c>
      <c r="B64174" t="s">
        <v>3633</v>
      </c>
      <c r="C64174">
        <v>4.8000000000000001E-2</v>
      </c>
    </row>
    <row r="64175" spans="1:3" x14ac:dyDescent="0.2">
      <c r="A64175">
        <v>6061021123</v>
      </c>
      <c r="B64175" t="s">
        <v>22682</v>
      </c>
      <c r="C64175">
        <v>4.8000000000000001E-2</v>
      </c>
    </row>
    <row r="64176" spans="1:3" x14ac:dyDescent="0.2">
      <c r="A64176">
        <v>27051070200</v>
      </c>
      <c r="B64176" t="s">
        <v>23349</v>
      </c>
      <c r="C64176">
        <v>4.8000000000000001E-2</v>
      </c>
    </row>
    <row r="64177" spans="1:3" x14ac:dyDescent="0.2">
      <c r="A64177">
        <v>33009961500</v>
      </c>
      <c r="B64177" t="s">
        <v>23350</v>
      </c>
      <c r="C64177">
        <v>4.8000000000000001E-2</v>
      </c>
    </row>
    <row r="64178" spans="1:3" x14ac:dyDescent="0.2">
      <c r="A64178">
        <v>6067008510</v>
      </c>
      <c r="B64178" t="s">
        <v>23351</v>
      </c>
      <c r="C64178">
        <v>4.8000000000000001E-2</v>
      </c>
    </row>
    <row r="64179" spans="1:3" x14ac:dyDescent="0.2">
      <c r="A64179">
        <v>36115091000</v>
      </c>
      <c r="B64179" t="s">
        <v>23352</v>
      </c>
      <c r="C64179">
        <v>4.8000000000000001E-2</v>
      </c>
    </row>
    <row r="64180" spans="1:3" x14ac:dyDescent="0.2">
      <c r="A64180">
        <v>48201553700</v>
      </c>
      <c r="B64180" t="s">
        <v>23353</v>
      </c>
      <c r="C64180">
        <v>4.7899999999999998E-2</v>
      </c>
    </row>
    <row r="64181" spans="1:3" x14ac:dyDescent="0.2">
      <c r="A64181">
        <v>53033021903</v>
      </c>
      <c r="B64181" t="s">
        <v>20323</v>
      </c>
      <c r="C64181">
        <v>4.7899999999999998E-2</v>
      </c>
    </row>
    <row r="64182" spans="1:3" x14ac:dyDescent="0.2">
      <c r="A64182">
        <v>17031340300</v>
      </c>
      <c r="B64182" t="s">
        <v>426</v>
      </c>
      <c r="C64182">
        <v>4.7899999999999998E-2</v>
      </c>
    </row>
    <row r="64183" spans="1:3" x14ac:dyDescent="0.2">
      <c r="A64183">
        <v>18157005400</v>
      </c>
      <c r="B64183" t="s">
        <v>16136</v>
      </c>
      <c r="C64183">
        <v>4.7899999999999998E-2</v>
      </c>
    </row>
    <row r="64184" spans="1:3" x14ac:dyDescent="0.2">
      <c r="A64184">
        <v>1097003302</v>
      </c>
      <c r="B64184" t="s">
        <v>23354</v>
      </c>
      <c r="C64184">
        <v>4.7899999999999998E-2</v>
      </c>
    </row>
    <row r="64185" spans="1:3" x14ac:dyDescent="0.2">
      <c r="A64185">
        <v>39153532502</v>
      </c>
      <c r="B64185" t="s">
        <v>23355</v>
      </c>
      <c r="C64185">
        <v>4.7899999999999998E-2</v>
      </c>
    </row>
    <row r="64186" spans="1:3" x14ac:dyDescent="0.2">
      <c r="A64186">
        <v>34031256805</v>
      </c>
      <c r="B64186" t="s">
        <v>23356</v>
      </c>
      <c r="C64186">
        <v>4.7899999999999998E-2</v>
      </c>
    </row>
    <row r="64187" spans="1:3" x14ac:dyDescent="0.2">
      <c r="A64187">
        <v>37081010401</v>
      </c>
      <c r="B64187" t="s">
        <v>23357</v>
      </c>
      <c r="C64187">
        <v>4.7899999999999998E-2</v>
      </c>
    </row>
    <row r="64188" spans="1:3" x14ac:dyDescent="0.2">
      <c r="A64188">
        <v>12031016500</v>
      </c>
      <c r="B64188" t="s">
        <v>3333</v>
      </c>
      <c r="C64188">
        <v>4.7899999999999998E-2</v>
      </c>
    </row>
    <row r="64189" spans="1:3" x14ac:dyDescent="0.2">
      <c r="A64189">
        <v>31055007464</v>
      </c>
      <c r="B64189" t="s">
        <v>15257</v>
      </c>
      <c r="C64189">
        <v>4.7899999999999998E-2</v>
      </c>
    </row>
    <row r="64190" spans="1:3" x14ac:dyDescent="0.2">
      <c r="A64190">
        <v>6085507805</v>
      </c>
      <c r="B64190" t="s">
        <v>23358</v>
      </c>
      <c r="C64190">
        <v>4.7899999999999998E-2</v>
      </c>
    </row>
    <row r="64191" spans="1:3" x14ac:dyDescent="0.2">
      <c r="A64191">
        <v>39035175104</v>
      </c>
      <c r="B64191" t="s">
        <v>22174</v>
      </c>
      <c r="C64191">
        <v>4.7899999999999998E-2</v>
      </c>
    </row>
    <row r="64192" spans="1:3" x14ac:dyDescent="0.2">
      <c r="A64192">
        <v>13067030407</v>
      </c>
      <c r="B64192" t="s">
        <v>1911</v>
      </c>
      <c r="C64192">
        <v>4.7899999999999998E-2</v>
      </c>
    </row>
    <row r="64193" spans="1:3" x14ac:dyDescent="0.2">
      <c r="A64193">
        <v>9003470100</v>
      </c>
      <c r="B64193" t="s">
        <v>23359</v>
      </c>
      <c r="C64193">
        <v>4.7899999999999998E-2</v>
      </c>
    </row>
    <row r="64194" spans="1:3" x14ac:dyDescent="0.2">
      <c r="A64194">
        <v>36047043800</v>
      </c>
      <c r="B64194" t="s">
        <v>1662</v>
      </c>
      <c r="C64194">
        <v>4.7899999999999998E-2</v>
      </c>
    </row>
    <row r="64195" spans="1:3" x14ac:dyDescent="0.2">
      <c r="A64195">
        <v>6001440332</v>
      </c>
      <c r="B64195" t="s">
        <v>9229</v>
      </c>
      <c r="C64195">
        <v>4.7899999999999998E-2</v>
      </c>
    </row>
    <row r="64196" spans="1:3" x14ac:dyDescent="0.2">
      <c r="A64196">
        <v>17097861505</v>
      </c>
      <c r="B64196" t="s">
        <v>19877</v>
      </c>
      <c r="C64196">
        <v>4.7899999999999998E-2</v>
      </c>
    </row>
    <row r="64197" spans="1:3" x14ac:dyDescent="0.2">
      <c r="A64197">
        <v>27037060820</v>
      </c>
      <c r="B64197" t="s">
        <v>14462</v>
      </c>
      <c r="C64197">
        <v>4.7899999999999998E-2</v>
      </c>
    </row>
    <row r="64198" spans="1:3" x14ac:dyDescent="0.2">
      <c r="A64198">
        <v>48121021512</v>
      </c>
      <c r="B64198" t="s">
        <v>23360</v>
      </c>
      <c r="C64198">
        <v>4.7899999999999998E-2</v>
      </c>
    </row>
    <row r="64199" spans="1:3" x14ac:dyDescent="0.2">
      <c r="A64199">
        <v>53053072405</v>
      </c>
      <c r="B64199" t="s">
        <v>15361</v>
      </c>
      <c r="C64199">
        <v>4.7899999999999998E-2</v>
      </c>
    </row>
    <row r="64200" spans="1:3" x14ac:dyDescent="0.2">
      <c r="A64200">
        <v>12095016409</v>
      </c>
      <c r="B64200" t="s">
        <v>1766</v>
      </c>
      <c r="C64200">
        <v>4.7899999999999998E-2</v>
      </c>
    </row>
    <row r="64201" spans="1:3" x14ac:dyDescent="0.2">
      <c r="A64201">
        <v>36067013400</v>
      </c>
      <c r="B64201" t="s">
        <v>8444</v>
      </c>
      <c r="C64201">
        <v>4.7899999999999998E-2</v>
      </c>
    </row>
    <row r="64202" spans="1:3" x14ac:dyDescent="0.2">
      <c r="A64202">
        <v>25017354800</v>
      </c>
      <c r="B64202" t="s">
        <v>17719</v>
      </c>
      <c r="C64202">
        <v>4.7899999999999998E-2</v>
      </c>
    </row>
    <row r="64203" spans="1:3" x14ac:dyDescent="0.2">
      <c r="A64203">
        <v>25001013002</v>
      </c>
      <c r="B64203" t="s">
        <v>23361</v>
      </c>
      <c r="C64203">
        <v>4.7899999999999998E-2</v>
      </c>
    </row>
    <row r="64204" spans="1:3" x14ac:dyDescent="0.2">
      <c r="A64204">
        <v>51059481104</v>
      </c>
      <c r="B64204" t="s">
        <v>12518</v>
      </c>
      <c r="C64204">
        <v>4.7899999999999998E-2</v>
      </c>
    </row>
    <row r="64205" spans="1:3" x14ac:dyDescent="0.2">
      <c r="A64205">
        <v>46011958900</v>
      </c>
      <c r="B64205" t="s">
        <v>15607</v>
      </c>
      <c r="C64205">
        <v>4.7899999999999998E-2</v>
      </c>
    </row>
    <row r="64206" spans="1:3" x14ac:dyDescent="0.2">
      <c r="A64206">
        <v>12033002602</v>
      </c>
      <c r="B64206" t="s">
        <v>23362</v>
      </c>
      <c r="C64206">
        <v>4.7800000000000002E-2</v>
      </c>
    </row>
    <row r="64207" spans="1:3" x14ac:dyDescent="0.2">
      <c r="A64207">
        <v>10003011201</v>
      </c>
      <c r="B64207" t="s">
        <v>529</v>
      </c>
      <c r="C64207">
        <v>4.7800000000000002E-2</v>
      </c>
    </row>
    <row r="64208" spans="1:3" x14ac:dyDescent="0.2">
      <c r="A64208">
        <v>48121021513</v>
      </c>
      <c r="B64208" t="s">
        <v>7171</v>
      </c>
      <c r="C64208">
        <v>4.7800000000000002E-2</v>
      </c>
    </row>
    <row r="64209" spans="1:3" x14ac:dyDescent="0.2">
      <c r="A64209">
        <v>25013813500</v>
      </c>
      <c r="B64209" t="s">
        <v>23363</v>
      </c>
      <c r="C64209">
        <v>4.7800000000000002E-2</v>
      </c>
    </row>
    <row r="64210" spans="1:3" x14ac:dyDescent="0.2">
      <c r="A64210">
        <v>8123002021</v>
      </c>
      <c r="B64210" t="s">
        <v>3809</v>
      </c>
      <c r="C64210">
        <v>4.7800000000000002E-2</v>
      </c>
    </row>
    <row r="64211" spans="1:3" x14ac:dyDescent="0.2">
      <c r="A64211">
        <v>54069001500</v>
      </c>
      <c r="B64211" t="s">
        <v>23364</v>
      </c>
      <c r="C64211">
        <v>4.7800000000000002E-2</v>
      </c>
    </row>
    <row r="64212" spans="1:3" x14ac:dyDescent="0.2">
      <c r="A64212">
        <v>29183311152</v>
      </c>
      <c r="B64212" t="s">
        <v>9159</v>
      </c>
      <c r="C64212">
        <v>4.7800000000000002E-2</v>
      </c>
    </row>
    <row r="64213" spans="1:3" x14ac:dyDescent="0.2">
      <c r="A64213">
        <v>42133020222</v>
      </c>
      <c r="B64213" t="s">
        <v>23365</v>
      </c>
      <c r="C64213">
        <v>4.7800000000000002E-2</v>
      </c>
    </row>
    <row r="64214" spans="1:3" x14ac:dyDescent="0.2">
      <c r="A64214">
        <v>51059430901</v>
      </c>
      <c r="B64214" t="s">
        <v>20534</v>
      </c>
      <c r="C64214">
        <v>4.7800000000000002E-2</v>
      </c>
    </row>
    <row r="64215" spans="1:3" x14ac:dyDescent="0.2">
      <c r="A64215">
        <v>12095015801</v>
      </c>
      <c r="B64215" t="s">
        <v>1656</v>
      </c>
      <c r="C64215">
        <v>4.7800000000000002E-2</v>
      </c>
    </row>
    <row r="64216" spans="1:3" x14ac:dyDescent="0.2">
      <c r="A64216">
        <v>51680000100</v>
      </c>
      <c r="B64216" t="s">
        <v>23366</v>
      </c>
      <c r="C64216">
        <v>4.7800000000000002E-2</v>
      </c>
    </row>
    <row r="64217" spans="1:3" x14ac:dyDescent="0.2">
      <c r="A64217">
        <v>27119020500</v>
      </c>
      <c r="B64217" t="s">
        <v>12227</v>
      </c>
      <c r="C64217">
        <v>4.7800000000000002E-2</v>
      </c>
    </row>
    <row r="64218" spans="1:3" x14ac:dyDescent="0.2">
      <c r="A64218">
        <v>34023007500</v>
      </c>
      <c r="B64218" t="s">
        <v>19133</v>
      </c>
      <c r="C64218">
        <v>4.7800000000000002E-2</v>
      </c>
    </row>
    <row r="64219" spans="1:3" x14ac:dyDescent="0.2">
      <c r="A64219">
        <v>6087100500</v>
      </c>
      <c r="B64219" t="s">
        <v>14360</v>
      </c>
      <c r="C64219">
        <v>4.7800000000000002E-2</v>
      </c>
    </row>
    <row r="64220" spans="1:3" x14ac:dyDescent="0.2">
      <c r="A64220">
        <v>36055014001</v>
      </c>
      <c r="B64220" t="s">
        <v>2125</v>
      </c>
      <c r="C64220">
        <v>4.7800000000000002E-2</v>
      </c>
    </row>
    <row r="64221" spans="1:3" x14ac:dyDescent="0.2">
      <c r="A64221">
        <v>36061003900</v>
      </c>
      <c r="B64221" t="s">
        <v>4119</v>
      </c>
      <c r="C64221">
        <v>4.7800000000000002E-2</v>
      </c>
    </row>
    <row r="64222" spans="1:3" x14ac:dyDescent="0.2">
      <c r="A64222">
        <v>6087120700</v>
      </c>
      <c r="B64222" t="s">
        <v>22037</v>
      </c>
      <c r="C64222">
        <v>4.7800000000000002E-2</v>
      </c>
    </row>
    <row r="64223" spans="1:3" x14ac:dyDescent="0.2">
      <c r="A64223">
        <v>34003006202</v>
      </c>
      <c r="B64223" t="s">
        <v>21104</v>
      </c>
      <c r="C64223">
        <v>4.7800000000000002E-2</v>
      </c>
    </row>
    <row r="64224" spans="1:3" x14ac:dyDescent="0.2">
      <c r="A64224">
        <v>51510200801</v>
      </c>
      <c r="B64224" t="s">
        <v>12298</v>
      </c>
      <c r="C64224">
        <v>4.7800000000000002E-2</v>
      </c>
    </row>
    <row r="64225" spans="1:3" x14ac:dyDescent="0.2">
      <c r="A64225">
        <v>9003497100</v>
      </c>
      <c r="B64225" t="s">
        <v>13302</v>
      </c>
      <c r="C64225">
        <v>4.7800000000000002E-2</v>
      </c>
    </row>
    <row r="64226" spans="1:3" x14ac:dyDescent="0.2">
      <c r="A64226">
        <v>42129802304</v>
      </c>
      <c r="B64226" t="s">
        <v>23367</v>
      </c>
      <c r="C64226">
        <v>4.7800000000000002E-2</v>
      </c>
    </row>
    <row r="64227" spans="1:3" x14ac:dyDescent="0.2">
      <c r="A64227">
        <v>36067016902</v>
      </c>
      <c r="B64227" t="s">
        <v>23368</v>
      </c>
      <c r="C64227">
        <v>4.7800000000000002E-2</v>
      </c>
    </row>
    <row r="64228" spans="1:3" x14ac:dyDescent="0.2">
      <c r="A64228">
        <v>12057011016</v>
      </c>
      <c r="B64228" t="s">
        <v>7397</v>
      </c>
      <c r="C64228">
        <v>4.7800000000000002E-2</v>
      </c>
    </row>
    <row r="64229" spans="1:3" x14ac:dyDescent="0.2">
      <c r="A64229">
        <v>4013816600</v>
      </c>
      <c r="B64229" t="s">
        <v>23369</v>
      </c>
      <c r="C64229">
        <v>4.7800000000000002E-2</v>
      </c>
    </row>
    <row r="64230" spans="1:3" x14ac:dyDescent="0.2">
      <c r="A64230">
        <v>42007600700</v>
      </c>
      <c r="B64230" t="s">
        <v>12874</v>
      </c>
      <c r="C64230">
        <v>4.7800000000000002E-2</v>
      </c>
    </row>
    <row r="64231" spans="1:3" x14ac:dyDescent="0.2">
      <c r="A64231">
        <v>8013013202</v>
      </c>
      <c r="B64231" t="s">
        <v>3809</v>
      </c>
      <c r="C64231">
        <v>4.7699999999999999E-2</v>
      </c>
    </row>
    <row r="64232" spans="1:3" x14ac:dyDescent="0.2">
      <c r="A64232">
        <v>51085320500</v>
      </c>
      <c r="B64232" t="s">
        <v>14260</v>
      </c>
      <c r="C64232">
        <v>4.7699999999999999E-2</v>
      </c>
    </row>
    <row r="64233" spans="1:3" x14ac:dyDescent="0.2">
      <c r="A64233">
        <v>12127082607</v>
      </c>
      <c r="B64233" t="s">
        <v>23370</v>
      </c>
      <c r="C64233">
        <v>4.7699999999999999E-2</v>
      </c>
    </row>
    <row r="64234" spans="1:3" x14ac:dyDescent="0.2">
      <c r="A64234">
        <v>6001404102</v>
      </c>
      <c r="B64234" t="s">
        <v>17966</v>
      </c>
      <c r="C64234">
        <v>4.7699999999999999E-2</v>
      </c>
    </row>
    <row r="64235" spans="1:3" x14ac:dyDescent="0.2">
      <c r="A64235">
        <v>8031002902</v>
      </c>
      <c r="B64235" t="s">
        <v>4568</v>
      </c>
      <c r="C64235">
        <v>4.7699999999999999E-2</v>
      </c>
    </row>
    <row r="64236" spans="1:3" x14ac:dyDescent="0.2">
      <c r="A64236">
        <v>36081120300</v>
      </c>
      <c r="B64236" t="s">
        <v>1582</v>
      </c>
      <c r="C64236">
        <v>4.7699999999999999E-2</v>
      </c>
    </row>
    <row r="64237" spans="1:3" x14ac:dyDescent="0.2">
      <c r="A64237">
        <v>36029013702</v>
      </c>
      <c r="B64237" t="s">
        <v>22538</v>
      </c>
      <c r="C64237">
        <v>4.7699999999999999E-2</v>
      </c>
    </row>
    <row r="64238" spans="1:3" x14ac:dyDescent="0.2">
      <c r="A64238">
        <v>51107610800</v>
      </c>
      <c r="B64238" t="s">
        <v>23371</v>
      </c>
      <c r="C64238">
        <v>4.7699999999999999E-2</v>
      </c>
    </row>
    <row r="64239" spans="1:3" x14ac:dyDescent="0.2">
      <c r="A64239">
        <v>36081071900</v>
      </c>
      <c r="B64239" t="s">
        <v>1582</v>
      </c>
      <c r="C64239">
        <v>4.7699999999999999E-2</v>
      </c>
    </row>
    <row r="64240" spans="1:3" x14ac:dyDescent="0.2">
      <c r="A64240">
        <v>36081060300</v>
      </c>
      <c r="B64240" t="s">
        <v>1582</v>
      </c>
      <c r="C64240">
        <v>4.7699999999999999E-2</v>
      </c>
    </row>
    <row r="64241" spans="1:3" x14ac:dyDescent="0.2">
      <c r="A64241">
        <v>53033032307</v>
      </c>
      <c r="B64241" t="s">
        <v>23372</v>
      </c>
      <c r="C64241">
        <v>4.7699999999999999E-2</v>
      </c>
    </row>
    <row r="64242" spans="1:3" x14ac:dyDescent="0.2">
      <c r="A64242">
        <v>45063021025</v>
      </c>
      <c r="B64242" t="s">
        <v>6790</v>
      </c>
      <c r="C64242">
        <v>4.7699999999999999E-2</v>
      </c>
    </row>
    <row r="64243" spans="1:3" x14ac:dyDescent="0.2">
      <c r="A64243">
        <v>17197881105</v>
      </c>
      <c r="B64243" t="s">
        <v>22531</v>
      </c>
      <c r="C64243">
        <v>4.7699999999999999E-2</v>
      </c>
    </row>
    <row r="64244" spans="1:3" x14ac:dyDescent="0.2">
      <c r="A64244">
        <v>26093743300</v>
      </c>
      <c r="B64244" t="s">
        <v>11777</v>
      </c>
      <c r="C64244">
        <v>4.7699999999999999E-2</v>
      </c>
    </row>
    <row r="64245" spans="1:3" x14ac:dyDescent="0.2">
      <c r="A64245">
        <v>36103145701</v>
      </c>
      <c r="B64245" t="s">
        <v>23373</v>
      </c>
      <c r="C64245">
        <v>4.7699999999999999E-2</v>
      </c>
    </row>
    <row r="64246" spans="1:3" x14ac:dyDescent="0.2">
      <c r="A64246">
        <v>6073017403</v>
      </c>
      <c r="B64246" t="s">
        <v>17410</v>
      </c>
      <c r="C64246">
        <v>4.7699999999999999E-2</v>
      </c>
    </row>
    <row r="64247" spans="1:3" x14ac:dyDescent="0.2">
      <c r="A64247">
        <v>6037920015</v>
      </c>
      <c r="B64247" t="s">
        <v>9830</v>
      </c>
      <c r="C64247">
        <v>4.7699999999999999E-2</v>
      </c>
    </row>
    <row r="64248" spans="1:3" x14ac:dyDescent="0.2">
      <c r="A64248">
        <v>36065025300</v>
      </c>
      <c r="B64248" t="s">
        <v>21499</v>
      </c>
      <c r="C64248">
        <v>4.7699999999999999E-2</v>
      </c>
    </row>
    <row r="64249" spans="1:3" x14ac:dyDescent="0.2">
      <c r="A64249">
        <v>39049006810</v>
      </c>
      <c r="B64249" t="s">
        <v>23374</v>
      </c>
      <c r="C64249">
        <v>4.7699999999999999E-2</v>
      </c>
    </row>
    <row r="64250" spans="1:3" x14ac:dyDescent="0.2">
      <c r="A64250">
        <v>36085018702</v>
      </c>
      <c r="B64250" t="s">
        <v>3259</v>
      </c>
      <c r="C64250">
        <v>4.7699999999999999E-2</v>
      </c>
    </row>
    <row r="64251" spans="1:3" x14ac:dyDescent="0.2">
      <c r="A64251">
        <v>27137002200</v>
      </c>
      <c r="B64251" t="s">
        <v>23375</v>
      </c>
      <c r="C64251">
        <v>4.7699999999999999E-2</v>
      </c>
    </row>
    <row r="64252" spans="1:3" x14ac:dyDescent="0.2">
      <c r="A64252">
        <v>55009021200</v>
      </c>
      <c r="B64252" t="s">
        <v>2438</v>
      </c>
      <c r="C64252">
        <v>4.7600000000000003E-2</v>
      </c>
    </row>
    <row r="64253" spans="1:3" x14ac:dyDescent="0.2">
      <c r="A64253">
        <v>36055011201</v>
      </c>
      <c r="B64253" t="s">
        <v>20181</v>
      </c>
      <c r="C64253">
        <v>4.7600000000000003E-2</v>
      </c>
    </row>
    <row r="64254" spans="1:3" x14ac:dyDescent="0.2">
      <c r="A64254">
        <v>8031003800</v>
      </c>
      <c r="B64254" t="s">
        <v>2668</v>
      </c>
      <c r="C64254">
        <v>4.7600000000000003E-2</v>
      </c>
    </row>
    <row r="64255" spans="1:3" x14ac:dyDescent="0.2">
      <c r="A64255">
        <v>55105000900</v>
      </c>
      <c r="B64255" t="s">
        <v>3920</v>
      </c>
      <c r="C64255">
        <v>4.7600000000000003E-2</v>
      </c>
    </row>
    <row r="64256" spans="1:3" x14ac:dyDescent="0.2">
      <c r="A64256">
        <v>39153534100</v>
      </c>
      <c r="B64256" t="s">
        <v>23376</v>
      </c>
      <c r="C64256">
        <v>4.7600000000000003E-2</v>
      </c>
    </row>
    <row r="64257" spans="1:3" x14ac:dyDescent="0.2">
      <c r="A64257">
        <v>6053013200</v>
      </c>
      <c r="B64257" t="s">
        <v>16070</v>
      </c>
      <c r="C64257">
        <v>4.7600000000000003E-2</v>
      </c>
    </row>
    <row r="64258" spans="1:3" x14ac:dyDescent="0.2">
      <c r="A64258">
        <v>39035153107</v>
      </c>
      <c r="B64258" t="s">
        <v>19940</v>
      </c>
      <c r="C64258">
        <v>4.7600000000000003E-2</v>
      </c>
    </row>
    <row r="64259" spans="1:3" x14ac:dyDescent="0.2">
      <c r="A64259">
        <v>36103158407</v>
      </c>
      <c r="B64259" t="s">
        <v>20897</v>
      </c>
      <c r="C64259">
        <v>4.7600000000000003E-2</v>
      </c>
    </row>
    <row r="64260" spans="1:3" x14ac:dyDescent="0.2">
      <c r="A64260">
        <v>17089850600</v>
      </c>
      <c r="B64260" t="s">
        <v>23377</v>
      </c>
      <c r="C64260">
        <v>4.7600000000000003E-2</v>
      </c>
    </row>
    <row r="64261" spans="1:3" x14ac:dyDescent="0.2">
      <c r="A64261">
        <v>6095252310</v>
      </c>
      <c r="B64261" t="s">
        <v>5991</v>
      </c>
      <c r="C64261">
        <v>4.7600000000000003E-2</v>
      </c>
    </row>
    <row r="64262" spans="1:3" x14ac:dyDescent="0.2">
      <c r="A64262">
        <v>29189217807</v>
      </c>
      <c r="B64262" t="s">
        <v>21221</v>
      </c>
      <c r="C64262">
        <v>4.7600000000000003E-2</v>
      </c>
    </row>
    <row r="64263" spans="1:3" x14ac:dyDescent="0.2">
      <c r="A64263">
        <v>42091208302</v>
      </c>
      <c r="B64263" t="s">
        <v>20117</v>
      </c>
      <c r="C64263">
        <v>4.7600000000000003E-2</v>
      </c>
    </row>
    <row r="64264" spans="1:3" x14ac:dyDescent="0.2">
      <c r="A64264">
        <v>42003480200</v>
      </c>
      <c r="B64264" t="s">
        <v>822</v>
      </c>
      <c r="C64264">
        <v>4.7600000000000003E-2</v>
      </c>
    </row>
    <row r="64265" spans="1:3" x14ac:dyDescent="0.2">
      <c r="A64265">
        <v>39095008302</v>
      </c>
      <c r="B64265" t="s">
        <v>548</v>
      </c>
      <c r="C64265">
        <v>4.7600000000000003E-2</v>
      </c>
    </row>
    <row r="64266" spans="1:3" x14ac:dyDescent="0.2">
      <c r="A64266">
        <v>53033025001</v>
      </c>
      <c r="B64266" t="s">
        <v>23378</v>
      </c>
      <c r="C64266">
        <v>4.7600000000000003E-2</v>
      </c>
    </row>
    <row r="64267" spans="1:3" x14ac:dyDescent="0.2">
      <c r="A64267">
        <v>38097970300</v>
      </c>
      <c r="B64267" t="s">
        <v>17810</v>
      </c>
      <c r="C64267">
        <v>4.7600000000000003E-2</v>
      </c>
    </row>
    <row r="64268" spans="1:3" x14ac:dyDescent="0.2">
      <c r="A64268">
        <v>18097321300</v>
      </c>
      <c r="B64268" t="s">
        <v>23379</v>
      </c>
      <c r="C64268">
        <v>4.7600000000000003E-2</v>
      </c>
    </row>
    <row r="64269" spans="1:3" x14ac:dyDescent="0.2">
      <c r="A64269">
        <v>36081126700</v>
      </c>
      <c r="B64269" t="s">
        <v>1582</v>
      </c>
      <c r="C64269">
        <v>4.7600000000000003E-2</v>
      </c>
    </row>
    <row r="64270" spans="1:3" x14ac:dyDescent="0.2">
      <c r="A64270">
        <v>48201412800</v>
      </c>
      <c r="B64270" t="s">
        <v>20995</v>
      </c>
      <c r="C64270">
        <v>4.7600000000000003E-2</v>
      </c>
    </row>
    <row r="64271" spans="1:3" x14ac:dyDescent="0.2">
      <c r="A64271">
        <v>6053012200</v>
      </c>
      <c r="B64271" t="s">
        <v>22124</v>
      </c>
      <c r="C64271">
        <v>4.7500000000000001E-2</v>
      </c>
    </row>
    <row r="64272" spans="1:3" x14ac:dyDescent="0.2">
      <c r="A64272">
        <v>36029009800</v>
      </c>
      <c r="B64272" t="s">
        <v>21026</v>
      </c>
      <c r="C64272">
        <v>4.7500000000000001E-2</v>
      </c>
    </row>
    <row r="64273" spans="1:3" x14ac:dyDescent="0.2">
      <c r="A64273">
        <v>48453001770</v>
      </c>
      <c r="B64273" t="s">
        <v>19693</v>
      </c>
      <c r="C64273">
        <v>4.7500000000000001E-2</v>
      </c>
    </row>
    <row r="64274" spans="1:3" x14ac:dyDescent="0.2">
      <c r="A64274">
        <v>23005004801</v>
      </c>
      <c r="B64274" t="s">
        <v>23380</v>
      </c>
      <c r="C64274">
        <v>4.7500000000000001E-2</v>
      </c>
    </row>
    <row r="64275" spans="1:3" x14ac:dyDescent="0.2">
      <c r="A64275">
        <v>42091200607</v>
      </c>
      <c r="B64275" t="s">
        <v>16530</v>
      </c>
      <c r="C64275">
        <v>4.7500000000000001E-2</v>
      </c>
    </row>
    <row r="64276" spans="1:3" x14ac:dyDescent="0.2">
      <c r="A64276">
        <v>51710004001</v>
      </c>
      <c r="B64276" t="s">
        <v>21444</v>
      </c>
      <c r="C64276">
        <v>4.7500000000000001E-2</v>
      </c>
    </row>
    <row r="64277" spans="1:3" x14ac:dyDescent="0.2">
      <c r="A64277">
        <v>36071011701</v>
      </c>
      <c r="B64277" t="s">
        <v>5675</v>
      </c>
      <c r="C64277">
        <v>4.7500000000000001E-2</v>
      </c>
    </row>
    <row r="64278" spans="1:3" x14ac:dyDescent="0.2">
      <c r="A64278">
        <v>26161446400</v>
      </c>
      <c r="B64278" t="s">
        <v>20652</v>
      </c>
      <c r="C64278">
        <v>4.7500000000000001E-2</v>
      </c>
    </row>
    <row r="64279" spans="1:3" x14ac:dyDescent="0.2">
      <c r="A64279">
        <v>6037403402</v>
      </c>
      <c r="B64279" t="s">
        <v>22835</v>
      </c>
      <c r="C64279">
        <v>4.7500000000000001E-2</v>
      </c>
    </row>
    <row r="64280" spans="1:3" x14ac:dyDescent="0.2">
      <c r="A64280">
        <v>36047063600</v>
      </c>
      <c r="B64280" t="s">
        <v>1662</v>
      </c>
      <c r="C64280">
        <v>4.7500000000000001E-2</v>
      </c>
    </row>
    <row r="64281" spans="1:3" x14ac:dyDescent="0.2">
      <c r="A64281">
        <v>51830370100</v>
      </c>
      <c r="B64281" t="s">
        <v>3633</v>
      </c>
      <c r="C64281">
        <v>4.7500000000000001E-2</v>
      </c>
    </row>
    <row r="64282" spans="1:3" x14ac:dyDescent="0.2">
      <c r="A64282">
        <v>23003950300</v>
      </c>
      <c r="B64282" t="s">
        <v>23381</v>
      </c>
      <c r="C64282">
        <v>4.7500000000000001E-2</v>
      </c>
    </row>
    <row r="64283" spans="1:3" x14ac:dyDescent="0.2">
      <c r="A64283">
        <v>6059099245</v>
      </c>
      <c r="B64283" t="s">
        <v>17042</v>
      </c>
      <c r="C64283">
        <v>4.7500000000000001E-2</v>
      </c>
    </row>
    <row r="64284" spans="1:3" x14ac:dyDescent="0.2">
      <c r="A64284">
        <v>51121020500</v>
      </c>
      <c r="B64284" t="s">
        <v>23382</v>
      </c>
      <c r="C64284">
        <v>4.7500000000000001E-2</v>
      </c>
    </row>
    <row r="64285" spans="1:3" x14ac:dyDescent="0.2">
      <c r="A64285">
        <v>29189221900</v>
      </c>
      <c r="B64285" t="s">
        <v>613</v>
      </c>
      <c r="C64285">
        <v>4.7500000000000001E-2</v>
      </c>
    </row>
    <row r="64286" spans="1:3" x14ac:dyDescent="0.2">
      <c r="A64286">
        <v>19103001200</v>
      </c>
      <c r="B64286" t="s">
        <v>19919</v>
      </c>
      <c r="C64286">
        <v>4.7399999999999998E-2</v>
      </c>
    </row>
    <row r="64287" spans="1:3" x14ac:dyDescent="0.2">
      <c r="A64287">
        <v>34005704012</v>
      </c>
      <c r="B64287" t="s">
        <v>22419</v>
      </c>
      <c r="C64287">
        <v>4.7399999999999998E-2</v>
      </c>
    </row>
    <row r="64288" spans="1:3" x14ac:dyDescent="0.2">
      <c r="A64288">
        <v>2068000100</v>
      </c>
      <c r="B64288" t="s">
        <v>23383</v>
      </c>
      <c r="C64288">
        <v>4.7399999999999998E-2</v>
      </c>
    </row>
    <row r="64289" spans="1:3" x14ac:dyDescent="0.2">
      <c r="A64289">
        <v>6001423601</v>
      </c>
      <c r="B64289" t="s">
        <v>23384</v>
      </c>
      <c r="C64289">
        <v>4.7399999999999998E-2</v>
      </c>
    </row>
    <row r="64290" spans="1:3" x14ac:dyDescent="0.2">
      <c r="A64290">
        <v>19163012902</v>
      </c>
      <c r="B64290" t="s">
        <v>811</v>
      </c>
      <c r="C64290">
        <v>4.7399999999999998E-2</v>
      </c>
    </row>
    <row r="64291" spans="1:3" x14ac:dyDescent="0.2">
      <c r="A64291">
        <v>32003005714</v>
      </c>
      <c r="B64291" t="s">
        <v>20465</v>
      </c>
      <c r="C64291">
        <v>4.7399999999999998E-2</v>
      </c>
    </row>
    <row r="64292" spans="1:3" x14ac:dyDescent="0.2">
      <c r="A64292">
        <v>6111008402</v>
      </c>
      <c r="B64292" t="s">
        <v>11743</v>
      </c>
      <c r="C64292">
        <v>4.7399999999999998E-2</v>
      </c>
    </row>
    <row r="64293" spans="1:3" x14ac:dyDescent="0.2">
      <c r="A64293">
        <v>50021962800</v>
      </c>
      <c r="B64293" t="s">
        <v>23385</v>
      </c>
      <c r="C64293">
        <v>4.7399999999999998E-2</v>
      </c>
    </row>
    <row r="64294" spans="1:3" x14ac:dyDescent="0.2">
      <c r="A64294">
        <v>20161001301</v>
      </c>
      <c r="B64294" t="s">
        <v>8780</v>
      </c>
      <c r="C64294">
        <v>4.7399999999999998E-2</v>
      </c>
    </row>
    <row r="64295" spans="1:3" x14ac:dyDescent="0.2">
      <c r="A64295">
        <v>27037060825</v>
      </c>
      <c r="B64295" t="s">
        <v>12487</v>
      </c>
      <c r="C64295">
        <v>4.7399999999999998E-2</v>
      </c>
    </row>
    <row r="64296" spans="1:3" x14ac:dyDescent="0.2">
      <c r="A64296">
        <v>55079080100</v>
      </c>
      <c r="B64296" t="s">
        <v>23386</v>
      </c>
      <c r="C64296">
        <v>4.7399999999999998E-2</v>
      </c>
    </row>
    <row r="64297" spans="1:3" x14ac:dyDescent="0.2">
      <c r="A64297">
        <v>17019001205</v>
      </c>
      <c r="B64297" t="s">
        <v>1323</v>
      </c>
      <c r="C64297">
        <v>4.7399999999999998E-2</v>
      </c>
    </row>
    <row r="64298" spans="1:3" x14ac:dyDescent="0.2">
      <c r="A64298">
        <v>41003000202</v>
      </c>
      <c r="B64298" t="s">
        <v>17312</v>
      </c>
      <c r="C64298">
        <v>4.7399999999999998E-2</v>
      </c>
    </row>
    <row r="64299" spans="1:3" x14ac:dyDescent="0.2">
      <c r="A64299">
        <v>42101036301</v>
      </c>
      <c r="B64299" t="s">
        <v>6817</v>
      </c>
      <c r="C64299">
        <v>4.7399999999999998E-2</v>
      </c>
    </row>
    <row r="64300" spans="1:3" x14ac:dyDescent="0.2">
      <c r="A64300">
        <v>25013810602</v>
      </c>
      <c r="B64300" t="s">
        <v>6049</v>
      </c>
      <c r="C64300">
        <v>4.7399999999999998E-2</v>
      </c>
    </row>
    <row r="64301" spans="1:3" x14ac:dyDescent="0.2">
      <c r="A64301">
        <v>51059430400</v>
      </c>
      <c r="B64301" t="s">
        <v>14423</v>
      </c>
      <c r="C64301">
        <v>4.7399999999999998E-2</v>
      </c>
    </row>
    <row r="64302" spans="1:3" x14ac:dyDescent="0.2">
      <c r="A64302">
        <v>33011000901</v>
      </c>
      <c r="B64302" t="s">
        <v>9548</v>
      </c>
      <c r="C64302">
        <v>4.7399999999999998E-2</v>
      </c>
    </row>
    <row r="64303" spans="1:3" x14ac:dyDescent="0.2">
      <c r="A64303">
        <v>51810044401</v>
      </c>
      <c r="B64303" t="s">
        <v>3559</v>
      </c>
      <c r="C64303">
        <v>4.7399999999999998E-2</v>
      </c>
    </row>
    <row r="64304" spans="1:3" x14ac:dyDescent="0.2">
      <c r="A64304">
        <v>24005404101</v>
      </c>
      <c r="B64304" t="s">
        <v>245</v>
      </c>
      <c r="C64304">
        <v>4.7399999999999998E-2</v>
      </c>
    </row>
    <row r="64305" spans="1:3" x14ac:dyDescent="0.2">
      <c r="A64305">
        <v>55025011301</v>
      </c>
      <c r="B64305" t="s">
        <v>21823</v>
      </c>
      <c r="C64305">
        <v>4.7300000000000002E-2</v>
      </c>
    </row>
    <row r="64306" spans="1:3" x14ac:dyDescent="0.2">
      <c r="A64306">
        <v>30083070200</v>
      </c>
      <c r="B64306" t="s">
        <v>23387</v>
      </c>
      <c r="C64306">
        <v>4.7300000000000002E-2</v>
      </c>
    </row>
    <row r="64307" spans="1:3" x14ac:dyDescent="0.2">
      <c r="A64307">
        <v>49049001504</v>
      </c>
      <c r="B64307" t="s">
        <v>23388</v>
      </c>
      <c r="C64307">
        <v>4.7300000000000002E-2</v>
      </c>
    </row>
    <row r="64308" spans="1:3" x14ac:dyDescent="0.2">
      <c r="A64308">
        <v>18003011608</v>
      </c>
      <c r="B64308" t="s">
        <v>1014</v>
      </c>
      <c r="C64308">
        <v>4.7300000000000002E-2</v>
      </c>
    </row>
    <row r="64309" spans="1:3" x14ac:dyDescent="0.2">
      <c r="A64309">
        <v>36061011100</v>
      </c>
      <c r="B64309" t="s">
        <v>8390</v>
      </c>
      <c r="C64309">
        <v>4.7300000000000002E-2</v>
      </c>
    </row>
    <row r="64310" spans="1:3" x14ac:dyDescent="0.2">
      <c r="A64310">
        <v>45007011201</v>
      </c>
      <c r="B64310" t="s">
        <v>868</v>
      </c>
      <c r="C64310">
        <v>4.7300000000000002E-2</v>
      </c>
    </row>
    <row r="64311" spans="1:3" x14ac:dyDescent="0.2">
      <c r="A64311">
        <v>39113040201</v>
      </c>
      <c r="B64311" t="s">
        <v>1574</v>
      </c>
      <c r="C64311">
        <v>4.7300000000000002E-2</v>
      </c>
    </row>
    <row r="64312" spans="1:3" x14ac:dyDescent="0.2">
      <c r="A64312">
        <v>17043843500</v>
      </c>
      <c r="B64312" t="s">
        <v>18643</v>
      </c>
      <c r="C64312">
        <v>4.7300000000000002E-2</v>
      </c>
    </row>
    <row r="64313" spans="1:3" x14ac:dyDescent="0.2">
      <c r="A64313">
        <v>42079210600</v>
      </c>
      <c r="B64313" t="s">
        <v>16426</v>
      </c>
      <c r="C64313">
        <v>4.7300000000000002E-2</v>
      </c>
    </row>
    <row r="64314" spans="1:3" x14ac:dyDescent="0.2">
      <c r="A64314">
        <v>6111007300</v>
      </c>
      <c r="B64314" t="s">
        <v>22990</v>
      </c>
      <c r="C64314">
        <v>4.7300000000000002E-2</v>
      </c>
    </row>
    <row r="64315" spans="1:3" x14ac:dyDescent="0.2">
      <c r="A64315">
        <v>53033023601</v>
      </c>
      <c r="B64315" t="s">
        <v>23389</v>
      </c>
      <c r="C64315">
        <v>4.7300000000000002E-2</v>
      </c>
    </row>
    <row r="64316" spans="1:3" x14ac:dyDescent="0.2">
      <c r="A64316">
        <v>6037651001</v>
      </c>
      <c r="B64316" t="s">
        <v>23390</v>
      </c>
      <c r="C64316">
        <v>4.7300000000000002E-2</v>
      </c>
    </row>
    <row r="64317" spans="1:3" x14ac:dyDescent="0.2">
      <c r="A64317">
        <v>36081077906</v>
      </c>
      <c r="B64317" t="s">
        <v>1582</v>
      </c>
      <c r="C64317">
        <v>4.7300000000000002E-2</v>
      </c>
    </row>
    <row r="64318" spans="1:3" x14ac:dyDescent="0.2">
      <c r="A64318">
        <v>55085970900</v>
      </c>
      <c r="B64318" t="s">
        <v>23391</v>
      </c>
      <c r="C64318">
        <v>4.7300000000000002E-2</v>
      </c>
    </row>
    <row r="64319" spans="1:3" x14ac:dyDescent="0.2">
      <c r="A64319">
        <v>40143004302</v>
      </c>
      <c r="B64319" t="s">
        <v>792</v>
      </c>
      <c r="C64319">
        <v>4.7300000000000002E-2</v>
      </c>
    </row>
    <row r="64320" spans="1:3" x14ac:dyDescent="0.2">
      <c r="A64320">
        <v>36087011901</v>
      </c>
      <c r="B64320" t="s">
        <v>23392</v>
      </c>
      <c r="C64320">
        <v>4.7300000000000002E-2</v>
      </c>
    </row>
    <row r="64321" spans="1:3" x14ac:dyDescent="0.2">
      <c r="A64321">
        <v>9005360200</v>
      </c>
      <c r="B64321" t="s">
        <v>22662</v>
      </c>
      <c r="C64321">
        <v>4.7300000000000002E-2</v>
      </c>
    </row>
    <row r="64322" spans="1:3" x14ac:dyDescent="0.2">
      <c r="A64322">
        <v>6001451701</v>
      </c>
      <c r="B64322" t="s">
        <v>13094</v>
      </c>
      <c r="C64322">
        <v>4.7300000000000002E-2</v>
      </c>
    </row>
    <row r="64323" spans="1:3" x14ac:dyDescent="0.2">
      <c r="A64323">
        <v>17043841314</v>
      </c>
      <c r="B64323" t="s">
        <v>16190</v>
      </c>
      <c r="C64323">
        <v>4.7300000000000002E-2</v>
      </c>
    </row>
    <row r="64324" spans="1:3" x14ac:dyDescent="0.2">
      <c r="A64324">
        <v>34021003006</v>
      </c>
      <c r="B64324" t="s">
        <v>13618</v>
      </c>
      <c r="C64324">
        <v>4.7199999999999999E-2</v>
      </c>
    </row>
    <row r="64325" spans="1:3" x14ac:dyDescent="0.2">
      <c r="A64325">
        <v>6059052519</v>
      </c>
      <c r="B64325" t="s">
        <v>23333</v>
      </c>
      <c r="C64325">
        <v>4.7199999999999999E-2</v>
      </c>
    </row>
    <row r="64326" spans="1:3" x14ac:dyDescent="0.2">
      <c r="A64326">
        <v>6081609602</v>
      </c>
      <c r="B64326" t="s">
        <v>19478</v>
      </c>
      <c r="C64326">
        <v>4.7199999999999999E-2</v>
      </c>
    </row>
    <row r="64327" spans="1:3" x14ac:dyDescent="0.2">
      <c r="A64327">
        <v>42017101805</v>
      </c>
      <c r="B64327" t="s">
        <v>15548</v>
      </c>
      <c r="C64327">
        <v>4.7199999999999999E-2</v>
      </c>
    </row>
    <row r="64328" spans="1:3" x14ac:dyDescent="0.2">
      <c r="A64328">
        <v>39055310600</v>
      </c>
      <c r="B64328" t="s">
        <v>23393</v>
      </c>
      <c r="C64328">
        <v>4.7199999999999999E-2</v>
      </c>
    </row>
    <row r="64329" spans="1:3" x14ac:dyDescent="0.2">
      <c r="A64329">
        <v>29047021309</v>
      </c>
      <c r="B64329" t="s">
        <v>933</v>
      </c>
      <c r="C64329">
        <v>4.7199999999999999E-2</v>
      </c>
    </row>
    <row r="64330" spans="1:3" x14ac:dyDescent="0.2">
      <c r="A64330">
        <v>51013101000</v>
      </c>
      <c r="B64330" t="s">
        <v>23248</v>
      </c>
      <c r="C64330">
        <v>4.7199999999999999E-2</v>
      </c>
    </row>
    <row r="64331" spans="1:3" x14ac:dyDescent="0.2">
      <c r="A64331">
        <v>6073017702</v>
      </c>
      <c r="B64331" t="s">
        <v>17410</v>
      </c>
      <c r="C64331">
        <v>4.7199999999999999E-2</v>
      </c>
    </row>
    <row r="64332" spans="1:3" x14ac:dyDescent="0.2">
      <c r="A64332">
        <v>12099000405</v>
      </c>
      <c r="B64332" t="s">
        <v>23394</v>
      </c>
      <c r="C64332">
        <v>4.7199999999999999E-2</v>
      </c>
    </row>
    <row r="64333" spans="1:3" x14ac:dyDescent="0.2">
      <c r="A64333">
        <v>42007603202</v>
      </c>
      <c r="B64333" t="s">
        <v>1866</v>
      </c>
      <c r="C64333">
        <v>4.7199999999999999E-2</v>
      </c>
    </row>
    <row r="64334" spans="1:3" x14ac:dyDescent="0.2">
      <c r="A64334">
        <v>10003013501</v>
      </c>
      <c r="B64334" t="s">
        <v>23395</v>
      </c>
      <c r="C64334">
        <v>4.7199999999999999E-2</v>
      </c>
    </row>
    <row r="64335" spans="1:3" x14ac:dyDescent="0.2">
      <c r="A64335">
        <v>26125191200</v>
      </c>
      <c r="B64335" t="s">
        <v>20569</v>
      </c>
      <c r="C64335">
        <v>4.7199999999999999E-2</v>
      </c>
    </row>
    <row r="64336" spans="1:3" x14ac:dyDescent="0.2">
      <c r="A64336">
        <v>36103158102</v>
      </c>
      <c r="B64336" t="s">
        <v>22103</v>
      </c>
      <c r="C64336">
        <v>4.7199999999999999E-2</v>
      </c>
    </row>
    <row r="64337" spans="1:3" x14ac:dyDescent="0.2">
      <c r="A64337">
        <v>17043841325</v>
      </c>
      <c r="B64337" t="s">
        <v>13527</v>
      </c>
      <c r="C64337">
        <v>4.7199999999999999E-2</v>
      </c>
    </row>
    <row r="64338" spans="1:3" x14ac:dyDescent="0.2">
      <c r="A64338">
        <v>36081059900</v>
      </c>
      <c r="B64338" t="s">
        <v>1582</v>
      </c>
      <c r="C64338">
        <v>4.7199999999999999E-2</v>
      </c>
    </row>
    <row r="64339" spans="1:3" x14ac:dyDescent="0.2">
      <c r="A64339">
        <v>17089854800</v>
      </c>
      <c r="B64339" t="s">
        <v>23304</v>
      </c>
      <c r="C64339">
        <v>4.7199999999999999E-2</v>
      </c>
    </row>
    <row r="64340" spans="1:3" x14ac:dyDescent="0.2">
      <c r="A64340">
        <v>26161403300</v>
      </c>
      <c r="B64340" t="s">
        <v>23396</v>
      </c>
      <c r="C64340">
        <v>4.7199999999999999E-2</v>
      </c>
    </row>
    <row r="64341" spans="1:3" x14ac:dyDescent="0.2">
      <c r="A64341">
        <v>6037920040</v>
      </c>
      <c r="B64341" t="s">
        <v>9830</v>
      </c>
      <c r="C64341">
        <v>4.7199999999999999E-2</v>
      </c>
    </row>
    <row r="64342" spans="1:3" x14ac:dyDescent="0.2">
      <c r="A64342">
        <v>42011011102</v>
      </c>
      <c r="B64342" t="s">
        <v>16578</v>
      </c>
      <c r="C64342">
        <v>4.7199999999999999E-2</v>
      </c>
    </row>
    <row r="64343" spans="1:3" x14ac:dyDescent="0.2">
      <c r="A64343">
        <v>36061015001</v>
      </c>
      <c r="B64343" t="s">
        <v>15595</v>
      </c>
      <c r="C64343">
        <v>4.7199999999999999E-2</v>
      </c>
    </row>
    <row r="64344" spans="1:3" x14ac:dyDescent="0.2">
      <c r="A64344">
        <v>36103146500</v>
      </c>
      <c r="B64344" t="s">
        <v>23397</v>
      </c>
      <c r="C64344">
        <v>4.7100000000000003E-2</v>
      </c>
    </row>
    <row r="64345" spans="1:3" x14ac:dyDescent="0.2">
      <c r="A64345">
        <v>25003901100</v>
      </c>
      <c r="B64345" t="s">
        <v>6089</v>
      </c>
      <c r="C64345">
        <v>4.7100000000000003E-2</v>
      </c>
    </row>
    <row r="64346" spans="1:3" x14ac:dyDescent="0.2">
      <c r="A64346">
        <v>45063021116</v>
      </c>
      <c r="B64346" t="s">
        <v>533</v>
      </c>
      <c r="C64346">
        <v>4.7100000000000003E-2</v>
      </c>
    </row>
    <row r="64347" spans="1:3" x14ac:dyDescent="0.2">
      <c r="A64347">
        <v>42125795800</v>
      </c>
      <c r="B64347" t="s">
        <v>23398</v>
      </c>
      <c r="C64347">
        <v>4.7100000000000003E-2</v>
      </c>
    </row>
    <row r="64348" spans="1:3" x14ac:dyDescent="0.2">
      <c r="A64348">
        <v>34029720102</v>
      </c>
      <c r="B64348" t="s">
        <v>23399</v>
      </c>
      <c r="C64348">
        <v>4.7100000000000003E-2</v>
      </c>
    </row>
    <row r="64349" spans="1:3" x14ac:dyDescent="0.2">
      <c r="A64349">
        <v>42029300400</v>
      </c>
      <c r="B64349" t="s">
        <v>22195</v>
      </c>
      <c r="C64349">
        <v>4.7100000000000003E-2</v>
      </c>
    </row>
    <row r="64350" spans="1:3" x14ac:dyDescent="0.2">
      <c r="A64350">
        <v>17031808301</v>
      </c>
      <c r="B64350" t="s">
        <v>23400</v>
      </c>
      <c r="C64350">
        <v>4.7100000000000003E-2</v>
      </c>
    </row>
    <row r="64351" spans="1:3" x14ac:dyDescent="0.2">
      <c r="A64351">
        <v>39085206400</v>
      </c>
      <c r="B64351" t="s">
        <v>23401</v>
      </c>
      <c r="C64351">
        <v>4.7100000000000003E-2</v>
      </c>
    </row>
    <row r="64352" spans="1:3" x14ac:dyDescent="0.2">
      <c r="A64352">
        <v>6013355117</v>
      </c>
      <c r="B64352" t="s">
        <v>22335</v>
      </c>
      <c r="C64352">
        <v>4.7100000000000003E-2</v>
      </c>
    </row>
    <row r="64353" spans="1:3" x14ac:dyDescent="0.2">
      <c r="A64353">
        <v>36047076000</v>
      </c>
      <c r="B64353" t="s">
        <v>1662</v>
      </c>
      <c r="C64353">
        <v>4.7100000000000003E-2</v>
      </c>
    </row>
    <row r="64354" spans="1:3" x14ac:dyDescent="0.2">
      <c r="A64354">
        <v>42029306501</v>
      </c>
      <c r="B64354" t="s">
        <v>21615</v>
      </c>
      <c r="C64354">
        <v>4.7100000000000003E-2</v>
      </c>
    </row>
    <row r="64355" spans="1:3" x14ac:dyDescent="0.2">
      <c r="A64355">
        <v>26099232300</v>
      </c>
      <c r="B64355" t="s">
        <v>11645</v>
      </c>
      <c r="C64355">
        <v>4.7100000000000003E-2</v>
      </c>
    </row>
    <row r="64356" spans="1:3" x14ac:dyDescent="0.2">
      <c r="A64356">
        <v>53033032102</v>
      </c>
      <c r="B64356" t="s">
        <v>23402</v>
      </c>
      <c r="C64356">
        <v>4.7100000000000003E-2</v>
      </c>
    </row>
    <row r="64357" spans="1:3" x14ac:dyDescent="0.2">
      <c r="A64357">
        <v>20091053410</v>
      </c>
      <c r="B64357" t="s">
        <v>23403</v>
      </c>
      <c r="C64357">
        <v>4.7100000000000003E-2</v>
      </c>
    </row>
    <row r="64358" spans="1:3" x14ac:dyDescent="0.2">
      <c r="A64358">
        <v>50003970600</v>
      </c>
      <c r="B64358" t="s">
        <v>23404</v>
      </c>
      <c r="C64358">
        <v>4.7100000000000003E-2</v>
      </c>
    </row>
    <row r="64359" spans="1:3" x14ac:dyDescent="0.2">
      <c r="A64359">
        <v>17043842711</v>
      </c>
      <c r="B64359" t="s">
        <v>20435</v>
      </c>
      <c r="C64359">
        <v>4.7100000000000003E-2</v>
      </c>
    </row>
    <row r="64360" spans="1:3" x14ac:dyDescent="0.2">
      <c r="A64360">
        <v>36081064101</v>
      </c>
      <c r="B64360" t="s">
        <v>1582</v>
      </c>
      <c r="C64360">
        <v>4.7100000000000003E-2</v>
      </c>
    </row>
    <row r="64361" spans="1:3" x14ac:dyDescent="0.2">
      <c r="A64361">
        <v>55035000801</v>
      </c>
      <c r="B64361" t="s">
        <v>10633</v>
      </c>
      <c r="C64361">
        <v>4.7100000000000003E-2</v>
      </c>
    </row>
    <row r="64362" spans="1:3" x14ac:dyDescent="0.2">
      <c r="A64362">
        <v>36115094000</v>
      </c>
      <c r="B64362" t="s">
        <v>18583</v>
      </c>
      <c r="C64362">
        <v>4.7100000000000003E-2</v>
      </c>
    </row>
    <row r="64363" spans="1:3" x14ac:dyDescent="0.2">
      <c r="A64363">
        <v>31055007447</v>
      </c>
      <c r="B64363" t="s">
        <v>16399</v>
      </c>
      <c r="C64363">
        <v>4.7100000000000003E-2</v>
      </c>
    </row>
    <row r="64364" spans="1:3" x14ac:dyDescent="0.2">
      <c r="A64364">
        <v>6097150702</v>
      </c>
      <c r="B64364" t="s">
        <v>17086</v>
      </c>
      <c r="C64364">
        <v>4.7100000000000003E-2</v>
      </c>
    </row>
    <row r="64365" spans="1:3" x14ac:dyDescent="0.2">
      <c r="A64365">
        <v>50001960700</v>
      </c>
      <c r="B64365" t="s">
        <v>19236</v>
      </c>
      <c r="C64365">
        <v>4.7E-2</v>
      </c>
    </row>
    <row r="64366" spans="1:3" x14ac:dyDescent="0.2">
      <c r="A64366">
        <v>39035175103</v>
      </c>
      <c r="B64366" t="s">
        <v>22174</v>
      </c>
      <c r="C64366">
        <v>4.7E-2</v>
      </c>
    </row>
    <row r="64367" spans="1:3" x14ac:dyDescent="0.2">
      <c r="A64367">
        <v>40143007520</v>
      </c>
      <c r="B64367" t="s">
        <v>5885</v>
      </c>
      <c r="C64367">
        <v>4.7E-2</v>
      </c>
    </row>
    <row r="64368" spans="1:3" x14ac:dyDescent="0.2">
      <c r="A64368">
        <v>46083010108</v>
      </c>
      <c r="B64368" t="s">
        <v>20836</v>
      </c>
      <c r="C64368">
        <v>4.7E-2</v>
      </c>
    </row>
    <row r="64369" spans="1:3" x14ac:dyDescent="0.2">
      <c r="A64369">
        <v>25005653301</v>
      </c>
      <c r="B64369" t="s">
        <v>23405</v>
      </c>
      <c r="C64369">
        <v>4.7E-2</v>
      </c>
    </row>
    <row r="64370" spans="1:3" x14ac:dyDescent="0.2">
      <c r="A64370">
        <v>24005408100</v>
      </c>
      <c r="B64370" t="s">
        <v>23406</v>
      </c>
      <c r="C64370">
        <v>4.7E-2</v>
      </c>
    </row>
    <row r="64371" spans="1:3" x14ac:dyDescent="0.2">
      <c r="A64371">
        <v>26081011901</v>
      </c>
      <c r="B64371" t="s">
        <v>22766</v>
      </c>
      <c r="C64371">
        <v>4.7E-2</v>
      </c>
    </row>
    <row r="64372" spans="1:3" x14ac:dyDescent="0.2">
      <c r="A64372">
        <v>51059430902</v>
      </c>
      <c r="B64372" t="s">
        <v>18861</v>
      </c>
      <c r="C64372">
        <v>4.7E-2</v>
      </c>
    </row>
    <row r="64373" spans="1:3" x14ac:dyDescent="0.2">
      <c r="A64373">
        <v>42125774700</v>
      </c>
      <c r="B64373" t="s">
        <v>19715</v>
      </c>
      <c r="C64373">
        <v>4.7E-2</v>
      </c>
    </row>
    <row r="64374" spans="1:3" x14ac:dyDescent="0.2">
      <c r="A64374">
        <v>27053111500</v>
      </c>
      <c r="B64374" t="s">
        <v>23407</v>
      </c>
      <c r="C64374">
        <v>4.7E-2</v>
      </c>
    </row>
    <row r="64375" spans="1:3" x14ac:dyDescent="0.2">
      <c r="A64375">
        <v>36081046400</v>
      </c>
      <c r="B64375" t="s">
        <v>1582</v>
      </c>
      <c r="C64375">
        <v>4.7E-2</v>
      </c>
    </row>
    <row r="64376" spans="1:3" x14ac:dyDescent="0.2">
      <c r="A64376">
        <v>42045407803</v>
      </c>
      <c r="B64376" t="s">
        <v>23201</v>
      </c>
      <c r="C64376">
        <v>4.7E-2</v>
      </c>
    </row>
    <row r="64377" spans="1:3" x14ac:dyDescent="0.2">
      <c r="A64377">
        <v>42017100406</v>
      </c>
      <c r="B64377" t="s">
        <v>20199</v>
      </c>
      <c r="C64377">
        <v>4.7E-2</v>
      </c>
    </row>
    <row r="64378" spans="1:3" x14ac:dyDescent="0.2">
      <c r="A64378">
        <v>20091053417</v>
      </c>
      <c r="B64378" t="s">
        <v>18249</v>
      </c>
      <c r="C64378">
        <v>4.7E-2</v>
      </c>
    </row>
    <row r="64379" spans="1:3" x14ac:dyDescent="0.2">
      <c r="A64379">
        <v>6037670701</v>
      </c>
      <c r="B64379" t="s">
        <v>23408</v>
      </c>
      <c r="C64379">
        <v>4.7E-2</v>
      </c>
    </row>
    <row r="64380" spans="1:3" x14ac:dyDescent="0.2">
      <c r="A64380">
        <v>36047056100</v>
      </c>
      <c r="B64380" t="s">
        <v>1662</v>
      </c>
      <c r="C64380">
        <v>4.7E-2</v>
      </c>
    </row>
    <row r="64381" spans="1:3" x14ac:dyDescent="0.2">
      <c r="A64381">
        <v>25021456402</v>
      </c>
      <c r="B64381" t="s">
        <v>19789</v>
      </c>
      <c r="C64381">
        <v>4.7E-2</v>
      </c>
    </row>
    <row r="64382" spans="1:3" x14ac:dyDescent="0.2">
      <c r="A64382">
        <v>26163573000</v>
      </c>
      <c r="B64382" t="s">
        <v>10399</v>
      </c>
      <c r="C64382">
        <v>4.7E-2</v>
      </c>
    </row>
    <row r="64383" spans="1:3" x14ac:dyDescent="0.2">
      <c r="A64383">
        <v>39151711321</v>
      </c>
      <c r="B64383" t="s">
        <v>1391</v>
      </c>
      <c r="C64383">
        <v>4.7E-2</v>
      </c>
    </row>
    <row r="64384" spans="1:3" x14ac:dyDescent="0.2">
      <c r="A64384">
        <v>13067030341</v>
      </c>
      <c r="B64384" t="s">
        <v>1911</v>
      </c>
      <c r="C64384">
        <v>4.7E-2</v>
      </c>
    </row>
    <row r="64385" spans="1:3" x14ac:dyDescent="0.2">
      <c r="A64385">
        <v>34029711100</v>
      </c>
      <c r="B64385" t="s">
        <v>23409</v>
      </c>
      <c r="C64385">
        <v>4.7E-2</v>
      </c>
    </row>
    <row r="64386" spans="1:3" x14ac:dyDescent="0.2">
      <c r="A64386">
        <v>27123037500</v>
      </c>
      <c r="B64386" t="s">
        <v>8478</v>
      </c>
      <c r="C64386">
        <v>4.7E-2</v>
      </c>
    </row>
    <row r="64387" spans="1:3" x14ac:dyDescent="0.2">
      <c r="A64387">
        <v>35001003732</v>
      </c>
      <c r="B64387" t="s">
        <v>23410</v>
      </c>
      <c r="C64387">
        <v>4.6899999999999997E-2</v>
      </c>
    </row>
    <row r="64388" spans="1:3" x14ac:dyDescent="0.2">
      <c r="A64388">
        <v>34013017500</v>
      </c>
      <c r="B64388" t="s">
        <v>14055</v>
      </c>
      <c r="C64388">
        <v>4.6899999999999997E-2</v>
      </c>
    </row>
    <row r="64389" spans="1:3" x14ac:dyDescent="0.2">
      <c r="A64389">
        <v>27081201002</v>
      </c>
      <c r="B64389" t="s">
        <v>23411</v>
      </c>
      <c r="C64389">
        <v>4.6899999999999997E-2</v>
      </c>
    </row>
    <row r="64390" spans="1:3" x14ac:dyDescent="0.2">
      <c r="A64390">
        <v>36047026000</v>
      </c>
      <c r="B64390" t="s">
        <v>1662</v>
      </c>
      <c r="C64390">
        <v>4.6899999999999997E-2</v>
      </c>
    </row>
    <row r="64391" spans="1:3" x14ac:dyDescent="0.2">
      <c r="A64391">
        <v>51059491601</v>
      </c>
      <c r="B64391" t="s">
        <v>20734</v>
      </c>
      <c r="C64391">
        <v>4.6899999999999997E-2</v>
      </c>
    </row>
    <row r="64392" spans="1:3" x14ac:dyDescent="0.2">
      <c r="A64392">
        <v>53063004500</v>
      </c>
      <c r="B64392" t="s">
        <v>23412</v>
      </c>
      <c r="C64392">
        <v>4.6899999999999997E-2</v>
      </c>
    </row>
    <row r="64393" spans="1:3" x14ac:dyDescent="0.2">
      <c r="A64393">
        <v>29189220803</v>
      </c>
      <c r="B64393" t="s">
        <v>613</v>
      </c>
      <c r="C64393">
        <v>4.6899999999999997E-2</v>
      </c>
    </row>
    <row r="64394" spans="1:3" x14ac:dyDescent="0.2">
      <c r="A64394">
        <v>42133021220</v>
      </c>
      <c r="B64394" t="s">
        <v>1094</v>
      </c>
      <c r="C64394">
        <v>4.6899999999999997E-2</v>
      </c>
    </row>
    <row r="64395" spans="1:3" x14ac:dyDescent="0.2">
      <c r="A64395">
        <v>26099261600</v>
      </c>
      <c r="B64395" t="s">
        <v>15871</v>
      </c>
      <c r="C64395">
        <v>4.6899999999999997E-2</v>
      </c>
    </row>
    <row r="64396" spans="1:3" x14ac:dyDescent="0.2">
      <c r="A64396">
        <v>42041011601</v>
      </c>
      <c r="B64396" t="s">
        <v>16130</v>
      </c>
      <c r="C64396">
        <v>4.6899999999999997E-2</v>
      </c>
    </row>
    <row r="64397" spans="1:3" x14ac:dyDescent="0.2">
      <c r="A64397">
        <v>31055007517</v>
      </c>
      <c r="B64397" t="s">
        <v>23413</v>
      </c>
      <c r="C64397">
        <v>4.6899999999999997E-2</v>
      </c>
    </row>
    <row r="64398" spans="1:3" x14ac:dyDescent="0.2">
      <c r="A64398">
        <v>24031701214</v>
      </c>
      <c r="B64398" t="s">
        <v>13031</v>
      </c>
      <c r="C64398">
        <v>4.6899999999999997E-2</v>
      </c>
    </row>
    <row r="64399" spans="1:3" x14ac:dyDescent="0.2">
      <c r="A64399">
        <v>35049000400</v>
      </c>
      <c r="B64399" t="s">
        <v>2097</v>
      </c>
      <c r="C64399">
        <v>4.6899999999999997E-2</v>
      </c>
    </row>
    <row r="64400" spans="1:3" x14ac:dyDescent="0.2">
      <c r="A64400">
        <v>42003488500</v>
      </c>
      <c r="B64400" t="s">
        <v>822</v>
      </c>
      <c r="C64400">
        <v>4.6899999999999997E-2</v>
      </c>
    </row>
    <row r="64401" spans="1:3" x14ac:dyDescent="0.2">
      <c r="A64401">
        <v>42045401104</v>
      </c>
      <c r="B64401" t="s">
        <v>20535</v>
      </c>
      <c r="C64401">
        <v>4.6899999999999997E-2</v>
      </c>
    </row>
    <row r="64402" spans="1:3" x14ac:dyDescent="0.2">
      <c r="A64402">
        <v>25027712102</v>
      </c>
      <c r="B64402" t="s">
        <v>23414</v>
      </c>
      <c r="C64402">
        <v>4.6899999999999997E-2</v>
      </c>
    </row>
    <row r="64403" spans="1:3" x14ac:dyDescent="0.2">
      <c r="A64403">
        <v>34005701402</v>
      </c>
      <c r="B64403" t="s">
        <v>22892</v>
      </c>
      <c r="C64403">
        <v>4.6899999999999997E-2</v>
      </c>
    </row>
    <row r="64404" spans="1:3" x14ac:dyDescent="0.2">
      <c r="A64404">
        <v>36081146700</v>
      </c>
      <c r="B64404" t="s">
        <v>1582</v>
      </c>
      <c r="C64404">
        <v>4.6800000000000001E-2</v>
      </c>
    </row>
    <row r="64405" spans="1:3" x14ac:dyDescent="0.2">
      <c r="A64405">
        <v>12099000206</v>
      </c>
      <c r="B64405" t="s">
        <v>23415</v>
      </c>
      <c r="C64405">
        <v>4.6800000000000001E-2</v>
      </c>
    </row>
    <row r="64406" spans="1:3" x14ac:dyDescent="0.2">
      <c r="A64406">
        <v>51510201900</v>
      </c>
      <c r="B64406" t="s">
        <v>19393</v>
      </c>
      <c r="C64406">
        <v>4.6800000000000001E-2</v>
      </c>
    </row>
    <row r="64407" spans="1:3" x14ac:dyDescent="0.2">
      <c r="A64407">
        <v>24027603003</v>
      </c>
      <c r="B64407" t="s">
        <v>23416</v>
      </c>
      <c r="C64407">
        <v>4.6800000000000001E-2</v>
      </c>
    </row>
    <row r="64408" spans="1:3" x14ac:dyDescent="0.2">
      <c r="A64408">
        <v>34027044501</v>
      </c>
      <c r="B64408" t="s">
        <v>13678</v>
      </c>
      <c r="C64408">
        <v>4.6800000000000001E-2</v>
      </c>
    </row>
    <row r="64409" spans="1:3" x14ac:dyDescent="0.2">
      <c r="A64409">
        <v>34027040400</v>
      </c>
      <c r="B64409" t="s">
        <v>23417</v>
      </c>
      <c r="C64409">
        <v>4.6800000000000001E-2</v>
      </c>
    </row>
    <row r="64410" spans="1:3" x14ac:dyDescent="0.2">
      <c r="A64410">
        <v>17031828601</v>
      </c>
      <c r="B64410" t="s">
        <v>16197</v>
      </c>
      <c r="C64410">
        <v>4.6800000000000001E-2</v>
      </c>
    </row>
    <row r="64411" spans="1:3" x14ac:dyDescent="0.2">
      <c r="A64411">
        <v>12127083205</v>
      </c>
      <c r="B64411" t="s">
        <v>1927</v>
      </c>
      <c r="C64411">
        <v>4.6800000000000001E-2</v>
      </c>
    </row>
    <row r="64412" spans="1:3" x14ac:dyDescent="0.2">
      <c r="A64412">
        <v>35049010314</v>
      </c>
      <c r="B64412" t="s">
        <v>2097</v>
      </c>
      <c r="C64412">
        <v>4.6800000000000001E-2</v>
      </c>
    </row>
    <row r="64413" spans="1:3" x14ac:dyDescent="0.2">
      <c r="A64413">
        <v>42095016700</v>
      </c>
      <c r="B64413" t="s">
        <v>21472</v>
      </c>
      <c r="C64413">
        <v>4.6800000000000001E-2</v>
      </c>
    </row>
    <row r="64414" spans="1:3" x14ac:dyDescent="0.2">
      <c r="A64414">
        <v>42079216502</v>
      </c>
      <c r="B64414" t="s">
        <v>18482</v>
      </c>
      <c r="C64414">
        <v>4.6800000000000001E-2</v>
      </c>
    </row>
    <row r="64415" spans="1:3" x14ac:dyDescent="0.2">
      <c r="A64415">
        <v>39151711411</v>
      </c>
      <c r="B64415" t="s">
        <v>1659</v>
      </c>
      <c r="C64415">
        <v>4.6800000000000001E-2</v>
      </c>
    </row>
    <row r="64416" spans="1:3" x14ac:dyDescent="0.2">
      <c r="A64416">
        <v>6037143300</v>
      </c>
      <c r="B64416" t="s">
        <v>18811</v>
      </c>
      <c r="C64416">
        <v>4.6800000000000001E-2</v>
      </c>
    </row>
    <row r="64417" spans="1:3" x14ac:dyDescent="0.2">
      <c r="A64417">
        <v>47187050906</v>
      </c>
      <c r="B64417" t="s">
        <v>9332</v>
      </c>
      <c r="C64417">
        <v>4.6800000000000001E-2</v>
      </c>
    </row>
    <row r="64418" spans="1:3" x14ac:dyDescent="0.2">
      <c r="A64418">
        <v>6053012401</v>
      </c>
      <c r="B64418" t="s">
        <v>22124</v>
      </c>
      <c r="C64418">
        <v>4.6800000000000001E-2</v>
      </c>
    </row>
    <row r="64419" spans="1:3" x14ac:dyDescent="0.2">
      <c r="A64419">
        <v>55079187400</v>
      </c>
      <c r="B64419" t="s">
        <v>23418</v>
      </c>
      <c r="C64419">
        <v>4.6800000000000001E-2</v>
      </c>
    </row>
    <row r="64420" spans="1:3" x14ac:dyDescent="0.2">
      <c r="A64420">
        <v>12035060304</v>
      </c>
      <c r="B64420" t="s">
        <v>22549</v>
      </c>
      <c r="C64420">
        <v>4.6800000000000001E-2</v>
      </c>
    </row>
    <row r="64421" spans="1:3" x14ac:dyDescent="0.2">
      <c r="A64421">
        <v>53061050300</v>
      </c>
      <c r="B64421" t="s">
        <v>18553</v>
      </c>
      <c r="C64421">
        <v>4.6800000000000001E-2</v>
      </c>
    </row>
    <row r="64422" spans="1:3" x14ac:dyDescent="0.2">
      <c r="A64422">
        <v>34025802700</v>
      </c>
      <c r="B64422" t="s">
        <v>13560</v>
      </c>
      <c r="C64422">
        <v>4.6800000000000001E-2</v>
      </c>
    </row>
    <row r="64423" spans="1:3" x14ac:dyDescent="0.2">
      <c r="A64423">
        <v>34023001803</v>
      </c>
      <c r="B64423" t="s">
        <v>18856</v>
      </c>
      <c r="C64423">
        <v>4.6800000000000001E-2</v>
      </c>
    </row>
    <row r="64424" spans="1:3" x14ac:dyDescent="0.2">
      <c r="A64424">
        <v>17031804902</v>
      </c>
      <c r="B64424" t="s">
        <v>5838</v>
      </c>
      <c r="C64424">
        <v>4.6800000000000001E-2</v>
      </c>
    </row>
    <row r="64425" spans="1:3" x14ac:dyDescent="0.2">
      <c r="A64425">
        <v>33015104101</v>
      </c>
      <c r="B64425" t="s">
        <v>23419</v>
      </c>
      <c r="C64425">
        <v>4.6699999999999998E-2</v>
      </c>
    </row>
    <row r="64426" spans="1:3" x14ac:dyDescent="0.2">
      <c r="A64426">
        <v>37119005911</v>
      </c>
      <c r="B64426" t="s">
        <v>977</v>
      </c>
      <c r="C64426">
        <v>4.6699999999999998E-2</v>
      </c>
    </row>
    <row r="64427" spans="1:3" x14ac:dyDescent="0.2">
      <c r="A64427">
        <v>49049000711</v>
      </c>
      <c r="B64427" t="s">
        <v>23420</v>
      </c>
      <c r="C64427">
        <v>4.6699999999999998E-2</v>
      </c>
    </row>
    <row r="64428" spans="1:3" x14ac:dyDescent="0.2">
      <c r="A64428">
        <v>51760041000</v>
      </c>
      <c r="B64428" t="s">
        <v>7315</v>
      </c>
      <c r="C64428">
        <v>4.6699999999999998E-2</v>
      </c>
    </row>
    <row r="64429" spans="1:3" x14ac:dyDescent="0.2">
      <c r="A64429">
        <v>22055001600</v>
      </c>
      <c r="B64429" t="s">
        <v>949</v>
      </c>
      <c r="C64429">
        <v>4.6699999999999998E-2</v>
      </c>
    </row>
    <row r="64430" spans="1:3" x14ac:dyDescent="0.2">
      <c r="A64430">
        <v>17043841205</v>
      </c>
      <c r="B64430" t="s">
        <v>13527</v>
      </c>
      <c r="C64430">
        <v>4.6699999999999998E-2</v>
      </c>
    </row>
    <row r="64431" spans="1:3" x14ac:dyDescent="0.2">
      <c r="A64431">
        <v>31055006805</v>
      </c>
      <c r="B64431" t="s">
        <v>8033</v>
      </c>
      <c r="C64431">
        <v>4.6699999999999998E-2</v>
      </c>
    </row>
    <row r="64432" spans="1:3" x14ac:dyDescent="0.2">
      <c r="A64432">
        <v>39049006430</v>
      </c>
      <c r="B64432" t="s">
        <v>23421</v>
      </c>
      <c r="C64432">
        <v>4.6699999999999998E-2</v>
      </c>
    </row>
    <row r="64433" spans="1:3" x14ac:dyDescent="0.2">
      <c r="A64433">
        <v>6037800406</v>
      </c>
      <c r="B64433" t="s">
        <v>23422</v>
      </c>
      <c r="C64433">
        <v>4.6699999999999998E-2</v>
      </c>
    </row>
    <row r="64434" spans="1:3" x14ac:dyDescent="0.2">
      <c r="A64434">
        <v>17031805109</v>
      </c>
      <c r="B64434" t="s">
        <v>7407</v>
      </c>
      <c r="C64434">
        <v>4.6699999999999998E-2</v>
      </c>
    </row>
    <row r="64435" spans="1:3" x14ac:dyDescent="0.2">
      <c r="A64435">
        <v>42089301202</v>
      </c>
      <c r="B64435" t="s">
        <v>23423</v>
      </c>
      <c r="C64435">
        <v>4.6699999999999998E-2</v>
      </c>
    </row>
    <row r="64436" spans="1:3" x14ac:dyDescent="0.2">
      <c r="A64436">
        <v>12071040108</v>
      </c>
      <c r="B64436" t="s">
        <v>470</v>
      </c>
      <c r="C64436">
        <v>4.6699999999999998E-2</v>
      </c>
    </row>
    <row r="64437" spans="1:3" x14ac:dyDescent="0.2">
      <c r="A64437">
        <v>53033022802</v>
      </c>
      <c r="B64437" t="s">
        <v>23424</v>
      </c>
      <c r="C64437">
        <v>4.6699999999999998E-2</v>
      </c>
    </row>
    <row r="64438" spans="1:3" x14ac:dyDescent="0.2">
      <c r="A64438">
        <v>6085511707</v>
      </c>
      <c r="B64438" t="s">
        <v>23358</v>
      </c>
      <c r="C64438">
        <v>4.6699999999999998E-2</v>
      </c>
    </row>
    <row r="64439" spans="1:3" x14ac:dyDescent="0.2">
      <c r="A64439">
        <v>6075021300</v>
      </c>
      <c r="B64439" t="s">
        <v>13891</v>
      </c>
      <c r="C64439">
        <v>4.6699999999999998E-2</v>
      </c>
    </row>
    <row r="64440" spans="1:3" x14ac:dyDescent="0.2">
      <c r="A64440">
        <v>6081611100</v>
      </c>
      <c r="B64440" t="s">
        <v>23425</v>
      </c>
      <c r="C64440">
        <v>4.6699999999999998E-2</v>
      </c>
    </row>
    <row r="64441" spans="1:3" x14ac:dyDescent="0.2">
      <c r="A64441">
        <v>8005086500</v>
      </c>
      <c r="B64441" t="s">
        <v>20574</v>
      </c>
      <c r="C64441">
        <v>4.6699999999999998E-2</v>
      </c>
    </row>
    <row r="64442" spans="1:3" x14ac:dyDescent="0.2">
      <c r="A64442">
        <v>42129805100</v>
      </c>
      <c r="B64442" t="s">
        <v>21345</v>
      </c>
      <c r="C64442">
        <v>4.6600000000000003E-2</v>
      </c>
    </row>
    <row r="64443" spans="1:3" x14ac:dyDescent="0.2">
      <c r="A64443">
        <v>17031818700</v>
      </c>
      <c r="B64443" t="s">
        <v>18794</v>
      </c>
      <c r="C64443">
        <v>4.6600000000000003E-2</v>
      </c>
    </row>
    <row r="64444" spans="1:3" x14ac:dyDescent="0.2">
      <c r="A64444">
        <v>34025811401</v>
      </c>
      <c r="B64444" t="s">
        <v>19343</v>
      </c>
      <c r="C64444">
        <v>4.6600000000000003E-2</v>
      </c>
    </row>
    <row r="64445" spans="1:3" x14ac:dyDescent="0.2">
      <c r="A64445">
        <v>36059416202</v>
      </c>
      <c r="B64445" t="s">
        <v>23426</v>
      </c>
      <c r="C64445">
        <v>4.6600000000000003E-2</v>
      </c>
    </row>
    <row r="64446" spans="1:3" x14ac:dyDescent="0.2">
      <c r="A64446">
        <v>36027190101</v>
      </c>
      <c r="B64446" t="s">
        <v>17540</v>
      </c>
      <c r="C64446">
        <v>4.6600000000000003E-2</v>
      </c>
    </row>
    <row r="64447" spans="1:3" x14ac:dyDescent="0.2">
      <c r="A64447">
        <v>36103146606</v>
      </c>
      <c r="B64447" t="s">
        <v>23427</v>
      </c>
      <c r="C64447">
        <v>4.6600000000000003E-2</v>
      </c>
    </row>
    <row r="64448" spans="1:3" x14ac:dyDescent="0.2">
      <c r="A64448">
        <v>36059413700</v>
      </c>
      <c r="B64448" t="s">
        <v>19050</v>
      </c>
      <c r="C64448">
        <v>4.6600000000000003E-2</v>
      </c>
    </row>
    <row r="64449" spans="1:3" x14ac:dyDescent="0.2">
      <c r="A64449">
        <v>9005300100</v>
      </c>
      <c r="B64449" t="s">
        <v>23428</v>
      </c>
      <c r="C64449">
        <v>4.6600000000000003E-2</v>
      </c>
    </row>
    <row r="64450" spans="1:3" x14ac:dyDescent="0.2">
      <c r="A64450">
        <v>42101020600</v>
      </c>
      <c r="B64450" t="s">
        <v>15381</v>
      </c>
      <c r="C64450">
        <v>4.6600000000000003E-2</v>
      </c>
    </row>
    <row r="64451" spans="1:3" x14ac:dyDescent="0.2">
      <c r="A64451">
        <v>44005040103</v>
      </c>
      <c r="B64451" t="s">
        <v>20310</v>
      </c>
      <c r="C64451">
        <v>4.6600000000000003E-2</v>
      </c>
    </row>
    <row r="64452" spans="1:3" x14ac:dyDescent="0.2">
      <c r="A64452">
        <v>6037300502</v>
      </c>
      <c r="B64452" t="s">
        <v>23429</v>
      </c>
      <c r="C64452">
        <v>4.6600000000000003E-2</v>
      </c>
    </row>
    <row r="64453" spans="1:3" x14ac:dyDescent="0.2">
      <c r="A64453">
        <v>42049002900</v>
      </c>
      <c r="B64453" t="s">
        <v>998</v>
      </c>
      <c r="C64453">
        <v>4.6600000000000003E-2</v>
      </c>
    </row>
    <row r="64454" spans="1:3" x14ac:dyDescent="0.2">
      <c r="A64454">
        <v>26161461000</v>
      </c>
      <c r="B64454" t="s">
        <v>20587</v>
      </c>
      <c r="C64454">
        <v>4.6600000000000003E-2</v>
      </c>
    </row>
    <row r="64455" spans="1:3" x14ac:dyDescent="0.2">
      <c r="A64455">
        <v>42063960800</v>
      </c>
      <c r="B64455" t="s">
        <v>17942</v>
      </c>
      <c r="C64455">
        <v>4.6600000000000003E-2</v>
      </c>
    </row>
    <row r="64456" spans="1:3" x14ac:dyDescent="0.2">
      <c r="A64456">
        <v>25027744102</v>
      </c>
      <c r="B64456" t="s">
        <v>15910</v>
      </c>
      <c r="C64456">
        <v>4.6600000000000003E-2</v>
      </c>
    </row>
    <row r="64457" spans="1:3" x14ac:dyDescent="0.2">
      <c r="A64457">
        <v>30097967000</v>
      </c>
      <c r="B64457" t="s">
        <v>23430</v>
      </c>
      <c r="C64457">
        <v>4.6600000000000003E-2</v>
      </c>
    </row>
    <row r="64458" spans="1:3" x14ac:dyDescent="0.2">
      <c r="A64458">
        <v>36059408800</v>
      </c>
      <c r="B64458" t="s">
        <v>22630</v>
      </c>
      <c r="C64458">
        <v>4.6600000000000003E-2</v>
      </c>
    </row>
    <row r="64459" spans="1:3" x14ac:dyDescent="0.2">
      <c r="A64459">
        <v>24005404402</v>
      </c>
      <c r="B64459" t="s">
        <v>12616</v>
      </c>
      <c r="C64459">
        <v>4.65E-2</v>
      </c>
    </row>
    <row r="64460" spans="1:3" x14ac:dyDescent="0.2">
      <c r="A64460">
        <v>40109106401</v>
      </c>
      <c r="B64460" t="s">
        <v>23431</v>
      </c>
      <c r="C64460">
        <v>4.65E-2</v>
      </c>
    </row>
    <row r="64461" spans="1:3" x14ac:dyDescent="0.2">
      <c r="A64461">
        <v>53033012100</v>
      </c>
      <c r="B64461" t="s">
        <v>19022</v>
      </c>
      <c r="C64461">
        <v>4.65E-2</v>
      </c>
    </row>
    <row r="64462" spans="1:3" x14ac:dyDescent="0.2">
      <c r="A64462">
        <v>12011060121</v>
      </c>
      <c r="B64462" t="s">
        <v>7446</v>
      </c>
      <c r="C64462">
        <v>4.65E-2</v>
      </c>
    </row>
    <row r="64463" spans="1:3" x14ac:dyDescent="0.2">
      <c r="A64463">
        <v>25027736100</v>
      </c>
      <c r="B64463" t="s">
        <v>20505</v>
      </c>
      <c r="C64463">
        <v>4.65E-2</v>
      </c>
    </row>
    <row r="64464" spans="1:3" x14ac:dyDescent="0.2">
      <c r="A64464">
        <v>36119013000</v>
      </c>
      <c r="B64464" t="s">
        <v>16772</v>
      </c>
      <c r="C64464">
        <v>4.65E-2</v>
      </c>
    </row>
    <row r="64465" spans="1:3" x14ac:dyDescent="0.2">
      <c r="A64465">
        <v>13121011615</v>
      </c>
      <c r="B64465" t="s">
        <v>20617</v>
      </c>
      <c r="C64465">
        <v>4.65E-2</v>
      </c>
    </row>
    <row r="64466" spans="1:3" x14ac:dyDescent="0.2">
      <c r="A64466">
        <v>26099232200</v>
      </c>
      <c r="B64466" t="s">
        <v>11645</v>
      </c>
      <c r="C64466">
        <v>4.65E-2</v>
      </c>
    </row>
    <row r="64467" spans="1:3" x14ac:dyDescent="0.2">
      <c r="A64467">
        <v>42077006305</v>
      </c>
      <c r="B64467" t="s">
        <v>3028</v>
      </c>
      <c r="C64467">
        <v>4.65E-2</v>
      </c>
    </row>
    <row r="64468" spans="1:3" x14ac:dyDescent="0.2">
      <c r="A64468">
        <v>53067012000</v>
      </c>
      <c r="B64468" t="s">
        <v>10304</v>
      </c>
      <c r="C64468">
        <v>4.65E-2</v>
      </c>
    </row>
    <row r="64469" spans="1:3" x14ac:dyDescent="0.2">
      <c r="A64469">
        <v>34037371800</v>
      </c>
      <c r="B64469" t="s">
        <v>23432</v>
      </c>
      <c r="C64469">
        <v>4.65E-2</v>
      </c>
    </row>
    <row r="64470" spans="1:3" x14ac:dyDescent="0.2">
      <c r="A64470">
        <v>6017030706</v>
      </c>
      <c r="B64470" t="s">
        <v>22829</v>
      </c>
      <c r="C64470">
        <v>4.65E-2</v>
      </c>
    </row>
    <row r="64471" spans="1:3" x14ac:dyDescent="0.2">
      <c r="A64471">
        <v>8013012705</v>
      </c>
      <c r="B64471" t="s">
        <v>23325</v>
      </c>
      <c r="C64471">
        <v>4.65E-2</v>
      </c>
    </row>
    <row r="64472" spans="1:3" x14ac:dyDescent="0.2">
      <c r="A64472">
        <v>36081162100</v>
      </c>
      <c r="B64472" t="s">
        <v>1582</v>
      </c>
      <c r="C64472">
        <v>4.6399999999999997E-2</v>
      </c>
    </row>
    <row r="64473" spans="1:3" x14ac:dyDescent="0.2">
      <c r="A64473">
        <v>8069001004</v>
      </c>
      <c r="B64473" t="s">
        <v>23433</v>
      </c>
      <c r="C64473">
        <v>4.6399999999999997E-2</v>
      </c>
    </row>
    <row r="64474" spans="1:3" x14ac:dyDescent="0.2">
      <c r="A64474">
        <v>6037403407</v>
      </c>
      <c r="B64474" t="s">
        <v>22835</v>
      </c>
      <c r="C64474">
        <v>4.6399999999999997E-2</v>
      </c>
    </row>
    <row r="64475" spans="1:3" x14ac:dyDescent="0.2">
      <c r="A64475">
        <v>44003022400</v>
      </c>
      <c r="B64475" t="s">
        <v>22507</v>
      </c>
      <c r="C64475">
        <v>4.6399999999999997E-2</v>
      </c>
    </row>
    <row r="64476" spans="1:3" x14ac:dyDescent="0.2">
      <c r="A64476">
        <v>27053026207</v>
      </c>
      <c r="B64476" t="s">
        <v>23338</v>
      </c>
      <c r="C64476">
        <v>4.6399999999999997E-2</v>
      </c>
    </row>
    <row r="64477" spans="1:3" x14ac:dyDescent="0.2">
      <c r="A64477">
        <v>17043845807</v>
      </c>
      <c r="B64477" t="s">
        <v>16657</v>
      </c>
      <c r="C64477">
        <v>4.6399999999999997E-2</v>
      </c>
    </row>
    <row r="64478" spans="1:3" x14ac:dyDescent="0.2">
      <c r="A64478">
        <v>36001013508</v>
      </c>
      <c r="B64478" t="s">
        <v>20064</v>
      </c>
      <c r="C64478">
        <v>4.6399999999999997E-2</v>
      </c>
    </row>
    <row r="64479" spans="1:3" x14ac:dyDescent="0.2">
      <c r="A64479">
        <v>23029955400</v>
      </c>
      <c r="B64479" t="s">
        <v>23434</v>
      </c>
      <c r="C64479">
        <v>4.6399999999999997E-2</v>
      </c>
    </row>
    <row r="64480" spans="1:3" x14ac:dyDescent="0.2">
      <c r="A64480">
        <v>42129804900</v>
      </c>
      <c r="B64480" t="s">
        <v>23435</v>
      </c>
      <c r="C64480">
        <v>4.6399999999999997E-2</v>
      </c>
    </row>
    <row r="64481" spans="1:3" x14ac:dyDescent="0.2">
      <c r="A64481">
        <v>12101032011</v>
      </c>
      <c r="B64481" t="s">
        <v>23436</v>
      </c>
      <c r="C64481">
        <v>4.6399999999999997E-2</v>
      </c>
    </row>
    <row r="64482" spans="1:3" x14ac:dyDescent="0.2">
      <c r="A64482">
        <v>36047043400</v>
      </c>
      <c r="B64482" t="s">
        <v>1662</v>
      </c>
      <c r="C64482">
        <v>4.6399999999999997E-2</v>
      </c>
    </row>
    <row r="64483" spans="1:3" x14ac:dyDescent="0.2">
      <c r="A64483">
        <v>6073017040</v>
      </c>
      <c r="B64483" t="s">
        <v>14976</v>
      </c>
      <c r="C64483">
        <v>4.6399999999999997E-2</v>
      </c>
    </row>
    <row r="64484" spans="1:3" x14ac:dyDescent="0.2">
      <c r="A64484">
        <v>42091200501</v>
      </c>
      <c r="B64484" t="s">
        <v>18679</v>
      </c>
      <c r="C64484">
        <v>4.6399999999999997E-2</v>
      </c>
    </row>
    <row r="64485" spans="1:3" x14ac:dyDescent="0.2">
      <c r="A64485">
        <v>24027606804</v>
      </c>
      <c r="B64485" t="s">
        <v>23437</v>
      </c>
      <c r="C64485">
        <v>4.6399999999999997E-2</v>
      </c>
    </row>
    <row r="64486" spans="1:3" x14ac:dyDescent="0.2">
      <c r="A64486">
        <v>12117020704</v>
      </c>
      <c r="B64486" t="s">
        <v>23438</v>
      </c>
      <c r="C64486">
        <v>4.6399999999999997E-2</v>
      </c>
    </row>
    <row r="64487" spans="1:3" x14ac:dyDescent="0.2">
      <c r="A64487">
        <v>40143007631</v>
      </c>
      <c r="B64487" t="s">
        <v>23439</v>
      </c>
      <c r="C64487">
        <v>4.6399999999999997E-2</v>
      </c>
    </row>
    <row r="64488" spans="1:3" x14ac:dyDescent="0.2">
      <c r="A64488">
        <v>17203030602</v>
      </c>
      <c r="B64488" t="s">
        <v>23440</v>
      </c>
      <c r="C64488">
        <v>4.6399999999999997E-2</v>
      </c>
    </row>
    <row r="64489" spans="1:3" x14ac:dyDescent="0.2">
      <c r="A64489">
        <v>42003475102</v>
      </c>
      <c r="B64489" t="s">
        <v>22788</v>
      </c>
      <c r="C64489">
        <v>4.6399999999999997E-2</v>
      </c>
    </row>
    <row r="64490" spans="1:3" x14ac:dyDescent="0.2">
      <c r="A64490">
        <v>32031001011</v>
      </c>
      <c r="B64490" t="s">
        <v>3035</v>
      </c>
      <c r="C64490">
        <v>4.6399999999999997E-2</v>
      </c>
    </row>
    <row r="64491" spans="1:3" x14ac:dyDescent="0.2">
      <c r="A64491">
        <v>25001013600</v>
      </c>
      <c r="B64491" t="s">
        <v>23441</v>
      </c>
      <c r="C64491">
        <v>4.6300000000000001E-2</v>
      </c>
    </row>
    <row r="64492" spans="1:3" x14ac:dyDescent="0.2">
      <c r="A64492">
        <v>34013013900</v>
      </c>
      <c r="B64492" t="s">
        <v>22188</v>
      </c>
      <c r="C64492">
        <v>4.6300000000000001E-2</v>
      </c>
    </row>
    <row r="64493" spans="1:3" x14ac:dyDescent="0.2">
      <c r="A64493">
        <v>36081068700</v>
      </c>
      <c r="B64493" t="s">
        <v>1582</v>
      </c>
      <c r="C64493">
        <v>4.6300000000000001E-2</v>
      </c>
    </row>
    <row r="64494" spans="1:3" x14ac:dyDescent="0.2">
      <c r="A64494">
        <v>6079010504</v>
      </c>
      <c r="B64494" t="s">
        <v>22016</v>
      </c>
      <c r="C64494">
        <v>4.6300000000000001E-2</v>
      </c>
    </row>
    <row r="64495" spans="1:3" x14ac:dyDescent="0.2">
      <c r="A64495">
        <v>27053026907</v>
      </c>
      <c r="B64495" t="s">
        <v>16754</v>
      </c>
      <c r="C64495">
        <v>4.6300000000000001E-2</v>
      </c>
    </row>
    <row r="64496" spans="1:3" x14ac:dyDescent="0.2">
      <c r="A64496">
        <v>37183053006</v>
      </c>
      <c r="B64496" t="s">
        <v>23442</v>
      </c>
      <c r="C64496">
        <v>4.6300000000000001E-2</v>
      </c>
    </row>
    <row r="64497" spans="1:3" x14ac:dyDescent="0.2">
      <c r="A64497">
        <v>25001012800</v>
      </c>
      <c r="B64497" t="s">
        <v>21275</v>
      </c>
      <c r="C64497">
        <v>4.6300000000000001E-2</v>
      </c>
    </row>
    <row r="64498" spans="1:3" x14ac:dyDescent="0.2">
      <c r="A64498">
        <v>27053109000</v>
      </c>
      <c r="B64498" t="s">
        <v>21857</v>
      </c>
      <c r="C64498">
        <v>4.6300000000000001E-2</v>
      </c>
    </row>
    <row r="64499" spans="1:3" x14ac:dyDescent="0.2">
      <c r="A64499">
        <v>8005015100</v>
      </c>
      <c r="B64499" t="s">
        <v>13868</v>
      </c>
      <c r="C64499">
        <v>4.6300000000000001E-2</v>
      </c>
    </row>
    <row r="64500" spans="1:3" x14ac:dyDescent="0.2">
      <c r="A64500">
        <v>53033020100</v>
      </c>
      <c r="B64500" t="s">
        <v>23443</v>
      </c>
      <c r="C64500">
        <v>4.6300000000000001E-2</v>
      </c>
    </row>
    <row r="64501" spans="1:3" x14ac:dyDescent="0.2">
      <c r="A64501">
        <v>36011040700</v>
      </c>
      <c r="B64501" t="s">
        <v>8585</v>
      </c>
      <c r="C64501">
        <v>4.6300000000000001E-2</v>
      </c>
    </row>
    <row r="64502" spans="1:3" x14ac:dyDescent="0.2">
      <c r="A64502">
        <v>25015820300</v>
      </c>
      <c r="B64502" t="s">
        <v>23444</v>
      </c>
      <c r="C64502">
        <v>4.6300000000000001E-2</v>
      </c>
    </row>
    <row r="64503" spans="1:3" x14ac:dyDescent="0.2">
      <c r="A64503">
        <v>33011002701</v>
      </c>
      <c r="B64503" t="s">
        <v>19450</v>
      </c>
      <c r="C64503">
        <v>4.6300000000000001E-2</v>
      </c>
    </row>
    <row r="64504" spans="1:3" x14ac:dyDescent="0.2">
      <c r="A64504">
        <v>34027045603</v>
      </c>
      <c r="B64504" t="s">
        <v>23445</v>
      </c>
      <c r="C64504">
        <v>4.6300000000000001E-2</v>
      </c>
    </row>
    <row r="64505" spans="1:3" x14ac:dyDescent="0.2">
      <c r="A64505">
        <v>17019005800</v>
      </c>
      <c r="B64505" t="s">
        <v>3466</v>
      </c>
      <c r="C64505">
        <v>4.6300000000000001E-2</v>
      </c>
    </row>
    <row r="64506" spans="1:3" x14ac:dyDescent="0.2">
      <c r="A64506">
        <v>20173010108</v>
      </c>
      <c r="B64506" t="s">
        <v>1160</v>
      </c>
      <c r="C64506">
        <v>4.6300000000000001E-2</v>
      </c>
    </row>
    <row r="64507" spans="1:3" x14ac:dyDescent="0.2">
      <c r="A64507">
        <v>18057110812</v>
      </c>
      <c r="B64507" t="s">
        <v>23446</v>
      </c>
      <c r="C64507">
        <v>4.6300000000000001E-2</v>
      </c>
    </row>
    <row r="64508" spans="1:3" x14ac:dyDescent="0.2">
      <c r="A64508">
        <v>47187050405</v>
      </c>
      <c r="B64508" t="s">
        <v>9332</v>
      </c>
      <c r="C64508">
        <v>4.6300000000000001E-2</v>
      </c>
    </row>
    <row r="64509" spans="1:3" x14ac:dyDescent="0.2">
      <c r="A64509">
        <v>38005956600</v>
      </c>
      <c r="B64509" t="s">
        <v>23447</v>
      </c>
      <c r="C64509">
        <v>4.6199999999999998E-2</v>
      </c>
    </row>
    <row r="64510" spans="1:3" x14ac:dyDescent="0.2">
      <c r="A64510">
        <v>4013216848</v>
      </c>
      <c r="B64510" t="s">
        <v>18774</v>
      </c>
      <c r="C64510">
        <v>4.6199999999999998E-2</v>
      </c>
    </row>
    <row r="64511" spans="1:3" x14ac:dyDescent="0.2">
      <c r="A64511">
        <v>27041450900</v>
      </c>
      <c r="B64511" t="s">
        <v>17351</v>
      </c>
      <c r="C64511">
        <v>4.6199999999999998E-2</v>
      </c>
    </row>
    <row r="64512" spans="1:3" x14ac:dyDescent="0.2">
      <c r="A64512">
        <v>12011010103</v>
      </c>
      <c r="B64512" t="s">
        <v>3351</v>
      </c>
      <c r="C64512">
        <v>4.6199999999999998E-2</v>
      </c>
    </row>
    <row r="64513" spans="1:3" x14ac:dyDescent="0.2">
      <c r="A64513">
        <v>12011060603</v>
      </c>
      <c r="B64513" t="s">
        <v>7446</v>
      </c>
      <c r="C64513">
        <v>4.6199999999999998E-2</v>
      </c>
    </row>
    <row r="64514" spans="1:3" x14ac:dyDescent="0.2">
      <c r="A64514">
        <v>26163551300</v>
      </c>
      <c r="B64514" t="s">
        <v>17112</v>
      </c>
      <c r="C64514">
        <v>4.6199999999999998E-2</v>
      </c>
    </row>
    <row r="64515" spans="1:3" x14ac:dyDescent="0.2">
      <c r="A64515">
        <v>6059032056</v>
      </c>
      <c r="B64515" t="s">
        <v>14779</v>
      </c>
      <c r="C64515">
        <v>4.6199999999999998E-2</v>
      </c>
    </row>
    <row r="64516" spans="1:3" x14ac:dyDescent="0.2">
      <c r="A64516">
        <v>39085205900</v>
      </c>
      <c r="B64516" t="s">
        <v>10303</v>
      </c>
      <c r="C64516">
        <v>4.6199999999999998E-2</v>
      </c>
    </row>
    <row r="64517" spans="1:3" x14ac:dyDescent="0.2">
      <c r="A64517">
        <v>6001404700</v>
      </c>
      <c r="B64517" t="s">
        <v>23448</v>
      </c>
      <c r="C64517">
        <v>4.6199999999999998E-2</v>
      </c>
    </row>
    <row r="64518" spans="1:3" x14ac:dyDescent="0.2">
      <c r="A64518">
        <v>4013216806</v>
      </c>
      <c r="B64518" t="s">
        <v>22483</v>
      </c>
      <c r="C64518">
        <v>4.6199999999999998E-2</v>
      </c>
    </row>
    <row r="64519" spans="1:3" x14ac:dyDescent="0.2">
      <c r="A64519">
        <v>12103024001</v>
      </c>
      <c r="B64519" t="s">
        <v>23449</v>
      </c>
      <c r="C64519">
        <v>4.6199999999999998E-2</v>
      </c>
    </row>
    <row r="64520" spans="1:3" x14ac:dyDescent="0.2">
      <c r="A64520">
        <v>36055011207</v>
      </c>
      <c r="B64520" t="s">
        <v>20181</v>
      </c>
      <c r="C64520">
        <v>4.6199999999999998E-2</v>
      </c>
    </row>
    <row r="64521" spans="1:3" x14ac:dyDescent="0.2">
      <c r="A64521">
        <v>55133203704</v>
      </c>
      <c r="B64521" t="s">
        <v>23450</v>
      </c>
      <c r="C64521">
        <v>4.6199999999999998E-2</v>
      </c>
    </row>
    <row r="64522" spans="1:3" x14ac:dyDescent="0.2">
      <c r="A64522">
        <v>10003013400</v>
      </c>
      <c r="B64522" t="s">
        <v>529</v>
      </c>
      <c r="C64522">
        <v>4.6199999999999998E-2</v>
      </c>
    </row>
    <row r="64523" spans="1:3" x14ac:dyDescent="0.2">
      <c r="A64523">
        <v>25025110607</v>
      </c>
      <c r="B64523" t="s">
        <v>10351</v>
      </c>
      <c r="C64523">
        <v>4.6199999999999998E-2</v>
      </c>
    </row>
    <row r="64524" spans="1:3" x14ac:dyDescent="0.2">
      <c r="A64524">
        <v>24013505206</v>
      </c>
      <c r="B64524" t="s">
        <v>23451</v>
      </c>
      <c r="C64524">
        <v>4.6199999999999998E-2</v>
      </c>
    </row>
    <row r="64525" spans="1:3" x14ac:dyDescent="0.2">
      <c r="A64525">
        <v>38073969100</v>
      </c>
      <c r="B64525" t="s">
        <v>18665</v>
      </c>
      <c r="C64525">
        <v>4.6199999999999998E-2</v>
      </c>
    </row>
    <row r="64526" spans="1:3" x14ac:dyDescent="0.2">
      <c r="A64526">
        <v>12087971002</v>
      </c>
      <c r="B64526" t="s">
        <v>23452</v>
      </c>
      <c r="C64526">
        <v>4.6199999999999998E-2</v>
      </c>
    </row>
    <row r="64527" spans="1:3" x14ac:dyDescent="0.2">
      <c r="A64527">
        <v>36081077905</v>
      </c>
      <c r="B64527" t="s">
        <v>1582</v>
      </c>
      <c r="C64527">
        <v>4.6199999999999998E-2</v>
      </c>
    </row>
    <row r="64528" spans="1:3" x14ac:dyDescent="0.2">
      <c r="A64528">
        <v>27027030107</v>
      </c>
      <c r="B64528" t="s">
        <v>23453</v>
      </c>
      <c r="C64528">
        <v>4.6100000000000002E-2</v>
      </c>
    </row>
    <row r="64529" spans="1:3" x14ac:dyDescent="0.2">
      <c r="A64529">
        <v>8069001008</v>
      </c>
      <c r="B64529" t="s">
        <v>23454</v>
      </c>
      <c r="C64529">
        <v>4.6100000000000002E-2</v>
      </c>
    </row>
    <row r="64530" spans="1:3" x14ac:dyDescent="0.2">
      <c r="A64530">
        <v>6081604500</v>
      </c>
      <c r="B64530" t="s">
        <v>21294</v>
      </c>
      <c r="C64530">
        <v>4.6100000000000002E-2</v>
      </c>
    </row>
    <row r="64531" spans="1:3" x14ac:dyDescent="0.2">
      <c r="A64531">
        <v>51059421200</v>
      </c>
      <c r="B64531" t="s">
        <v>7140</v>
      </c>
      <c r="C64531">
        <v>4.6100000000000002E-2</v>
      </c>
    </row>
    <row r="64532" spans="1:3" x14ac:dyDescent="0.2">
      <c r="A64532">
        <v>25023521202</v>
      </c>
      <c r="B64532" t="s">
        <v>21609</v>
      </c>
      <c r="C64532">
        <v>4.6100000000000002E-2</v>
      </c>
    </row>
    <row r="64533" spans="1:3" x14ac:dyDescent="0.2">
      <c r="A64533">
        <v>55063010401</v>
      </c>
      <c r="B64533" t="s">
        <v>19066</v>
      </c>
      <c r="C64533">
        <v>4.6100000000000002E-2</v>
      </c>
    </row>
    <row r="64534" spans="1:3" x14ac:dyDescent="0.2">
      <c r="A64534">
        <v>36029010803</v>
      </c>
      <c r="B64534" t="s">
        <v>8089</v>
      </c>
      <c r="C64534">
        <v>4.6100000000000002E-2</v>
      </c>
    </row>
    <row r="64535" spans="1:3" x14ac:dyDescent="0.2">
      <c r="A64535">
        <v>33011011401</v>
      </c>
      <c r="B64535" t="s">
        <v>6366</v>
      </c>
      <c r="C64535">
        <v>4.6100000000000002E-2</v>
      </c>
    </row>
    <row r="64536" spans="1:3" x14ac:dyDescent="0.2">
      <c r="A64536">
        <v>34023001411</v>
      </c>
      <c r="B64536" t="s">
        <v>18856</v>
      </c>
      <c r="C64536">
        <v>4.6100000000000002E-2</v>
      </c>
    </row>
    <row r="64537" spans="1:3" x14ac:dyDescent="0.2">
      <c r="A64537">
        <v>12011031101</v>
      </c>
      <c r="B64537" t="s">
        <v>750</v>
      </c>
      <c r="C64537">
        <v>4.6100000000000002E-2</v>
      </c>
    </row>
    <row r="64538" spans="1:3" x14ac:dyDescent="0.2">
      <c r="A64538">
        <v>36047054800</v>
      </c>
      <c r="B64538" t="s">
        <v>1662</v>
      </c>
      <c r="C64538">
        <v>4.6100000000000002E-2</v>
      </c>
    </row>
    <row r="64539" spans="1:3" x14ac:dyDescent="0.2">
      <c r="A64539">
        <v>34025800602</v>
      </c>
      <c r="B64539" t="s">
        <v>23455</v>
      </c>
      <c r="C64539">
        <v>4.6100000000000002E-2</v>
      </c>
    </row>
    <row r="64540" spans="1:3" x14ac:dyDescent="0.2">
      <c r="A64540">
        <v>27053025701</v>
      </c>
      <c r="B64540" t="s">
        <v>20882</v>
      </c>
      <c r="C64540">
        <v>4.6100000000000002E-2</v>
      </c>
    </row>
    <row r="64541" spans="1:3" x14ac:dyDescent="0.2">
      <c r="A64541">
        <v>17197880303</v>
      </c>
      <c r="B64541" t="s">
        <v>16893</v>
      </c>
      <c r="C64541">
        <v>4.6100000000000002E-2</v>
      </c>
    </row>
    <row r="64542" spans="1:3" x14ac:dyDescent="0.2">
      <c r="A64542">
        <v>47157021312</v>
      </c>
      <c r="B64542" t="s">
        <v>644</v>
      </c>
      <c r="C64542">
        <v>4.6100000000000002E-2</v>
      </c>
    </row>
    <row r="64543" spans="1:3" x14ac:dyDescent="0.2">
      <c r="A64543">
        <v>22051023904</v>
      </c>
      <c r="B64543" t="s">
        <v>5868</v>
      </c>
      <c r="C64543">
        <v>4.6100000000000002E-2</v>
      </c>
    </row>
    <row r="64544" spans="1:3" x14ac:dyDescent="0.2">
      <c r="A64544">
        <v>42003526201</v>
      </c>
      <c r="B64544" t="s">
        <v>822</v>
      </c>
      <c r="C64544">
        <v>4.6100000000000002E-2</v>
      </c>
    </row>
    <row r="64545" spans="1:3" x14ac:dyDescent="0.2">
      <c r="A64545">
        <v>36117020202</v>
      </c>
      <c r="B64545" t="s">
        <v>15526</v>
      </c>
      <c r="C64545">
        <v>4.5999999999999999E-2</v>
      </c>
    </row>
    <row r="64546" spans="1:3" x14ac:dyDescent="0.2">
      <c r="A64546">
        <v>51107610701</v>
      </c>
      <c r="B64546" t="s">
        <v>20975</v>
      </c>
      <c r="C64546">
        <v>4.5999999999999999E-2</v>
      </c>
    </row>
    <row r="64547" spans="1:3" x14ac:dyDescent="0.2">
      <c r="A64547">
        <v>49049001501</v>
      </c>
      <c r="B64547" t="s">
        <v>23456</v>
      </c>
      <c r="C64547">
        <v>4.5999999999999999E-2</v>
      </c>
    </row>
    <row r="64548" spans="1:3" x14ac:dyDescent="0.2">
      <c r="A64548">
        <v>25025060400</v>
      </c>
      <c r="B64548" t="s">
        <v>15527</v>
      </c>
      <c r="C64548">
        <v>4.5999999999999999E-2</v>
      </c>
    </row>
    <row r="64549" spans="1:3" x14ac:dyDescent="0.2">
      <c r="A64549">
        <v>18005010300</v>
      </c>
      <c r="B64549" t="s">
        <v>4432</v>
      </c>
      <c r="C64549">
        <v>4.5999999999999999E-2</v>
      </c>
    </row>
    <row r="64550" spans="1:3" x14ac:dyDescent="0.2">
      <c r="A64550">
        <v>42003141100</v>
      </c>
      <c r="B64550" t="s">
        <v>23457</v>
      </c>
      <c r="C64550">
        <v>4.5999999999999999E-2</v>
      </c>
    </row>
    <row r="64551" spans="1:3" x14ac:dyDescent="0.2">
      <c r="A64551">
        <v>48201451601</v>
      </c>
      <c r="B64551" t="s">
        <v>11362</v>
      </c>
      <c r="C64551">
        <v>4.5999999999999999E-2</v>
      </c>
    </row>
    <row r="64552" spans="1:3" x14ac:dyDescent="0.2">
      <c r="A64552">
        <v>45019004607</v>
      </c>
      <c r="B64552" t="s">
        <v>12402</v>
      </c>
      <c r="C64552">
        <v>4.5999999999999999E-2</v>
      </c>
    </row>
    <row r="64553" spans="1:3" x14ac:dyDescent="0.2">
      <c r="A64553">
        <v>6061020605</v>
      </c>
      <c r="B64553" t="s">
        <v>21931</v>
      </c>
      <c r="C64553">
        <v>4.5999999999999999E-2</v>
      </c>
    </row>
    <row r="64554" spans="1:3" x14ac:dyDescent="0.2">
      <c r="A64554">
        <v>6085511911</v>
      </c>
      <c r="B64554" t="s">
        <v>6487</v>
      </c>
      <c r="C64554">
        <v>4.5999999999999999E-2</v>
      </c>
    </row>
    <row r="64555" spans="1:3" x14ac:dyDescent="0.2">
      <c r="A64555">
        <v>20091053415</v>
      </c>
      <c r="B64555" t="s">
        <v>18249</v>
      </c>
      <c r="C64555">
        <v>4.5999999999999999E-2</v>
      </c>
    </row>
    <row r="64556" spans="1:3" x14ac:dyDescent="0.2">
      <c r="A64556">
        <v>48085031637</v>
      </c>
      <c r="B64556" t="s">
        <v>23458</v>
      </c>
      <c r="C64556">
        <v>4.5999999999999999E-2</v>
      </c>
    </row>
    <row r="64557" spans="1:3" x14ac:dyDescent="0.2">
      <c r="A64557">
        <v>17043846408</v>
      </c>
      <c r="B64557" t="s">
        <v>2700</v>
      </c>
      <c r="C64557">
        <v>4.5999999999999999E-2</v>
      </c>
    </row>
    <row r="64558" spans="1:3" x14ac:dyDescent="0.2">
      <c r="A64558">
        <v>8013013205</v>
      </c>
      <c r="B64558" t="s">
        <v>3809</v>
      </c>
      <c r="C64558">
        <v>4.5999999999999999E-2</v>
      </c>
    </row>
    <row r="64559" spans="1:3" x14ac:dyDescent="0.2">
      <c r="A64559">
        <v>6079011701</v>
      </c>
      <c r="B64559" t="s">
        <v>21432</v>
      </c>
      <c r="C64559">
        <v>4.5999999999999999E-2</v>
      </c>
    </row>
    <row r="64560" spans="1:3" x14ac:dyDescent="0.2">
      <c r="A64560">
        <v>53033009702</v>
      </c>
      <c r="B64560" t="s">
        <v>20739</v>
      </c>
      <c r="C64560">
        <v>4.5999999999999999E-2</v>
      </c>
    </row>
    <row r="64561" spans="1:3" x14ac:dyDescent="0.2">
      <c r="A64561">
        <v>42071011901</v>
      </c>
      <c r="B64561" t="s">
        <v>16877</v>
      </c>
      <c r="C64561">
        <v>4.5999999999999999E-2</v>
      </c>
    </row>
    <row r="64562" spans="1:3" x14ac:dyDescent="0.2">
      <c r="A64562">
        <v>36119005300</v>
      </c>
      <c r="B64562" t="s">
        <v>23459</v>
      </c>
      <c r="C64562">
        <v>4.5900000000000003E-2</v>
      </c>
    </row>
    <row r="64563" spans="1:3" x14ac:dyDescent="0.2">
      <c r="A64563">
        <v>37183053505</v>
      </c>
      <c r="B64563" t="s">
        <v>23460</v>
      </c>
      <c r="C64563">
        <v>4.5900000000000003E-2</v>
      </c>
    </row>
    <row r="64564" spans="1:3" x14ac:dyDescent="0.2">
      <c r="A64564">
        <v>48041002009</v>
      </c>
      <c r="B64564" t="s">
        <v>23461</v>
      </c>
      <c r="C64564">
        <v>4.5900000000000003E-2</v>
      </c>
    </row>
    <row r="64565" spans="1:3" x14ac:dyDescent="0.2">
      <c r="A64565">
        <v>6037143100</v>
      </c>
      <c r="B64565" t="s">
        <v>23462</v>
      </c>
      <c r="C64565">
        <v>4.5900000000000003E-2</v>
      </c>
    </row>
    <row r="64566" spans="1:3" x14ac:dyDescent="0.2">
      <c r="A64566">
        <v>8035013908</v>
      </c>
      <c r="B64566" t="s">
        <v>23463</v>
      </c>
      <c r="C64566">
        <v>4.5900000000000003E-2</v>
      </c>
    </row>
    <row r="64567" spans="1:3" x14ac:dyDescent="0.2">
      <c r="A64567">
        <v>36103111802</v>
      </c>
      <c r="B64567" t="s">
        <v>23140</v>
      </c>
      <c r="C64567">
        <v>4.5900000000000003E-2</v>
      </c>
    </row>
    <row r="64568" spans="1:3" x14ac:dyDescent="0.2">
      <c r="A64568">
        <v>26061000800</v>
      </c>
      <c r="B64568" t="s">
        <v>21612</v>
      </c>
      <c r="C64568">
        <v>4.5900000000000003E-2</v>
      </c>
    </row>
    <row r="64569" spans="1:3" x14ac:dyDescent="0.2">
      <c r="A64569">
        <v>17111871108</v>
      </c>
      <c r="B64569" t="s">
        <v>19178</v>
      </c>
      <c r="C64569">
        <v>4.5900000000000003E-2</v>
      </c>
    </row>
    <row r="64570" spans="1:3" x14ac:dyDescent="0.2">
      <c r="A64570">
        <v>36103158011</v>
      </c>
      <c r="B64570" t="s">
        <v>23464</v>
      </c>
      <c r="C64570">
        <v>4.5900000000000003E-2</v>
      </c>
    </row>
    <row r="64571" spans="1:3" x14ac:dyDescent="0.2">
      <c r="A64571">
        <v>6079011800</v>
      </c>
      <c r="B64571" t="s">
        <v>15608</v>
      </c>
      <c r="C64571">
        <v>4.5900000000000003E-2</v>
      </c>
    </row>
    <row r="64572" spans="1:3" x14ac:dyDescent="0.2">
      <c r="A64572">
        <v>44007011600</v>
      </c>
      <c r="B64572" t="s">
        <v>20982</v>
      </c>
      <c r="C64572">
        <v>4.5900000000000003E-2</v>
      </c>
    </row>
    <row r="64573" spans="1:3" x14ac:dyDescent="0.2">
      <c r="A64573">
        <v>53033032320</v>
      </c>
      <c r="B64573" t="s">
        <v>23465</v>
      </c>
      <c r="C64573">
        <v>4.5900000000000003E-2</v>
      </c>
    </row>
    <row r="64574" spans="1:3" x14ac:dyDescent="0.2">
      <c r="A64574">
        <v>6013345108</v>
      </c>
      <c r="B64574" t="s">
        <v>22335</v>
      </c>
      <c r="C64574">
        <v>4.5900000000000003E-2</v>
      </c>
    </row>
    <row r="64575" spans="1:3" x14ac:dyDescent="0.2">
      <c r="A64575">
        <v>34023007801</v>
      </c>
      <c r="B64575" t="s">
        <v>19680</v>
      </c>
      <c r="C64575">
        <v>4.5900000000000003E-2</v>
      </c>
    </row>
    <row r="64576" spans="1:3" x14ac:dyDescent="0.2">
      <c r="A64576">
        <v>25027751101</v>
      </c>
      <c r="B64576" t="s">
        <v>23466</v>
      </c>
      <c r="C64576">
        <v>4.5900000000000003E-2</v>
      </c>
    </row>
    <row r="64577" spans="1:3" x14ac:dyDescent="0.2">
      <c r="A64577">
        <v>29189221202</v>
      </c>
      <c r="B64577" t="s">
        <v>613</v>
      </c>
      <c r="C64577">
        <v>4.5900000000000003E-2</v>
      </c>
    </row>
    <row r="64578" spans="1:3" x14ac:dyDescent="0.2">
      <c r="A64578">
        <v>42029301000</v>
      </c>
      <c r="B64578" t="s">
        <v>16992</v>
      </c>
      <c r="C64578">
        <v>4.5900000000000003E-2</v>
      </c>
    </row>
    <row r="64579" spans="1:3" x14ac:dyDescent="0.2">
      <c r="A64579">
        <v>42003445500</v>
      </c>
      <c r="B64579" t="s">
        <v>18781</v>
      </c>
      <c r="C64579">
        <v>4.5900000000000003E-2</v>
      </c>
    </row>
    <row r="64580" spans="1:3" x14ac:dyDescent="0.2">
      <c r="A64580">
        <v>17043845502</v>
      </c>
      <c r="B64580" t="s">
        <v>21675</v>
      </c>
      <c r="C64580">
        <v>4.5900000000000003E-2</v>
      </c>
    </row>
    <row r="64581" spans="1:3" x14ac:dyDescent="0.2">
      <c r="A64581">
        <v>39103408003</v>
      </c>
      <c r="B64581" t="s">
        <v>15810</v>
      </c>
      <c r="C64581">
        <v>4.5900000000000003E-2</v>
      </c>
    </row>
    <row r="64582" spans="1:3" x14ac:dyDescent="0.2">
      <c r="A64582">
        <v>34023007806</v>
      </c>
      <c r="B64582" t="s">
        <v>19680</v>
      </c>
      <c r="C64582">
        <v>4.5900000000000003E-2</v>
      </c>
    </row>
    <row r="64583" spans="1:3" x14ac:dyDescent="0.2">
      <c r="A64583">
        <v>17043840201</v>
      </c>
      <c r="B64583" t="s">
        <v>20910</v>
      </c>
      <c r="C64583">
        <v>4.5900000000000003E-2</v>
      </c>
    </row>
    <row r="64584" spans="1:3" x14ac:dyDescent="0.2">
      <c r="A64584">
        <v>26099261500</v>
      </c>
      <c r="B64584" t="s">
        <v>15871</v>
      </c>
      <c r="C64584">
        <v>4.5900000000000003E-2</v>
      </c>
    </row>
    <row r="64585" spans="1:3" x14ac:dyDescent="0.2">
      <c r="A64585">
        <v>29189218011</v>
      </c>
      <c r="B64585" t="s">
        <v>21221</v>
      </c>
      <c r="C64585">
        <v>4.5900000000000003E-2</v>
      </c>
    </row>
    <row r="64586" spans="1:3" x14ac:dyDescent="0.2">
      <c r="A64586">
        <v>27073180100</v>
      </c>
      <c r="B64586" t="s">
        <v>20771</v>
      </c>
      <c r="C64586">
        <v>4.5900000000000003E-2</v>
      </c>
    </row>
    <row r="64587" spans="1:3" x14ac:dyDescent="0.2">
      <c r="A64587">
        <v>48157674601</v>
      </c>
      <c r="B64587" t="s">
        <v>23467</v>
      </c>
      <c r="C64587">
        <v>4.58E-2</v>
      </c>
    </row>
    <row r="64588" spans="1:3" x14ac:dyDescent="0.2">
      <c r="A64588">
        <v>23005001900</v>
      </c>
      <c r="B64588" t="s">
        <v>23468</v>
      </c>
      <c r="C64588">
        <v>4.58E-2</v>
      </c>
    </row>
    <row r="64589" spans="1:3" x14ac:dyDescent="0.2">
      <c r="A64589">
        <v>6059099229</v>
      </c>
      <c r="B64589" t="s">
        <v>20441</v>
      </c>
      <c r="C64589">
        <v>4.58E-2</v>
      </c>
    </row>
    <row r="64590" spans="1:3" x14ac:dyDescent="0.2">
      <c r="A64590">
        <v>6111006400</v>
      </c>
      <c r="B64590" t="s">
        <v>15961</v>
      </c>
      <c r="C64590">
        <v>4.58E-2</v>
      </c>
    </row>
    <row r="64591" spans="1:3" x14ac:dyDescent="0.2">
      <c r="A64591">
        <v>48439113814</v>
      </c>
      <c r="B64591" t="s">
        <v>8131</v>
      </c>
      <c r="C64591">
        <v>4.58E-2</v>
      </c>
    </row>
    <row r="64592" spans="1:3" x14ac:dyDescent="0.2">
      <c r="A64592">
        <v>9003477200</v>
      </c>
      <c r="B64592" t="s">
        <v>23469</v>
      </c>
      <c r="C64592">
        <v>4.58E-2</v>
      </c>
    </row>
    <row r="64593" spans="1:3" x14ac:dyDescent="0.2">
      <c r="A64593">
        <v>26163561600</v>
      </c>
      <c r="B64593" t="s">
        <v>19567</v>
      </c>
      <c r="C64593">
        <v>4.58E-2</v>
      </c>
    </row>
    <row r="64594" spans="1:3" x14ac:dyDescent="0.2">
      <c r="A64594">
        <v>13117130612</v>
      </c>
      <c r="B64594" t="s">
        <v>17927</v>
      </c>
      <c r="C64594">
        <v>4.58E-2</v>
      </c>
    </row>
    <row r="64595" spans="1:3" x14ac:dyDescent="0.2">
      <c r="A64595">
        <v>53033022606</v>
      </c>
      <c r="B64595" t="s">
        <v>23424</v>
      </c>
      <c r="C64595">
        <v>4.58E-2</v>
      </c>
    </row>
    <row r="64596" spans="1:3" x14ac:dyDescent="0.2">
      <c r="A64596">
        <v>19153003200</v>
      </c>
      <c r="B64596" t="s">
        <v>23470</v>
      </c>
      <c r="C64596">
        <v>4.58E-2</v>
      </c>
    </row>
    <row r="64597" spans="1:3" x14ac:dyDescent="0.2">
      <c r="A64597">
        <v>8005006709</v>
      </c>
      <c r="B64597" t="s">
        <v>18621</v>
      </c>
      <c r="C64597">
        <v>4.58E-2</v>
      </c>
    </row>
    <row r="64598" spans="1:3" x14ac:dyDescent="0.2">
      <c r="A64598">
        <v>6037189400</v>
      </c>
      <c r="B64598" t="s">
        <v>3916</v>
      </c>
      <c r="C64598">
        <v>4.58E-2</v>
      </c>
    </row>
    <row r="64599" spans="1:3" x14ac:dyDescent="0.2">
      <c r="A64599">
        <v>55133200804</v>
      </c>
      <c r="B64599" t="s">
        <v>23471</v>
      </c>
      <c r="C64599">
        <v>4.58E-2</v>
      </c>
    </row>
    <row r="64600" spans="1:3" x14ac:dyDescent="0.2">
      <c r="A64600">
        <v>24025303606</v>
      </c>
      <c r="B64600" t="s">
        <v>18279</v>
      </c>
      <c r="C64600">
        <v>4.58E-2</v>
      </c>
    </row>
    <row r="64601" spans="1:3" x14ac:dyDescent="0.2">
      <c r="A64601">
        <v>36047028600</v>
      </c>
      <c r="B64601" t="s">
        <v>1662</v>
      </c>
      <c r="C64601">
        <v>4.58E-2</v>
      </c>
    </row>
    <row r="64602" spans="1:3" x14ac:dyDescent="0.2">
      <c r="A64602">
        <v>34027041706</v>
      </c>
      <c r="B64602" t="s">
        <v>23316</v>
      </c>
      <c r="C64602">
        <v>4.58E-2</v>
      </c>
    </row>
    <row r="64603" spans="1:3" x14ac:dyDescent="0.2">
      <c r="A64603">
        <v>42017105600</v>
      </c>
      <c r="B64603" t="s">
        <v>22699</v>
      </c>
      <c r="C64603">
        <v>4.58E-2</v>
      </c>
    </row>
    <row r="64604" spans="1:3" x14ac:dyDescent="0.2">
      <c r="A64604">
        <v>9003496900</v>
      </c>
      <c r="B64604" t="s">
        <v>13302</v>
      </c>
      <c r="C64604">
        <v>4.58E-2</v>
      </c>
    </row>
    <row r="64605" spans="1:3" x14ac:dyDescent="0.2">
      <c r="A64605">
        <v>36061009100</v>
      </c>
      <c r="B64605" t="s">
        <v>8390</v>
      </c>
      <c r="C64605">
        <v>4.58E-2</v>
      </c>
    </row>
    <row r="64606" spans="1:3" x14ac:dyDescent="0.2">
      <c r="A64606">
        <v>55085970800</v>
      </c>
      <c r="B64606" t="s">
        <v>16962</v>
      </c>
      <c r="C64606">
        <v>4.58E-2</v>
      </c>
    </row>
    <row r="64607" spans="1:3" x14ac:dyDescent="0.2">
      <c r="A64607">
        <v>34001012501</v>
      </c>
      <c r="B64607" t="s">
        <v>23472</v>
      </c>
      <c r="C64607">
        <v>4.58E-2</v>
      </c>
    </row>
    <row r="64608" spans="1:3" x14ac:dyDescent="0.2">
      <c r="A64608">
        <v>41005020501</v>
      </c>
      <c r="B64608" t="s">
        <v>23473</v>
      </c>
      <c r="C64608">
        <v>4.58E-2</v>
      </c>
    </row>
    <row r="64609" spans="1:3" x14ac:dyDescent="0.2">
      <c r="A64609">
        <v>39035187106</v>
      </c>
      <c r="B64609" t="s">
        <v>14082</v>
      </c>
      <c r="C64609">
        <v>4.58E-2</v>
      </c>
    </row>
    <row r="64610" spans="1:3" x14ac:dyDescent="0.2">
      <c r="A64610">
        <v>12011061002</v>
      </c>
      <c r="B64610" t="s">
        <v>7446</v>
      </c>
      <c r="C64610">
        <v>4.58E-2</v>
      </c>
    </row>
    <row r="64611" spans="1:3" x14ac:dyDescent="0.2">
      <c r="A64611">
        <v>6059063006</v>
      </c>
      <c r="B64611" t="s">
        <v>18940</v>
      </c>
      <c r="C64611">
        <v>4.5699999999999998E-2</v>
      </c>
    </row>
    <row r="64612" spans="1:3" x14ac:dyDescent="0.2">
      <c r="A64612">
        <v>6013322000</v>
      </c>
      <c r="B64612" t="s">
        <v>20604</v>
      </c>
      <c r="C64612">
        <v>4.5699999999999998E-2</v>
      </c>
    </row>
    <row r="64613" spans="1:3" x14ac:dyDescent="0.2">
      <c r="A64613">
        <v>36047043600</v>
      </c>
      <c r="B64613" t="s">
        <v>1662</v>
      </c>
      <c r="C64613">
        <v>4.5699999999999998E-2</v>
      </c>
    </row>
    <row r="64614" spans="1:3" x14ac:dyDescent="0.2">
      <c r="A64614">
        <v>48453001778</v>
      </c>
      <c r="B64614" t="s">
        <v>23474</v>
      </c>
      <c r="C64614">
        <v>4.5699999999999998E-2</v>
      </c>
    </row>
    <row r="64615" spans="1:3" x14ac:dyDescent="0.2">
      <c r="A64615">
        <v>39165030504</v>
      </c>
      <c r="B64615" t="s">
        <v>19637</v>
      </c>
      <c r="C64615">
        <v>4.5699999999999998E-2</v>
      </c>
    </row>
    <row r="64616" spans="1:3" x14ac:dyDescent="0.2">
      <c r="A64616">
        <v>26099214500</v>
      </c>
      <c r="B64616" t="s">
        <v>18641</v>
      </c>
      <c r="C64616">
        <v>4.5699999999999998E-2</v>
      </c>
    </row>
    <row r="64617" spans="1:3" x14ac:dyDescent="0.2">
      <c r="A64617">
        <v>19153011026</v>
      </c>
      <c r="B64617" t="s">
        <v>8296</v>
      </c>
      <c r="C64617">
        <v>4.5699999999999998E-2</v>
      </c>
    </row>
    <row r="64618" spans="1:3" x14ac:dyDescent="0.2">
      <c r="A64618">
        <v>34021003100</v>
      </c>
      <c r="B64618" t="s">
        <v>23475</v>
      </c>
      <c r="C64618">
        <v>4.5699999999999998E-2</v>
      </c>
    </row>
    <row r="64619" spans="1:3" x14ac:dyDescent="0.2">
      <c r="A64619">
        <v>12011070320</v>
      </c>
      <c r="B64619" t="s">
        <v>19986</v>
      </c>
      <c r="C64619">
        <v>4.5699999999999998E-2</v>
      </c>
    </row>
    <row r="64620" spans="1:3" x14ac:dyDescent="0.2">
      <c r="A64620">
        <v>42091210600</v>
      </c>
      <c r="B64620" t="s">
        <v>23047</v>
      </c>
      <c r="C64620">
        <v>4.5699999999999998E-2</v>
      </c>
    </row>
    <row r="64621" spans="1:3" x14ac:dyDescent="0.2">
      <c r="A64621">
        <v>26161403400</v>
      </c>
      <c r="B64621" t="s">
        <v>23476</v>
      </c>
      <c r="C64621">
        <v>4.5699999999999998E-2</v>
      </c>
    </row>
    <row r="64622" spans="1:3" x14ac:dyDescent="0.2">
      <c r="A64622">
        <v>31055007451</v>
      </c>
      <c r="B64622" t="s">
        <v>23477</v>
      </c>
      <c r="C64622">
        <v>4.5699999999999998E-2</v>
      </c>
    </row>
    <row r="64623" spans="1:3" x14ac:dyDescent="0.2">
      <c r="A64623">
        <v>27137003700</v>
      </c>
      <c r="B64623" t="s">
        <v>23478</v>
      </c>
      <c r="C64623">
        <v>4.5699999999999998E-2</v>
      </c>
    </row>
    <row r="64624" spans="1:3" x14ac:dyDescent="0.2">
      <c r="A64624">
        <v>36059407900</v>
      </c>
      <c r="B64624" t="s">
        <v>13937</v>
      </c>
      <c r="C64624">
        <v>4.5699999999999998E-2</v>
      </c>
    </row>
    <row r="64625" spans="1:3" x14ac:dyDescent="0.2">
      <c r="A64625">
        <v>30049001000</v>
      </c>
      <c r="B64625" t="s">
        <v>8354</v>
      </c>
      <c r="C64625">
        <v>4.5699999999999998E-2</v>
      </c>
    </row>
    <row r="64626" spans="1:3" x14ac:dyDescent="0.2">
      <c r="A64626">
        <v>34029725001</v>
      </c>
      <c r="B64626" t="s">
        <v>18804</v>
      </c>
      <c r="C64626">
        <v>4.5699999999999998E-2</v>
      </c>
    </row>
    <row r="64627" spans="1:3" x14ac:dyDescent="0.2">
      <c r="A64627">
        <v>25027728300</v>
      </c>
      <c r="B64627" t="s">
        <v>23479</v>
      </c>
      <c r="C64627">
        <v>4.5600000000000002E-2</v>
      </c>
    </row>
    <row r="64628" spans="1:3" x14ac:dyDescent="0.2">
      <c r="A64628">
        <v>34019011304</v>
      </c>
      <c r="B64628" t="s">
        <v>22848</v>
      </c>
      <c r="C64628">
        <v>4.5600000000000002E-2</v>
      </c>
    </row>
    <row r="64629" spans="1:3" x14ac:dyDescent="0.2">
      <c r="A64629">
        <v>48085031636</v>
      </c>
      <c r="B64629" t="s">
        <v>23480</v>
      </c>
      <c r="C64629">
        <v>4.5600000000000002E-2</v>
      </c>
    </row>
    <row r="64630" spans="1:3" x14ac:dyDescent="0.2">
      <c r="A64630">
        <v>6059021917</v>
      </c>
      <c r="B64630" t="s">
        <v>11562</v>
      </c>
      <c r="C64630">
        <v>4.5600000000000002E-2</v>
      </c>
    </row>
    <row r="64631" spans="1:3" x14ac:dyDescent="0.2">
      <c r="A64631">
        <v>6013345103</v>
      </c>
      <c r="B64631" t="s">
        <v>22335</v>
      </c>
      <c r="C64631">
        <v>4.5600000000000002E-2</v>
      </c>
    </row>
    <row r="64632" spans="1:3" x14ac:dyDescent="0.2">
      <c r="A64632">
        <v>36059416201</v>
      </c>
      <c r="B64632" t="s">
        <v>23426</v>
      </c>
      <c r="C64632">
        <v>4.5600000000000002E-2</v>
      </c>
    </row>
    <row r="64633" spans="1:3" x14ac:dyDescent="0.2">
      <c r="A64633">
        <v>36029010805</v>
      </c>
      <c r="B64633" t="s">
        <v>8089</v>
      </c>
      <c r="C64633">
        <v>4.5600000000000002E-2</v>
      </c>
    </row>
    <row r="64634" spans="1:3" x14ac:dyDescent="0.2">
      <c r="A64634">
        <v>34027046300</v>
      </c>
      <c r="B64634" t="s">
        <v>23445</v>
      </c>
      <c r="C64634">
        <v>4.5600000000000002E-2</v>
      </c>
    </row>
    <row r="64635" spans="1:3" x14ac:dyDescent="0.2">
      <c r="A64635">
        <v>34009020205</v>
      </c>
      <c r="B64635" t="s">
        <v>13923</v>
      </c>
      <c r="C64635">
        <v>4.5600000000000002E-2</v>
      </c>
    </row>
    <row r="64636" spans="1:3" x14ac:dyDescent="0.2">
      <c r="A64636">
        <v>42007602601</v>
      </c>
      <c r="B64636" t="s">
        <v>15968</v>
      </c>
      <c r="C64636">
        <v>4.5600000000000002E-2</v>
      </c>
    </row>
    <row r="64637" spans="1:3" x14ac:dyDescent="0.2">
      <c r="A64637">
        <v>34009021600</v>
      </c>
      <c r="B64637" t="s">
        <v>23481</v>
      </c>
      <c r="C64637">
        <v>4.5600000000000002E-2</v>
      </c>
    </row>
    <row r="64638" spans="1:3" x14ac:dyDescent="0.2">
      <c r="A64638">
        <v>26099240300</v>
      </c>
      <c r="B64638" t="s">
        <v>8187</v>
      </c>
      <c r="C64638">
        <v>4.5600000000000002E-2</v>
      </c>
    </row>
    <row r="64639" spans="1:3" x14ac:dyDescent="0.2">
      <c r="A64639">
        <v>12086012700</v>
      </c>
      <c r="B64639" t="s">
        <v>8717</v>
      </c>
      <c r="C64639">
        <v>4.5600000000000002E-2</v>
      </c>
    </row>
    <row r="64640" spans="1:3" x14ac:dyDescent="0.2">
      <c r="A64640">
        <v>51810043800</v>
      </c>
      <c r="B64640" t="s">
        <v>3559</v>
      </c>
      <c r="C64640">
        <v>4.5600000000000002E-2</v>
      </c>
    </row>
    <row r="64641" spans="1:3" x14ac:dyDescent="0.2">
      <c r="A64641">
        <v>26163562400</v>
      </c>
      <c r="B64641" t="s">
        <v>19567</v>
      </c>
      <c r="C64641">
        <v>4.5600000000000002E-2</v>
      </c>
    </row>
    <row r="64642" spans="1:3" x14ac:dyDescent="0.2">
      <c r="A64642">
        <v>48113019023</v>
      </c>
      <c r="B64642" t="s">
        <v>14076</v>
      </c>
      <c r="C64642">
        <v>4.5600000000000002E-2</v>
      </c>
    </row>
    <row r="64643" spans="1:3" x14ac:dyDescent="0.2">
      <c r="A64643">
        <v>25015820204</v>
      </c>
      <c r="B64643" t="s">
        <v>21180</v>
      </c>
      <c r="C64643">
        <v>4.5600000000000002E-2</v>
      </c>
    </row>
    <row r="64644" spans="1:3" x14ac:dyDescent="0.2">
      <c r="A64644">
        <v>33003956100</v>
      </c>
      <c r="B64644" t="s">
        <v>23482</v>
      </c>
      <c r="C64644">
        <v>4.5600000000000002E-2</v>
      </c>
    </row>
    <row r="64645" spans="1:3" x14ac:dyDescent="0.2">
      <c r="A64645">
        <v>25027728100</v>
      </c>
      <c r="B64645" t="s">
        <v>23479</v>
      </c>
      <c r="C64645">
        <v>4.5600000000000002E-2</v>
      </c>
    </row>
    <row r="64646" spans="1:3" x14ac:dyDescent="0.2">
      <c r="A64646">
        <v>40027201505</v>
      </c>
      <c r="B64646" t="s">
        <v>6874</v>
      </c>
      <c r="C64646">
        <v>4.5499999999999999E-2</v>
      </c>
    </row>
    <row r="64647" spans="1:3" x14ac:dyDescent="0.2">
      <c r="A64647">
        <v>34003003402</v>
      </c>
      <c r="B64647" t="s">
        <v>19320</v>
      </c>
      <c r="C64647">
        <v>4.5499999999999999E-2</v>
      </c>
    </row>
    <row r="64648" spans="1:3" x14ac:dyDescent="0.2">
      <c r="A64648">
        <v>34005704008</v>
      </c>
      <c r="B64648" t="s">
        <v>22639</v>
      </c>
      <c r="C64648">
        <v>4.5499999999999999E-2</v>
      </c>
    </row>
    <row r="64649" spans="1:3" x14ac:dyDescent="0.2">
      <c r="A64649">
        <v>42079211301</v>
      </c>
      <c r="B64649" t="s">
        <v>23483</v>
      </c>
      <c r="C64649">
        <v>4.5499999999999999E-2</v>
      </c>
    </row>
    <row r="64650" spans="1:3" x14ac:dyDescent="0.2">
      <c r="A64650">
        <v>33003955800</v>
      </c>
      <c r="B64650" t="s">
        <v>23484</v>
      </c>
      <c r="C64650">
        <v>4.5499999999999999E-2</v>
      </c>
    </row>
    <row r="64651" spans="1:3" x14ac:dyDescent="0.2">
      <c r="A64651">
        <v>9003492100</v>
      </c>
      <c r="B64651" t="s">
        <v>17703</v>
      </c>
      <c r="C64651">
        <v>4.5499999999999999E-2</v>
      </c>
    </row>
    <row r="64652" spans="1:3" x14ac:dyDescent="0.2">
      <c r="A64652">
        <v>20091053423</v>
      </c>
      <c r="B64652" t="s">
        <v>23485</v>
      </c>
      <c r="C64652">
        <v>4.5499999999999999E-2</v>
      </c>
    </row>
    <row r="64653" spans="1:3" x14ac:dyDescent="0.2">
      <c r="A64653">
        <v>32003005348</v>
      </c>
      <c r="B64653" t="s">
        <v>17842</v>
      </c>
      <c r="C64653">
        <v>4.5499999999999999E-2</v>
      </c>
    </row>
    <row r="64654" spans="1:3" x14ac:dyDescent="0.2">
      <c r="A64654">
        <v>34037371502</v>
      </c>
      <c r="B64654" t="s">
        <v>20765</v>
      </c>
      <c r="C64654">
        <v>4.5499999999999999E-2</v>
      </c>
    </row>
    <row r="64655" spans="1:3" x14ac:dyDescent="0.2">
      <c r="A64655">
        <v>29189218003</v>
      </c>
      <c r="B64655" t="s">
        <v>21221</v>
      </c>
      <c r="C64655">
        <v>4.5499999999999999E-2</v>
      </c>
    </row>
    <row r="64656" spans="1:3" x14ac:dyDescent="0.2">
      <c r="A64656">
        <v>6037135114</v>
      </c>
      <c r="B64656" t="s">
        <v>21672</v>
      </c>
      <c r="C64656">
        <v>4.5499999999999999E-2</v>
      </c>
    </row>
    <row r="64657" spans="1:3" x14ac:dyDescent="0.2">
      <c r="A64657">
        <v>42007604902</v>
      </c>
      <c r="B64657" t="s">
        <v>1866</v>
      </c>
      <c r="C64657">
        <v>4.5499999999999999E-2</v>
      </c>
    </row>
    <row r="64658" spans="1:3" x14ac:dyDescent="0.2">
      <c r="A64658">
        <v>39085203200</v>
      </c>
      <c r="B64658" t="s">
        <v>23486</v>
      </c>
      <c r="C64658">
        <v>4.5499999999999999E-2</v>
      </c>
    </row>
    <row r="64659" spans="1:3" x14ac:dyDescent="0.2">
      <c r="A64659">
        <v>6085504308</v>
      </c>
      <c r="B64659" t="s">
        <v>10012</v>
      </c>
      <c r="C64659">
        <v>4.5499999999999999E-2</v>
      </c>
    </row>
    <row r="64660" spans="1:3" x14ac:dyDescent="0.2">
      <c r="A64660">
        <v>34029738100</v>
      </c>
      <c r="B64660" t="s">
        <v>21167</v>
      </c>
      <c r="C64660">
        <v>4.5499999999999999E-2</v>
      </c>
    </row>
    <row r="64661" spans="1:3" x14ac:dyDescent="0.2">
      <c r="A64661">
        <v>36067016400</v>
      </c>
      <c r="B64661" t="s">
        <v>12235</v>
      </c>
      <c r="C64661">
        <v>4.5499999999999999E-2</v>
      </c>
    </row>
    <row r="64662" spans="1:3" x14ac:dyDescent="0.2">
      <c r="A64662">
        <v>8037000702</v>
      </c>
      <c r="B64662" t="s">
        <v>21097</v>
      </c>
      <c r="C64662">
        <v>4.5499999999999999E-2</v>
      </c>
    </row>
    <row r="64663" spans="1:3" x14ac:dyDescent="0.2">
      <c r="A64663">
        <v>48439113108</v>
      </c>
      <c r="B64663" t="s">
        <v>2544</v>
      </c>
      <c r="C64663">
        <v>4.5499999999999999E-2</v>
      </c>
    </row>
    <row r="64664" spans="1:3" x14ac:dyDescent="0.2">
      <c r="A64664">
        <v>47187050908</v>
      </c>
      <c r="B64664" t="s">
        <v>9332</v>
      </c>
      <c r="C64664">
        <v>4.5499999999999999E-2</v>
      </c>
    </row>
    <row r="64665" spans="1:3" x14ac:dyDescent="0.2">
      <c r="A64665">
        <v>17031802802</v>
      </c>
      <c r="B64665" t="s">
        <v>20321</v>
      </c>
      <c r="C64665">
        <v>4.5499999999999999E-2</v>
      </c>
    </row>
    <row r="64666" spans="1:3" x14ac:dyDescent="0.2">
      <c r="A64666">
        <v>34039037800</v>
      </c>
      <c r="B64666" t="s">
        <v>23487</v>
      </c>
      <c r="C64666">
        <v>4.5499999999999999E-2</v>
      </c>
    </row>
    <row r="64667" spans="1:3" x14ac:dyDescent="0.2">
      <c r="A64667">
        <v>19109950600</v>
      </c>
      <c r="B64667" t="s">
        <v>18141</v>
      </c>
      <c r="C64667">
        <v>4.5499999999999999E-2</v>
      </c>
    </row>
    <row r="64668" spans="1:3" x14ac:dyDescent="0.2">
      <c r="A64668">
        <v>36029008700</v>
      </c>
      <c r="B64668" t="s">
        <v>23488</v>
      </c>
      <c r="C64668">
        <v>4.5499999999999999E-2</v>
      </c>
    </row>
    <row r="64669" spans="1:3" x14ac:dyDescent="0.2">
      <c r="A64669">
        <v>12099007741</v>
      </c>
      <c r="B64669" t="s">
        <v>12297</v>
      </c>
      <c r="C64669">
        <v>4.5499999999999999E-2</v>
      </c>
    </row>
    <row r="64670" spans="1:3" x14ac:dyDescent="0.2">
      <c r="A64670">
        <v>34029722402</v>
      </c>
      <c r="B64670" t="s">
        <v>11835</v>
      </c>
      <c r="C64670">
        <v>4.5400000000000003E-2</v>
      </c>
    </row>
    <row r="64671" spans="1:3" x14ac:dyDescent="0.2">
      <c r="A64671">
        <v>36055002900</v>
      </c>
      <c r="B64671" t="s">
        <v>20831</v>
      </c>
      <c r="C64671">
        <v>4.5400000000000003E-2</v>
      </c>
    </row>
    <row r="64672" spans="1:3" x14ac:dyDescent="0.2">
      <c r="A64672">
        <v>34027045300</v>
      </c>
      <c r="B64672" t="s">
        <v>23489</v>
      </c>
      <c r="C64672">
        <v>4.5400000000000003E-2</v>
      </c>
    </row>
    <row r="64673" spans="1:3" x14ac:dyDescent="0.2">
      <c r="A64673">
        <v>36029009502</v>
      </c>
      <c r="B64673" t="s">
        <v>2992</v>
      </c>
      <c r="C64673">
        <v>4.5400000000000003E-2</v>
      </c>
    </row>
    <row r="64674" spans="1:3" x14ac:dyDescent="0.2">
      <c r="A64674">
        <v>13121010121</v>
      </c>
      <c r="B64674" t="s">
        <v>592</v>
      </c>
      <c r="C64674">
        <v>4.5400000000000003E-2</v>
      </c>
    </row>
    <row r="64675" spans="1:3" x14ac:dyDescent="0.2">
      <c r="A64675">
        <v>42045401103</v>
      </c>
      <c r="B64675" t="s">
        <v>20535</v>
      </c>
      <c r="C64675">
        <v>4.5400000000000003E-2</v>
      </c>
    </row>
    <row r="64676" spans="1:3" x14ac:dyDescent="0.2">
      <c r="A64676">
        <v>36103146613</v>
      </c>
      <c r="B64676" t="s">
        <v>22151</v>
      </c>
      <c r="C64676">
        <v>4.5400000000000003E-2</v>
      </c>
    </row>
    <row r="64677" spans="1:3" x14ac:dyDescent="0.2">
      <c r="A64677">
        <v>41067032110</v>
      </c>
      <c r="B64677" t="s">
        <v>12314</v>
      </c>
      <c r="C64677">
        <v>4.5400000000000003E-2</v>
      </c>
    </row>
    <row r="64678" spans="1:3" x14ac:dyDescent="0.2">
      <c r="A64678">
        <v>17031824503</v>
      </c>
      <c r="B64678" t="s">
        <v>12602</v>
      </c>
      <c r="C64678">
        <v>4.5400000000000003E-2</v>
      </c>
    </row>
    <row r="64679" spans="1:3" x14ac:dyDescent="0.2">
      <c r="A64679">
        <v>36055012500</v>
      </c>
      <c r="B64679" t="s">
        <v>2125</v>
      </c>
      <c r="C64679">
        <v>4.5400000000000003E-2</v>
      </c>
    </row>
    <row r="64680" spans="1:3" x14ac:dyDescent="0.2">
      <c r="A64680">
        <v>42003489002</v>
      </c>
      <c r="B64680" t="s">
        <v>822</v>
      </c>
      <c r="C64680">
        <v>4.5400000000000003E-2</v>
      </c>
    </row>
    <row r="64681" spans="1:3" x14ac:dyDescent="0.2">
      <c r="A64681">
        <v>48085031312</v>
      </c>
      <c r="B64681" t="s">
        <v>16045</v>
      </c>
      <c r="C64681">
        <v>4.5400000000000003E-2</v>
      </c>
    </row>
    <row r="64682" spans="1:3" x14ac:dyDescent="0.2">
      <c r="A64682">
        <v>18001030500</v>
      </c>
      <c r="B64682" t="s">
        <v>23490</v>
      </c>
      <c r="C64682">
        <v>4.5400000000000003E-2</v>
      </c>
    </row>
    <row r="64683" spans="1:3" x14ac:dyDescent="0.2">
      <c r="A64683">
        <v>25021401000</v>
      </c>
      <c r="B64683" t="s">
        <v>23491</v>
      </c>
      <c r="C64683">
        <v>4.5400000000000003E-2</v>
      </c>
    </row>
    <row r="64684" spans="1:3" x14ac:dyDescent="0.2">
      <c r="A64684">
        <v>27109001503</v>
      </c>
      <c r="B64684" t="s">
        <v>22101</v>
      </c>
      <c r="C64684">
        <v>4.5400000000000003E-2</v>
      </c>
    </row>
    <row r="64685" spans="1:3" x14ac:dyDescent="0.2">
      <c r="A64685">
        <v>26077001601</v>
      </c>
      <c r="B64685" t="s">
        <v>23492</v>
      </c>
      <c r="C64685">
        <v>4.5400000000000003E-2</v>
      </c>
    </row>
    <row r="64686" spans="1:3" x14ac:dyDescent="0.2">
      <c r="A64686">
        <v>34007607600</v>
      </c>
      <c r="B64686" t="s">
        <v>23493</v>
      </c>
      <c r="C64686">
        <v>4.5400000000000003E-2</v>
      </c>
    </row>
    <row r="64687" spans="1:3" x14ac:dyDescent="0.2">
      <c r="A64687">
        <v>34023001504</v>
      </c>
      <c r="B64687" t="s">
        <v>18856</v>
      </c>
      <c r="C64687">
        <v>4.5400000000000003E-2</v>
      </c>
    </row>
    <row r="64688" spans="1:3" x14ac:dyDescent="0.2">
      <c r="A64688">
        <v>6037620001</v>
      </c>
      <c r="B64688" t="s">
        <v>22894</v>
      </c>
      <c r="C64688">
        <v>4.5400000000000003E-2</v>
      </c>
    </row>
    <row r="64689" spans="1:3" x14ac:dyDescent="0.2">
      <c r="A64689">
        <v>27053026007</v>
      </c>
      <c r="B64689" t="s">
        <v>16570</v>
      </c>
      <c r="C64689">
        <v>4.5400000000000003E-2</v>
      </c>
    </row>
    <row r="64690" spans="1:3" x14ac:dyDescent="0.2">
      <c r="A64690">
        <v>19023070400</v>
      </c>
      <c r="B64690" t="s">
        <v>23494</v>
      </c>
      <c r="C64690">
        <v>4.5400000000000003E-2</v>
      </c>
    </row>
    <row r="64691" spans="1:3" x14ac:dyDescent="0.2">
      <c r="A64691">
        <v>47163042900</v>
      </c>
      <c r="B64691" t="s">
        <v>7350</v>
      </c>
      <c r="C64691">
        <v>4.5400000000000003E-2</v>
      </c>
    </row>
    <row r="64692" spans="1:3" x14ac:dyDescent="0.2">
      <c r="A64692">
        <v>6073010800</v>
      </c>
      <c r="B64692" t="s">
        <v>14382</v>
      </c>
      <c r="C64692">
        <v>4.53E-2</v>
      </c>
    </row>
    <row r="64693" spans="1:3" x14ac:dyDescent="0.2">
      <c r="A64693">
        <v>27109001602</v>
      </c>
      <c r="B64693" t="s">
        <v>23495</v>
      </c>
      <c r="C64693">
        <v>4.53E-2</v>
      </c>
    </row>
    <row r="64694" spans="1:3" x14ac:dyDescent="0.2">
      <c r="A64694">
        <v>17031803702</v>
      </c>
      <c r="B64694" t="s">
        <v>9474</v>
      </c>
      <c r="C64694">
        <v>4.53E-2</v>
      </c>
    </row>
    <row r="64695" spans="1:3" x14ac:dyDescent="0.2">
      <c r="A64695">
        <v>6001420200</v>
      </c>
      <c r="B64695" t="s">
        <v>22461</v>
      </c>
      <c r="C64695">
        <v>4.53E-2</v>
      </c>
    </row>
    <row r="64696" spans="1:3" x14ac:dyDescent="0.2">
      <c r="A64696">
        <v>27053011704</v>
      </c>
      <c r="B64696" t="s">
        <v>23496</v>
      </c>
      <c r="C64696">
        <v>4.53E-2</v>
      </c>
    </row>
    <row r="64697" spans="1:3" x14ac:dyDescent="0.2">
      <c r="A64697">
        <v>27163070501</v>
      </c>
      <c r="B64697" t="s">
        <v>20590</v>
      </c>
      <c r="C64697">
        <v>4.53E-2</v>
      </c>
    </row>
    <row r="64698" spans="1:3" x14ac:dyDescent="0.2">
      <c r="A64698">
        <v>34027042302</v>
      </c>
      <c r="B64698" t="s">
        <v>23497</v>
      </c>
      <c r="C64698">
        <v>4.53E-2</v>
      </c>
    </row>
    <row r="64699" spans="1:3" x14ac:dyDescent="0.2">
      <c r="A64699">
        <v>9009343200</v>
      </c>
      <c r="B64699" t="s">
        <v>23498</v>
      </c>
      <c r="C64699">
        <v>4.53E-2</v>
      </c>
    </row>
    <row r="64700" spans="1:3" x14ac:dyDescent="0.2">
      <c r="A64700">
        <v>6059021817</v>
      </c>
      <c r="B64700" t="s">
        <v>17875</v>
      </c>
      <c r="C64700">
        <v>4.53E-2</v>
      </c>
    </row>
    <row r="64701" spans="1:3" x14ac:dyDescent="0.2">
      <c r="A64701">
        <v>37183052503</v>
      </c>
      <c r="B64701" t="s">
        <v>17727</v>
      </c>
      <c r="C64701">
        <v>4.53E-2</v>
      </c>
    </row>
    <row r="64702" spans="1:3" x14ac:dyDescent="0.2">
      <c r="A64702">
        <v>42003426700</v>
      </c>
      <c r="B64702" t="s">
        <v>23336</v>
      </c>
      <c r="C64702">
        <v>4.53E-2</v>
      </c>
    </row>
    <row r="64703" spans="1:3" x14ac:dyDescent="0.2">
      <c r="A64703">
        <v>39153530800</v>
      </c>
      <c r="B64703" t="s">
        <v>23499</v>
      </c>
      <c r="C64703">
        <v>4.53E-2</v>
      </c>
    </row>
    <row r="64704" spans="1:3" x14ac:dyDescent="0.2">
      <c r="A64704">
        <v>17201000506</v>
      </c>
      <c r="B64704" t="s">
        <v>500</v>
      </c>
      <c r="C64704">
        <v>4.53E-2</v>
      </c>
    </row>
    <row r="64705" spans="1:3" x14ac:dyDescent="0.2">
      <c r="A64705">
        <v>48121021526</v>
      </c>
      <c r="B64705" t="s">
        <v>23500</v>
      </c>
      <c r="C64705">
        <v>4.53E-2</v>
      </c>
    </row>
    <row r="64706" spans="1:3" x14ac:dyDescent="0.2">
      <c r="A64706">
        <v>42125745200</v>
      </c>
      <c r="B64706" t="s">
        <v>15794</v>
      </c>
      <c r="C64706">
        <v>4.53E-2</v>
      </c>
    </row>
    <row r="64707" spans="1:3" x14ac:dyDescent="0.2">
      <c r="A64707">
        <v>6037980024</v>
      </c>
      <c r="B64707" t="s">
        <v>20764</v>
      </c>
      <c r="C64707">
        <v>4.53E-2</v>
      </c>
    </row>
    <row r="64708" spans="1:3" x14ac:dyDescent="0.2">
      <c r="A64708">
        <v>50007003600</v>
      </c>
      <c r="B64708" t="s">
        <v>20053</v>
      </c>
      <c r="C64708">
        <v>4.53E-2</v>
      </c>
    </row>
    <row r="64709" spans="1:3" x14ac:dyDescent="0.2">
      <c r="A64709">
        <v>25023524101</v>
      </c>
      <c r="B64709" t="s">
        <v>22675</v>
      </c>
      <c r="C64709">
        <v>4.53E-2</v>
      </c>
    </row>
    <row r="64710" spans="1:3" x14ac:dyDescent="0.2">
      <c r="A64710">
        <v>6113010608</v>
      </c>
      <c r="B64710" t="s">
        <v>17943</v>
      </c>
      <c r="C64710">
        <v>4.5199999999999997E-2</v>
      </c>
    </row>
    <row r="64711" spans="1:3" x14ac:dyDescent="0.2">
      <c r="A64711">
        <v>36103146402</v>
      </c>
      <c r="B64711" t="s">
        <v>23397</v>
      </c>
      <c r="C64711">
        <v>4.5199999999999997E-2</v>
      </c>
    </row>
    <row r="64712" spans="1:3" x14ac:dyDescent="0.2">
      <c r="A64712">
        <v>49049000604</v>
      </c>
      <c r="B64712" t="s">
        <v>18278</v>
      </c>
      <c r="C64712">
        <v>4.5199999999999997E-2</v>
      </c>
    </row>
    <row r="64713" spans="1:3" x14ac:dyDescent="0.2">
      <c r="A64713">
        <v>29077005100</v>
      </c>
      <c r="B64713" t="s">
        <v>15429</v>
      </c>
      <c r="C64713">
        <v>4.5199999999999997E-2</v>
      </c>
    </row>
    <row r="64714" spans="1:3" x14ac:dyDescent="0.2">
      <c r="A64714">
        <v>34041031900</v>
      </c>
      <c r="B64714" t="s">
        <v>19233</v>
      </c>
      <c r="C64714">
        <v>4.5199999999999997E-2</v>
      </c>
    </row>
    <row r="64715" spans="1:3" x14ac:dyDescent="0.2">
      <c r="A64715">
        <v>41005020503</v>
      </c>
      <c r="B64715" t="s">
        <v>23501</v>
      </c>
      <c r="C64715">
        <v>4.5199999999999997E-2</v>
      </c>
    </row>
    <row r="64716" spans="1:3" x14ac:dyDescent="0.2">
      <c r="A64716">
        <v>40143007637</v>
      </c>
      <c r="B64716" t="s">
        <v>23502</v>
      </c>
      <c r="C64716">
        <v>4.5199999999999997E-2</v>
      </c>
    </row>
    <row r="64717" spans="1:3" x14ac:dyDescent="0.2">
      <c r="A64717">
        <v>48339691601</v>
      </c>
      <c r="B64717" t="s">
        <v>20156</v>
      </c>
      <c r="C64717">
        <v>4.5199999999999997E-2</v>
      </c>
    </row>
    <row r="64718" spans="1:3" x14ac:dyDescent="0.2">
      <c r="A64718">
        <v>20091053101</v>
      </c>
      <c r="B64718" t="s">
        <v>23503</v>
      </c>
      <c r="C64718">
        <v>4.5199999999999997E-2</v>
      </c>
    </row>
    <row r="64719" spans="1:3" x14ac:dyDescent="0.2">
      <c r="A64719">
        <v>55139001801</v>
      </c>
      <c r="B64719" t="s">
        <v>8413</v>
      </c>
      <c r="C64719">
        <v>4.5100000000000001E-2</v>
      </c>
    </row>
    <row r="64720" spans="1:3" x14ac:dyDescent="0.2">
      <c r="A64720">
        <v>6059042331</v>
      </c>
      <c r="B64720" t="s">
        <v>22296</v>
      </c>
      <c r="C64720">
        <v>4.5100000000000001E-2</v>
      </c>
    </row>
    <row r="64721" spans="1:3" x14ac:dyDescent="0.2">
      <c r="A64721">
        <v>36103147701</v>
      </c>
      <c r="B64721" t="s">
        <v>23504</v>
      </c>
      <c r="C64721">
        <v>4.5100000000000001E-2</v>
      </c>
    </row>
    <row r="64722" spans="1:3" x14ac:dyDescent="0.2">
      <c r="A64722">
        <v>8005006855</v>
      </c>
      <c r="B64722" t="s">
        <v>22960</v>
      </c>
      <c r="C64722">
        <v>4.5100000000000001E-2</v>
      </c>
    </row>
    <row r="64723" spans="1:3" x14ac:dyDescent="0.2">
      <c r="A64723">
        <v>9003494100</v>
      </c>
      <c r="B64723" t="s">
        <v>20939</v>
      </c>
      <c r="C64723">
        <v>4.5100000000000001E-2</v>
      </c>
    </row>
    <row r="64724" spans="1:3" x14ac:dyDescent="0.2">
      <c r="A64724">
        <v>26081012605</v>
      </c>
      <c r="B64724" t="s">
        <v>23505</v>
      </c>
      <c r="C64724">
        <v>4.5100000000000001E-2</v>
      </c>
    </row>
    <row r="64725" spans="1:3" x14ac:dyDescent="0.2">
      <c r="A64725">
        <v>4013319910</v>
      </c>
      <c r="B64725" t="s">
        <v>23506</v>
      </c>
      <c r="C64725">
        <v>4.5100000000000001E-2</v>
      </c>
    </row>
    <row r="64726" spans="1:3" x14ac:dyDescent="0.2">
      <c r="A64726">
        <v>27053011703</v>
      </c>
      <c r="B64726" t="s">
        <v>23507</v>
      </c>
      <c r="C64726">
        <v>4.5100000000000001E-2</v>
      </c>
    </row>
    <row r="64727" spans="1:3" x14ac:dyDescent="0.2">
      <c r="A64727">
        <v>41051005800</v>
      </c>
      <c r="B64727" t="s">
        <v>23508</v>
      </c>
      <c r="C64727">
        <v>4.5100000000000001E-2</v>
      </c>
    </row>
    <row r="64728" spans="1:3" x14ac:dyDescent="0.2">
      <c r="A64728">
        <v>17111870807</v>
      </c>
      <c r="B64728" t="s">
        <v>19178</v>
      </c>
      <c r="C64728">
        <v>4.5100000000000001E-2</v>
      </c>
    </row>
    <row r="64729" spans="1:3" x14ac:dyDescent="0.2">
      <c r="A64729">
        <v>26099224400</v>
      </c>
      <c r="B64729" t="s">
        <v>16944</v>
      </c>
      <c r="C64729">
        <v>4.5100000000000001E-2</v>
      </c>
    </row>
    <row r="64730" spans="1:3" x14ac:dyDescent="0.2">
      <c r="A64730">
        <v>6085506703</v>
      </c>
      <c r="B64730" t="s">
        <v>19891</v>
      </c>
      <c r="C64730">
        <v>4.5100000000000001E-2</v>
      </c>
    </row>
    <row r="64731" spans="1:3" x14ac:dyDescent="0.2">
      <c r="A64731">
        <v>6059099511</v>
      </c>
      <c r="B64731" t="s">
        <v>23045</v>
      </c>
      <c r="C64731">
        <v>4.5100000000000001E-2</v>
      </c>
    </row>
    <row r="64732" spans="1:3" x14ac:dyDescent="0.2">
      <c r="A64732">
        <v>17031100500</v>
      </c>
      <c r="B64732" t="s">
        <v>20714</v>
      </c>
      <c r="C64732">
        <v>4.5100000000000001E-2</v>
      </c>
    </row>
    <row r="64733" spans="1:3" x14ac:dyDescent="0.2">
      <c r="A64733">
        <v>40109108206</v>
      </c>
      <c r="B64733" t="s">
        <v>10627</v>
      </c>
      <c r="C64733">
        <v>4.5100000000000001E-2</v>
      </c>
    </row>
    <row r="64734" spans="1:3" x14ac:dyDescent="0.2">
      <c r="A64734">
        <v>6037111302</v>
      </c>
      <c r="B64734" t="s">
        <v>7897</v>
      </c>
      <c r="C64734">
        <v>4.5100000000000001E-2</v>
      </c>
    </row>
    <row r="64735" spans="1:3" x14ac:dyDescent="0.2">
      <c r="A64735">
        <v>54061010901</v>
      </c>
      <c r="B64735" t="s">
        <v>23509</v>
      </c>
      <c r="C64735">
        <v>4.5100000000000001E-2</v>
      </c>
    </row>
    <row r="64736" spans="1:3" x14ac:dyDescent="0.2">
      <c r="A64736">
        <v>45063021205</v>
      </c>
      <c r="B64736" t="s">
        <v>13506</v>
      </c>
      <c r="C64736">
        <v>4.5100000000000001E-2</v>
      </c>
    </row>
    <row r="64737" spans="1:3" x14ac:dyDescent="0.2">
      <c r="A64737">
        <v>34025808900</v>
      </c>
      <c r="B64737" t="s">
        <v>23510</v>
      </c>
      <c r="C64737">
        <v>4.5100000000000001E-2</v>
      </c>
    </row>
    <row r="64738" spans="1:3" x14ac:dyDescent="0.2">
      <c r="A64738">
        <v>16001000202</v>
      </c>
      <c r="B64738" t="s">
        <v>23511</v>
      </c>
      <c r="C64738">
        <v>4.5100000000000001E-2</v>
      </c>
    </row>
    <row r="64739" spans="1:3" x14ac:dyDescent="0.2">
      <c r="A64739">
        <v>1081040400</v>
      </c>
      <c r="B64739" t="s">
        <v>2554</v>
      </c>
      <c r="C64739">
        <v>4.4999999999999998E-2</v>
      </c>
    </row>
    <row r="64740" spans="1:3" x14ac:dyDescent="0.2">
      <c r="A64740">
        <v>36047005400</v>
      </c>
      <c r="B64740" t="s">
        <v>1662</v>
      </c>
      <c r="C64740">
        <v>4.4999999999999998E-2</v>
      </c>
    </row>
    <row r="64741" spans="1:3" x14ac:dyDescent="0.2">
      <c r="A64741">
        <v>6085502500</v>
      </c>
      <c r="B64741" t="s">
        <v>5941</v>
      </c>
      <c r="C64741">
        <v>4.4999999999999998E-2</v>
      </c>
    </row>
    <row r="64742" spans="1:3" x14ac:dyDescent="0.2">
      <c r="A64742">
        <v>36081080301</v>
      </c>
      <c r="B64742" t="s">
        <v>1582</v>
      </c>
      <c r="C64742">
        <v>4.4999999999999998E-2</v>
      </c>
    </row>
    <row r="64743" spans="1:3" x14ac:dyDescent="0.2">
      <c r="A64743">
        <v>39017011112</v>
      </c>
      <c r="B64743" t="s">
        <v>7626</v>
      </c>
      <c r="C64743">
        <v>4.4999999999999998E-2</v>
      </c>
    </row>
    <row r="64744" spans="1:3" x14ac:dyDescent="0.2">
      <c r="A64744">
        <v>12095017107</v>
      </c>
      <c r="B64744" t="s">
        <v>1766</v>
      </c>
      <c r="C64744">
        <v>4.4999999999999998E-2</v>
      </c>
    </row>
    <row r="64745" spans="1:3" x14ac:dyDescent="0.2">
      <c r="A64745">
        <v>6001408100</v>
      </c>
      <c r="B64745" t="s">
        <v>23512</v>
      </c>
      <c r="C64745">
        <v>4.4999999999999998E-2</v>
      </c>
    </row>
    <row r="64746" spans="1:3" x14ac:dyDescent="0.2">
      <c r="A64746">
        <v>44007014600</v>
      </c>
      <c r="B64746" t="s">
        <v>10773</v>
      </c>
      <c r="C64746">
        <v>4.4999999999999998E-2</v>
      </c>
    </row>
    <row r="64747" spans="1:3" x14ac:dyDescent="0.2">
      <c r="A64747">
        <v>42029306600</v>
      </c>
      <c r="B64747" t="s">
        <v>21615</v>
      </c>
      <c r="C64747">
        <v>4.4999999999999998E-2</v>
      </c>
    </row>
    <row r="64748" spans="1:3" x14ac:dyDescent="0.2">
      <c r="A64748">
        <v>34017014101</v>
      </c>
      <c r="B64748" t="s">
        <v>13684</v>
      </c>
      <c r="C64748">
        <v>4.4999999999999998E-2</v>
      </c>
    </row>
    <row r="64749" spans="1:3" x14ac:dyDescent="0.2">
      <c r="A64749">
        <v>51041100208</v>
      </c>
      <c r="B64749" t="s">
        <v>1515</v>
      </c>
      <c r="C64749">
        <v>4.4999999999999998E-2</v>
      </c>
    </row>
    <row r="64750" spans="1:3" x14ac:dyDescent="0.2">
      <c r="A64750">
        <v>36059406001</v>
      </c>
      <c r="B64750" t="s">
        <v>10758</v>
      </c>
      <c r="C64750">
        <v>4.4999999999999998E-2</v>
      </c>
    </row>
    <row r="64751" spans="1:3" x14ac:dyDescent="0.2">
      <c r="A64751">
        <v>55133203405</v>
      </c>
      <c r="B64751" t="s">
        <v>23513</v>
      </c>
      <c r="C64751">
        <v>4.4999999999999998E-2</v>
      </c>
    </row>
    <row r="64752" spans="1:3" x14ac:dyDescent="0.2">
      <c r="A64752">
        <v>36029009701</v>
      </c>
      <c r="B64752" t="s">
        <v>21026</v>
      </c>
      <c r="C64752">
        <v>4.4999999999999998E-2</v>
      </c>
    </row>
    <row r="64753" spans="1:3" x14ac:dyDescent="0.2">
      <c r="A64753">
        <v>6013326000</v>
      </c>
      <c r="B64753" t="s">
        <v>20604</v>
      </c>
      <c r="C64753">
        <v>4.4999999999999998E-2</v>
      </c>
    </row>
    <row r="64754" spans="1:3" x14ac:dyDescent="0.2">
      <c r="A64754">
        <v>12099007604</v>
      </c>
      <c r="B64754" t="s">
        <v>12297</v>
      </c>
      <c r="C64754">
        <v>4.4999999999999998E-2</v>
      </c>
    </row>
    <row r="64755" spans="1:3" x14ac:dyDescent="0.2">
      <c r="A64755">
        <v>25027741101</v>
      </c>
      <c r="B64755" t="s">
        <v>23514</v>
      </c>
      <c r="C64755">
        <v>4.4999999999999998E-2</v>
      </c>
    </row>
    <row r="64756" spans="1:3" x14ac:dyDescent="0.2">
      <c r="A64756">
        <v>27123040603</v>
      </c>
      <c r="B64756" t="s">
        <v>17594</v>
      </c>
      <c r="C64756">
        <v>4.4999999999999998E-2</v>
      </c>
    </row>
    <row r="64757" spans="1:3" x14ac:dyDescent="0.2">
      <c r="A64757">
        <v>36081124100</v>
      </c>
      <c r="B64757" t="s">
        <v>1582</v>
      </c>
      <c r="C64757">
        <v>4.4999999999999998E-2</v>
      </c>
    </row>
    <row r="64758" spans="1:3" x14ac:dyDescent="0.2">
      <c r="A64758">
        <v>34013014000</v>
      </c>
      <c r="B64758" t="s">
        <v>16292</v>
      </c>
      <c r="C64758">
        <v>4.4999999999999998E-2</v>
      </c>
    </row>
    <row r="64759" spans="1:3" x14ac:dyDescent="0.2">
      <c r="A64759">
        <v>6097152300</v>
      </c>
      <c r="B64759" t="s">
        <v>23515</v>
      </c>
      <c r="C64759">
        <v>4.4999999999999998E-2</v>
      </c>
    </row>
    <row r="64760" spans="1:3" x14ac:dyDescent="0.2">
      <c r="A64760">
        <v>12021000500</v>
      </c>
      <c r="B64760" t="s">
        <v>23516</v>
      </c>
      <c r="C64760">
        <v>4.4999999999999998E-2</v>
      </c>
    </row>
    <row r="64761" spans="1:3" x14ac:dyDescent="0.2">
      <c r="A64761">
        <v>25005633100</v>
      </c>
      <c r="B64761" t="s">
        <v>22294</v>
      </c>
      <c r="C64761">
        <v>4.4999999999999998E-2</v>
      </c>
    </row>
    <row r="64762" spans="1:3" x14ac:dyDescent="0.2">
      <c r="A64762">
        <v>22051020400</v>
      </c>
      <c r="B64762" t="s">
        <v>711</v>
      </c>
      <c r="C64762">
        <v>4.4999999999999998E-2</v>
      </c>
    </row>
    <row r="64763" spans="1:3" x14ac:dyDescent="0.2">
      <c r="A64763">
        <v>53033020600</v>
      </c>
      <c r="B64763" t="s">
        <v>23517</v>
      </c>
      <c r="C64763">
        <v>4.4999999999999998E-2</v>
      </c>
    </row>
    <row r="64764" spans="1:3" x14ac:dyDescent="0.2">
      <c r="A64764">
        <v>36001013601</v>
      </c>
      <c r="B64764" t="s">
        <v>5475</v>
      </c>
      <c r="C64764">
        <v>4.4999999999999998E-2</v>
      </c>
    </row>
    <row r="64765" spans="1:3" x14ac:dyDescent="0.2">
      <c r="A64765">
        <v>42017100900</v>
      </c>
      <c r="B64765" t="s">
        <v>15454</v>
      </c>
      <c r="C64765">
        <v>4.4999999999999998E-2</v>
      </c>
    </row>
    <row r="64766" spans="1:3" x14ac:dyDescent="0.2">
      <c r="A64766">
        <v>36081063301</v>
      </c>
      <c r="B64766" t="s">
        <v>1582</v>
      </c>
      <c r="C64766">
        <v>4.4999999999999998E-2</v>
      </c>
    </row>
    <row r="64767" spans="1:3" x14ac:dyDescent="0.2">
      <c r="A64767">
        <v>12071050306</v>
      </c>
      <c r="B64767" t="s">
        <v>8137</v>
      </c>
      <c r="C64767">
        <v>4.4999999999999998E-2</v>
      </c>
    </row>
    <row r="64768" spans="1:3" x14ac:dyDescent="0.2">
      <c r="A64768">
        <v>13113140405</v>
      </c>
      <c r="B64768" t="s">
        <v>17060</v>
      </c>
      <c r="C64768">
        <v>4.4999999999999998E-2</v>
      </c>
    </row>
    <row r="64769" spans="1:3" x14ac:dyDescent="0.2">
      <c r="A64769">
        <v>12095017109</v>
      </c>
      <c r="B64769" t="s">
        <v>1766</v>
      </c>
      <c r="C64769">
        <v>4.4999999999999998E-2</v>
      </c>
    </row>
    <row r="64770" spans="1:3" x14ac:dyDescent="0.2">
      <c r="A64770">
        <v>36001014302</v>
      </c>
      <c r="B64770" t="s">
        <v>19214</v>
      </c>
      <c r="C64770">
        <v>4.4900000000000002E-2</v>
      </c>
    </row>
    <row r="64771" spans="1:3" x14ac:dyDescent="0.2">
      <c r="A64771">
        <v>9001220100</v>
      </c>
      <c r="B64771" t="s">
        <v>20547</v>
      </c>
      <c r="C64771">
        <v>4.4900000000000002E-2</v>
      </c>
    </row>
    <row r="64772" spans="1:3" x14ac:dyDescent="0.2">
      <c r="A64772">
        <v>51041100927</v>
      </c>
      <c r="B64772" t="s">
        <v>12685</v>
      </c>
      <c r="C64772">
        <v>4.4900000000000002E-2</v>
      </c>
    </row>
    <row r="64773" spans="1:3" x14ac:dyDescent="0.2">
      <c r="A64773">
        <v>40143007638</v>
      </c>
      <c r="B64773" t="s">
        <v>792</v>
      </c>
      <c r="C64773">
        <v>4.4900000000000002E-2</v>
      </c>
    </row>
    <row r="64774" spans="1:3" x14ac:dyDescent="0.2">
      <c r="A64774">
        <v>36081071303</v>
      </c>
      <c r="B64774" t="s">
        <v>1582</v>
      </c>
      <c r="C64774">
        <v>4.4900000000000002E-2</v>
      </c>
    </row>
    <row r="64775" spans="1:3" x14ac:dyDescent="0.2">
      <c r="A64775">
        <v>34039037300</v>
      </c>
      <c r="B64775" t="s">
        <v>23518</v>
      </c>
      <c r="C64775">
        <v>4.4900000000000002E-2</v>
      </c>
    </row>
    <row r="64776" spans="1:3" x14ac:dyDescent="0.2">
      <c r="A64776">
        <v>36029012003</v>
      </c>
      <c r="B64776" t="s">
        <v>2992</v>
      </c>
      <c r="C64776">
        <v>4.4900000000000002E-2</v>
      </c>
    </row>
    <row r="64777" spans="1:3" x14ac:dyDescent="0.2">
      <c r="A64777">
        <v>25005653304</v>
      </c>
      <c r="B64777" t="s">
        <v>20304</v>
      </c>
      <c r="C64777">
        <v>4.4900000000000002E-2</v>
      </c>
    </row>
    <row r="64778" spans="1:3" x14ac:dyDescent="0.2">
      <c r="A64778">
        <v>51153901222</v>
      </c>
      <c r="B64778" t="s">
        <v>6355</v>
      </c>
      <c r="C64778">
        <v>4.4900000000000002E-2</v>
      </c>
    </row>
    <row r="64779" spans="1:3" x14ac:dyDescent="0.2">
      <c r="A64779">
        <v>34023006204</v>
      </c>
      <c r="B64779" t="s">
        <v>18931</v>
      </c>
      <c r="C64779">
        <v>4.4900000000000002E-2</v>
      </c>
    </row>
    <row r="64780" spans="1:3" x14ac:dyDescent="0.2">
      <c r="A64780">
        <v>36047022200</v>
      </c>
      <c r="B64780" t="s">
        <v>1662</v>
      </c>
      <c r="C64780">
        <v>4.4900000000000002E-2</v>
      </c>
    </row>
    <row r="64781" spans="1:3" x14ac:dyDescent="0.2">
      <c r="A64781">
        <v>20091050700</v>
      </c>
      <c r="B64781" t="s">
        <v>23519</v>
      </c>
      <c r="C64781">
        <v>4.4900000000000002E-2</v>
      </c>
    </row>
    <row r="64782" spans="1:3" x14ac:dyDescent="0.2">
      <c r="A64782">
        <v>36055011707</v>
      </c>
      <c r="B64782" t="s">
        <v>22196</v>
      </c>
      <c r="C64782">
        <v>4.4900000000000002E-2</v>
      </c>
    </row>
    <row r="64783" spans="1:3" x14ac:dyDescent="0.2">
      <c r="A64783">
        <v>36059413002</v>
      </c>
      <c r="B64783" t="s">
        <v>23308</v>
      </c>
      <c r="C64783">
        <v>4.4900000000000002E-2</v>
      </c>
    </row>
    <row r="64784" spans="1:3" x14ac:dyDescent="0.2">
      <c r="A64784">
        <v>51610500100</v>
      </c>
      <c r="B64784" t="s">
        <v>12638</v>
      </c>
      <c r="C64784">
        <v>4.4900000000000002E-2</v>
      </c>
    </row>
    <row r="64785" spans="1:3" x14ac:dyDescent="0.2">
      <c r="A64785">
        <v>4019004724</v>
      </c>
      <c r="B64785" t="s">
        <v>23520</v>
      </c>
      <c r="C64785">
        <v>4.4900000000000002E-2</v>
      </c>
    </row>
    <row r="64786" spans="1:3" x14ac:dyDescent="0.2">
      <c r="A64786">
        <v>26065005700</v>
      </c>
      <c r="B64786" t="s">
        <v>19804</v>
      </c>
      <c r="C64786">
        <v>4.4900000000000002E-2</v>
      </c>
    </row>
    <row r="64787" spans="1:3" x14ac:dyDescent="0.2">
      <c r="A64787">
        <v>6075011700</v>
      </c>
      <c r="B64787" t="s">
        <v>15507</v>
      </c>
      <c r="C64787">
        <v>4.4900000000000002E-2</v>
      </c>
    </row>
    <row r="64788" spans="1:3" x14ac:dyDescent="0.2">
      <c r="A64788">
        <v>34027045401</v>
      </c>
      <c r="B64788" t="s">
        <v>23521</v>
      </c>
      <c r="C64788">
        <v>4.4900000000000002E-2</v>
      </c>
    </row>
    <row r="64789" spans="1:3" x14ac:dyDescent="0.2">
      <c r="A64789">
        <v>36047060800</v>
      </c>
      <c r="B64789" t="s">
        <v>1662</v>
      </c>
      <c r="C64789">
        <v>4.4900000000000002E-2</v>
      </c>
    </row>
    <row r="64790" spans="1:3" x14ac:dyDescent="0.2">
      <c r="A64790">
        <v>6013355301</v>
      </c>
      <c r="B64790" t="s">
        <v>14281</v>
      </c>
      <c r="C64790">
        <v>4.4900000000000002E-2</v>
      </c>
    </row>
    <row r="64791" spans="1:3" x14ac:dyDescent="0.2">
      <c r="A64791">
        <v>36081101002</v>
      </c>
      <c r="B64791" t="s">
        <v>1582</v>
      </c>
      <c r="C64791">
        <v>4.4900000000000002E-2</v>
      </c>
    </row>
    <row r="64792" spans="1:3" x14ac:dyDescent="0.2">
      <c r="A64792">
        <v>4013420207</v>
      </c>
      <c r="B64792" t="s">
        <v>23522</v>
      </c>
      <c r="C64792">
        <v>4.4900000000000002E-2</v>
      </c>
    </row>
    <row r="64793" spans="1:3" x14ac:dyDescent="0.2">
      <c r="A64793">
        <v>12086006706</v>
      </c>
      <c r="B64793" t="s">
        <v>10805</v>
      </c>
      <c r="C64793">
        <v>4.4900000000000002E-2</v>
      </c>
    </row>
    <row r="64794" spans="1:3" x14ac:dyDescent="0.2">
      <c r="A64794">
        <v>17097864520</v>
      </c>
      <c r="B64794" t="s">
        <v>22293</v>
      </c>
      <c r="C64794">
        <v>4.4900000000000002E-2</v>
      </c>
    </row>
    <row r="64795" spans="1:3" x14ac:dyDescent="0.2">
      <c r="A64795">
        <v>36081015500</v>
      </c>
      <c r="B64795" t="s">
        <v>1582</v>
      </c>
      <c r="C64795">
        <v>4.4900000000000002E-2</v>
      </c>
    </row>
    <row r="64796" spans="1:3" x14ac:dyDescent="0.2">
      <c r="A64796">
        <v>12099007836</v>
      </c>
      <c r="B64796" t="s">
        <v>731</v>
      </c>
      <c r="C64796">
        <v>4.48E-2</v>
      </c>
    </row>
    <row r="64797" spans="1:3" x14ac:dyDescent="0.2">
      <c r="A64797">
        <v>19009070100</v>
      </c>
      <c r="B64797" t="s">
        <v>16509</v>
      </c>
      <c r="C64797">
        <v>4.48E-2</v>
      </c>
    </row>
    <row r="64798" spans="1:3" x14ac:dyDescent="0.2">
      <c r="A64798">
        <v>37119005841</v>
      </c>
      <c r="B64798" t="s">
        <v>23523</v>
      </c>
      <c r="C64798">
        <v>4.48E-2</v>
      </c>
    </row>
    <row r="64799" spans="1:3" x14ac:dyDescent="0.2">
      <c r="A64799">
        <v>23009965900</v>
      </c>
      <c r="B64799" t="s">
        <v>23524</v>
      </c>
      <c r="C64799">
        <v>4.48E-2</v>
      </c>
    </row>
    <row r="64800" spans="1:3" x14ac:dyDescent="0.2">
      <c r="A64800">
        <v>17031803014</v>
      </c>
      <c r="B64800" t="s">
        <v>15237</v>
      </c>
      <c r="C64800">
        <v>4.48E-2</v>
      </c>
    </row>
    <row r="64801" spans="1:3" x14ac:dyDescent="0.2">
      <c r="A64801">
        <v>55125950600</v>
      </c>
      <c r="B64801" t="s">
        <v>23525</v>
      </c>
      <c r="C64801">
        <v>4.48E-2</v>
      </c>
    </row>
    <row r="64802" spans="1:3" x14ac:dyDescent="0.2">
      <c r="A64802">
        <v>28089030206</v>
      </c>
      <c r="B64802" t="s">
        <v>5612</v>
      </c>
      <c r="C64802">
        <v>4.48E-2</v>
      </c>
    </row>
    <row r="64803" spans="1:3" x14ac:dyDescent="0.2">
      <c r="A64803">
        <v>6059099404</v>
      </c>
      <c r="B64803" t="s">
        <v>17042</v>
      </c>
      <c r="C64803">
        <v>4.48E-2</v>
      </c>
    </row>
    <row r="64804" spans="1:3" x14ac:dyDescent="0.2">
      <c r="A64804">
        <v>25017353200</v>
      </c>
      <c r="B64804" t="s">
        <v>12214</v>
      </c>
      <c r="C64804">
        <v>4.48E-2</v>
      </c>
    </row>
    <row r="64805" spans="1:3" x14ac:dyDescent="0.2">
      <c r="A64805">
        <v>42091200507</v>
      </c>
      <c r="B64805" t="s">
        <v>20383</v>
      </c>
      <c r="C64805">
        <v>4.48E-2</v>
      </c>
    </row>
    <row r="64806" spans="1:3" x14ac:dyDescent="0.2">
      <c r="A64806">
        <v>36047058800</v>
      </c>
      <c r="B64806" t="s">
        <v>1662</v>
      </c>
      <c r="C64806">
        <v>4.48E-2</v>
      </c>
    </row>
    <row r="64807" spans="1:3" x14ac:dyDescent="0.2">
      <c r="A64807">
        <v>38017010306</v>
      </c>
      <c r="B64807" t="s">
        <v>23526</v>
      </c>
      <c r="C64807">
        <v>4.48E-2</v>
      </c>
    </row>
    <row r="64808" spans="1:3" x14ac:dyDescent="0.2">
      <c r="A64808">
        <v>41005020100</v>
      </c>
      <c r="B64808" t="s">
        <v>23527</v>
      </c>
      <c r="C64808">
        <v>4.48E-2</v>
      </c>
    </row>
    <row r="64809" spans="1:3" x14ac:dyDescent="0.2">
      <c r="A64809">
        <v>8123002207</v>
      </c>
      <c r="B64809" t="s">
        <v>11869</v>
      </c>
      <c r="C64809">
        <v>4.48E-2</v>
      </c>
    </row>
    <row r="64810" spans="1:3" x14ac:dyDescent="0.2">
      <c r="A64810">
        <v>51059471304</v>
      </c>
      <c r="B64810" t="s">
        <v>12638</v>
      </c>
      <c r="C64810">
        <v>4.48E-2</v>
      </c>
    </row>
    <row r="64811" spans="1:3" x14ac:dyDescent="0.2">
      <c r="A64811">
        <v>53033023404</v>
      </c>
      <c r="B64811" t="s">
        <v>23402</v>
      </c>
      <c r="C64811">
        <v>4.48E-2</v>
      </c>
    </row>
    <row r="64812" spans="1:3" x14ac:dyDescent="0.2">
      <c r="A64812">
        <v>9001110400</v>
      </c>
      <c r="B64812" t="s">
        <v>11911</v>
      </c>
      <c r="C64812">
        <v>4.48E-2</v>
      </c>
    </row>
    <row r="64813" spans="1:3" x14ac:dyDescent="0.2">
      <c r="A64813">
        <v>12061050504</v>
      </c>
      <c r="B64813" t="s">
        <v>1132</v>
      </c>
      <c r="C64813">
        <v>4.48E-2</v>
      </c>
    </row>
    <row r="64814" spans="1:3" x14ac:dyDescent="0.2">
      <c r="A64814">
        <v>37119005508</v>
      </c>
      <c r="B64814" t="s">
        <v>6522</v>
      </c>
      <c r="C64814">
        <v>4.48E-2</v>
      </c>
    </row>
    <row r="64815" spans="1:3" x14ac:dyDescent="0.2">
      <c r="A64815">
        <v>27025110600</v>
      </c>
      <c r="B64815" t="s">
        <v>17087</v>
      </c>
      <c r="C64815">
        <v>4.4699999999999997E-2</v>
      </c>
    </row>
    <row r="64816" spans="1:3" x14ac:dyDescent="0.2">
      <c r="A64816">
        <v>6073017054</v>
      </c>
      <c r="B64816" t="s">
        <v>14976</v>
      </c>
      <c r="C64816">
        <v>4.4699999999999997E-2</v>
      </c>
    </row>
    <row r="64817" spans="1:3" x14ac:dyDescent="0.2">
      <c r="A64817">
        <v>9009157200</v>
      </c>
      <c r="B64817" t="s">
        <v>23528</v>
      </c>
      <c r="C64817">
        <v>4.4699999999999997E-2</v>
      </c>
    </row>
    <row r="64818" spans="1:3" x14ac:dyDescent="0.2">
      <c r="A64818">
        <v>6037106642</v>
      </c>
      <c r="B64818" t="s">
        <v>16601</v>
      </c>
      <c r="C64818">
        <v>4.4699999999999997E-2</v>
      </c>
    </row>
    <row r="64819" spans="1:3" x14ac:dyDescent="0.2">
      <c r="A64819">
        <v>25001010700</v>
      </c>
      <c r="B64819" t="s">
        <v>23529</v>
      </c>
      <c r="C64819">
        <v>4.4699999999999997E-2</v>
      </c>
    </row>
    <row r="64820" spans="1:3" x14ac:dyDescent="0.2">
      <c r="A64820">
        <v>6059021915</v>
      </c>
      <c r="B64820" t="s">
        <v>14680</v>
      </c>
      <c r="C64820">
        <v>4.4699999999999997E-2</v>
      </c>
    </row>
    <row r="64821" spans="1:3" x14ac:dyDescent="0.2">
      <c r="A64821">
        <v>42071014101</v>
      </c>
      <c r="B64821" t="s">
        <v>23530</v>
      </c>
      <c r="C64821">
        <v>4.4699999999999997E-2</v>
      </c>
    </row>
    <row r="64822" spans="1:3" x14ac:dyDescent="0.2">
      <c r="A64822">
        <v>41051002600</v>
      </c>
      <c r="B64822" t="s">
        <v>23531</v>
      </c>
      <c r="C64822">
        <v>4.4699999999999997E-2</v>
      </c>
    </row>
    <row r="64823" spans="1:3" x14ac:dyDescent="0.2">
      <c r="A64823">
        <v>41051006702</v>
      </c>
      <c r="B64823" t="s">
        <v>23237</v>
      </c>
      <c r="C64823">
        <v>4.4699999999999997E-2</v>
      </c>
    </row>
    <row r="64824" spans="1:3" x14ac:dyDescent="0.2">
      <c r="A64824">
        <v>22071012000</v>
      </c>
      <c r="B64824" t="s">
        <v>19990</v>
      </c>
      <c r="C64824">
        <v>4.4699999999999997E-2</v>
      </c>
    </row>
    <row r="64825" spans="1:3" x14ac:dyDescent="0.2">
      <c r="A64825">
        <v>55133201101</v>
      </c>
      <c r="B64825" t="s">
        <v>23471</v>
      </c>
      <c r="C64825">
        <v>4.4699999999999997E-2</v>
      </c>
    </row>
    <row r="64826" spans="1:3" x14ac:dyDescent="0.2">
      <c r="A64826">
        <v>6075015100</v>
      </c>
      <c r="B64826" t="s">
        <v>5037</v>
      </c>
      <c r="C64826">
        <v>4.4699999999999997E-2</v>
      </c>
    </row>
    <row r="64827" spans="1:3" x14ac:dyDescent="0.2">
      <c r="A64827">
        <v>29165030201</v>
      </c>
      <c r="B64827" t="s">
        <v>933</v>
      </c>
      <c r="C64827">
        <v>4.4699999999999997E-2</v>
      </c>
    </row>
    <row r="64828" spans="1:3" x14ac:dyDescent="0.2">
      <c r="A64828">
        <v>45045002813</v>
      </c>
      <c r="B64828" t="s">
        <v>5622</v>
      </c>
      <c r="C64828">
        <v>4.4699999999999997E-2</v>
      </c>
    </row>
    <row r="64829" spans="1:3" x14ac:dyDescent="0.2">
      <c r="A64829">
        <v>17031803010</v>
      </c>
      <c r="B64829" t="s">
        <v>22293</v>
      </c>
      <c r="C64829">
        <v>4.4699999999999997E-2</v>
      </c>
    </row>
    <row r="64830" spans="1:3" x14ac:dyDescent="0.2">
      <c r="A64830">
        <v>27037060730</v>
      </c>
      <c r="B64830" t="s">
        <v>10816</v>
      </c>
      <c r="C64830">
        <v>4.4699999999999997E-2</v>
      </c>
    </row>
    <row r="64831" spans="1:3" x14ac:dyDescent="0.2">
      <c r="A64831">
        <v>25017342202</v>
      </c>
      <c r="B64831" t="s">
        <v>14824</v>
      </c>
      <c r="C64831">
        <v>4.4699999999999997E-2</v>
      </c>
    </row>
    <row r="64832" spans="1:3" x14ac:dyDescent="0.2">
      <c r="A64832">
        <v>31109003715</v>
      </c>
      <c r="B64832" t="s">
        <v>11697</v>
      </c>
      <c r="C64832">
        <v>4.4699999999999997E-2</v>
      </c>
    </row>
    <row r="64833" spans="1:3" x14ac:dyDescent="0.2">
      <c r="A64833">
        <v>34031124322</v>
      </c>
      <c r="B64833" t="s">
        <v>9496</v>
      </c>
      <c r="C64833">
        <v>4.4699999999999997E-2</v>
      </c>
    </row>
    <row r="64834" spans="1:3" x14ac:dyDescent="0.2">
      <c r="A64834">
        <v>6013355306</v>
      </c>
      <c r="B64834" t="s">
        <v>22550</v>
      </c>
      <c r="C64834">
        <v>4.4600000000000001E-2</v>
      </c>
    </row>
    <row r="64835" spans="1:3" x14ac:dyDescent="0.2">
      <c r="A64835">
        <v>9003473601</v>
      </c>
      <c r="B64835" t="s">
        <v>4618</v>
      </c>
      <c r="C64835">
        <v>4.4600000000000001E-2</v>
      </c>
    </row>
    <row r="64836" spans="1:3" x14ac:dyDescent="0.2">
      <c r="A64836">
        <v>34007604400</v>
      </c>
      <c r="B64836" t="s">
        <v>16096</v>
      </c>
      <c r="C64836">
        <v>4.4600000000000001E-2</v>
      </c>
    </row>
    <row r="64837" spans="1:3" x14ac:dyDescent="0.2">
      <c r="A64837">
        <v>34021004000</v>
      </c>
      <c r="B64837" t="s">
        <v>23101</v>
      </c>
      <c r="C64837">
        <v>4.4600000000000001E-2</v>
      </c>
    </row>
    <row r="64838" spans="1:3" x14ac:dyDescent="0.2">
      <c r="A64838">
        <v>21111008200</v>
      </c>
      <c r="B64838" t="s">
        <v>23532</v>
      </c>
      <c r="C64838">
        <v>4.4600000000000001E-2</v>
      </c>
    </row>
    <row r="64839" spans="1:3" x14ac:dyDescent="0.2">
      <c r="A64839">
        <v>12033001001</v>
      </c>
      <c r="B64839" t="s">
        <v>23533</v>
      </c>
      <c r="C64839">
        <v>4.4600000000000001E-2</v>
      </c>
    </row>
    <row r="64840" spans="1:3" x14ac:dyDescent="0.2">
      <c r="A64840">
        <v>6059110007</v>
      </c>
      <c r="B64840" t="s">
        <v>23534</v>
      </c>
      <c r="C64840">
        <v>4.4600000000000001E-2</v>
      </c>
    </row>
    <row r="64841" spans="1:3" x14ac:dyDescent="0.2">
      <c r="A64841">
        <v>34031143400</v>
      </c>
      <c r="B64841" t="s">
        <v>23535</v>
      </c>
      <c r="C64841">
        <v>4.4600000000000001E-2</v>
      </c>
    </row>
    <row r="64842" spans="1:3" x14ac:dyDescent="0.2">
      <c r="A64842">
        <v>27083360200</v>
      </c>
      <c r="B64842" t="s">
        <v>17835</v>
      </c>
      <c r="C64842">
        <v>4.4600000000000001E-2</v>
      </c>
    </row>
    <row r="64843" spans="1:3" x14ac:dyDescent="0.2">
      <c r="A64843">
        <v>17111871402</v>
      </c>
      <c r="B64843" t="s">
        <v>23536</v>
      </c>
      <c r="C64843">
        <v>4.4600000000000001E-2</v>
      </c>
    </row>
    <row r="64844" spans="1:3" x14ac:dyDescent="0.2">
      <c r="A64844">
        <v>6075047600</v>
      </c>
      <c r="B64844" t="s">
        <v>23345</v>
      </c>
      <c r="C64844">
        <v>4.4600000000000001E-2</v>
      </c>
    </row>
    <row r="64845" spans="1:3" x14ac:dyDescent="0.2">
      <c r="A64845">
        <v>12011010611</v>
      </c>
      <c r="B64845" t="s">
        <v>23537</v>
      </c>
      <c r="C64845">
        <v>4.4600000000000001E-2</v>
      </c>
    </row>
    <row r="64846" spans="1:3" x14ac:dyDescent="0.2">
      <c r="A64846">
        <v>17111871306</v>
      </c>
      <c r="B64846" t="s">
        <v>22060</v>
      </c>
      <c r="C64846">
        <v>4.4600000000000001E-2</v>
      </c>
    </row>
    <row r="64847" spans="1:3" x14ac:dyDescent="0.2">
      <c r="A64847">
        <v>48453001781</v>
      </c>
      <c r="B64847" t="s">
        <v>23538</v>
      </c>
      <c r="C64847">
        <v>4.4600000000000001E-2</v>
      </c>
    </row>
    <row r="64848" spans="1:3" x14ac:dyDescent="0.2">
      <c r="A64848">
        <v>36081008600</v>
      </c>
      <c r="B64848" t="s">
        <v>1582</v>
      </c>
      <c r="C64848">
        <v>4.4600000000000001E-2</v>
      </c>
    </row>
    <row r="64849" spans="1:3" x14ac:dyDescent="0.2">
      <c r="A64849">
        <v>42003429202</v>
      </c>
      <c r="B64849" t="s">
        <v>822</v>
      </c>
      <c r="C64849">
        <v>4.4600000000000001E-2</v>
      </c>
    </row>
    <row r="64850" spans="1:3" x14ac:dyDescent="0.2">
      <c r="A64850">
        <v>36103122404</v>
      </c>
      <c r="B64850" t="s">
        <v>9313</v>
      </c>
      <c r="C64850">
        <v>4.4600000000000001E-2</v>
      </c>
    </row>
    <row r="64851" spans="1:3" x14ac:dyDescent="0.2">
      <c r="A64851">
        <v>9001022400</v>
      </c>
      <c r="B64851" t="s">
        <v>13772</v>
      </c>
      <c r="C64851">
        <v>4.4600000000000001E-2</v>
      </c>
    </row>
    <row r="64852" spans="1:3" x14ac:dyDescent="0.2">
      <c r="A64852">
        <v>13117130306</v>
      </c>
      <c r="B64852" t="s">
        <v>8469</v>
      </c>
      <c r="C64852">
        <v>4.4499999999999998E-2</v>
      </c>
    </row>
    <row r="64853" spans="1:3" x14ac:dyDescent="0.2">
      <c r="A64853">
        <v>6061020601</v>
      </c>
      <c r="B64853" t="s">
        <v>21931</v>
      </c>
      <c r="C64853">
        <v>4.4499999999999998E-2</v>
      </c>
    </row>
    <row r="64854" spans="1:3" x14ac:dyDescent="0.2">
      <c r="A64854">
        <v>42091201800</v>
      </c>
      <c r="B64854" t="s">
        <v>23539</v>
      </c>
      <c r="C64854">
        <v>4.4499999999999998E-2</v>
      </c>
    </row>
    <row r="64855" spans="1:3" x14ac:dyDescent="0.2">
      <c r="A64855">
        <v>16001000702</v>
      </c>
      <c r="B64855" t="s">
        <v>22422</v>
      </c>
      <c r="C64855">
        <v>4.4499999999999998E-2</v>
      </c>
    </row>
    <row r="64856" spans="1:3" x14ac:dyDescent="0.2">
      <c r="A64856">
        <v>24005408800</v>
      </c>
      <c r="B64856" t="s">
        <v>23540</v>
      </c>
      <c r="C64856">
        <v>4.4499999999999998E-2</v>
      </c>
    </row>
    <row r="64857" spans="1:3" x14ac:dyDescent="0.2">
      <c r="A64857">
        <v>27139080202</v>
      </c>
      <c r="B64857" t="s">
        <v>12150</v>
      </c>
      <c r="C64857">
        <v>4.4499999999999998E-2</v>
      </c>
    </row>
    <row r="64858" spans="1:3" x14ac:dyDescent="0.2">
      <c r="A64858">
        <v>9009175800</v>
      </c>
      <c r="B64858" t="s">
        <v>20401</v>
      </c>
      <c r="C64858">
        <v>4.4499999999999998E-2</v>
      </c>
    </row>
    <row r="64859" spans="1:3" x14ac:dyDescent="0.2">
      <c r="A64859">
        <v>9001210900</v>
      </c>
      <c r="B64859" t="s">
        <v>7096</v>
      </c>
      <c r="C64859">
        <v>4.4499999999999998E-2</v>
      </c>
    </row>
    <row r="64860" spans="1:3" x14ac:dyDescent="0.2">
      <c r="A64860">
        <v>21111007800</v>
      </c>
      <c r="B64860" t="s">
        <v>2107</v>
      </c>
      <c r="C64860">
        <v>4.4499999999999998E-2</v>
      </c>
    </row>
    <row r="64861" spans="1:3" x14ac:dyDescent="0.2">
      <c r="A64861">
        <v>6037273902</v>
      </c>
      <c r="B64861" t="s">
        <v>4873</v>
      </c>
      <c r="C64861">
        <v>4.4499999999999998E-2</v>
      </c>
    </row>
    <row r="64862" spans="1:3" x14ac:dyDescent="0.2">
      <c r="A64862">
        <v>55133201504</v>
      </c>
      <c r="B64862" t="s">
        <v>23541</v>
      </c>
      <c r="C64862">
        <v>4.4499999999999998E-2</v>
      </c>
    </row>
    <row r="64863" spans="1:3" x14ac:dyDescent="0.2">
      <c r="A64863">
        <v>24003731102</v>
      </c>
      <c r="B64863" t="s">
        <v>19407</v>
      </c>
      <c r="C64863">
        <v>4.4499999999999998E-2</v>
      </c>
    </row>
    <row r="64864" spans="1:3" x14ac:dyDescent="0.2">
      <c r="A64864">
        <v>6087122002</v>
      </c>
      <c r="B64864" t="s">
        <v>21262</v>
      </c>
      <c r="C64864">
        <v>4.4499999999999998E-2</v>
      </c>
    </row>
    <row r="64865" spans="1:3" x14ac:dyDescent="0.2">
      <c r="A64865">
        <v>36067015100</v>
      </c>
      <c r="B64865" t="s">
        <v>23542</v>
      </c>
      <c r="C64865">
        <v>4.4499999999999998E-2</v>
      </c>
    </row>
    <row r="64866" spans="1:3" x14ac:dyDescent="0.2">
      <c r="A64866">
        <v>6073017030</v>
      </c>
      <c r="B64866" t="s">
        <v>23543</v>
      </c>
      <c r="C64866">
        <v>4.4499999999999998E-2</v>
      </c>
    </row>
    <row r="64867" spans="1:3" x14ac:dyDescent="0.2">
      <c r="A64867">
        <v>6019005516</v>
      </c>
      <c r="B64867" t="s">
        <v>1986</v>
      </c>
      <c r="C64867">
        <v>4.4499999999999998E-2</v>
      </c>
    </row>
    <row r="64868" spans="1:3" x14ac:dyDescent="0.2">
      <c r="A64868">
        <v>42101023100</v>
      </c>
      <c r="B64868" t="s">
        <v>18531</v>
      </c>
      <c r="C64868">
        <v>4.4499999999999998E-2</v>
      </c>
    </row>
    <row r="64869" spans="1:3" x14ac:dyDescent="0.2">
      <c r="A64869">
        <v>27019090301</v>
      </c>
      <c r="B64869" t="s">
        <v>20130</v>
      </c>
      <c r="C64869">
        <v>4.4499999999999998E-2</v>
      </c>
    </row>
    <row r="64870" spans="1:3" x14ac:dyDescent="0.2">
      <c r="A64870">
        <v>42019912304</v>
      </c>
      <c r="B64870" t="s">
        <v>22320</v>
      </c>
      <c r="C64870">
        <v>4.4499999999999998E-2</v>
      </c>
    </row>
    <row r="64871" spans="1:3" x14ac:dyDescent="0.2">
      <c r="A64871">
        <v>42101035602</v>
      </c>
      <c r="B64871" t="s">
        <v>19814</v>
      </c>
      <c r="C64871">
        <v>4.4499999999999998E-2</v>
      </c>
    </row>
    <row r="64872" spans="1:3" x14ac:dyDescent="0.2">
      <c r="A64872">
        <v>36047065800</v>
      </c>
      <c r="B64872" t="s">
        <v>1662</v>
      </c>
      <c r="C64872">
        <v>4.4499999999999998E-2</v>
      </c>
    </row>
    <row r="64873" spans="1:3" x14ac:dyDescent="0.2">
      <c r="A64873">
        <v>6059021820</v>
      </c>
      <c r="B64873" t="s">
        <v>17875</v>
      </c>
      <c r="C64873">
        <v>4.4499999999999998E-2</v>
      </c>
    </row>
    <row r="64874" spans="1:3" x14ac:dyDescent="0.2">
      <c r="A64874">
        <v>48113014205</v>
      </c>
      <c r="B64874" t="s">
        <v>4772</v>
      </c>
      <c r="C64874">
        <v>4.4499999999999998E-2</v>
      </c>
    </row>
    <row r="64875" spans="1:3" x14ac:dyDescent="0.2">
      <c r="A64875">
        <v>26055550900</v>
      </c>
      <c r="B64875" t="s">
        <v>12420</v>
      </c>
      <c r="C64875">
        <v>4.4499999999999998E-2</v>
      </c>
    </row>
    <row r="64876" spans="1:3" x14ac:dyDescent="0.2">
      <c r="A64876">
        <v>36059301101</v>
      </c>
      <c r="B64876" t="s">
        <v>21586</v>
      </c>
      <c r="C64876">
        <v>4.4499999999999998E-2</v>
      </c>
    </row>
    <row r="64877" spans="1:3" x14ac:dyDescent="0.2">
      <c r="A64877">
        <v>53033032211</v>
      </c>
      <c r="B64877" t="s">
        <v>23402</v>
      </c>
      <c r="C64877">
        <v>4.4499999999999998E-2</v>
      </c>
    </row>
    <row r="64878" spans="1:3" x14ac:dyDescent="0.2">
      <c r="A64878">
        <v>38015011104</v>
      </c>
      <c r="B64878" t="s">
        <v>12699</v>
      </c>
      <c r="C64878">
        <v>4.4499999999999998E-2</v>
      </c>
    </row>
    <row r="64879" spans="1:3" x14ac:dyDescent="0.2">
      <c r="A64879">
        <v>6075031000</v>
      </c>
      <c r="B64879" t="s">
        <v>23544</v>
      </c>
      <c r="C64879">
        <v>4.4499999999999998E-2</v>
      </c>
    </row>
    <row r="64880" spans="1:3" x14ac:dyDescent="0.2">
      <c r="A64880">
        <v>36103124602</v>
      </c>
      <c r="B64880" t="s">
        <v>21142</v>
      </c>
      <c r="C64880">
        <v>4.4499999999999998E-2</v>
      </c>
    </row>
    <row r="64881" spans="1:3" x14ac:dyDescent="0.2">
      <c r="A64881">
        <v>27053109800</v>
      </c>
      <c r="B64881" t="s">
        <v>14568</v>
      </c>
      <c r="C64881">
        <v>4.4400000000000002E-2</v>
      </c>
    </row>
    <row r="64882" spans="1:3" x14ac:dyDescent="0.2">
      <c r="A64882">
        <v>48113018110</v>
      </c>
      <c r="B64882" t="s">
        <v>1302</v>
      </c>
      <c r="C64882">
        <v>4.4400000000000002E-2</v>
      </c>
    </row>
    <row r="64883" spans="1:3" x14ac:dyDescent="0.2">
      <c r="A64883">
        <v>9009167202</v>
      </c>
      <c r="B64883" t="s">
        <v>23106</v>
      </c>
      <c r="C64883">
        <v>4.4400000000000002E-2</v>
      </c>
    </row>
    <row r="64884" spans="1:3" x14ac:dyDescent="0.2">
      <c r="A64884">
        <v>26163590600</v>
      </c>
      <c r="B64884" t="s">
        <v>16112</v>
      </c>
      <c r="C64884">
        <v>4.4400000000000002E-2</v>
      </c>
    </row>
    <row r="64885" spans="1:3" x14ac:dyDescent="0.2">
      <c r="A64885">
        <v>42101001101</v>
      </c>
      <c r="B64885" t="s">
        <v>9878</v>
      </c>
      <c r="C64885">
        <v>4.4400000000000002E-2</v>
      </c>
    </row>
    <row r="64886" spans="1:3" x14ac:dyDescent="0.2">
      <c r="A64886">
        <v>26093743800</v>
      </c>
      <c r="B64886" t="s">
        <v>15573</v>
      </c>
      <c r="C64886">
        <v>4.4400000000000002E-2</v>
      </c>
    </row>
    <row r="64887" spans="1:3" x14ac:dyDescent="0.2">
      <c r="A64887">
        <v>31055007505</v>
      </c>
      <c r="B64887" t="s">
        <v>18167</v>
      </c>
      <c r="C64887">
        <v>4.4400000000000002E-2</v>
      </c>
    </row>
    <row r="64888" spans="1:3" x14ac:dyDescent="0.2">
      <c r="A64888">
        <v>12011010901</v>
      </c>
      <c r="B64888" t="s">
        <v>21288</v>
      </c>
      <c r="C64888">
        <v>4.4400000000000002E-2</v>
      </c>
    </row>
    <row r="64889" spans="1:3" x14ac:dyDescent="0.2">
      <c r="A64889">
        <v>55035000802</v>
      </c>
      <c r="B64889" t="s">
        <v>10633</v>
      </c>
      <c r="C64889">
        <v>4.4400000000000002E-2</v>
      </c>
    </row>
    <row r="64890" spans="1:3" x14ac:dyDescent="0.2">
      <c r="A64890">
        <v>17031803200</v>
      </c>
      <c r="B64890" t="s">
        <v>7407</v>
      </c>
      <c r="C64890">
        <v>4.4400000000000002E-2</v>
      </c>
    </row>
    <row r="64891" spans="1:3" x14ac:dyDescent="0.2">
      <c r="A64891">
        <v>36081140901</v>
      </c>
      <c r="B64891" t="s">
        <v>1582</v>
      </c>
      <c r="C64891">
        <v>4.4400000000000002E-2</v>
      </c>
    </row>
    <row r="64892" spans="1:3" x14ac:dyDescent="0.2">
      <c r="A64892">
        <v>25021419600</v>
      </c>
      <c r="B64892" t="s">
        <v>21542</v>
      </c>
      <c r="C64892">
        <v>4.4400000000000002E-2</v>
      </c>
    </row>
    <row r="64893" spans="1:3" x14ac:dyDescent="0.2">
      <c r="A64893">
        <v>12061050503</v>
      </c>
      <c r="B64893" t="s">
        <v>1132</v>
      </c>
      <c r="C64893">
        <v>4.4400000000000002E-2</v>
      </c>
    </row>
    <row r="64894" spans="1:3" x14ac:dyDescent="0.2">
      <c r="A64894">
        <v>46071961100</v>
      </c>
      <c r="B64894" t="s">
        <v>23545</v>
      </c>
      <c r="C64894">
        <v>4.4400000000000002E-2</v>
      </c>
    </row>
    <row r="64895" spans="1:3" x14ac:dyDescent="0.2">
      <c r="A64895">
        <v>27053026020</v>
      </c>
      <c r="B64895" t="s">
        <v>16570</v>
      </c>
      <c r="C64895">
        <v>4.4400000000000002E-2</v>
      </c>
    </row>
    <row r="64896" spans="1:3" x14ac:dyDescent="0.2">
      <c r="A64896">
        <v>9001081100</v>
      </c>
      <c r="B64896" t="s">
        <v>5272</v>
      </c>
      <c r="C64896">
        <v>4.4400000000000002E-2</v>
      </c>
    </row>
    <row r="64897" spans="1:3" x14ac:dyDescent="0.2">
      <c r="A64897">
        <v>42017104204</v>
      </c>
      <c r="B64897" t="s">
        <v>20564</v>
      </c>
      <c r="C64897">
        <v>4.4400000000000002E-2</v>
      </c>
    </row>
    <row r="64898" spans="1:3" x14ac:dyDescent="0.2">
      <c r="A64898">
        <v>34025800400</v>
      </c>
      <c r="B64898" t="s">
        <v>23546</v>
      </c>
      <c r="C64898">
        <v>4.4400000000000002E-2</v>
      </c>
    </row>
    <row r="64899" spans="1:3" x14ac:dyDescent="0.2">
      <c r="A64899">
        <v>39041011430</v>
      </c>
      <c r="B64899" t="s">
        <v>19475</v>
      </c>
      <c r="C64899">
        <v>4.4400000000000002E-2</v>
      </c>
    </row>
    <row r="64900" spans="1:3" x14ac:dyDescent="0.2">
      <c r="A64900">
        <v>17043841112</v>
      </c>
      <c r="B64900" t="s">
        <v>19031</v>
      </c>
      <c r="C64900">
        <v>4.4299999999999999E-2</v>
      </c>
    </row>
    <row r="64901" spans="1:3" x14ac:dyDescent="0.2">
      <c r="A64901">
        <v>25017374600</v>
      </c>
      <c r="B64901" t="s">
        <v>23547</v>
      </c>
      <c r="C64901">
        <v>4.4299999999999999E-2</v>
      </c>
    </row>
    <row r="64902" spans="1:3" x14ac:dyDescent="0.2">
      <c r="A64902">
        <v>39025040303</v>
      </c>
      <c r="B64902" t="s">
        <v>7312</v>
      </c>
      <c r="C64902">
        <v>4.4299999999999999E-2</v>
      </c>
    </row>
    <row r="64903" spans="1:3" x14ac:dyDescent="0.2">
      <c r="A64903">
        <v>6037216401</v>
      </c>
      <c r="B64903" t="s">
        <v>3916</v>
      </c>
      <c r="C64903">
        <v>4.4299999999999999E-2</v>
      </c>
    </row>
    <row r="64904" spans="1:3" x14ac:dyDescent="0.2">
      <c r="A64904">
        <v>6059075506</v>
      </c>
      <c r="B64904" t="s">
        <v>7245</v>
      </c>
      <c r="C64904">
        <v>4.4299999999999999E-2</v>
      </c>
    </row>
    <row r="64905" spans="1:3" x14ac:dyDescent="0.2">
      <c r="A64905">
        <v>12099007823</v>
      </c>
      <c r="B64905" t="s">
        <v>15022</v>
      </c>
      <c r="C64905">
        <v>4.4299999999999999E-2</v>
      </c>
    </row>
    <row r="64906" spans="1:3" x14ac:dyDescent="0.2">
      <c r="A64906">
        <v>42091207003</v>
      </c>
      <c r="B64906" t="s">
        <v>19724</v>
      </c>
      <c r="C64906">
        <v>4.4299999999999999E-2</v>
      </c>
    </row>
    <row r="64907" spans="1:3" x14ac:dyDescent="0.2">
      <c r="A64907">
        <v>25009210300</v>
      </c>
      <c r="B64907" t="s">
        <v>20470</v>
      </c>
      <c r="C64907">
        <v>4.4299999999999999E-2</v>
      </c>
    </row>
    <row r="64908" spans="1:3" x14ac:dyDescent="0.2">
      <c r="A64908">
        <v>34041031601</v>
      </c>
      <c r="B64908" t="s">
        <v>22025</v>
      </c>
      <c r="C64908">
        <v>4.4299999999999999E-2</v>
      </c>
    </row>
    <row r="64909" spans="1:3" x14ac:dyDescent="0.2">
      <c r="A64909">
        <v>32003005841</v>
      </c>
      <c r="B64909" t="s">
        <v>759</v>
      </c>
      <c r="C64909">
        <v>4.4299999999999999E-2</v>
      </c>
    </row>
    <row r="64910" spans="1:3" x14ac:dyDescent="0.2">
      <c r="A64910">
        <v>25021456101</v>
      </c>
      <c r="B64910" t="s">
        <v>19789</v>
      </c>
      <c r="C64910">
        <v>4.4299999999999999E-2</v>
      </c>
    </row>
    <row r="64911" spans="1:3" x14ac:dyDescent="0.2">
      <c r="A64911">
        <v>25027750200</v>
      </c>
      <c r="B64911" t="s">
        <v>19348</v>
      </c>
      <c r="C64911">
        <v>4.4299999999999999E-2</v>
      </c>
    </row>
    <row r="64912" spans="1:3" x14ac:dyDescent="0.2">
      <c r="A64912">
        <v>51710002400</v>
      </c>
      <c r="B64912" t="s">
        <v>23548</v>
      </c>
      <c r="C64912">
        <v>4.4299999999999999E-2</v>
      </c>
    </row>
    <row r="64913" spans="1:3" x14ac:dyDescent="0.2">
      <c r="A64913">
        <v>4013116721</v>
      </c>
      <c r="B64913" t="s">
        <v>12857</v>
      </c>
      <c r="C64913">
        <v>4.4299999999999999E-2</v>
      </c>
    </row>
    <row r="64914" spans="1:3" x14ac:dyDescent="0.2">
      <c r="A64914">
        <v>9009175500</v>
      </c>
      <c r="B64914" t="s">
        <v>20401</v>
      </c>
      <c r="C64914">
        <v>4.4299999999999999E-2</v>
      </c>
    </row>
    <row r="64915" spans="1:3" x14ac:dyDescent="0.2">
      <c r="A64915">
        <v>26139024600</v>
      </c>
      <c r="B64915" t="s">
        <v>19386</v>
      </c>
      <c r="C64915">
        <v>4.4299999999999999E-2</v>
      </c>
    </row>
    <row r="64916" spans="1:3" x14ac:dyDescent="0.2">
      <c r="A64916">
        <v>39095009202</v>
      </c>
      <c r="B64916" t="s">
        <v>548</v>
      </c>
      <c r="C64916">
        <v>4.4299999999999999E-2</v>
      </c>
    </row>
    <row r="64917" spans="1:3" x14ac:dyDescent="0.2">
      <c r="A64917">
        <v>21067004006</v>
      </c>
      <c r="B64917" t="s">
        <v>23549</v>
      </c>
      <c r="C64917">
        <v>4.4299999999999999E-2</v>
      </c>
    </row>
    <row r="64918" spans="1:3" x14ac:dyDescent="0.2">
      <c r="A64918">
        <v>27163071014</v>
      </c>
      <c r="B64918" t="s">
        <v>18358</v>
      </c>
      <c r="C64918">
        <v>4.4299999999999999E-2</v>
      </c>
    </row>
    <row r="64919" spans="1:3" x14ac:dyDescent="0.2">
      <c r="A64919">
        <v>21067002400</v>
      </c>
      <c r="B64919" t="s">
        <v>23550</v>
      </c>
      <c r="C64919">
        <v>4.4299999999999999E-2</v>
      </c>
    </row>
    <row r="64920" spans="1:3" x14ac:dyDescent="0.2">
      <c r="A64920">
        <v>6013338203</v>
      </c>
      <c r="B64920" t="s">
        <v>21336</v>
      </c>
      <c r="C64920">
        <v>4.4299999999999999E-2</v>
      </c>
    </row>
    <row r="64921" spans="1:3" x14ac:dyDescent="0.2">
      <c r="A64921">
        <v>53053072410</v>
      </c>
      <c r="B64921" t="s">
        <v>23551</v>
      </c>
      <c r="C64921">
        <v>4.4299999999999999E-2</v>
      </c>
    </row>
    <row r="64922" spans="1:3" x14ac:dyDescent="0.2">
      <c r="A64922">
        <v>27145010101</v>
      </c>
      <c r="B64922" t="s">
        <v>18341</v>
      </c>
      <c r="C64922">
        <v>4.4299999999999999E-2</v>
      </c>
    </row>
    <row r="64923" spans="1:3" x14ac:dyDescent="0.2">
      <c r="A64923">
        <v>6037111206</v>
      </c>
      <c r="B64923" t="s">
        <v>7897</v>
      </c>
      <c r="C64923">
        <v>4.4200000000000003E-2</v>
      </c>
    </row>
    <row r="64924" spans="1:3" x14ac:dyDescent="0.2">
      <c r="A64924">
        <v>42045407806</v>
      </c>
      <c r="B64924" t="s">
        <v>23201</v>
      </c>
      <c r="C64924">
        <v>4.4200000000000003E-2</v>
      </c>
    </row>
    <row r="64925" spans="1:3" x14ac:dyDescent="0.2">
      <c r="A64925">
        <v>51059471303</v>
      </c>
      <c r="B64925" t="s">
        <v>12638</v>
      </c>
      <c r="C64925">
        <v>4.4200000000000003E-2</v>
      </c>
    </row>
    <row r="64926" spans="1:3" x14ac:dyDescent="0.2">
      <c r="A64926">
        <v>37025041303</v>
      </c>
      <c r="B64926" t="s">
        <v>977</v>
      </c>
      <c r="C64926">
        <v>4.4200000000000003E-2</v>
      </c>
    </row>
    <row r="64927" spans="1:3" x14ac:dyDescent="0.2">
      <c r="A64927">
        <v>35001000107</v>
      </c>
      <c r="B64927" t="s">
        <v>23552</v>
      </c>
      <c r="C64927">
        <v>4.4200000000000003E-2</v>
      </c>
    </row>
    <row r="64928" spans="1:3" x14ac:dyDescent="0.2">
      <c r="A64928">
        <v>6041104200</v>
      </c>
      <c r="B64928" t="s">
        <v>18258</v>
      </c>
      <c r="C64928">
        <v>4.4200000000000003E-2</v>
      </c>
    </row>
    <row r="64929" spans="1:3" x14ac:dyDescent="0.2">
      <c r="A64929">
        <v>8013012608</v>
      </c>
      <c r="B64929" t="s">
        <v>22750</v>
      </c>
      <c r="C64929">
        <v>4.4200000000000003E-2</v>
      </c>
    </row>
    <row r="64930" spans="1:3" x14ac:dyDescent="0.2">
      <c r="A64930">
        <v>12103027310</v>
      </c>
      <c r="B64930" t="s">
        <v>19634</v>
      </c>
      <c r="C64930">
        <v>4.4200000000000003E-2</v>
      </c>
    </row>
    <row r="64931" spans="1:3" x14ac:dyDescent="0.2">
      <c r="A64931">
        <v>6013345202</v>
      </c>
      <c r="B64931" t="s">
        <v>22335</v>
      </c>
      <c r="C64931">
        <v>4.4200000000000003E-2</v>
      </c>
    </row>
    <row r="64932" spans="1:3" x14ac:dyDescent="0.2">
      <c r="A64932">
        <v>48121021627</v>
      </c>
      <c r="B64932" t="s">
        <v>16045</v>
      </c>
      <c r="C64932">
        <v>4.4200000000000003E-2</v>
      </c>
    </row>
    <row r="64933" spans="1:3" x14ac:dyDescent="0.2">
      <c r="A64933">
        <v>12099007725</v>
      </c>
      <c r="B64933" t="s">
        <v>14958</v>
      </c>
      <c r="C64933">
        <v>4.4200000000000003E-2</v>
      </c>
    </row>
    <row r="64934" spans="1:3" x14ac:dyDescent="0.2">
      <c r="A64934">
        <v>39099812001</v>
      </c>
      <c r="B64934" t="s">
        <v>19240</v>
      </c>
      <c r="C64934">
        <v>4.4200000000000003E-2</v>
      </c>
    </row>
    <row r="64935" spans="1:3" x14ac:dyDescent="0.2">
      <c r="A64935">
        <v>42091202000</v>
      </c>
      <c r="B64935" t="s">
        <v>23553</v>
      </c>
      <c r="C64935">
        <v>4.4200000000000003E-2</v>
      </c>
    </row>
    <row r="64936" spans="1:3" x14ac:dyDescent="0.2">
      <c r="A64936">
        <v>4013420705</v>
      </c>
      <c r="B64936" t="s">
        <v>23554</v>
      </c>
      <c r="C64936">
        <v>4.4200000000000003E-2</v>
      </c>
    </row>
    <row r="64937" spans="1:3" x14ac:dyDescent="0.2">
      <c r="A64937">
        <v>36081120500</v>
      </c>
      <c r="B64937" t="s">
        <v>1582</v>
      </c>
      <c r="C64937">
        <v>4.4200000000000003E-2</v>
      </c>
    </row>
    <row r="64938" spans="1:3" x14ac:dyDescent="0.2">
      <c r="A64938">
        <v>25017315100</v>
      </c>
      <c r="B64938" t="s">
        <v>23555</v>
      </c>
      <c r="C64938">
        <v>4.4200000000000003E-2</v>
      </c>
    </row>
    <row r="64939" spans="1:3" x14ac:dyDescent="0.2">
      <c r="A64939">
        <v>17031805901</v>
      </c>
      <c r="B64939" t="s">
        <v>23556</v>
      </c>
      <c r="C64939">
        <v>4.41E-2</v>
      </c>
    </row>
    <row r="64940" spans="1:3" x14ac:dyDescent="0.2">
      <c r="A64940">
        <v>42077006203</v>
      </c>
      <c r="B64940" t="s">
        <v>3028</v>
      </c>
      <c r="C64940">
        <v>4.41E-2</v>
      </c>
    </row>
    <row r="64941" spans="1:3" x14ac:dyDescent="0.2">
      <c r="A64941">
        <v>36055011601</v>
      </c>
      <c r="B64941" t="s">
        <v>22744</v>
      </c>
      <c r="C64941">
        <v>4.41E-2</v>
      </c>
    </row>
    <row r="64942" spans="1:3" x14ac:dyDescent="0.2">
      <c r="A64942">
        <v>48085031613</v>
      </c>
      <c r="B64942" t="s">
        <v>23557</v>
      </c>
      <c r="C64942">
        <v>4.41E-2</v>
      </c>
    </row>
    <row r="64943" spans="1:3" x14ac:dyDescent="0.2">
      <c r="A64943">
        <v>6037602302</v>
      </c>
      <c r="B64943" t="s">
        <v>23558</v>
      </c>
      <c r="C64943">
        <v>4.41E-2</v>
      </c>
    </row>
    <row r="64944" spans="1:3" x14ac:dyDescent="0.2">
      <c r="A64944">
        <v>19191950500</v>
      </c>
      <c r="B64944" t="s">
        <v>23559</v>
      </c>
      <c r="C64944">
        <v>4.41E-2</v>
      </c>
    </row>
    <row r="64945" spans="1:3" x14ac:dyDescent="0.2">
      <c r="A64945">
        <v>53033003800</v>
      </c>
      <c r="B64945" t="s">
        <v>22485</v>
      </c>
      <c r="C64945">
        <v>4.41E-2</v>
      </c>
    </row>
    <row r="64946" spans="1:3" x14ac:dyDescent="0.2">
      <c r="A64946">
        <v>8005081700</v>
      </c>
      <c r="B64946" t="s">
        <v>18621</v>
      </c>
      <c r="C64946">
        <v>4.41E-2</v>
      </c>
    </row>
    <row r="64947" spans="1:3" x14ac:dyDescent="0.2">
      <c r="A64947">
        <v>27123040801</v>
      </c>
      <c r="B64947" t="s">
        <v>23560</v>
      </c>
      <c r="C64947">
        <v>4.41E-2</v>
      </c>
    </row>
    <row r="64948" spans="1:3" x14ac:dyDescent="0.2">
      <c r="A64948">
        <v>6037431600</v>
      </c>
      <c r="B64948" t="s">
        <v>20656</v>
      </c>
      <c r="C64948">
        <v>4.41E-2</v>
      </c>
    </row>
    <row r="64949" spans="1:3" x14ac:dyDescent="0.2">
      <c r="A64949">
        <v>34029713000</v>
      </c>
      <c r="B64949" t="s">
        <v>18652</v>
      </c>
      <c r="C64949">
        <v>4.41E-2</v>
      </c>
    </row>
    <row r="64950" spans="1:3" x14ac:dyDescent="0.2">
      <c r="A64950">
        <v>33011200300</v>
      </c>
      <c r="B64950" t="s">
        <v>20942</v>
      </c>
      <c r="C64950">
        <v>4.41E-2</v>
      </c>
    </row>
    <row r="64951" spans="1:3" x14ac:dyDescent="0.2">
      <c r="A64951">
        <v>6053011802</v>
      </c>
      <c r="B64951" t="s">
        <v>23561</v>
      </c>
      <c r="C64951">
        <v>4.41E-2</v>
      </c>
    </row>
    <row r="64952" spans="1:3" x14ac:dyDescent="0.2">
      <c r="A64952">
        <v>42129802001</v>
      </c>
      <c r="B64952" t="s">
        <v>22478</v>
      </c>
      <c r="C64952">
        <v>4.41E-2</v>
      </c>
    </row>
    <row r="64953" spans="1:3" x14ac:dyDescent="0.2">
      <c r="A64953">
        <v>36029009109</v>
      </c>
      <c r="B64953" t="s">
        <v>2992</v>
      </c>
      <c r="C64953">
        <v>4.41E-2</v>
      </c>
    </row>
    <row r="64954" spans="1:3" x14ac:dyDescent="0.2">
      <c r="A64954">
        <v>34039038000</v>
      </c>
      <c r="B64954" t="s">
        <v>23487</v>
      </c>
      <c r="C64954">
        <v>4.41E-2</v>
      </c>
    </row>
    <row r="64955" spans="1:3" x14ac:dyDescent="0.2">
      <c r="A64955">
        <v>6111008306</v>
      </c>
      <c r="B64955" t="s">
        <v>11743</v>
      </c>
      <c r="C64955">
        <v>4.41E-2</v>
      </c>
    </row>
    <row r="64956" spans="1:3" x14ac:dyDescent="0.2">
      <c r="A64956">
        <v>36081071304</v>
      </c>
      <c r="B64956" t="s">
        <v>1582</v>
      </c>
      <c r="C64956">
        <v>4.41E-2</v>
      </c>
    </row>
    <row r="64957" spans="1:3" x14ac:dyDescent="0.2">
      <c r="A64957">
        <v>48201554600</v>
      </c>
      <c r="B64957" t="s">
        <v>23562</v>
      </c>
      <c r="C64957">
        <v>4.41E-2</v>
      </c>
    </row>
    <row r="64958" spans="1:3" x14ac:dyDescent="0.2">
      <c r="A64958">
        <v>6071008500</v>
      </c>
      <c r="B64958" t="s">
        <v>18767</v>
      </c>
      <c r="C64958">
        <v>4.41E-2</v>
      </c>
    </row>
    <row r="64959" spans="1:3" x14ac:dyDescent="0.2">
      <c r="A64959">
        <v>17097861610</v>
      </c>
      <c r="B64959" t="s">
        <v>19877</v>
      </c>
      <c r="C64959">
        <v>4.41E-2</v>
      </c>
    </row>
    <row r="64960" spans="1:3" x14ac:dyDescent="0.2">
      <c r="A64960">
        <v>42045410601</v>
      </c>
      <c r="B64960" t="s">
        <v>23563</v>
      </c>
      <c r="C64960">
        <v>4.41E-2</v>
      </c>
    </row>
    <row r="64961" spans="1:3" x14ac:dyDescent="0.2">
      <c r="A64961">
        <v>48201455000</v>
      </c>
      <c r="B64961" t="s">
        <v>9906</v>
      </c>
      <c r="C64961">
        <v>4.41E-2</v>
      </c>
    </row>
    <row r="64962" spans="1:3" x14ac:dyDescent="0.2">
      <c r="A64962">
        <v>26125128600</v>
      </c>
      <c r="B64962" t="s">
        <v>12838</v>
      </c>
      <c r="C64962">
        <v>4.3999999999999997E-2</v>
      </c>
    </row>
    <row r="64963" spans="1:3" x14ac:dyDescent="0.2">
      <c r="A64963">
        <v>26093744700</v>
      </c>
      <c r="B64963" t="s">
        <v>17407</v>
      </c>
      <c r="C64963">
        <v>4.3999999999999997E-2</v>
      </c>
    </row>
    <row r="64964" spans="1:3" x14ac:dyDescent="0.2">
      <c r="A64964">
        <v>41005020304</v>
      </c>
      <c r="B64964" t="s">
        <v>23564</v>
      </c>
      <c r="C64964">
        <v>4.3999999999999997E-2</v>
      </c>
    </row>
    <row r="64965" spans="1:3" x14ac:dyDescent="0.2">
      <c r="A64965">
        <v>26111290500</v>
      </c>
      <c r="B64965" t="s">
        <v>10272</v>
      </c>
      <c r="C64965">
        <v>4.3999999999999997E-2</v>
      </c>
    </row>
    <row r="64966" spans="1:3" x14ac:dyDescent="0.2">
      <c r="A64966">
        <v>6075010500</v>
      </c>
      <c r="B64966" t="s">
        <v>23565</v>
      </c>
      <c r="C64966">
        <v>4.3999999999999997E-2</v>
      </c>
    </row>
    <row r="64967" spans="1:3" x14ac:dyDescent="0.2">
      <c r="A64967">
        <v>42003526302</v>
      </c>
      <c r="B64967" t="s">
        <v>23566</v>
      </c>
      <c r="C64967">
        <v>4.3999999999999997E-2</v>
      </c>
    </row>
    <row r="64968" spans="1:3" x14ac:dyDescent="0.2">
      <c r="A64968">
        <v>27123035800</v>
      </c>
      <c r="B64968" t="s">
        <v>10816</v>
      </c>
      <c r="C64968">
        <v>4.3999999999999997E-2</v>
      </c>
    </row>
    <row r="64969" spans="1:3" x14ac:dyDescent="0.2">
      <c r="A64969">
        <v>9001020600</v>
      </c>
      <c r="B64969" t="s">
        <v>19895</v>
      </c>
      <c r="C64969">
        <v>4.3999999999999997E-2</v>
      </c>
    </row>
    <row r="64970" spans="1:3" x14ac:dyDescent="0.2">
      <c r="A64970">
        <v>29095013606</v>
      </c>
      <c r="B64970" t="s">
        <v>11276</v>
      </c>
      <c r="C64970">
        <v>4.3999999999999997E-2</v>
      </c>
    </row>
    <row r="64971" spans="1:3" x14ac:dyDescent="0.2">
      <c r="A64971">
        <v>27123040706</v>
      </c>
      <c r="B64971" t="s">
        <v>22577</v>
      </c>
      <c r="C64971">
        <v>4.3999999999999997E-2</v>
      </c>
    </row>
    <row r="64972" spans="1:3" x14ac:dyDescent="0.2">
      <c r="A64972">
        <v>34027040600</v>
      </c>
      <c r="B64972" t="s">
        <v>23567</v>
      </c>
      <c r="C64972">
        <v>4.3999999999999997E-2</v>
      </c>
    </row>
    <row r="64973" spans="1:3" x14ac:dyDescent="0.2">
      <c r="A64973">
        <v>1073014412</v>
      </c>
      <c r="B64973" t="s">
        <v>1937</v>
      </c>
      <c r="C64973">
        <v>4.3999999999999997E-2</v>
      </c>
    </row>
    <row r="64974" spans="1:3" x14ac:dyDescent="0.2">
      <c r="A64974">
        <v>42003472200</v>
      </c>
      <c r="B64974" t="s">
        <v>822</v>
      </c>
      <c r="C64974">
        <v>4.3999999999999997E-2</v>
      </c>
    </row>
    <row r="64975" spans="1:3" x14ac:dyDescent="0.2">
      <c r="A64975">
        <v>6001428301</v>
      </c>
      <c r="B64975" t="s">
        <v>13695</v>
      </c>
      <c r="C64975">
        <v>4.3999999999999997E-2</v>
      </c>
    </row>
    <row r="64976" spans="1:3" x14ac:dyDescent="0.2">
      <c r="A64976">
        <v>25013812401</v>
      </c>
      <c r="B64976" t="s">
        <v>8964</v>
      </c>
      <c r="C64976">
        <v>4.3999999999999997E-2</v>
      </c>
    </row>
    <row r="64977" spans="1:3" x14ac:dyDescent="0.2">
      <c r="A64977">
        <v>36119002204</v>
      </c>
      <c r="B64977" t="s">
        <v>22572</v>
      </c>
      <c r="C64977">
        <v>4.3999999999999997E-2</v>
      </c>
    </row>
    <row r="64978" spans="1:3" x14ac:dyDescent="0.2">
      <c r="A64978">
        <v>42003407002</v>
      </c>
      <c r="B64978" t="s">
        <v>23568</v>
      </c>
      <c r="C64978">
        <v>4.3999999999999997E-2</v>
      </c>
    </row>
    <row r="64979" spans="1:3" x14ac:dyDescent="0.2">
      <c r="A64979">
        <v>24031700613</v>
      </c>
      <c r="B64979" t="s">
        <v>7860</v>
      </c>
      <c r="C64979">
        <v>4.3999999999999997E-2</v>
      </c>
    </row>
    <row r="64980" spans="1:3" x14ac:dyDescent="0.2">
      <c r="A64980">
        <v>20045001600</v>
      </c>
      <c r="B64980" t="s">
        <v>23569</v>
      </c>
      <c r="C64980">
        <v>4.3999999999999997E-2</v>
      </c>
    </row>
    <row r="64981" spans="1:3" x14ac:dyDescent="0.2">
      <c r="A64981">
        <v>36079010400</v>
      </c>
      <c r="B64981" t="s">
        <v>22862</v>
      </c>
      <c r="C64981">
        <v>4.3999999999999997E-2</v>
      </c>
    </row>
    <row r="64982" spans="1:3" x14ac:dyDescent="0.2">
      <c r="A64982">
        <v>27027020500</v>
      </c>
      <c r="B64982" t="s">
        <v>14487</v>
      </c>
      <c r="C64982">
        <v>4.3999999999999997E-2</v>
      </c>
    </row>
    <row r="64983" spans="1:3" x14ac:dyDescent="0.2">
      <c r="A64983">
        <v>33013032100</v>
      </c>
      <c r="B64983" t="s">
        <v>15904</v>
      </c>
      <c r="C64983">
        <v>4.3999999999999997E-2</v>
      </c>
    </row>
    <row r="64984" spans="1:3" x14ac:dyDescent="0.2">
      <c r="A64984">
        <v>51810043600</v>
      </c>
      <c r="B64984" t="s">
        <v>3559</v>
      </c>
      <c r="C64984">
        <v>4.3999999999999997E-2</v>
      </c>
    </row>
    <row r="64985" spans="1:3" x14ac:dyDescent="0.2">
      <c r="A64985">
        <v>53075000100</v>
      </c>
      <c r="B64985" t="s">
        <v>21317</v>
      </c>
      <c r="C64985">
        <v>4.3999999999999997E-2</v>
      </c>
    </row>
    <row r="64986" spans="1:3" x14ac:dyDescent="0.2">
      <c r="A64986">
        <v>6067005804</v>
      </c>
      <c r="B64986" t="s">
        <v>23570</v>
      </c>
      <c r="C64986">
        <v>4.3999999999999997E-2</v>
      </c>
    </row>
    <row r="64987" spans="1:3" x14ac:dyDescent="0.2">
      <c r="A64987">
        <v>23009966400</v>
      </c>
      <c r="B64987" t="s">
        <v>23571</v>
      </c>
      <c r="C64987">
        <v>4.3999999999999997E-2</v>
      </c>
    </row>
    <row r="64988" spans="1:3" x14ac:dyDescent="0.2">
      <c r="A64988">
        <v>45003020801</v>
      </c>
      <c r="B64988" t="s">
        <v>3664</v>
      </c>
      <c r="C64988">
        <v>4.3999999999999997E-2</v>
      </c>
    </row>
    <row r="64989" spans="1:3" x14ac:dyDescent="0.2">
      <c r="A64989">
        <v>42091206901</v>
      </c>
      <c r="B64989" t="s">
        <v>16530</v>
      </c>
      <c r="C64989">
        <v>4.3999999999999997E-2</v>
      </c>
    </row>
    <row r="64990" spans="1:3" x14ac:dyDescent="0.2">
      <c r="A64990">
        <v>20045001201</v>
      </c>
      <c r="B64990" t="s">
        <v>11294</v>
      </c>
      <c r="C64990">
        <v>4.3999999999999997E-2</v>
      </c>
    </row>
    <row r="64991" spans="1:3" x14ac:dyDescent="0.2">
      <c r="A64991">
        <v>50021962700</v>
      </c>
      <c r="B64991" t="s">
        <v>15258</v>
      </c>
      <c r="C64991">
        <v>4.3999999999999997E-2</v>
      </c>
    </row>
    <row r="64992" spans="1:3" x14ac:dyDescent="0.2">
      <c r="A64992">
        <v>51059491703</v>
      </c>
      <c r="B64992" t="s">
        <v>19174</v>
      </c>
      <c r="C64992">
        <v>4.3900000000000002E-2</v>
      </c>
    </row>
    <row r="64993" spans="1:3" x14ac:dyDescent="0.2">
      <c r="A64993">
        <v>36081069300</v>
      </c>
      <c r="B64993" t="s">
        <v>1582</v>
      </c>
      <c r="C64993">
        <v>4.3900000000000002E-2</v>
      </c>
    </row>
    <row r="64994" spans="1:3" x14ac:dyDescent="0.2">
      <c r="A64994">
        <v>20091052421</v>
      </c>
      <c r="B64994" t="s">
        <v>23572</v>
      </c>
      <c r="C64994">
        <v>4.3900000000000002E-2</v>
      </c>
    </row>
    <row r="64995" spans="1:3" x14ac:dyDescent="0.2">
      <c r="A64995">
        <v>13073030102</v>
      </c>
      <c r="B64995" t="s">
        <v>13593</v>
      </c>
      <c r="C64995">
        <v>4.3900000000000002E-2</v>
      </c>
    </row>
    <row r="64996" spans="1:3" x14ac:dyDescent="0.2">
      <c r="A64996">
        <v>17031806103</v>
      </c>
      <c r="B64996" t="s">
        <v>5838</v>
      </c>
      <c r="C64996">
        <v>4.3900000000000002E-2</v>
      </c>
    </row>
    <row r="64997" spans="1:3" x14ac:dyDescent="0.2">
      <c r="A64997">
        <v>9003524200</v>
      </c>
      <c r="B64997" t="s">
        <v>21988</v>
      </c>
      <c r="C64997">
        <v>4.3900000000000002E-2</v>
      </c>
    </row>
    <row r="64998" spans="1:3" x14ac:dyDescent="0.2">
      <c r="A64998">
        <v>33011002901</v>
      </c>
      <c r="B64998" t="s">
        <v>22477</v>
      </c>
      <c r="C64998">
        <v>4.3900000000000002E-2</v>
      </c>
    </row>
    <row r="64999" spans="1:3" x14ac:dyDescent="0.2">
      <c r="A64999">
        <v>1117030213</v>
      </c>
      <c r="B64999" t="s">
        <v>1937</v>
      </c>
      <c r="C64999">
        <v>4.3900000000000002E-2</v>
      </c>
    </row>
    <row r="65000" spans="1:3" x14ac:dyDescent="0.2">
      <c r="A65000">
        <v>24005492600</v>
      </c>
      <c r="B65000" t="s">
        <v>255</v>
      </c>
      <c r="C65000">
        <v>4.3900000000000002E-2</v>
      </c>
    </row>
    <row r="65001" spans="1:3" x14ac:dyDescent="0.2">
      <c r="A65001">
        <v>12099000511</v>
      </c>
      <c r="B65001" t="s">
        <v>731</v>
      </c>
      <c r="C65001">
        <v>4.3799999999999999E-2</v>
      </c>
    </row>
    <row r="65002" spans="1:3" x14ac:dyDescent="0.2">
      <c r="A65002">
        <v>49005000701</v>
      </c>
      <c r="B65002" t="s">
        <v>11665</v>
      </c>
      <c r="C65002">
        <v>4.3799999999999999E-2</v>
      </c>
    </row>
    <row r="65003" spans="1:3" x14ac:dyDescent="0.2">
      <c r="A65003">
        <v>34025803100</v>
      </c>
      <c r="B65003" t="s">
        <v>21877</v>
      </c>
      <c r="C65003">
        <v>4.3799999999999999E-2</v>
      </c>
    </row>
    <row r="65004" spans="1:3" x14ac:dyDescent="0.2">
      <c r="A65004">
        <v>18105001001</v>
      </c>
      <c r="B65004" t="s">
        <v>5365</v>
      </c>
      <c r="C65004">
        <v>4.3799999999999999E-2</v>
      </c>
    </row>
    <row r="65005" spans="1:3" x14ac:dyDescent="0.2">
      <c r="A65005">
        <v>20091052411</v>
      </c>
      <c r="B65005" t="s">
        <v>23573</v>
      </c>
      <c r="C65005">
        <v>4.3799999999999999E-2</v>
      </c>
    </row>
    <row r="65006" spans="1:3" x14ac:dyDescent="0.2">
      <c r="A65006">
        <v>17031803605</v>
      </c>
      <c r="B65006" t="s">
        <v>9474</v>
      </c>
      <c r="C65006">
        <v>4.3799999999999999E-2</v>
      </c>
    </row>
    <row r="65007" spans="1:3" x14ac:dyDescent="0.2">
      <c r="A65007">
        <v>37119003016</v>
      </c>
      <c r="B65007" t="s">
        <v>23574</v>
      </c>
      <c r="C65007">
        <v>4.3799999999999999E-2</v>
      </c>
    </row>
    <row r="65008" spans="1:3" x14ac:dyDescent="0.2">
      <c r="A65008">
        <v>8123002008</v>
      </c>
      <c r="B65008" t="s">
        <v>20079</v>
      </c>
      <c r="C65008">
        <v>4.3799999999999999E-2</v>
      </c>
    </row>
    <row r="65009" spans="1:3" x14ac:dyDescent="0.2">
      <c r="A65009">
        <v>26125135300</v>
      </c>
      <c r="B65009" t="s">
        <v>19674</v>
      </c>
      <c r="C65009">
        <v>4.3799999999999999E-2</v>
      </c>
    </row>
    <row r="65010" spans="1:3" x14ac:dyDescent="0.2">
      <c r="A65010">
        <v>36059408700</v>
      </c>
      <c r="B65010" t="s">
        <v>22630</v>
      </c>
      <c r="C65010">
        <v>4.3799999999999999E-2</v>
      </c>
    </row>
    <row r="65011" spans="1:3" x14ac:dyDescent="0.2">
      <c r="A65011">
        <v>2195000200</v>
      </c>
      <c r="B65011" t="s">
        <v>23575</v>
      </c>
      <c r="C65011">
        <v>4.3799999999999999E-2</v>
      </c>
    </row>
    <row r="65012" spans="1:3" x14ac:dyDescent="0.2">
      <c r="A65012">
        <v>42011010904</v>
      </c>
      <c r="B65012" t="s">
        <v>1285</v>
      </c>
      <c r="C65012">
        <v>4.3799999999999999E-2</v>
      </c>
    </row>
    <row r="65013" spans="1:3" x14ac:dyDescent="0.2">
      <c r="A65013">
        <v>31055006701</v>
      </c>
      <c r="B65013" t="s">
        <v>13350</v>
      </c>
      <c r="C65013">
        <v>4.3799999999999999E-2</v>
      </c>
    </row>
    <row r="65014" spans="1:3" x14ac:dyDescent="0.2">
      <c r="A65014">
        <v>21111010313</v>
      </c>
      <c r="B65014" t="s">
        <v>23029</v>
      </c>
      <c r="C65014">
        <v>4.3799999999999999E-2</v>
      </c>
    </row>
    <row r="65015" spans="1:3" x14ac:dyDescent="0.2">
      <c r="A65015">
        <v>36061013700</v>
      </c>
      <c r="B65015" t="s">
        <v>8390</v>
      </c>
      <c r="C65015">
        <v>4.3799999999999999E-2</v>
      </c>
    </row>
    <row r="65016" spans="1:3" x14ac:dyDescent="0.2">
      <c r="A65016">
        <v>25023506204</v>
      </c>
      <c r="B65016" t="s">
        <v>23576</v>
      </c>
      <c r="C65016">
        <v>4.3799999999999999E-2</v>
      </c>
    </row>
    <row r="65017" spans="1:3" x14ac:dyDescent="0.2">
      <c r="A65017">
        <v>9009344100</v>
      </c>
      <c r="B65017" t="s">
        <v>23577</v>
      </c>
      <c r="C65017">
        <v>4.3799999999999999E-2</v>
      </c>
    </row>
    <row r="65018" spans="1:3" x14ac:dyDescent="0.2">
      <c r="A65018">
        <v>23005004600</v>
      </c>
      <c r="B65018" t="s">
        <v>23578</v>
      </c>
      <c r="C65018">
        <v>4.3700000000000003E-2</v>
      </c>
    </row>
    <row r="65019" spans="1:3" x14ac:dyDescent="0.2">
      <c r="A65019">
        <v>12011040503</v>
      </c>
      <c r="B65019" t="s">
        <v>17059</v>
      </c>
      <c r="C65019">
        <v>4.3700000000000003E-2</v>
      </c>
    </row>
    <row r="65020" spans="1:3" x14ac:dyDescent="0.2">
      <c r="A65020">
        <v>51059431001</v>
      </c>
      <c r="B65020" t="s">
        <v>18861</v>
      </c>
      <c r="C65020">
        <v>4.3700000000000003E-2</v>
      </c>
    </row>
    <row r="65021" spans="1:3" x14ac:dyDescent="0.2">
      <c r="A65021">
        <v>6079011503</v>
      </c>
      <c r="B65021" t="s">
        <v>15244</v>
      </c>
      <c r="C65021">
        <v>4.3700000000000003E-2</v>
      </c>
    </row>
    <row r="65022" spans="1:3" x14ac:dyDescent="0.2">
      <c r="A65022">
        <v>17111871600</v>
      </c>
      <c r="B65022" t="s">
        <v>23579</v>
      </c>
      <c r="C65022">
        <v>4.3700000000000003E-2</v>
      </c>
    </row>
    <row r="65023" spans="1:3" x14ac:dyDescent="0.2">
      <c r="A65023">
        <v>55133203500</v>
      </c>
      <c r="B65023" t="s">
        <v>21949</v>
      </c>
      <c r="C65023">
        <v>4.3700000000000003E-2</v>
      </c>
    </row>
    <row r="65024" spans="1:3" x14ac:dyDescent="0.2">
      <c r="A65024">
        <v>6081601100</v>
      </c>
      <c r="B65024" t="s">
        <v>13071</v>
      </c>
      <c r="C65024">
        <v>4.3700000000000003E-2</v>
      </c>
    </row>
    <row r="65025" spans="1:3" x14ac:dyDescent="0.2">
      <c r="A65025">
        <v>55133203403</v>
      </c>
      <c r="B65025" t="s">
        <v>23580</v>
      </c>
      <c r="C65025">
        <v>4.3700000000000003E-2</v>
      </c>
    </row>
    <row r="65026" spans="1:3" x14ac:dyDescent="0.2">
      <c r="A65026">
        <v>41067030401</v>
      </c>
      <c r="B65026" t="s">
        <v>23581</v>
      </c>
      <c r="C65026">
        <v>4.3700000000000003E-2</v>
      </c>
    </row>
    <row r="65027" spans="1:3" x14ac:dyDescent="0.2">
      <c r="A65027">
        <v>36059520501</v>
      </c>
      <c r="B65027" t="s">
        <v>23582</v>
      </c>
      <c r="C65027">
        <v>4.3700000000000003E-2</v>
      </c>
    </row>
    <row r="65028" spans="1:3" x14ac:dyDescent="0.2">
      <c r="A65028">
        <v>51059452802</v>
      </c>
      <c r="B65028" t="s">
        <v>10207</v>
      </c>
      <c r="C65028">
        <v>4.3700000000000003E-2</v>
      </c>
    </row>
    <row r="65029" spans="1:3" x14ac:dyDescent="0.2">
      <c r="A65029">
        <v>29183312193</v>
      </c>
      <c r="B65029" t="s">
        <v>23583</v>
      </c>
      <c r="C65029">
        <v>4.3700000000000003E-2</v>
      </c>
    </row>
    <row r="65030" spans="1:3" x14ac:dyDescent="0.2">
      <c r="A65030">
        <v>44001030300</v>
      </c>
      <c r="B65030" t="s">
        <v>22866</v>
      </c>
      <c r="C65030">
        <v>4.3700000000000003E-2</v>
      </c>
    </row>
    <row r="65031" spans="1:3" x14ac:dyDescent="0.2">
      <c r="A65031">
        <v>34025800500</v>
      </c>
      <c r="B65031" t="s">
        <v>23584</v>
      </c>
      <c r="C65031">
        <v>4.3700000000000003E-2</v>
      </c>
    </row>
    <row r="65032" spans="1:3" x14ac:dyDescent="0.2">
      <c r="A65032">
        <v>55133201404</v>
      </c>
      <c r="B65032" t="s">
        <v>22932</v>
      </c>
      <c r="C65032">
        <v>4.3700000000000003E-2</v>
      </c>
    </row>
    <row r="65033" spans="1:3" x14ac:dyDescent="0.2">
      <c r="A65033">
        <v>17031100100</v>
      </c>
      <c r="B65033" t="s">
        <v>20714</v>
      </c>
      <c r="C65033">
        <v>4.3700000000000003E-2</v>
      </c>
    </row>
    <row r="65034" spans="1:3" x14ac:dyDescent="0.2">
      <c r="A65034">
        <v>55009021000</v>
      </c>
      <c r="B65034" t="s">
        <v>2438</v>
      </c>
      <c r="C65034">
        <v>4.3700000000000003E-2</v>
      </c>
    </row>
    <row r="65035" spans="1:3" x14ac:dyDescent="0.2">
      <c r="A65035">
        <v>6093000400</v>
      </c>
      <c r="B65035" t="s">
        <v>23585</v>
      </c>
      <c r="C65035">
        <v>4.3700000000000003E-2</v>
      </c>
    </row>
    <row r="65036" spans="1:3" x14ac:dyDescent="0.2">
      <c r="A65036">
        <v>42045403901</v>
      </c>
      <c r="B65036" t="s">
        <v>16906</v>
      </c>
      <c r="C65036">
        <v>4.3700000000000003E-2</v>
      </c>
    </row>
    <row r="65037" spans="1:3" x14ac:dyDescent="0.2">
      <c r="A65037">
        <v>24510272004</v>
      </c>
      <c r="B65037" t="s">
        <v>274</v>
      </c>
      <c r="C65037">
        <v>4.3700000000000003E-2</v>
      </c>
    </row>
    <row r="65038" spans="1:3" x14ac:dyDescent="0.2">
      <c r="A65038">
        <v>36047025800</v>
      </c>
      <c r="B65038" t="s">
        <v>1662</v>
      </c>
      <c r="C65038">
        <v>4.3700000000000003E-2</v>
      </c>
    </row>
    <row r="65039" spans="1:3" x14ac:dyDescent="0.2">
      <c r="A65039">
        <v>23009966500</v>
      </c>
      <c r="B65039" t="s">
        <v>23586</v>
      </c>
      <c r="C65039">
        <v>4.3700000000000003E-2</v>
      </c>
    </row>
    <row r="65040" spans="1:3" x14ac:dyDescent="0.2">
      <c r="A65040">
        <v>39085203700</v>
      </c>
      <c r="B65040" t="s">
        <v>23587</v>
      </c>
      <c r="C65040">
        <v>4.3700000000000003E-2</v>
      </c>
    </row>
    <row r="65041" spans="1:3" x14ac:dyDescent="0.2">
      <c r="A65041">
        <v>34023000403</v>
      </c>
      <c r="B65041" t="s">
        <v>11237</v>
      </c>
      <c r="C65041">
        <v>4.3700000000000003E-2</v>
      </c>
    </row>
    <row r="65042" spans="1:3" x14ac:dyDescent="0.2">
      <c r="A65042">
        <v>48041002001</v>
      </c>
      <c r="B65042" t="s">
        <v>2508</v>
      </c>
      <c r="C65042">
        <v>4.3700000000000003E-2</v>
      </c>
    </row>
    <row r="65043" spans="1:3" x14ac:dyDescent="0.2">
      <c r="A65043">
        <v>36115093000</v>
      </c>
      <c r="B65043" t="s">
        <v>23352</v>
      </c>
      <c r="C65043">
        <v>4.3700000000000003E-2</v>
      </c>
    </row>
    <row r="65044" spans="1:3" x14ac:dyDescent="0.2">
      <c r="A65044">
        <v>6037137201</v>
      </c>
      <c r="B65044" t="s">
        <v>21672</v>
      </c>
      <c r="C65044">
        <v>4.36E-2</v>
      </c>
    </row>
    <row r="65045" spans="1:3" x14ac:dyDescent="0.2">
      <c r="A65045">
        <v>39151710700</v>
      </c>
      <c r="B65045" t="s">
        <v>2398</v>
      </c>
      <c r="C65045">
        <v>4.36E-2</v>
      </c>
    </row>
    <row r="65046" spans="1:3" x14ac:dyDescent="0.2">
      <c r="A65046">
        <v>34003046100</v>
      </c>
      <c r="B65046" t="s">
        <v>21848</v>
      </c>
      <c r="C65046">
        <v>4.36E-2</v>
      </c>
    </row>
    <row r="65047" spans="1:3" x14ac:dyDescent="0.2">
      <c r="A65047">
        <v>17031411100</v>
      </c>
      <c r="B65047" t="s">
        <v>2068</v>
      </c>
      <c r="C65047">
        <v>4.36E-2</v>
      </c>
    </row>
    <row r="65048" spans="1:3" x14ac:dyDescent="0.2">
      <c r="A65048">
        <v>4013611500</v>
      </c>
      <c r="B65048" t="s">
        <v>6587</v>
      </c>
      <c r="C65048">
        <v>4.36E-2</v>
      </c>
    </row>
    <row r="65049" spans="1:3" x14ac:dyDescent="0.2">
      <c r="A65049">
        <v>36047150200</v>
      </c>
      <c r="B65049" t="s">
        <v>1662</v>
      </c>
      <c r="C65049">
        <v>4.36E-2</v>
      </c>
    </row>
    <row r="65050" spans="1:3" x14ac:dyDescent="0.2">
      <c r="A65050">
        <v>51013101300</v>
      </c>
      <c r="B65050" t="s">
        <v>23588</v>
      </c>
      <c r="C65050">
        <v>4.36E-2</v>
      </c>
    </row>
    <row r="65051" spans="1:3" x14ac:dyDescent="0.2">
      <c r="A65051">
        <v>42107000300</v>
      </c>
      <c r="B65051" t="s">
        <v>15758</v>
      </c>
      <c r="C65051">
        <v>4.36E-2</v>
      </c>
    </row>
    <row r="65052" spans="1:3" x14ac:dyDescent="0.2">
      <c r="A65052">
        <v>34023007202</v>
      </c>
      <c r="B65052" t="s">
        <v>19611</v>
      </c>
      <c r="C65052">
        <v>4.36E-2</v>
      </c>
    </row>
    <row r="65053" spans="1:3" x14ac:dyDescent="0.2">
      <c r="A65053">
        <v>27037060816</v>
      </c>
      <c r="B65053" t="s">
        <v>14462</v>
      </c>
      <c r="C65053">
        <v>4.36E-2</v>
      </c>
    </row>
    <row r="65054" spans="1:3" x14ac:dyDescent="0.2">
      <c r="A65054">
        <v>36047058000</v>
      </c>
      <c r="B65054" t="s">
        <v>1662</v>
      </c>
      <c r="C65054">
        <v>4.36E-2</v>
      </c>
    </row>
    <row r="65055" spans="1:3" x14ac:dyDescent="0.2">
      <c r="A65055">
        <v>25001013500</v>
      </c>
      <c r="B65055" t="s">
        <v>23589</v>
      </c>
      <c r="C65055">
        <v>4.36E-2</v>
      </c>
    </row>
    <row r="65056" spans="1:3" x14ac:dyDescent="0.2">
      <c r="A65056">
        <v>6111007201</v>
      </c>
      <c r="B65056" t="s">
        <v>15961</v>
      </c>
      <c r="C65056">
        <v>4.36E-2</v>
      </c>
    </row>
    <row r="65057" spans="1:3" x14ac:dyDescent="0.2">
      <c r="A65057">
        <v>53063004800</v>
      </c>
      <c r="B65057" t="s">
        <v>22581</v>
      </c>
      <c r="C65057">
        <v>4.36E-2</v>
      </c>
    </row>
    <row r="65058" spans="1:3" x14ac:dyDescent="0.2">
      <c r="A65058">
        <v>39133600302</v>
      </c>
      <c r="B65058" t="s">
        <v>22120</v>
      </c>
      <c r="C65058">
        <v>4.36E-2</v>
      </c>
    </row>
    <row r="65059" spans="1:3" x14ac:dyDescent="0.2">
      <c r="A65059">
        <v>6037651201</v>
      </c>
      <c r="B65059" t="s">
        <v>23590</v>
      </c>
      <c r="C65059">
        <v>4.36E-2</v>
      </c>
    </row>
    <row r="65060" spans="1:3" x14ac:dyDescent="0.2">
      <c r="A65060">
        <v>6073000300</v>
      </c>
      <c r="B65060" t="s">
        <v>21382</v>
      </c>
      <c r="C65060">
        <v>4.36E-2</v>
      </c>
    </row>
    <row r="65061" spans="1:3" x14ac:dyDescent="0.2">
      <c r="A65061">
        <v>34025804600</v>
      </c>
      <c r="B65061" t="s">
        <v>19272</v>
      </c>
      <c r="C65061">
        <v>4.36E-2</v>
      </c>
    </row>
    <row r="65062" spans="1:3" x14ac:dyDescent="0.2">
      <c r="A65062">
        <v>24031703206</v>
      </c>
      <c r="B65062" t="s">
        <v>7264</v>
      </c>
      <c r="C65062">
        <v>4.36E-2</v>
      </c>
    </row>
    <row r="65063" spans="1:3" x14ac:dyDescent="0.2">
      <c r="A65063">
        <v>48113007700</v>
      </c>
      <c r="B65063" t="s">
        <v>6951</v>
      </c>
      <c r="C65063">
        <v>4.36E-2</v>
      </c>
    </row>
    <row r="65064" spans="1:3" x14ac:dyDescent="0.2">
      <c r="A65064">
        <v>6059110010</v>
      </c>
      <c r="B65064" t="s">
        <v>14362</v>
      </c>
      <c r="C65064">
        <v>4.36E-2</v>
      </c>
    </row>
    <row r="65065" spans="1:3" x14ac:dyDescent="0.2">
      <c r="A65065">
        <v>51003010202</v>
      </c>
      <c r="B65065" t="s">
        <v>23591</v>
      </c>
      <c r="C65065">
        <v>4.36E-2</v>
      </c>
    </row>
    <row r="65066" spans="1:3" x14ac:dyDescent="0.2">
      <c r="A65066">
        <v>42029303501</v>
      </c>
      <c r="B65066" t="s">
        <v>9769</v>
      </c>
      <c r="C65066">
        <v>4.3499999999999997E-2</v>
      </c>
    </row>
    <row r="65067" spans="1:3" x14ac:dyDescent="0.2">
      <c r="A65067">
        <v>36103170002</v>
      </c>
      <c r="B65067" t="s">
        <v>23592</v>
      </c>
      <c r="C65067">
        <v>4.3499999999999997E-2</v>
      </c>
    </row>
    <row r="65068" spans="1:3" x14ac:dyDescent="0.2">
      <c r="A65068">
        <v>25027736500</v>
      </c>
      <c r="B65068" t="s">
        <v>20505</v>
      </c>
      <c r="C65068">
        <v>4.3499999999999997E-2</v>
      </c>
    </row>
    <row r="65069" spans="1:3" x14ac:dyDescent="0.2">
      <c r="A65069">
        <v>17031824005</v>
      </c>
      <c r="B65069" t="s">
        <v>13430</v>
      </c>
      <c r="C65069">
        <v>4.3499999999999997E-2</v>
      </c>
    </row>
    <row r="65070" spans="1:3" x14ac:dyDescent="0.2">
      <c r="A65070">
        <v>51059432600</v>
      </c>
      <c r="B65070" t="s">
        <v>14423</v>
      </c>
      <c r="C65070">
        <v>4.3499999999999997E-2</v>
      </c>
    </row>
    <row r="65071" spans="1:3" x14ac:dyDescent="0.2">
      <c r="A65071">
        <v>6059032033</v>
      </c>
      <c r="B65071" t="s">
        <v>20082</v>
      </c>
      <c r="C65071">
        <v>4.3499999999999997E-2</v>
      </c>
    </row>
    <row r="65072" spans="1:3" x14ac:dyDescent="0.2">
      <c r="A65072">
        <v>36029014501</v>
      </c>
      <c r="B65072" t="s">
        <v>21026</v>
      </c>
      <c r="C65072">
        <v>4.3499999999999997E-2</v>
      </c>
    </row>
    <row r="65073" spans="1:3" x14ac:dyDescent="0.2">
      <c r="A65073">
        <v>13113140207</v>
      </c>
      <c r="B65073" t="s">
        <v>18283</v>
      </c>
      <c r="C65073">
        <v>4.3499999999999997E-2</v>
      </c>
    </row>
    <row r="65074" spans="1:3" x14ac:dyDescent="0.2">
      <c r="A65074">
        <v>36065025400</v>
      </c>
      <c r="B65074" t="s">
        <v>21499</v>
      </c>
      <c r="C65074">
        <v>4.3499999999999997E-2</v>
      </c>
    </row>
    <row r="65075" spans="1:3" x14ac:dyDescent="0.2">
      <c r="A65075">
        <v>17043844001</v>
      </c>
      <c r="B65075" t="s">
        <v>20418</v>
      </c>
      <c r="C65075">
        <v>4.3499999999999997E-2</v>
      </c>
    </row>
    <row r="65076" spans="1:3" x14ac:dyDescent="0.2">
      <c r="A65076">
        <v>39055310800</v>
      </c>
      <c r="B65076" t="s">
        <v>20215</v>
      </c>
      <c r="C65076">
        <v>4.3499999999999997E-2</v>
      </c>
    </row>
    <row r="65077" spans="1:3" x14ac:dyDescent="0.2">
      <c r="A65077">
        <v>36081018300</v>
      </c>
      <c r="B65077" t="s">
        <v>1582</v>
      </c>
      <c r="C65077">
        <v>4.3499999999999997E-2</v>
      </c>
    </row>
    <row r="65078" spans="1:3" x14ac:dyDescent="0.2">
      <c r="A65078">
        <v>36085027702</v>
      </c>
      <c r="B65078" t="s">
        <v>3259</v>
      </c>
      <c r="C65078">
        <v>4.3499999999999997E-2</v>
      </c>
    </row>
    <row r="65079" spans="1:3" x14ac:dyDescent="0.2">
      <c r="A65079">
        <v>34015501210</v>
      </c>
      <c r="B65079" t="s">
        <v>20257</v>
      </c>
      <c r="C65079">
        <v>4.3499999999999997E-2</v>
      </c>
    </row>
    <row r="65080" spans="1:3" x14ac:dyDescent="0.2">
      <c r="A65080">
        <v>6059063005</v>
      </c>
      <c r="B65080" t="s">
        <v>18940</v>
      </c>
      <c r="C65080">
        <v>4.3499999999999997E-2</v>
      </c>
    </row>
    <row r="65081" spans="1:3" x14ac:dyDescent="0.2">
      <c r="A65081">
        <v>39061024100</v>
      </c>
      <c r="B65081" t="s">
        <v>653</v>
      </c>
      <c r="C65081">
        <v>4.3499999999999997E-2</v>
      </c>
    </row>
    <row r="65082" spans="1:3" x14ac:dyDescent="0.2">
      <c r="A65082">
        <v>36047006500</v>
      </c>
      <c r="B65082" t="s">
        <v>1662</v>
      </c>
      <c r="C65082">
        <v>4.3499999999999997E-2</v>
      </c>
    </row>
    <row r="65083" spans="1:3" x14ac:dyDescent="0.2">
      <c r="A65083">
        <v>17031820201</v>
      </c>
      <c r="B65083" t="s">
        <v>23593</v>
      </c>
      <c r="C65083">
        <v>4.3400000000000001E-2</v>
      </c>
    </row>
    <row r="65084" spans="1:3" x14ac:dyDescent="0.2">
      <c r="A65084">
        <v>50027965900</v>
      </c>
      <c r="B65084" t="s">
        <v>23594</v>
      </c>
      <c r="C65084">
        <v>4.3400000000000001E-2</v>
      </c>
    </row>
    <row r="65085" spans="1:3" x14ac:dyDescent="0.2">
      <c r="A65085">
        <v>12011010612</v>
      </c>
      <c r="B65085" t="s">
        <v>23595</v>
      </c>
      <c r="C65085">
        <v>4.3400000000000001E-2</v>
      </c>
    </row>
    <row r="65086" spans="1:3" x14ac:dyDescent="0.2">
      <c r="A65086">
        <v>44005040102</v>
      </c>
      <c r="B65086" t="s">
        <v>20310</v>
      </c>
      <c r="C65086">
        <v>4.3400000000000001E-2</v>
      </c>
    </row>
    <row r="65087" spans="1:3" x14ac:dyDescent="0.2">
      <c r="A65087">
        <v>17031090100</v>
      </c>
      <c r="B65087" t="s">
        <v>23596</v>
      </c>
      <c r="C65087">
        <v>4.3400000000000001E-2</v>
      </c>
    </row>
    <row r="65088" spans="1:3" x14ac:dyDescent="0.2">
      <c r="A65088">
        <v>17031080202</v>
      </c>
      <c r="B65088" t="s">
        <v>22514</v>
      </c>
      <c r="C65088">
        <v>4.3400000000000001E-2</v>
      </c>
    </row>
    <row r="65089" spans="1:3" x14ac:dyDescent="0.2">
      <c r="A65089">
        <v>6037577400</v>
      </c>
      <c r="B65089" t="s">
        <v>22255</v>
      </c>
      <c r="C65089">
        <v>4.3400000000000001E-2</v>
      </c>
    </row>
    <row r="65090" spans="1:3" x14ac:dyDescent="0.2">
      <c r="A65090">
        <v>6001423000</v>
      </c>
      <c r="B65090" t="s">
        <v>23597</v>
      </c>
      <c r="C65090">
        <v>4.3400000000000001E-2</v>
      </c>
    </row>
    <row r="65091" spans="1:3" x14ac:dyDescent="0.2">
      <c r="A65091">
        <v>36103169701</v>
      </c>
      <c r="B65091" t="s">
        <v>23598</v>
      </c>
      <c r="C65091">
        <v>4.3400000000000001E-2</v>
      </c>
    </row>
    <row r="65092" spans="1:3" x14ac:dyDescent="0.2">
      <c r="A65092">
        <v>42075004100</v>
      </c>
      <c r="B65092" t="s">
        <v>3432</v>
      </c>
      <c r="C65092">
        <v>4.3400000000000001E-2</v>
      </c>
    </row>
    <row r="65093" spans="1:3" x14ac:dyDescent="0.2">
      <c r="A65093">
        <v>47187050306</v>
      </c>
      <c r="B65093" t="s">
        <v>18596</v>
      </c>
      <c r="C65093">
        <v>4.3400000000000001E-2</v>
      </c>
    </row>
    <row r="65094" spans="1:3" x14ac:dyDescent="0.2">
      <c r="A65094">
        <v>48085031655</v>
      </c>
      <c r="B65094" t="s">
        <v>23599</v>
      </c>
      <c r="C65094">
        <v>4.3400000000000001E-2</v>
      </c>
    </row>
    <row r="65095" spans="1:3" x14ac:dyDescent="0.2">
      <c r="A65095">
        <v>25001011100</v>
      </c>
      <c r="B65095" t="s">
        <v>23600</v>
      </c>
      <c r="C65095">
        <v>4.3400000000000001E-2</v>
      </c>
    </row>
    <row r="65096" spans="1:3" x14ac:dyDescent="0.2">
      <c r="A65096">
        <v>36047026400</v>
      </c>
      <c r="B65096" t="s">
        <v>1662</v>
      </c>
      <c r="C65096">
        <v>4.3400000000000001E-2</v>
      </c>
    </row>
    <row r="65097" spans="1:3" x14ac:dyDescent="0.2">
      <c r="A65097">
        <v>26099230400</v>
      </c>
      <c r="B65097" t="s">
        <v>11645</v>
      </c>
      <c r="C65097">
        <v>4.3400000000000001E-2</v>
      </c>
    </row>
    <row r="65098" spans="1:3" x14ac:dyDescent="0.2">
      <c r="A65098">
        <v>6037480703</v>
      </c>
      <c r="B65098" t="s">
        <v>22927</v>
      </c>
      <c r="C65098">
        <v>4.3400000000000001E-2</v>
      </c>
    </row>
    <row r="65099" spans="1:3" x14ac:dyDescent="0.2">
      <c r="A65099">
        <v>39153533502</v>
      </c>
      <c r="B65099" t="s">
        <v>9317</v>
      </c>
      <c r="C65099">
        <v>4.3400000000000001E-2</v>
      </c>
    </row>
    <row r="65100" spans="1:3" x14ac:dyDescent="0.2">
      <c r="A65100">
        <v>13113140206</v>
      </c>
      <c r="B65100" t="s">
        <v>18283</v>
      </c>
      <c r="C65100">
        <v>4.3400000000000001E-2</v>
      </c>
    </row>
    <row r="65101" spans="1:3" x14ac:dyDescent="0.2">
      <c r="A65101">
        <v>36027200001</v>
      </c>
      <c r="B65101" t="s">
        <v>21930</v>
      </c>
      <c r="C65101">
        <v>4.3299999999999998E-2</v>
      </c>
    </row>
    <row r="65102" spans="1:3" x14ac:dyDescent="0.2">
      <c r="A65102">
        <v>36071011900</v>
      </c>
      <c r="B65102" t="s">
        <v>21851</v>
      </c>
      <c r="C65102">
        <v>4.3299999999999998E-2</v>
      </c>
    </row>
    <row r="65103" spans="1:3" x14ac:dyDescent="0.2">
      <c r="A65103">
        <v>8059009806</v>
      </c>
      <c r="B65103" t="s">
        <v>14968</v>
      </c>
      <c r="C65103">
        <v>4.3299999999999998E-2</v>
      </c>
    </row>
    <row r="65104" spans="1:3" x14ac:dyDescent="0.2">
      <c r="A65104">
        <v>24005411101</v>
      </c>
      <c r="B65104" t="s">
        <v>23601</v>
      </c>
      <c r="C65104">
        <v>4.3299999999999998E-2</v>
      </c>
    </row>
    <row r="65105" spans="1:3" x14ac:dyDescent="0.2">
      <c r="A65105">
        <v>9011702900</v>
      </c>
      <c r="B65105" t="s">
        <v>23602</v>
      </c>
      <c r="C65105">
        <v>4.3299999999999998E-2</v>
      </c>
    </row>
    <row r="65106" spans="1:3" x14ac:dyDescent="0.2">
      <c r="A65106">
        <v>34025806502</v>
      </c>
      <c r="B65106" t="s">
        <v>13560</v>
      </c>
      <c r="C65106">
        <v>4.3299999999999998E-2</v>
      </c>
    </row>
    <row r="65107" spans="1:3" x14ac:dyDescent="0.2">
      <c r="A65107">
        <v>6037651222</v>
      </c>
      <c r="B65107" t="s">
        <v>23603</v>
      </c>
      <c r="C65107">
        <v>4.3299999999999998E-2</v>
      </c>
    </row>
    <row r="65108" spans="1:3" x14ac:dyDescent="0.2">
      <c r="A65108">
        <v>17043842704</v>
      </c>
      <c r="B65108" t="s">
        <v>20435</v>
      </c>
      <c r="C65108">
        <v>4.3299999999999998E-2</v>
      </c>
    </row>
    <row r="65109" spans="1:3" x14ac:dyDescent="0.2">
      <c r="A65109">
        <v>36047004900</v>
      </c>
      <c r="B65109" t="s">
        <v>1662</v>
      </c>
      <c r="C65109">
        <v>4.3299999999999998E-2</v>
      </c>
    </row>
    <row r="65110" spans="1:3" x14ac:dyDescent="0.2">
      <c r="A65110">
        <v>23005004401</v>
      </c>
      <c r="B65110" t="s">
        <v>23604</v>
      </c>
      <c r="C65110">
        <v>4.3299999999999998E-2</v>
      </c>
    </row>
    <row r="65111" spans="1:3" x14ac:dyDescent="0.2">
      <c r="A65111">
        <v>24021750600</v>
      </c>
      <c r="B65111" t="s">
        <v>2913</v>
      </c>
      <c r="C65111">
        <v>4.3299999999999998E-2</v>
      </c>
    </row>
    <row r="65112" spans="1:3" x14ac:dyDescent="0.2">
      <c r="A65112">
        <v>36103110502</v>
      </c>
      <c r="B65112" t="s">
        <v>23605</v>
      </c>
      <c r="C65112">
        <v>4.3299999999999998E-2</v>
      </c>
    </row>
    <row r="65113" spans="1:3" x14ac:dyDescent="0.2">
      <c r="A65113">
        <v>6085508404</v>
      </c>
      <c r="B65113" t="s">
        <v>16181</v>
      </c>
      <c r="C65113">
        <v>4.3299999999999998E-2</v>
      </c>
    </row>
    <row r="65114" spans="1:3" x14ac:dyDescent="0.2">
      <c r="A65114">
        <v>42045410602</v>
      </c>
      <c r="B65114" t="s">
        <v>23563</v>
      </c>
      <c r="C65114">
        <v>4.3299999999999998E-2</v>
      </c>
    </row>
    <row r="65115" spans="1:3" x14ac:dyDescent="0.2">
      <c r="A65115">
        <v>36103122705</v>
      </c>
      <c r="B65115" t="s">
        <v>12626</v>
      </c>
      <c r="C65115">
        <v>4.3299999999999998E-2</v>
      </c>
    </row>
    <row r="65116" spans="1:3" x14ac:dyDescent="0.2">
      <c r="A65116">
        <v>12021010210</v>
      </c>
      <c r="B65116" t="s">
        <v>17735</v>
      </c>
      <c r="C65116">
        <v>4.3299999999999998E-2</v>
      </c>
    </row>
    <row r="65117" spans="1:3" x14ac:dyDescent="0.2">
      <c r="A65117">
        <v>51153901510</v>
      </c>
      <c r="B65117" t="s">
        <v>14956</v>
      </c>
      <c r="C65117">
        <v>4.3299999999999998E-2</v>
      </c>
    </row>
    <row r="65118" spans="1:3" x14ac:dyDescent="0.2">
      <c r="A65118">
        <v>42045408600</v>
      </c>
      <c r="B65118" t="s">
        <v>23078</v>
      </c>
      <c r="C65118">
        <v>4.3299999999999998E-2</v>
      </c>
    </row>
    <row r="65119" spans="1:3" x14ac:dyDescent="0.2">
      <c r="A65119">
        <v>48121020110</v>
      </c>
      <c r="B65119" t="s">
        <v>23606</v>
      </c>
      <c r="C65119">
        <v>4.3299999999999998E-2</v>
      </c>
    </row>
    <row r="65120" spans="1:3" x14ac:dyDescent="0.2">
      <c r="A65120">
        <v>34003028001</v>
      </c>
      <c r="B65120" t="s">
        <v>23607</v>
      </c>
      <c r="C65120">
        <v>4.3299999999999998E-2</v>
      </c>
    </row>
    <row r="65121" spans="1:3" x14ac:dyDescent="0.2">
      <c r="A65121">
        <v>51059440300</v>
      </c>
      <c r="B65121" t="s">
        <v>16052</v>
      </c>
      <c r="C65121">
        <v>4.3200000000000002E-2</v>
      </c>
    </row>
    <row r="65122" spans="1:3" x14ac:dyDescent="0.2">
      <c r="A65122">
        <v>48339690601</v>
      </c>
      <c r="B65122" t="s">
        <v>23608</v>
      </c>
      <c r="C65122">
        <v>4.3200000000000002E-2</v>
      </c>
    </row>
    <row r="65123" spans="1:3" x14ac:dyDescent="0.2">
      <c r="A65123">
        <v>34021004201</v>
      </c>
      <c r="B65123" t="s">
        <v>23101</v>
      </c>
      <c r="C65123">
        <v>4.3200000000000002E-2</v>
      </c>
    </row>
    <row r="65124" spans="1:3" x14ac:dyDescent="0.2">
      <c r="A65124">
        <v>6073017032</v>
      </c>
      <c r="B65124" t="s">
        <v>23543</v>
      </c>
      <c r="C65124">
        <v>4.3200000000000002E-2</v>
      </c>
    </row>
    <row r="65125" spans="1:3" x14ac:dyDescent="0.2">
      <c r="A65125">
        <v>21111010007</v>
      </c>
      <c r="B65125" t="s">
        <v>2107</v>
      </c>
      <c r="C65125">
        <v>4.3200000000000002E-2</v>
      </c>
    </row>
    <row r="65126" spans="1:3" x14ac:dyDescent="0.2">
      <c r="A65126">
        <v>45019000100</v>
      </c>
      <c r="B65126" t="s">
        <v>902</v>
      </c>
      <c r="C65126">
        <v>4.3200000000000002E-2</v>
      </c>
    </row>
    <row r="65127" spans="1:3" x14ac:dyDescent="0.2">
      <c r="A65127">
        <v>55133201402</v>
      </c>
      <c r="B65127" t="s">
        <v>23609</v>
      </c>
      <c r="C65127">
        <v>4.3200000000000002E-2</v>
      </c>
    </row>
    <row r="65128" spans="1:3" x14ac:dyDescent="0.2">
      <c r="A65128">
        <v>36029010901</v>
      </c>
      <c r="B65128" t="s">
        <v>2992</v>
      </c>
      <c r="C65128">
        <v>4.3200000000000002E-2</v>
      </c>
    </row>
    <row r="65129" spans="1:3" x14ac:dyDescent="0.2">
      <c r="A65129">
        <v>55063001101</v>
      </c>
      <c r="B65129" t="s">
        <v>12808</v>
      </c>
      <c r="C65129">
        <v>4.3200000000000002E-2</v>
      </c>
    </row>
    <row r="65130" spans="1:3" x14ac:dyDescent="0.2">
      <c r="A65130">
        <v>42003526301</v>
      </c>
      <c r="B65130" t="s">
        <v>23610</v>
      </c>
      <c r="C65130">
        <v>4.3200000000000002E-2</v>
      </c>
    </row>
    <row r="65131" spans="1:3" x14ac:dyDescent="0.2">
      <c r="A65131">
        <v>36067016600</v>
      </c>
      <c r="B65131" t="s">
        <v>23081</v>
      </c>
      <c r="C65131">
        <v>4.3200000000000002E-2</v>
      </c>
    </row>
    <row r="65132" spans="1:3" x14ac:dyDescent="0.2">
      <c r="A65132">
        <v>22071013302</v>
      </c>
      <c r="B65132" t="s">
        <v>2164</v>
      </c>
      <c r="C65132">
        <v>4.3200000000000002E-2</v>
      </c>
    </row>
    <row r="65133" spans="1:3" x14ac:dyDescent="0.2">
      <c r="A65133">
        <v>42125762000</v>
      </c>
      <c r="B65133" t="s">
        <v>23611</v>
      </c>
      <c r="C65133">
        <v>4.3200000000000002E-2</v>
      </c>
    </row>
    <row r="65134" spans="1:3" x14ac:dyDescent="0.2">
      <c r="A65134">
        <v>42003475101</v>
      </c>
      <c r="B65134" t="s">
        <v>22788</v>
      </c>
      <c r="C65134">
        <v>4.3200000000000002E-2</v>
      </c>
    </row>
    <row r="65135" spans="1:3" x14ac:dyDescent="0.2">
      <c r="A65135">
        <v>12057011512</v>
      </c>
      <c r="B65135" t="s">
        <v>16228</v>
      </c>
      <c r="C65135">
        <v>4.3200000000000002E-2</v>
      </c>
    </row>
    <row r="65136" spans="1:3" x14ac:dyDescent="0.2">
      <c r="A65136">
        <v>18097330108</v>
      </c>
      <c r="B65136" t="s">
        <v>645</v>
      </c>
      <c r="C65136">
        <v>4.3200000000000002E-2</v>
      </c>
    </row>
    <row r="65137" spans="1:3" x14ac:dyDescent="0.2">
      <c r="A65137">
        <v>26077003004</v>
      </c>
      <c r="B65137" t="s">
        <v>8614</v>
      </c>
      <c r="C65137">
        <v>4.3200000000000002E-2</v>
      </c>
    </row>
    <row r="65138" spans="1:3" x14ac:dyDescent="0.2">
      <c r="A65138">
        <v>48339692002</v>
      </c>
      <c r="B65138" t="s">
        <v>14854</v>
      </c>
      <c r="C65138">
        <v>4.3200000000000002E-2</v>
      </c>
    </row>
    <row r="65139" spans="1:3" x14ac:dyDescent="0.2">
      <c r="A65139">
        <v>17031750300</v>
      </c>
      <c r="B65139" t="s">
        <v>426</v>
      </c>
      <c r="C65139">
        <v>4.3200000000000002E-2</v>
      </c>
    </row>
    <row r="65140" spans="1:3" x14ac:dyDescent="0.2">
      <c r="A65140">
        <v>6065044922</v>
      </c>
      <c r="B65140" t="s">
        <v>2630</v>
      </c>
      <c r="C65140">
        <v>4.3200000000000002E-2</v>
      </c>
    </row>
    <row r="65141" spans="1:3" x14ac:dyDescent="0.2">
      <c r="A65141">
        <v>36047021000</v>
      </c>
      <c r="B65141" t="s">
        <v>1662</v>
      </c>
      <c r="C65141">
        <v>4.3200000000000002E-2</v>
      </c>
    </row>
    <row r="65142" spans="1:3" x14ac:dyDescent="0.2">
      <c r="A65142">
        <v>55089640200</v>
      </c>
      <c r="B65142" t="s">
        <v>20489</v>
      </c>
      <c r="C65142">
        <v>4.3200000000000002E-2</v>
      </c>
    </row>
    <row r="65143" spans="1:3" x14ac:dyDescent="0.2">
      <c r="A65143">
        <v>6037311700</v>
      </c>
      <c r="B65143" t="s">
        <v>12512</v>
      </c>
      <c r="C65143">
        <v>4.3200000000000002E-2</v>
      </c>
    </row>
    <row r="65144" spans="1:3" x14ac:dyDescent="0.2">
      <c r="A65144">
        <v>12057011523</v>
      </c>
      <c r="B65144" t="s">
        <v>8589</v>
      </c>
      <c r="C65144">
        <v>4.3200000000000002E-2</v>
      </c>
    </row>
    <row r="65145" spans="1:3" x14ac:dyDescent="0.2">
      <c r="A65145">
        <v>26163563500</v>
      </c>
      <c r="B65145" t="s">
        <v>7492</v>
      </c>
      <c r="C65145">
        <v>4.3200000000000002E-2</v>
      </c>
    </row>
    <row r="65146" spans="1:3" x14ac:dyDescent="0.2">
      <c r="A65146">
        <v>20063955100</v>
      </c>
      <c r="B65146" t="s">
        <v>23612</v>
      </c>
      <c r="C65146">
        <v>4.3099999999999999E-2</v>
      </c>
    </row>
    <row r="65147" spans="1:3" x14ac:dyDescent="0.2">
      <c r="A65147">
        <v>31055007442</v>
      </c>
      <c r="B65147" t="s">
        <v>16399</v>
      </c>
      <c r="C65147">
        <v>4.3099999999999999E-2</v>
      </c>
    </row>
    <row r="65148" spans="1:3" x14ac:dyDescent="0.2">
      <c r="A65148">
        <v>6073008340</v>
      </c>
      <c r="B65148" t="s">
        <v>22168</v>
      </c>
      <c r="C65148">
        <v>4.3099999999999999E-2</v>
      </c>
    </row>
    <row r="65149" spans="1:3" x14ac:dyDescent="0.2">
      <c r="A65149">
        <v>36047076800</v>
      </c>
      <c r="B65149" t="s">
        <v>1662</v>
      </c>
      <c r="C65149">
        <v>4.3099999999999999E-2</v>
      </c>
    </row>
    <row r="65150" spans="1:3" x14ac:dyDescent="0.2">
      <c r="A65150">
        <v>1089002701</v>
      </c>
      <c r="B65150" t="s">
        <v>1119</v>
      </c>
      <c r="C65150">
        <v>4.3099999999999999E-2</v>
      </c>
    </row>
    <row r="65151" spans="1:3" x14ac:dyDescent="0.2">
      <c r="A65151">
        <v>6037310201</v>
      </c>
      <c r="B65151" t="s">
        <v>12512</v>
      </c>
      <c r="C65151">
        <v>4.3099999999999999E-2</v>
      </c>
    </row>
    <row r="65152" spans="1:3" x14ac:dyDescent="0.2">
      <c r="A65152">
        <v>12057011517</v>
      </c>
      <c r="B65152" t="s">
        <v>23613</v>
      </c>
      <c r="C65152">
        <v>4.3099999999999999E-2</v>
      </c>
    </row>
    <row r="65153" spans="1:3" x14ac:dyDescent="0.2">
      <c r="A65153">
        <v>17097863601</v>
      </c>
      <c r="B65153" t="s">
        <v>22889</v>
      </c>
      <c r="C65153">
        <v>4.3099999999999999E-2</v>
      </c>
    </row>
    <row r="65154" spans="1:3" x14ac:dyDescent="0.2">
      <c r="A65154">
        <v>24025303501</v>
      </c>
      <c r="B65154" t="s">
        <v>18279</v>
      </c>
      <c r="C65154">
        <v>4.3099999999999999E-2</v>
      </c>
    </row>
    <row r="65155" spans="1:3" x14ac:dyDescent="0.2">
      <c r="A65155">
        <v>17031809400</v>
      </c>
      <c r="B65155" t="s">
        <v>4852</v>
      </c>
      <c r="C65155">
        <v>4.3099999999999999E-2</v>
      </c>
    </row>
    <row r="65156" spans="1:3" x14ac:dyDescent="0.2">
      <c r="A65156">
        <v>42027011600</v>
      </c>
      <c r="B65156" t="s">
        <v>17711</v>
      </c>
      <c r="C65156">
        <v>4.3099999999999999E-2</v>
      </c>
    </row>
    <row r="65157" spans="1:3" x14ac:dyDescent="0.2">
      <c r="A65157">
        <v>54039001500</v>
      </c>
      <c r="B65157" t="s">
        <v>3101</v>
      </c>
      <c r="C65157">
        <v>4.3099999999999999E-2</v>
      </c>
    </row>
    <row r="65158" spans="1:3" x14ac:dyDescent="0.2">
      <c r="A65158">
        <v>39035186201</v>
      </c>
      <c r="B65158" t="s">
        <v>19970</v>
      </c>
      <c r="C65158">
        <v>4.3099999999999999E-2</v>
      </c>
    </row>
    <row r="65159" spans="1:3" x14ac:dyDescent="0.2">
      <c r="A65159">
        <v>6059042307</v>
      </c>
      <c r="B65159" t="s">
        <v>17869</v>
      </c>
      <c r="C65159">
        <v>4.3099999999999999E-2</v>
      </c>
    </row>
    <row r="65160" spans="1:3" x14ac:dyDescent="0.2">
      <c r="A65160">
        <v>39035185104</v>
      </c>
      <c r="B65160" t="s">
        <v>7028</v>
      </c>
      <c r="C65160">
        <v>4.3099999999999999E-2</v>
      </c>
    </row>
    <row r="65161" spans="1:3" x14ac:dyDescent="0.2">
      <c r="A65161">
        <v>18141011404</v>
      </c>
      <c r="B65161" t="s">
        <v>20485</v>
      </c>
      <c r="C65161">
        <v>4.3099999999999999E-2</v>
      </c>
    </row>
    <row r="65162" spans="1:3" x14ac:dyDescent="0.2">
      <c r="A65162">
        <v>39099812002</v>
      </c>
      <c r="B65162" t="s">
        <v>2224</v>
      </c>
      <c r="C65162">
        <v>4.3099999999999999E-2</v>
      </c>
    </row>
    <row r="65163" spans="1:3" x14ac:dyDescent="0.2">
      <c r="A65163">
        <v>12086000119</v>
      </c>
      <c r="B65163" t="s">
        <v>16159</v>
      </c>
      <c r="C65163">
        <v>4.3099999999999999E-2</v>
      </c>
    </row>
    <row r="65164" spans="1:3" x14ac:dyDescent="0.2">
      <c r="A65164">
        <v>42003460002</v>
      </c>
      <c r="B65164" t="s">
        <v>6589</v>
      </c>
      <c r="C65164">
        <v>4.3099999999999999E-2</v>
      </c>
    </row>
    <row r="65165" spans="1:3" x14ac:dyDescent="0.2">
      <c r="A65165">
        <v>42003459201</v>
      </c>
      <c r="B65165" t="s">
        <v>822</v>
      </c>
      <c r="C65165">
        <v>4.2999999999999997E-2</v>
      </c>
    </row>
    <row r="65166" spans="1:3" x14ac:dyDescent="0.2">
      <c r="A65166">
        <v>6037143901</v>
      </c>
      <c r="B65166" t="s">
        <v>18811</v>
      </c>
      <c r="C65166">
        <v>4.2999999999999997E-2</v>
      </c>
    </row>
    <row r="65167" spans="1:3" x14ac:dyDescent="0.2">
      <c r="A65167">
        <v>39035189109</v>
      </c>
      <c r="B65167" t="s">
        <v>22591</v>
      </c>
      <c r="C65167">
        <v>4.2999999999999997E-2</v>
      </c>
    </row>
    <row r="65168" spans="1:3" x14ac:dyDescent="0.2">
      <c r="A65168">
        <v>42129803901</v>
      </c>
      <c r="B65168" t="s">
        <v>8764</v>
      </c>
      <c r="C65168">
        <v>4.2999999999999997E-2</v>
      </c>
    </row>
    <row r="65169" spans="1:3" x14ac:dyDescent="0.2">
      <c r="A65169">
        <v>6087100400</v>
      </c>
      <c r="B65169" t="s">
        <v>14360</v>
      </c>
      <c r="C65169">
        <v>4.2999999999999997E-2</v>
      </c>
    </row>
    <row r="65170" spans="1:3" x14ac:dyDescent="0.2">
      <c r="A65170">
        <v>6037113211</v>
      </c>
      <c r="B65170" t="s">
        <v>19075</v>
      </c>
      <c r="C65170">
        <v>4.2999999999999997E-2</v>
      </c>
    </row>
    <row r="65171" spans="1:3" x14ac:dyDescent="0.2">
      <c r="A65171">
        <v>48113019038</v>
      </c>
      <c r="B65171" t="s">
        <v>14076</v>
      </c>
      <c r="C65171">
        <v>4.2999999999999997E-2</v>
      </c>
    </row>
    <row r="65172" spans="1:3" x14ac:dyDescent="0.2">
      <c r="A65172">
        <v>25027728200</v>
      </c>
      <c r="B65172" t="s">
        <v>23479</v>
      </c>
      <c r="C65172">
        <v>4.2999999999999997E-2</v>
      </c>
    </row>
    <row r="65173" spans="1:3" x14ac:dyDescent="0.2">
      <c r="A65173">
        <v>8031004201</v>
      </c>
      <c r="B65173" t="s">
        <v>2668</v>
      </c>
      <c r="C65173">
        <v>4.2999999999999997E-2</v>
      </c>
    </row>
    <row r="65174" spans="1:3" x14ac:dyDescent="0.2">
      <c r="A65174">
        <v>6001450605</v>
      </c>
      <c r="B65174" t="s">
        <v>19061</v>
      </c>
      <c r="C65174">
        <v>4.2999999999999997E-2</v>
      </c>
    </row>
    <row r="65175" spans="1:3" x14ac:dyDescent="0.2">
      <c r="A65175">
        <v>34005702910</v>
      </c>
      <c r="B65175" t="s">
        <v>19084</v>
      </c>
      <c r="C65175">
        <v>4.2999999999999997E-2</v>
      </c>
    </row>
    <row r="65176" spans="1:3" x14ac:dyDescent="0.2">
      <c r="A65176">
        <v>26161404300</v>
      </c>
      <c r="B65176" t="s">
        <v>23614</v>
      </c>
      <c r="C65176">
        <v>4.2999999999999997E-2</v>
      </c>
    </row>
    <row r="65177" spans="1:3" x14ac:dyDescent="0.2">
      <c r="A65177">
        <v>21185030802</v>
      </c>
      <c r="B65177" t="s">
        <v>23615</v>
      </c>
      <c r="C65177">
        <v>4.2999999999999997E-2</v>
      </c>
    </row>
    <row r="65178" spans="1:3" x14ac:dyDescent="0.2">
      <c r="A65178">
        <v>42091206300</v>
      </c>
      <c r="B65178" t="s">
        <v>19824</v>
      </c>
      <c r="C65178">
        <v>4.2999999999999997E-2</v>
      </c>
    </row>
    <row r="65179" spans="1:3" x14ac:dyDescent="0.2">
      <c r="A65179">
        <v>26061000200</v>
      </c>
      <c r="B65179" t="s">
        <v>23616</v>
      </c>
      <c r="C65179">
        <v>4.2999999999999997E-2</v>
      </c>
    </row>
    <row r="65180" spans="1:3" x14ac:dyDescent="0.2">
      <c r="A65180">
        <v>36081010300</v>
      </c>
      <c r="B65180" t="s">
        <v>1582</v>
      </c>
      <c r="C65180">
        <v>4.2999999999999997E-2</v>
      </c>
    </row>
    <row r="65181" spans="1:3" x14ac:dyDescent="0.2">
      <c r="A65181">
        <v>6037554515</v>
      </c>
      <c r="B65181" t="s">
        <v>21601</v>
      </c>
      <c r="C65181">
        <v>4.2999999999999997E-2</v>
      </c>
    </row>
    <row r="65182" spans="1:3" x14ac:dyDescent="0.2">
      <c r="A65182">
        <v>27053025907</v>
      </c>
      <c r="B65182" t="s">
        <v>20882</v>
      </c>
      <c r="C65182">
        <v>4.2900000000000001E-2</v>
      </c>
    </row>
    <row r="65183" spans="1:3" x14ac:dyDescent="0.2">
      <c r="A65183">
        <v>24027605602</v>
      </c>
      <c r="B65183" t="s">
        <v>22045</v>
      </c>
      <c r="C65183">
        <v>4.2900000000000001E-2</v>
      </c>
    </row>
    <row r="65184" spans="1:3" x14ac:dyDescent="0.2">
      <c r="A65184">
        <v>48201411501</v>
      </c>
      <c r="B65184" t="s">
        <v>16329</v>
      </c>
      <c r="C65184">
        <v>4.2900000000000001E-2</v>
      </c>
    </row>
    <row r="65185" spans="1:3" x14ac:dyDescent="0.2">
      <c r="A65185">
        <v>36047018800</v>
      </c>
      <c r="B65185" t="s">
        <v>1662</v>
      </c>
      <c r="C65185">
        <v>4.2900000000000001E-2</v>
      </c>
    </row>
    <row r="65186" spans="1:3" x14ac:dyDescent="0.2">
      <c r="A65186">
        <v>48201431502</v>
      </c>
      <c r="B65186" t="s">
        <v>2838</v>
      </c>
      <c r="C65186">
        <v>4.2900000000000001E-2</v>
      </c>
    </row>
    <row r="65187" spans="1:3" x14ac:dyDescent="0.2">
      <c r="A65187">
        <v>9009184300</v>
      </c>
      <c r="B65187" t="s">
        <v>22082</v>
      </c>
      <c r="C65187">
        <v>4.2900000000000001E-2</v>
      </c>
    </row>
    <row r="65188" spans="1:3" x14ac:dyDescent="0.2">
      <c r="A65188">
        <v>6073020013</v>
      </c>
      <c r="B65188" t="s">
        <v>11372</v>
      </c>
      <c r="C65188">
        <v>4.2900000000000001E-2</v>
      </c>
    </row>
    <row r="65189" spans="1:3" x14ac:dyDescent="0.2">
      <c r="A65189">
        <v>34037371100</v>
      </c>
      <c r="B65189" t="s">
        <v>23432</v>
      </c>
      <c r="C65189">
        <v>4.2900000000000001E-2</v>
      </c>
    </row>
    <row r="65190" spans="1:3" x14ac:dyDescent="0.2">
      <c r="A65190">
        <v>36047044400</v>
      </c>
      <c r="B65190" t="s">
        <v>1662</v>
      </c>
      <c r="C65190">
        <v>4.2900000000000001E-2</v>
      </c>
    </row>
    <row r="65191" spans="1:3" x14ac:dyDescent="0.2">
      <c r="A65191">
        <v>27131070602</v>
      </c>
      <c r="B65191" t="s">
        <v>19103</v>
      </c>
      <c r="C65191">
        <v>4.2900000000000001E-2</v>
      </c>
    </row>
    <row r="65192" spans="1:3" x14ac:dyDescent="0.2">
      <c r="A65192">
        <v>42091206006</v>
      </c>
      <c r="B65192" t="s">
        <v>16838</v>
      </c>
      <c r="C65192">
        <v>4.2900000000000001E-2</v>
      </c>
    </row>
    <row r="65193" spans="1:3" x14ac:dyDescent="0.2">
      <c r="A65193">
        <v>12099000804</v>
      </c>
      <c r="B65193" t="s">
        <v>11104</v>
      </c>
      <c r="C65193">
        <v>4.2900000000000001E-2</v>
      </c>
    </row>
    <row r="65194" spans="1:3" x14ac:dyDescent="0.2">
      <c r="A65194">
        <v>36103146604</v>
      </c>
      <c r="B65194" t="s">
        <v>22342</v>
      </c>
      <c r="C65194">
        <v>4.2900000000000001E-2</v>
      </c>
    </row>
    <row r="65195" spans="1:3" x14ac:dyDescent="0.2">
      <c r="A65195">
        <v>22103040304</v>
      </c>
      <c r="B65195" t="s">
        <v>17382</v>
      </c>
      <c r="C65195">
        <v>4.2900000000000001E-2</v>
      </c>
    </row>
    <row r="65196" spans="1:3" x14ac:dyDescent="0.2">
      <c r="A65196">
        <v>6013349000</v>
      </c>
      <c r="B65196" t="s">
        <v>23617</v>
      </c>
      <c r="C65196">
        <v>4.2900000000000001E-2</v>
      </c>
    </row>
    <row r="65197" spans="1:3" x14ac:dyDescent="0.2">
      <c r="A65197">
        <v>53033032311</v>
      </c>
      <c r="B65197" t="s">
        <v>23372</v>
      </c>
      <c r="C65197">
        <v>4.2900000000000001E-2</v>
      </c>
    </row>
    <row r="65198" spans="1:3" x14ac:dyDescent="0.2">
      <c r="A65198">
        <v>13059001200</v>
      </c>
      <c r="B65198" t="s">
        <v>483</v>
      </c>
      <c r="C65198">
        <v>4.2900000000000001E-2</v>
      </c>
    </row>
    <row r="65199" spans="1:3" x14ac:dyDescent="0.2">
      <c r="A65199">
        <v>37135011204</v>
      </c>
      <c r="B65199" t="s">
        <v>510</v>
      </c>
      <c r="C65199">
        <v>4.2900000000000001E-2</v>
      </c>
    </row>
    <row r="65200" spans="1:3" x14ac:dyDescent="0.2">
      <c r="A65200">
        <v>42003475200</v>
      </c>
      <c r="B65200" t="s">
        <v>22788</v>
      </c>
      <c r="C65200">
        <v>4.2900000000000001E-2</v>
      </c>
    </row>
    <row r="65201" spans="1:3" x14ac:dyDescent="0.2">
      <c r="A65201">
        <v>9001043100</v>
      </c>
      <c r="B65201" t="s">
        <v>3862</v>
      </c>
      <c r="C65201">
        <v>4.2900000000000001E-2</v>
      </c>
    </row>
    <row r="65202" spans="1:3" x14ac:dyDescent="0.2">
      <c r="A65202">
        <v>29189222100</v>
      </c>
      <c r="B65202" t="s">
        <v>23088</v>
      </c>
      <c r="C65202">
        <v>4.2799999999999998E-2</v>
      </c>
    </row>
    <row r="65203" spans="1:3" x14ac:dyDescent="0.2">
      <c r="A65203">
        <v>39035186105</v>
      </c>
      <c r="B65203" t="s">
        <v>19970</v>
      </c>
      <c r="C65203">
        <v>4.2799999999999998E-2</v>
      </c>
    </row>
    <row r="65204" spans="1:3" x14ac:dyDescent="0.2">
      <c r="A65204">
        <v>32003005837</v>
      </c>
      <c r="B65204" t="s">
        <v>759</v>
      </c>
      <c r="C65204">
        <v>4.2799999999999998E-2</v>
      </c>
    </row>
    <row r="65205" spans="1:3" x14ac:dyDescent="0.2">
      <c r="A65205">
        <v>6001428200</v>
      </c>
      <c r="B65205" t="s">
        <v>13695</v>
      </c>
      <c r="C65205">
        <v>4.2799999999999998E-2</v>
      </c>
    </row>
    <row r="65206" spans="1:3" x14ac:dyDescent="0.2">
      <c r="A65206">
        <v>6037480202</v>
      </c>
      <c r="B65206" t="s">
        <v>15606</v>
      </c>
      <c r="C65206">
        <v>4.2799999999999998E-2</v>
      </c>
    </row>
    <row r="65207" spans="1:3" x14ac:dyDescent="0.2">
      <c r="A65207">
        <v>39153507102</v>
      </c>
      <c r="B65207" t="s">
        <v>23618</v>
      </c>
      <c r="C65207">
        <v>4.2799999999999998E-2</v>
      </c>
    </row>
    <row r="65208" spans="1:3" x14ac:dyDescent="0.2">
      <c r="A65208">
        <v>6075011100</v>
      </c>
      <c r="B65208" t="s">
        <v>23619</v>
      </c>
      <c r="C65208">
        <v>4.2799999999999998E-2</v>
      </c>
    </row>
    <row r="65209" spans="1:3" x14ac:dyDescent="0.2">
      <c r="A65209">
        <v>34007605700</v>
      </c>
      <c r="B65209" t="s">
        <v>21314</v>
      </c>
      <c r="C65209">
        <v>4.2799999999999998E-2</v>
      </c>
    </row>
    <row r="65210" spans="1:3" x14ac:dyDescent="0.2">
      <c r="A65210">
        <v>8013013005</v>
      </c>
      <c r="B65210" t="s">
        <v>21849</v>
      </c>
      <c r="C65210">
        <v>4.2799999999999998E-2</v>
      </c>
    </row>
    <row r="65211" spans="1:3" x14ac:dyDescent="0.2">
      <c r="A65211">
        <v>36047056000</v>
      </c>
      <c r="B65211" t="s">
        <v>1662</v>
      </c>
      <c r="C65211">
        <v>4.2799999999999998E-2</v>
      </c>
    </row>
    <row r="65212" spans="1:3" x14ac:dyDescent="0.2">
      <c r="A65212">
        <v>42003564200</v>
      </c>
      <c r="B65212" t="s">
        <v>21375</v>
      </c>
      <c r="C65212">
        <v>4.2799999999999998E-2</v>
      </c>
    </row>
    <row r="65213" spans="1:3" x14ac:dyDescent="0.2">
      <c r="A65213">
        <v>8005006711</v>
      </c>
      <c r="B65213" t="s">
        <v>18621</v>
      </c>
      <c r="C65213">
        <v>4.2799999999999998E-2</v>
      </c>
    </row>
    <row r="65214" spans="1:3" x14ac:dyDescent="0.2">
      <c r="A65214">
        <v>36081129103</v>
      </c>
      <c r="B65214" t="s">
        <v>1582</v>
      </c>
      <c r="C65214">
        <v>4.2799999999999998E-2</v>
      </c>
    </row>
    <row r="65215" spans="1:3" x14ac:dyDescent="0.2">
      <c r="A65215">
        <v>27003050821</v>
      </c>
      <c r="B65215" t="s">
        <v>14674</v>
      </c>
      <c r="C65215">
        <v>4.2799999999999998E-2</v>
      </c>
    </row>
    <row r="65216" spans="1:3" x14ac:dyDescent="0.2">
      <c r="A65216">
        <v>25005630200</v>
      </c>
      <c r="B65216" t="s">
        <v>20717</v>
      </c>
      <c r="C65216">
        <v>4.2799999999999998E-2</v>
      </c>
    </row>
    <row r="65217" spans="1:3" x14ac:dyDescent="0.2">
      <c r="A65217">
        <v>26093742900</v>
      </c>
      <c r="B65217" t="s">
        <v>11777</v>
      </c>
      <c r="C65217">
        <v>4.2799999999999998E-2</v>
      </c>
    </row>
    <row r="65218" spans="1:3" x14ac:dyDescent="0.2">
      <c r="A65218">
        <v>26125196100</v>
      </c>
      <c r="B65218" t="s">
        <v>19575</v>
      </c>
      <c r="C65218">
        <v>4.2799999999999998E-2</v>
      </c>
    </row>
    <row r="65219" spans="1:3" x14ac:dyDescent="0.2">
      <c r="A65219">
        <v>6073007907</v>
      </c>
      <c r="B65219" t="s">
        <v>11090</v>
      </c>
      <c r="C65219">
        <v>4.2799999999999998E-2</v>
      </c>
    </row>
    <row r="65220" spans="1:3" x14ac:dyDescent="0.2">
      <c r="A65220">
        <v>47187050905</v>
      </c>
      <c r="B65220" t="s">
        <v>9332</v>
      </c>
      <c r="C65220">
        <v>4.2799999999999998E-2</v>
      </c>
    </row>
    <row r="65221" spans="1:3" x14ac:dyDescent="0.2">
      <c r="A65221">
        <v>49035104000</v>
      </c>
      <c r="B65221" t="s">
        <v>23620</v>
      </c>
      <c r="C65221">
        <v>4.2700000000000002E-2</v>
      </c>
    </row>
    <row r="65222" spans="1:3" x14ac:dyDescent="0.2">
      <c r="A65222">
        <v>29189221621</v>
      </c>
      <c r="B65222" t="s">
        <v>23621</v>
      </c>
      <c r="C65222">
        <v>4.2700000000000002E-2</v>
      </c>
    </row>
    <row r="65223" spans="1:3" x14ac:dyDescent="0.2">
      <c r="A65223">
        <v>27123041106</v>
      </c>
      <c r="B65223" t="s">
        <v>17831</v>
      </c>
      <c r="C65223">
        <v>4.2700000000000002E-2</v>
      </c>
    </row>
    <row r="65224" spans="1:3" x14ac:dyDescent="0.2">
      <c r="A65224">
        <v>39113020602</v>
      </c>
      <c r="B65224" t="s">
        <v>7936</v>
      </c>
      <c r="C65224">
        <v>4.2700000000000002E-2</v>
      </c>
    </row>
    <row r="65225" spans="1:3" x14ac:dyDescent="0.2">
      <c r="A65225">
        <v>41067030803</v>
      </c>
      <c r="B65225" t="s">
        <v>21174</v>
      </c>
      <c r="C65225">
        <v>4.2700000000000002E-2</v>
      </c>
    </row>
    <row r="65226" spans="1:3" x14ac:dyDescent="0.2">
      <c r="A65226">
        <v>34031223801</v>
      </c>
      <c r="B65226" t="s">
        <v>23622</v>
      </c>
      <c r="C65226">
        <v>4.2700000000000002E-2</v>
      </c>
    </row>
    <row r="65227" spans="1:3" x14ac:dyDescent="0.2">
      <c r="A65227">
        <v>48453000302</v>
      </c>
      <c r="B65227" t="s">
        <v>4749</v>
      </c>
      <c r="C65227">
        <v>4.2700000000000002E-2</v>
      </c>
    </row>
    <row r="65228" spans="1:3" x14ac:dyDescent="0.2">
      <c r="A65228">
        <v>17031824107</v>
      </c>
      <c r="B65228" t="s">
        <v>15908</v>
      </c>
      <c r="C65228">
        <v>4.2700000000000002E-2</v>
      </c>
    </row>
    <row r="65229" spans="1:3" x14ac:dyDescent="0.2">
      <c r="A65229">
        <v>24005490800</v>
      </c>
      <c r="B65229" t="s">
        <v>237</v>
      </c>
      <c r="C65229">
        <v>4.2700000000000002E-2</v>
      </c>
    </row>
    <row r="65230" spans="1:3" x14ac:dyDescent="0.2">
      <c r="A65230">
        <v>42069112700</v>
      </c>
      <c r="B65230" t="s">
        <v>22108</v>
      </c>
      <c r="C65230">
        <v>4.2700000000000002E-2</v>
      </c>
    </row>
    <row r="65231" spans="1:3" x14ac:dyDescent="0.2">
      <c r="A65231">
        <v>25025000504</v>
      </c>
      <c r="B65231" t="s">
        <v>13232</v>
      </c>
      <c r="C65231">
        <v>4.2700000000000002E-2</v>
      </c>
    </row>
    <row r="65232" spans="1:3" x14ac:dyDescent="0.2">
      <c r="A65232">
        <v>6037463900</v>
      </c>
      <c r="B65232" t="s">
        <v>23623</v>
      </c>
      <c r="C65232">
        <v>4.2700000000000002E-2</v>
      </c>
    </row>
    <row r="65233" spans="1:3" x14ac:dyDescent="0.2">
      <c r="A65233">
        <v>36085014607</v>
      </c>
      <c r="B65233" t="s">
        <v>3259</v>
      </c>
      <c r="C65233">
        <v>4.2700000000000002E-2</v>
      </c>
    </row>
    <row r="65234" spans="1:3" x14ac:dyDescent="0.2">
      <c r="A65234">
        <v>6037141303</v>
      </c>
      <c r="B65234" t="s">
        <v>14614</v>
      </c>
      <c r="C65234">
        <v>4.2700000000000002E-2</v>
      </c>
    </row>
    <row r="65235" spans="1:3" x14ac:dyDescent="0.2">
      <c r="A65235">
        <v>36119008301</v>
      </c>
      <c r="B65235" t="s">
        <v>23624</v>
      </c>
      <c r="C65235">
        <v>4.2700000000000002E-2</v>
      </c>
    </row>
    <row r="65236" spans="1:3" x14ac:dyDescent="0.2">
      <c r="A65236">
        <v>25025180500</v>
      </c>
      <c r="B65236" t="s">
        <v>21342</v>
      </c>
      <c r="C65236">
        <v>4.2700000000000002E-2</v>
      </c>
    </row>
    <row r="65237" spans="1:3" x14ac:dyDescent="0.2">
      <c r="A65237">
        <v>10003011600</v>
      </c>
      <c r="B65237" t="s">
        <v>529</v>
      </c>
      <c r="C65237">
        <v>4.2700000000000002E-2</v>
      </c>
    </row>
    <row r="65238" spans="1:3" x14ac:dyDescent="0.2">
      <c r="A65238">
        <v>13067030314</v>
      </c>
      <c r="B65238" t="s">
        <v>1911</v>
      </c>
      <c r="C65238">
        <v>4.2700000000000002E-2</v>
      </c>
    </row>
    <row r="65239" spans="1:3" x14ac:dyDescent="0.2">
      <c r="A65239">
        <v>51059422401</v>
      </c>
      <c r="B65239" t="s">
        <v>7140</v>
      </c>
      <c r="C65239">
        <v>4.2700000000000002E-2</v>
      </c>
    </row>
    <row r="65240" spans="1:3" x14ac:dyDescent="0.2">
      <c r="A65240">
        <v>26125184500</v>
      </c>
      <c r="B65240" t="s">
        <v>17141</v>
      </c>
      <c r="C65240">
        <v>4.2700000000000002E-2</v>
      </c>
    </row>
    <row r="65241" spans="1:3" x14ac:dyDescent="0.2">
      <c r="A65241">
        <v>9007640100</v>
      </c>
      <c r="B65241" t="s">
        <v>23625</v>
      </c>
      <c r="C65241">
        <v>4.2700000000000002E-2</v>
      </c>
    </row>
    <row r="65242" spans="1:3" x14ac:dyDescent="0.2">
      <c r="A65242">
        <v>25017317202</v>
      </c>
      <c r="B65242" t="s">
        <v>23093</v>
      </c>
      <c r="C65242">
        <v>4.2599999999999999E-2</v>
      </c>
    </row>
    <row r="65243" spans="1:3" x14ac:dyDescent="0.2">
      <c r="A65243">
        <v>12011070318</v>
      </c>
      <c r="B65243" t="s">
        <v>19986</v>
      </c>
      <c r="C65243">
        <v>4.2599999999999999E-2</v>
      </c>
    </row>
    <row r="65244" spans="1:3" x14ac:dyDescent="0.2">
      <c r="A65244">
        <v>38075952900</v>
      </c>
      <c r="B65244" t="s">
        <v>23626</v>
      </c>
      <c r="C65244">
        <v>4.2599999999999999E-2</v>
      </c>
    </row>
    <row r="65245" spans="1:3" x14ac:dyDescent="0.2">
      <c r="A65245">
        <v>42045407000</v>
      </c>
      <c r="B65245" t="s">
        <v>23627</v>
      </c>
      <c r="C65245">
        <v>4.2599999999999999E-2</v>
      </c>
    </row>
    <row r="65246" spans="1:3" x14ac:dyDescent="0.2">
      <c r="A65246">
        <v>39113040305</v>
      </c>
      <c r="B65246" t="s">
        <v>18174</v>
      </c>
      <c r="C65246">
        <v>4.2599999999999999E-2</v>
      </c>
    </row>
    <row r="65247" spans="1:3" x14ac:dyDescent="0.2">
      <c r="A65247">
        <v>26125180100</v>
      </c>
      <c r="B65247" t="s">
        <v>17273</v>
      </c>
      <c r="C65247">
        <v>4.2599999999999999E-2</v>
      </c>
    </row>
    <row r="65248" spans="1:3" x14ac:dyDescent="0.2">
      <c r="A65248">
        <v>25027740102</v>
      </c>
      <c r="B65248" t="s">
        <v>23628</v>
      </c>
      <c r="C65248">
        <v>4.2599999999999999E-2</v>
      </c>
    </row>
    <row r="65249" spans="1:3" x14ac:dyDescent="0.2">
      <c r="A65249">
        <v>36047041000</v>
      </c>
      <c r="B65249" t="s">
        <v>1662</v>
      </c>
      <c r="C65249">
        <v>4.2599999999999999E-2</v>
      </c>
    </row>
    <row r="65250" spans="1:3" x14ac:dyDescent="0.2">
      <c r="A65250">
        <v>42029304502</v>
      </c>
      <c r="B65250" t="s">
        <v>16202</v>
      </c>
      <c r="C65250">
        <v>4.2599999999999999E-2</v>
      </c>
    </row>
    <row r="65251" spans="1:3" x14ac:dyDescent="0.2">
      <c r="A65251">
        <v>42003480300</v>
      </c>
      <c r="B65251" t="s">
        <v>822</v>
      </c>
      <c r="C65251">
        <v>4.2599999999999999E-2</v>
      </c>
    </row>
    <row r="65252" spans="1:3" x14ac:dyDescent="0.2">
      <c r="A65252">
        <v>51600300500</v>
      </c>
      <c r="B65252" t="s">
        <v>19174</v>
      </c>
      <c r="C65252">
        <v>4.2599999999999999E-2</v>
      </c>
    </row>
    <row r="65253" spans="1:3" x14ac:dyDescent="0.2">
      <c r="A65253">
        <v>17031819600</v>
      </c>
      <c r="B65253" t="s">
        <v>13649</v>
      </c>
      <c r="C65253">
        <v>4.2599999999999999E-2</v>
      </c>
    </row>
    <row r="65254" spans="1:3" x14ac:dyDescent="0.2">
      <c r="A65254">
        <v>6085508203</v>
      </c>
      <c r="B65254" t="s">
        <v>16879</v>
      </c>
      <c r="C65254">
        <v>4.2599999999999999E-2</v>
      </c>
    </row>
    <row r="65255" spans="1:3" x14ac:dyDescent="0.2">
      <c r="A65255">
        <v>26099232000</v>
      </c>
      <c r="B65255" t="s">
        <v>11645</v>
      </c>
      <c r="C65255">
        <v>4.2599999999999999E-2</v>
      </c>
    </row>
    <row r="65256" spans="1:3" x14ac:dyDescent="0.2">
      <c r="A65256">
        <v>24031700616</v>
      </c>
      <c r="B65256" t="s">
        <v>23629</v>
      </c>
      <c r="C65256">
        <v>4.2599999999999999E-2</v>
      </c>
    </row>
    <row r="65257" spans="1:3" x14ac:dyDescent="0.2">
      <c r="A65257">
        <v>39113040102</v>
      </c>
      <c r="B65257" t="s">
        <v>22718</v>
      </c>
      <c r="C65257">
        <v>4.2599999999999999E-2</v>
      </c>
    </row>
    <row r="65258" spans="1:3" x14ac:dyDescent="0.2">
      <c r="A65258">
        <v>51087200128</v>
      </c>
      <c r="B65258" t="s">
        <v>5436</v>
      </c>
      <c r="C65258">
        <v>4.2599999999999999E-2</v>
      </c>
    </row>
    <row r="65259" spans="1:3" x14ac:dyDescent="0.2">
      <c r="A65259">
        <v>34003060000</v>
      </c>
      <c r="B65259" t="s">
        <v>23630</v>
      </c>
      <c r="C65259">
        <v>4.2599999999999999E-2</v>
      </c>
    </row>
    <row r="65260" spans="1:3" x14ac:dyDescent="0.2">
      <c r="A65260">
        <v>12011030904</v>
      </c>
      <c r="B65260" t="s">
        <v>750</v>
      </c>
      <c r="C65260">
        <v>4.2599999999999999E-2</v>
      </c>
    </row>
    <row r="65261" spans="1:3" x14ac:dyDescent="0.2">
      <c r="A65261">
        <v>6073013412</v>
      </c>
      <c r="B65261" t="s">
        <v>23631</v>
      </c>
      <c r="C65261">
        <v>4.2599999999999999E-2</v>
      </c>
    </row>
    <row r="65262" spans="1:3" x14ac:dyDescent="0.2">
      <c r="A65262">
        <v>26163562600</v>
      </c>
      <c r="B65262" t="s">
        <v>19567</v>
      </c>
      <c r="C65262">
        <v>4.2500000000000003E-2</v>
      </c>
    </row>
    <row r="65263" spans="1:3" x14ac:dyDescent="0.2">
      <c r="A65263">
        <v>36083052201</v>
      </c>
      <c r="B65263" t="s">
        <v>23632</v>
      </c>
      <c r="C65263">
        <v>4.2500000000000003E-2</v>
      </c>
    </row>
    <row r="65264" spans="1:3" x14ac:dyDescent="0.2">
      <c r="A65264">
        <v>34035054300</v>
      </c>
      <c r="B65264" t="s">
        <v>7750</v>
      </c>
      <c r="C65264">
        <v>4.2500000000000003E-2</v>
      </c>
    </row>
    <row r="65265" spans="1:3" x14ac:dyDescent="0.2">
      <c r="A65265">
        <v>6029002811</v>
      </c>
      <c r="B65265" t="s">
        <v>23633</v>
      </c>
      <c r="C65265">
        <v>4.2500000000000003E-2</v>
      </c>
    </row>
    <row r="65266" spans="1:3" x14ac:dyDescent="0.2">
      <c r="A65266">
        <v>27137001100</v>
      </c>
      <c r="B65266" t="s">
        <v>21159</v>
      </c>
      <c r="C65266">
        <v>4.2500000000000003E-2</v>
      </c>
    </row>
    <row r="65267" spans="1:3" x14ac:dyDescent="0.2">
      <c r="A65267">
        <v>9003514101</v>
      </c>
      <c r="B65267" t="s">
        <v>23634</v>
      </c>
      <c r="C65267">
        <v>4.2500000000000003E-2</v>
      </c>
    </row>
    <row r="65268" spans="1:3" x14ac:dyDescent="0.2">
      <c r="A65268">
        <v>34029711200</v>
      </c>
      <c r="B65268" t="s">
        <v>23409</v>
      </c>
      <c r="C65268">
        <v>4.2500000000000003E-2</v>
      </c>
    </row>
    <row r="65269" spans="1:3" x14ac:dyDescent="0.2">
      <c r="A65269">
        <v>6073008344</v>
      </c>
      <c r="B65269" t="s">
        <v>22168</v>
      </c>
      <c r="C65269">
        <v>4.2500000000000003E-2</v>
      </c>
    </row>
    <row r="65270" spans="1:3" x14ac:dyDescent="0.2">
      <c r="A65270">
        <v>6053012100</v>
      </c>
      <c r="B65270" t="s">
        <v>22124</v>
      </c>
      <c r="C65270">
        <v>4.2500000000000003E-2</v>
      </c>
    </row>
    <row r="65271" spans="1:3" x14ac:dyDescent="0.2">
      <c r="A65271">
        <v>21037052302</v>
      </c>
      <c r="B65271" t="s">
        <v>13751</v>
      </c>
      <c r="C65271">
        <v>4.2500000000000003E-2</v>
      </c>
    </row>
    <row r="65272" spans="1:3" x14ac:dyDescent="0.2">
      <c r="A65272">
        <v>13089021603</v>
      </c>
      <c r="B65272" t="s">
        <v>23635</v>
      </c>
      <c r="C65272">
        <v>4.2500000000000003E-2</v>
      </c>
    </row>
    <row r="65273" spans="1:3" x14ac:dyDescent="0.2">
      <c r="A65273">
        <v>6079011600</v>
      </c>
      <c r="B65273" t="s">
        <v>15244</v>
      </c>
      <c r="C65273">
        <v>4.2500000000000003E-2</v>
      </c>
    </row>
    <row r="65274" spans="1:3" x14ac:dyDescent="0.2">
      <c r="A65274">
        <v>37183053805</v>
      </c>
      <c r="B65274" t="s">
        <v>23636</v>
      </c>
      <c r="C65274">
        <v>4.2500000000000003E-2</v>
      </c>
    </row>
    <row r="65275" spans="1:3" x14ac:dyDescent="0.2">
      <c r="A65275">
        <v>36001014608</v>
      </c>
      <c r="B65275" t="s">
        <v>23637</v>
      </c>
      <c r="C65275">
        <v>4.2500000000000003E-2</v>
      </c>
    </row>
    <row r="65276" spans="1:3" x14ac:dyDescent="0.2">
      <c r="A65276">
        <v>6001441524</v>
      </c>
      <c r="B65276" t="s">
        <v>21080</v>
      </c>
      <c r="C65276">
        <v>4.2500000000000003E-2</v>
      </c>
    </row>
    <row r="65277" spans="1:3" x14ac:dyDescent="0.2">
      <c r="A65277">
        <v>37109071102</v>
      </c>
      <c r="B65277" t="s">
        <v>9970</v>
      </c>
      <c r="C65277">
        <v>4.2500000000000003E-2</v>
      </c>
    </row>
    <row r="65278" spans="1:3" x14ac:dyDescent="0.2">
      <c r="A65278">
        <v>5119004214</v>
      </c>
      <c r="B65278" t="s">
        <v>17938</v>
      </c>
      <c r="C65278">
        <v>4.2500000000000003E-2</v>
      </c>
    </row>
    <row r="65279" spans="1:3" x14ac:dyDescent="0.2">
      <c r="A65279">
        <v>42017104603</v>
      </c>
      <c r="B65279" t="s">
        <v>20564</v>
      </c>
      <c r="C65279">
        <v>4.2500000000000003E-2</v>
      </c>
    </row>
    <row r="65280" spans="1:3" x14ac:dyDescent="0.2">
      <c r="A65280">
        <v>36061013400</v>
      </c>
      <c r="B65280" t="s">
        <v>21620</v>
      </c>
      <c r="C65280">
        <v>4.2500000000000003E-2</v>
      </c>
    </row>
    <row r="65281" spans="1:3" x14ac:dyDescent="0.2">
      <c r="A65281">
        <v>6073011000</v>
      </c>
      <c r="B65281" t="s">
        <v>14382</v>
      </c>
      <c r="C65281">
        <v>4.2500000000000003E-2</v>
      </c>
    </row>
    <row r="65282" spans="1:3" x14ac:dyDescent="0.2">
      <c r="A65282">
        <v>53053072409</v>
      </c>
      <c r="B65282" t="s">
        <v>15361</v>
      </c>
      <c r="C65282">
        <v>4.2500000000000003E-2</v>
      </c>
    </row>
    <row r="65283" spans="1:3" x14ac:dyDescent="0.2">
      <c r="A65283">
        <v>48201411100</v>
      </c>
      <c r="B65283" t="s">
        <v>23638</v>
      </c>
      <c r="C65283">
        <v>4.2500000000000003E-2</v>
      </c>
    </row>
    <row r="65284" spans="1:3" x14ac:dyDescent="0.2">
      <c r="A65284">
        <v>6075040100</v>
      </c>
      <c r="B65284" t="s">
        <v>17158</v>
      </c>
      <c r="C65284">
        <v>4.2500000000000003E-2</v>
      </c>
    </row>
    <row r="65285" spans="1:3" x14ac:dyDescent="0.2">
      <c r="A65285">
        <v>36081018102</v>
      </c>
      <c r="B65285" t="s">
        <v>1582</v>
      </c>
      <c r="C65285">
        <v>4.24E-2</v>
      </c>
    </row>
    <row r="65286" spans="1:3" x14ac:dyDescent="0.2">
      <c r="A65286">
        <v>34019011202</v>
      </c>
      <c r="B65286" t="s">
        <v>22848</v>
      </c>
      <c r="C65286">
        <v>4.24E-2</v>
      </c>
    </row>
    <row r="65287" spans="1:3" x14ac:dyDescent="0.2">
      <c r="A65287">
        <v>17031071600</v>
      </c>
      <c r="B65287" t="s">
        <v>2102</v>
      </c>
      <c r="C65287">
        <v>4.24E-2</v>
      </c>
    </row>
    <row r="65288" spans="1:3" x14ac:dyDescent="0.2">
      <c r="A65288">
        <v>41051004800</v>
      </c>
      <c r="B65288" t="s">
        <v>23639</v>
      </c>
      <c r="C65288">
        <v>4.24E-2</v>
      </c>
    </row>
    <row r="65289" spans="1:3" x14ac:dyDescent="0.2">
      <c r="A65289">
        <v>12011043001</v>
      </c>
      <c r="B65289" t="s">
        <v>23640</v>
      </c>
      <c r="C65289">
        <v>4.24E-2</v>
      </c>
    </row>
    <row r="65290" spans="1:3" x14ac:dyDescent="0.2">
      <c r="A65290">
        <v>25017318200</v>
      </c>
      <c r="B65290" t="s">
        <v>23641</v>
      </c>
      <c r="C65290">
        <v>4.24E-2</v>
      </c>
    </row>
    <row r="65291" spans="1:3" x14ac:dyDescent="0.2">
      <c r="A65291">
        <v>36061014200</v>
      </c>
      <c r="B65291" t="s">
        <v>15595</v>
      </c>
      <c r="C65291">
        <v>4.24E-2</v>
      </c>
    </row>
    <row r="65292" spans="1:3" x14ac:dyDescent="0.2">
      <c r="A65292">
        <v>53061051913</v>
      </c>
      <c r="B65292" t="s">
        <v>23219</v>
      </c>
      <c r="C65292">
        <v>4.24E-2</v>
      </c>
    </row>
    <row r="65293" spans="1:3" x14ac:dyDescent="0.2">
      <c r="A65293">
        <v>17043841327</v>
      </c>
      <c r="B65293" t="s">
        <v>16190</v>
      </c>
      <c r="C65293">
        <v>4.24E-2</v>
      </c>
    </row>
    <row r="65294" spans="1:3" x14ac:dyDescent="0.2">
      <c r="A65294">
        <v>33015069200</v>
      </c>
      <c r="B65294" t="s">
        <v>16305</v>
      </c>
      <c r="C65294">
        <v>4.24E-2</v>
      </c>
    </row>
    <row r="65295" spans="1:3" x14ac:dyDescent="0.2">
      <c r="A65295">
        <v>6059062638</v>
      </c>
      <c r="B65295" t="s">
        <v>18275</v>
      </c>
      <c r="C65295">
        <v>4.24E-2</v>
      </c>
    </row>
    <row r="65296" spans="1:3" x14ac:dyDescent="0.2">
      <c r="A65296">
        <v>42003521500</v>
      </c>
      <c r="B65296" t="s">
        <v>19339</v>
      </c>
      <c r="C65296">
        <v>4.24E-2</v>
      </c>
    </row>
    <row r="65297" spans="1:3" x14ac:dyDescent="0.2">
      <c r="A65297">
        <v>36047054200</v>
      </c>
      <c r="B65297" t="s">
        <v>1662</v>
      </c>
      <c r="C65297">
        <v>4.24E-2</v>
      </c>
    </row>
    <row r="65298" spans="1:3" x14ac:dyDescent="0.2">
      <c r="A65298">
        <v>48157671700</v>
      </c>
      <c r="B65298" t="s">
        <v>23642</v>
      </c>
      <c r="C65298">
        <v>4.24E-2</v>
      </c>
    </row>
    <row r="65299" spans="1:3" x14ac:dyDescent="0.2">
      <c r="A65299">
        <v>6059052426</v>
      </c>
      <c r="B65299" t="s">
        <v>23643</v>
      </c>
      <c r="C65299">
        <v>4.24E-2</v>
      </c>
    </row>
    <row r="65300" spans="1:3" x14ac:dyDescent="0.2">
      <c r="A65300">
        <v>27037060744</v>
      </c>
      <c r="B65300" t="s">
        <v>17189</v>
      </c>
      <c r="C65300">
        <v>4.24E-2</v>
      </c>
    </row>
    <row r="65301" spans="1:3" x14ac:dyDescent="0.2">
      <c r="A65301">
        <v>15003001400</v>
      </c>
      <c r="B65301" t="s">
        <v>19683</v>
      </c>
      <c r="C65301">
        <v>4.24E-2</v>
      </c>
    </row>
    <row r="65302" spans="1:3" x14ac:dyDescent="0.2">
      <c r="A65302">
        <v>25017331300</v>
      </c>
      <c r="B65302" t="s">
        <v>21870</v>
      </c>
      <c r="C65302">
        <v>4.24E-2</v>
      </c>
    </row>
    <row r="65303" spans="1:3" x14ac:dyDescent="0.2">
      <c r="A65303">
        <v>24031700206</v>
      </c>
      <c r="B65303" t="s">
        <v>10532</v>
      </c>
      <c r="C65303">
        <v>4.24E-2</v>
      </c>
    </row>
    <row r="65304" spans="1:3" x14ac:dyDescent="0.2">
      <c r="A65304">
        <v>4013103209</v>
      </c>
      <c r="B65304" t="s">
        <v>20566</v>
      </c>
      <c r="C65304">
        <v>4.24E-2</v>
      </c>
    </row>
    <row r="65305" spans="1:3" x14ac:dyDescent="0.2">
      <c r="A65305">
        <v>6111008305</v>
      </c>
      <c r="B65305" t="s">
        <v>11743</v>
      </c>
      <c r="C65305">
        <v>4.24E-2</v>
      </c>
    </row>
    <row r="65306" spans="1:3" x14ac:dyDescent="0.2">
      <c r="A65306">
        <v>12086019400</v>
      </c>
      <c r="B65306" t="s">
        <v>823</v>
      </c>
      <c r="C65306">
        <v>4.24E-2</v>
      </c>
    </row>
    <row r="65307" spans="1:3" x14ac:dyDescent="0.2">
      <c r="A65307">
        <v>22071012200</v>
      </c>
      <c r="B65307" t="s">
        <v>3045</v>
      </c>
      <c r="C65307">
        <v>4.24E-2</v>
      </c>
    </row>
    <row r="65308" spans="1:3" x14ac:dyDescent="0.2">
      <c r="A65308">
        <v>17031170500</v>
      </c>
      <c r="B65308" t="s">
        <v>19395</v>
      </c>
      <c r="C65308">
        <v>4.24E-2</v>
      </c>
    </row>
    <row r="65309" spans="1:3" x14ac:dyDescent="0.2">
      <c r="A65309">
        <v>55079080400</v>
      </c>
      <c r="B65309" t="s">
        <v>646</v>
      </c>
      <c r="C65309">
        <v>4.2299999999999997E-2</v>
      </c>
    </row>
    <row r="65310" spans="1:3" x14ac:dyDescent="0.2">
      <c r="A65310">
        <v>55063001200</v>
      </c>
      <c r="B65310" t="s">
        <v>12808</v>
      </c>
      <c r="C65310">
        <v>4.2299999999999997E-2</v>
      </c>
    </row>
    <row r="65311" spans="1:3" x14ac:dyDescent="0.2">
      <c r="A65311">
        <v>17019001302</v>
      </c>
      <c r="B65311" t="s">
        <v>23644</v>
      </c>
      <c r="C65311">
        <v>4.2299999999999997E-2</v>
      </c>
    </row>
    <row r="65312" spans="1:3" x14ac:dyDescent="0.2">
      <c r="A65312">
        <v>6037702501</v>
      </c>
      <c r="B65312" t="s">
        <v>23645</v>
      </c>
      <c r="C65312">
        <v>4.2299999999999997E-2</v>
      </c>
    </row>
    <row r="65313" spans="1:3" x14ac:dyDescent="0.2">
      <c r="A65313">
        <v>12081002016</v>
      </c>
      <c r="B65313" t="s">
        <v>23646</v>
      </c>
      <c r="C65313">
        <v>4.2299999999999997E-2</v>
      </c>
    </row>
    <row r="65314" spans="1:3" x14ac:dyDescent="0.2">
      <c r="A65314">
        <v>6013345116</v>
      </c>
      <c r="B65314" t="s">
        <v>22335</v>
      </c>
      <c r="C65314">
        <v>4.2299999999999997E-2</v>
      </c>
    </row>
    <row r="65315" spans="1:3" x14ac:dyDescent="0.2">
      <c r="A65315">
        <v>6037103300</v>
      </c>
      <c r="B65315" t="s">
        <v>4191</v>
      </c>
      <c r="C65315">
        <v>4.2299999999999997E-2</v>
      </c>
    </row>
    <row r="65316" spans="1:3" x14ac:dyDescent="0.2">
      <c r="A65316">
        <v>6037124400</v>
      </c>
      <c r="B65316" t="s">
        <v>6820</v>
      </c>
      <c r="C65316">
        <v>4.2299999999999997E-2</v>
      </c>
    </row>
    <row r="65317" spans="1:3" x14ac:dyDescent="0.2">
      <c r="A65317">
        <v>6111005306</v>
      </c>
      <c r="B65317" t="s">
        <v>10663</v>
      </c>
      <c r="C65317">
        <v>4.2299999999999997E-2</v>
      </c>
    </row>
    <row r="65318" spans="1:3" x14ac:dyDescent="0.2">
      <c r="A65318">
        <v>39009973000</v>
      </c>
      <c r="B65318" t="s">
        <v>15388</v>
      </c>
      <c r="C65318">
        <v>4.2299999999999997E-2</v>
      </c>
    </row>
    <row r="65319" spans="1:3" x14ac:dyDescent="0.2">
      <c r="A65319">
        <v>31109003707</v>
      </c>
      <c r="B65319" t="s">
        <v>11697</v>
      </c>
      <c r="C65319">
        <v>4.2299999999999997E-2</v>
      </c>
    </row>
    <row r="65320" spans="1:3" x14ac:dyDescent="0.2">
      <c r="A65320">
        <v>34025811304</v>
      </c>
      <c r="B65320" t="s">
        <v>19343</v>
      </c>
      <c r="C65320">
        <v>4.2299999999999997E-2</v>
      </c>
    </row>
    <row r="65321" spans="1:3" x14ac:dyDescent="0.2">
      <c r="A65321">
        <v>37031970504</v>
      </c>
      <c r="B65321" t="s">
        <v>6978</v>
      </c>
      <c r="C65321">
        <v>4.2299999999999997E-2</v>
      </c>
    </row>
    <row r="65322" spans="1:3" x14ac:dyDescent="0.2">
      <c r="A65322">
        <v>17043843700</v>
      </c>
      <c r="B65322" t="s">
        <v>15236</v>
      </c>
      <c r="C65322">
        <v>4.2299999999999997E-2</v>
      </c>
    </row>
    <row r="65323" spans="1:3" x14ac:dyDescent="0.2">
      <c r="A65323">
        <v>51059460502</v>
      </c>
      <c r="B65323" t="s">
        <v>17306</v>
      </c>
      <c r="C65323">
        <v>4.2299999999999997E-2</v>
      </c>
    </row>
    <row r="65324" spans="1:3" x14ac:dyDescent="0.2">
      <c r="A65324">
        <v>6059032031</v>
      </c>
      <c r="B65324" t="s">
        <v>20082</v>
      </c>
      <c r="C65324">
        <v>4.2299999999999997E-2</v>
      </c>
    </row>
    <row r="65325" spans="1:3" x14ac:dyDescent="0.2">
      <c r="A65325">
        <v>6037272100</v>
      </c>
      <c r="B65325" t="s">
        <v>10204</v>
      </c>
      <c r="C65325">
        <v>4.2299999999999997E-2</v>
      </c>
    </row>
    <row r="65326" spans="1:3" x14ac:dyDescent="0.2">
      <c r="A65326">
        <v>48491020603</v>
      </c>
      <c r="B65326" t="s">
        <v>23647</v>
      </c>
      <c r="C65326">
        <v>4.2299999999999997E-2</v>
      </c>
    </row>
    <row r="65327" spans="1:3" x14ac:dyDescent="0.2">
      <c r="A65327">
        <v>13121010115</v>
      </c>
      <c r="B65327" t="s">
        <v>7390</v>
      </c>
      <c r="C65327">
        <v>4.2299999999999997E-2</v>
      </c>
    </row>
    <row r="65328" spans="1:3" x14ac:dyDescent="0.2">
      <c r="A65328">
        <v>39061022601</v>
      </c>
      <c r="B65328" t="s">
        <v>653</v>
      </c>
      <c r="C65328">
        <v>4.2299999999999997E-2</v>
      </c>
    </row>
    <row r="65329" spans="1:3" x14ac:dyDescent="0.2">
      <c r="A65329">
        <v>36059411901</v>
      </c>
      <c r="B65329" t="s">
        <v>23648</v>
      </c>
      <c r="C65329">
        <v>4.2200000000000001E-2</v>
      </c>
    </row>
    <row r="65330" spans="1:3" x14ac:dyDescent="0.2">
      <c r="A65330">
        <v>53033023803</v>
      </c>
      <c r="B65330" t="s">
        <v>23649</v>
      </c>
      <c r="C65330">
        <v>4.2200000000000001E-2</v>
      </c>
    </row>
    <row r="65331" spans="1:3" x14ac:dyDescent="0.2">
      <c r="A65331">
        <v>17043842710</v>
      </c>
      <c r="B65331" t="s">
        <v>15619</v>
      </c>
      <c r="C65331">
        <v>4.2200000000000001E-2</v>
      </c>
    </row>
    <row r="65332" spans="1:3" x14ac:dyDescent="0.2">
      <c r="A65332">
        <v>36055011505</v>
      </c>
      <c r="B65332" t="s">
        <v>22744</v>
      </c>
      <c r="C65332">
        <v>4.2200000000000001E-2</v>
      </c>
    </row>
    <row r="65333" spans="1:3" x14ac:dyDescent="0.2">
      <c r="A65333">
        <v>26161466000</v>
      </c>
      <c r="B65333" t="s">
        <v>17407</v>
      </c>
      <c r="C65333">
        <v>4.2200000000000001E-2</v>
      </c>
    </row>
    <row r="65334" spans="1:3" x14ac:dyDescent="0.2">
      <c r="A65334">
        <v>27163071006</v>
      </c>
      <c r="B65334" t="s">
        <v>18358</v>
      </c>
      <c r="C65334">
        <v>4.2200000000000001E-2</v>
      </c>
    </row>
    <row r="65335" spans="1:3" x14ac:dyDescent="0.2">
      <c r="A65335">
        <v>32031001012</v>
      </c>
      <c r="B65335" t="s">
        <v>3035</v>
      </c>
      <c r="C65335">
        <v>4.2200000000000001E-2</v>
      </c>
    </row>
    <row r="65336" spans="1:3" x14ac:dyDescent="0.2">
      <c r="A65336">
        <v>55139001804</v>
      </c>
      <c r="B65336" t="s">
        <v>8413</v>
      </c>
      <c r="C65336">
        <v>4.2200000000000001E-2</v>
      </c>
    </row>
    <row r="65337" spans="1:3" x14ac:dyDescent="0.2">
      <c r="A65337">
        <v>6055200707</v>
      </c>
      <c r="B65337" t="s">
        <v>11010</v>
      </c>
      <c r="C65337">
        <v>4.2200000000000001E-2</v>
      </c>
    </row>
    <row r="65338" spans="1:3" x14ac:dyDescent="0.2">
      <c r="A65338">
        <v>55025010701</v>
      </c>
      <c r="B65338" t="s">
        <v>15665</v>
      </c>
      <c r="C65338">
        <v>4.2200000000000001E-2</v>
      </c>
    </row>
    <row r="65339" spans="1:3" x14ac:dyDescent="0.2">
      <c r="A65339">
        <v>8005006854</v>
      </c>
      <c r="B65339" t="s">
        <v>22960</v>
      </c>
      <c r="C65339">
        <v>4.2200000000000001E-2</v>
      </c>
    </row>
    <row r="65340" spans="1:3" x14ac:dyDescent="0.2">
      <c r="A65340">
        <v>29189217944</v>
      </c>
      <c r="B65340" t="s">
        <v>21221</v>
      </c>
      <c r="C65340">
        <v>4.2200000000000001E-2</v>
      </c>
    </row>
    <row r="65341" spans="1:3" x14ac:dyDescent="0.2">
      <c r="A65341">
        <v>25023501102</v>
      </c>
      <c r="B65341" t="s">
        <v>23650</v>
      </c>
      <c r="C65341">
        <v>4.2200000000000001E-2</v>
      </c>
    </row>
    <row r="65342" spans="1:3" x14ac:dyDescent="0.2">
      <c r="A65342">
        <v>40143007635</v>
      </c>
      <c r="B65342" t="s">
        <v>5885</v>
      </c>
      <c r="C65342">
        <v>4.2200000000000001E-2</v>
      </c>
    </row>
    <row r="65343" spans="1:3" x14ac:dyDescent="0.2">
      <c r="A65343">
        <v>42127960300</v>
      </c>
      <c r="B65343" t="s">
        <v>18560</v>
      </c>
      <c r="C65343">
        <v>4.2200000000000001E-2</v>
      </c>
    </row>
    <row r="65344" spans="1:3" x14ac:dyDescent="0.2">
      <c r="A65344">
        <v>24031705000</v>
      </c>
      <c r="B65344" t="s">
        <v>17706</v>
      </c>
      <c r="C65344">
        <v>4.2200000000000001E-2</v>
      </c>
    </row>
    <row r="65345" spans="1:3" x14ac:dyDescent="0.2">
      <c r="A65345">
        <v>42079211205</v>
      </c>
      <c r="B65345" t="s">
        <v>22022</v>
      </c>
      <c r="C65345">
        <v>4.2200000000000001E-2</v>
      </c>
    </row>
    <row r="65346" spans="1:3" x14ac:dyDescent="0.2">
      <c r="A65346">
        <v>30033000100</v>
      </c>
      <c r="B65346" t="s">
        <v>23651</v>
      </c>
      <c r="C65346">
        <v>4.2200000000000001E-2</v>
      </c>
    </row>
    <row r="65347" spans="1:3" x14ac:dyDescent="0.2">
      <c r="A65347">
        <v>49035101200</v>
      </c>
      <c r="B65347" t="s">
        <v>16264</v>
      </c>
      <c r="C65347">
        <v>4.2200000000000001E-2</v>
      </c>
    </row>
    <row r="65348" spans="1:3" x14ac:dyDescent="0.2">
      <c r="A65348">
        <v>36047055600</v>
      </c>
      <c r="B65348" t="s">
        <v>1662</v>
      </c>
      <c r="C65348">
        <v>4.2200000000000001E-2</v>
      </c>
    </row>
    <row r="65349" spans="1:3" x14ac:dyDescent="0.2">
      <c r="A65349">
        <v>42045401000</v>
      </c>
      <c r="B65349" t="s">
        <v>20535</v>
      </c>
      <c r="C65349">
        <v>4.2200000000000001E-2</v>
      </c>
    </row>
    <row r="65350" spans="1:3" x14ac:dyDescent="0.2">
      <c r="A65350">
        <v>37135012201</v>
      </c>
      <c r="B65350" t="s">
        <v>2633</v>
      </c>
      <c r="C65350">
        <v>4.2099999999999999E-2</v>
      </c>
    </row>
    <row r="65351" spans="1:3" x14ac:dyDescent="0.2">
      <c r="A65351">
        <v>51041100928</v>
      </c>
      <c r="B65351" t="s">
        <v>23652</v>
      </c>
      <c r="C65351">
        <v>4.2099999999999999E-2</v>
      </c>
    </row>
    <row r="65352" spans="1:3" x14ac:dyDescent="0.2">
      <c r="A65352">
        <v>12021010108</v>
      </c>
      <c r="B65352" t="s">
        <v>3067</v>
      </c>
      <c r="C65352">
        <v>4.2099999999999999E-2</v>
      </c>
    </row>
    <row r="65353" spans="1:3" x14ac:dyDescent="0.2">
      <c r="A65353">
        <v>6059021828</v>
      </c>
      <c r="B65353" t="s">
        <v>17875</v>
      </c>
      <c r="C65353">
        <v>4.2099999999999999E-2</v>
      </c>
    </row>
    <row r="65354" spans="1:3" x14ac:dyDescent="0.2">
      <c r="A65354">
        <v>12115001403</v>
      </c>
      <c r="B65354" t="s">
        <v>3122</v>
      </c>
      <c r="C65354">
        <v>4.2099999999999999E-2</v>
      </c>
    </row>
    <row r="65355" spans="1:3" x14ac:dyDescent="0.2">
      <c r="A65355">
        <v>24025304201</v>
      </c>
      <c r="B65355" t="s">
        <v>19670</v>
      </c>
      <c r="C65355">
        <v>4.2099999999999999E-2</v>
      </c>
    </row>
    <row r="65356" spans="1:3" x14ac:dyDescent="0.2">
      <c r="A65356">
        <v>41029002200</v>
      </c>
      <c r="B65356" t="s">
        <v>14189</v>
      </c>
      <c r="C65356">
        <v>4.2099999999999999E-2</v>
      </c>
    </row>
    <row r="65357" spans="1:3" x14ac:dyDescent="0.2">
      <c r="A65357">
        <v>47157021430</v>
      </c>
      <c r="B65357" t="s">
        <v>22512</v>
      </c>
      <c r="C65357">
        <v>4.2099999999999999E-2</v>
      </c>
    </row>
    <row r="65358" spans="1:3" x14ac:dyDescent="0.2">
      <c r="A65358">
        <v>53033006800</v>
      </c>
      <c r="B65358" t="s">
        <v>22736</v>
      </c>
      <c r="C65358">
        <v>4.2099999999999999E-2</v>
      </c>
    </row>
    <row r="65359" spans="1:3" x14ac:dyDescent="0.2">
      <c r="A65359">
        <v>6073013701</v>
      </c>
      <c r="B65359" t="s">
        <v>12179</v>
      </c>
      <c r="C65359">
        <v>4.2099999999999999E-2</v>
      </c>
    </row>
    <row r="65360" spans="1:3" x14ac:dyDescent="0.2">
      <c r="A65360">
        <v>12057010211</v>
      </c>
      <c r="B65360" t="s">
        <v>7397</v>
      </c>
      <c r="C65360">
        <v>4.2099999999999999E-2</v>
      </c>
    </row>
    <row r="65361" spans="1:3" x14ac:dyDescent="0.2">
      <c r="A65361">
        <v>24027602201</v>
      </c>
      <c r="B65361" t="s">
        <v>241</v>
      </c>
      <c r="C65361">
        <v>4.2099999999999999E-2</v>
      </c>
    </row>
    <row r="65362" spans="1:3" x14ac:dyDescent="0.2">
      <c r="A65362">
        <v>34007607502</v>
      </c>
      <c r="B65362" t="s">
        <v>20899</v>
      </c>
      <c r="C65362">
        <v>4.2099999999999999E-2</v>
      </c>
    </row>
    <row r="65363" spans="1:3" x14ac:dyDescent="0.2">
      <c r="A65363">
        <v>42029306900</v>
      </c>
      <c r="B65363" t="s">
        <v>23653</v>
      </c>
      <c r="C65363">
        <v>4.2099999999999999E-2</v>
      </c>
    </row>
    <row r="65364" spans="1:3" x14ac:dyDescent="0.2">
      <c r="A65364">
        <v>36119011101</v>
      </c>
      <c r="B65364" t="s">
        <v>20385</v>
      </c>
      <c r="C65364">
        <v>4.2099999999999999E-2</v>
      </c>
    </row>
    <row r="65365" spans="1:3" x14ac:dyDescent="0.2">
      <c r="A65365">
        <v>10003013610</v>
      </c>
      <c r="B65365" t="s">
        <v>4672</v>
      </c>
      <c r="C65365">
        <v>4.2099999999999999E-2</v>
      </c>
    </row>
    <row r="65366" spans="1:3" x14ac:dyDescent="0.2">
      <c r="A65366">
        <v>26099231900</v>
      </c>
      <c r="B65366" t="s">
        <v>11645</v>
      </c>
      <c r="C65366">
        <v>4.2099999999999999E-2</v>
      </c>
    </row>
    <row r="65367" spans="1:3" x14ac:dyDescent="0.2">
      <c r="A65367">
        <v>27053027300</v>
      </c>
      <c r="B65367" t="s">
        <v>23654</v>
      </c>
      <c r="C65367">
        <v>4.2099999999999999E-2</v>
      </c>
    </row>
    <row r="65368" spans="1:3" x14ac:dyDescent="0.2">
      <c r="A65368">
        <v>22051022101</v>
      </c>
      <c r="B65368" t="s">
        <v>711</v>
      </c>
      <c r="C65368">
        <v>4.2000000000000003E-2</v>
      </c>
    </row>
    <row r="65369" spans="1:3" x14ac:dyDescent="0.2">
      <c r="A65369">
        <v>6059021920</v>
      </c>
      <c r="B65369" t="s">
        <v>10284</v>
      </c>
      <c r="C65369">
        <v>4.2000000000000003E-2</v>
      </c>
    </row>
    <row r="65370" spans="1:3" x14ac:dyDescent="0.2">
      <c r="A65370">
        <v>12057011301</v>
      </c>
      <c r="B65370" t="s">
        <v>23655</v>
      </c>
      <c r="C65370">
        <v>4.2000000000000003E-2</v>
      </c>
    </row>
    <row r="65371" spans="1:3" x14ac:dyDescent="0.2">
      <c r="A65371">
        <v>51059431300</v>
      </c>
      <c r="B65371" t="s">
        <v>14423</v>
      </c>
      <c r="C65371">
        <v>4.2000000000000003E-2</v>
      </c>
    </row>
    <row r="65372" spans="1:3" x14ac:dyDescent="0.2">
      <c r="A65372">
        <v>9003462102</v>
      </c>
      <c r="B65372" t="s">
        <v>23656</v>
      </c>
      <c r="C65372">
        <v>4.2000000000000003E-2</v>
      </c>
    </row>
    <row r="65373" spans="1:3" x14ac:dyDescent="0.2">
      <c r="A65373">
        <v>27053026103</v>
      </c>
      <c r="B65373" t="s">
        <v>18567</v>
      </c>
      <c r="C65373">
        <v>4.2000000000000003E-2</v>
      </c>
    </row>
    <row r="65374" spans="1:3" x14ac:dyDescent="0.2">
      <c r="A65374">
        <v>6037577602</v>
      </c>
      <c r="B65374" t="s">
        <v>23657</v>
      </c>
      <c r="C65374">
        <v>4.2000000000000003E-2</v>
      </c>
    </row>
    <row r="65375" spans="1:3" x14ac:dyDescent="0.2">
      <c r="A65375">
        <v>4013216822</v>
      </c>
      <c r="B65375" t="s">
        <v>22810</v>
      </c>
      <c r="C65375">
        <v>4.2000000000000003E-2</v>
      </c>
    </row>
    <row r="65376" spans="1:3" x14ac:dyDescent="0.2">
      <c r="A65376">
        <v>42125746302</v>
      </c>
      <c r="B65376" t="s">
        <v>23658</v>
      </c>
      <c r="C65376">
        <v>4.2000000000000003E-2</v>
      </c>
    </row>
    <row r="65377" spans="1:3" x14ac:dyDescent="0.2">
      <c r="A65377">
        <v>25021422600</v>
      </c>
      <c r="B65377" t="s">
        <v>17472</v>
      </c>
      <c r="C65377">
        <v>4.2000000000000003E-2</v>
      </c>
    </row>
    <row r="65378" spans="1:3" x14ac:dyDescent="0.2">
      <c r="A65378">
        <v>6053012600</v>
      </c>
      <c r="B65378" t="s">
        <v>16070</v>
      </c>
      <c r="C65378">
        <v>4.2000000000000003E-2</v>
      </c>
    </row>
    <row r="65379" spans="1:3" x14ac:dyDescent="0.2">
      <c r="A65379">
        <v>36081145102</v>
      </c>
      <c r="B65379" t="s">
        <v>1582</v>
      </c>
      <c r="C65379">
        <v>4.2000000000000003E-2</v>
      </c>
    </row>
    <row r="65380" spans="1:3" x14ac:dyDescent="0.2">
      <c r="A65380">
        <v>36081071702</v>
      </c>
      <c r="B65380" t="s">
        <v>1582</v>
      </c>
      <c r="C65380">
        <v>4.2000000000000003E-2</v>
      </c>
    </row>
    <row r="65381" spans="1:3" x14ac:dyDescent="0.2">
      <c r="A65381">
        <v>39035136103</v>
      </c>
      <c r="B65381" t="s">
        <v>18944</v>
      </c>
      <c r="C65381">
        <v>4.2000000000000003E-2</v>
      </c>
    </row>
    <row r="65382" spans="1:3" x14ac:dyDescent="0.2">
      <c r="A65382">
        <v>40059952200</v>
      </c>
      <c r="B65382" t="s">
        <v>23659</v>
      </c>
      <c r="C65382">
        <v>4.2000000000000003E-2</v>
      </c>
    </row>
    <row r="65383" spans="1:3" x14ac:dyDescent="0.2">
      <c r="A65383">
        <v>36085012100</v>
      </c>
      <c r="B65383" t="s">
        <v>3259</v>
      </c>
      <c r="C65383">
        <v>4.2000000000000003E-2</v>
      </c>
    </row>
    <row r="65384" spans="1:3" x14ac:dyDescent="0.2">
      <c r="A65384">
        <v>6001422300</v>
      </c>
      <c r="B65384" t="s">
        <v>17231</v>
      </c>
      <c r="C65384">
        <v>4.2000000000000003E-2</v>
      </c>
    </row>
    <row r="65385" spans="1:3" x14ac:dyDescent="0.2">
      <c r="A65385">
        <v>36005016000</v>
      </c>
      <c r="B65385" t="s">
        <v>1194</v>
      </c>
      <c r="C65385">
        <v>4.2000000000000003E-2</v>
      </c>
    </row>
    <row r="65386" spans="1:3" x14ac:dyDescent="0.2">
      <c r="A65386">
        <v>42003525300</v>
      </c>
      <c r="B65386" t="s">
        <v>23660</v>
      </c>
      <c r="C65386">
        <v>4.19E-2</v>
      </c>
    </row>
    <row r="65387" spans="1:3" x14ac:dyDescent="0.2">
      <c r="A65387">
        <v>53033022500</v>
      </c>
      <c r="B65387" t="s">
        <v>23661</v>
      </c>
      <c r="C65387">
        <v>4.19E-2</v>
      </c>
    </row>
    <row r="65388" spans="1:3" x14ac:dyDescent="0.2">
      <c r="A65388">
        <v>24005411202</v>
      </c>
      <c r="B65388" t="s">
        <v>23662</v>
      </c>
      <c r="C65388">
        <v>4.19E-2</v>
      </c>
    </row>
    <row r="65389" spans="1:3" x14ac:dyDescent="0.2">
      <c r="A65389">
        <v>42091200401</v>
      </c>
      <c r="B65389" t="s">
        <v>18679</v>
      </c>
      <c r="C65389">
        <v>4.19E-2</v>
      </c>
    </row>
    <row r="65390" spans="1:3" x14ac:dyDescent="0.2">
      <c r="A65390">
        <v>13121011504</v>
      </c>
      <c r="B65390" t="s">
        <v>15586</v>
      </c>
      <c r="C65390">
        <v>4.19E-2</v>
      </c>
    </row>
    <row r="65391" spans="1:3" x14ac:dyDescent="0.2">
      <c r="A65391">
        <v>42027012400</v>
      </c>
      <c r="B65391" t="s">
        <v>17711</v>
      </c>
      <c r="C65391">
        <v>4.19E-2</v>
      </c>
    </row>
    <row r="65392" spans="1:3" x14ac:dyDescent="0.2">
      <c r="A65392">
        <v>8005005624</v>
      </c>
      <c r="B65392" t="s">
        <v>12937</v>
      </c>
      <c r="C65392">
        <v>4.19E-2</v>
      </c>
    </row>
    <row r="65393" spans="1:3" x14ac:dyDescent="0.2">
      <c r="A65393">
        <v>35049010400</v>
      </c>
      <c r="B65393" t="s">
        <v>2097</v>
      </c>
      <c r="C65393">
        <v>4.19E-2</v>
      </c>
    </row>
    <row r="65394" spans="1:3" x14ac:dyDescent="0.2">
      <c r="A65394">
        <v>36103190707</v>
      </c>
      <c r="B65394" t="s">
        <v>23663</v>
      </c>
      <c r="C65394">
        <v>4.19E-2</v>
      </c>
    </row>
    <row r="65395" spans="1:3" x14ac:dyDescent="0.2">
      <c r="A65395">
        <v>36103158108</v>
      </c>
      <c r="B65395" t="s">
        <v>20429</v>
      </c>
      <c r="C65395">
        <v>4.19E-2</v>
      </c>
    </row>
    <row r="65396" spans="1:3" x14ac:dyDescent="0.2">
      <c r="A65396">
        <v>6037137501</v>
      </c>
      <c r="B65396" t="s">
        <v>21672</v>
      </c>
      <c r="C65396">
        <v>4.19E-2</v>
      </c>
    </row>
    <row r="65397" spans="1:3" x14ac:dyDescent="0.2">
      <c r="A65397">
        <v>13135050216</v>
      </c>
      <c r="B65397" t="s">
        <v>17927</v>
      </c>
      <c r="C65397">
        <v>4.19E-2</v>
      </c>
    </row>
    <row r="65398" spans="1:3" x14ac:dyDescent="0.2">
      <c r="A65398">
        <v>26163556700</v>
      </c>
      <c r="B65398" t="s">
        <v>16061</v>
      </c>
      <c r="C65398">
        <v>4.19E-2</v>
      </c>
    </row>
    <row r="65399" spans="1:3" x14ac:dyDescent="0.2">
      <c r="A65399">
        <v>27111960102</v>
      </c>
      <c r="B65399" t="s">
        <v>15536</v>
      </c>
      <c r="C65399">
        <v>4.19E-2</v>
      </c>
    </row>
    <row r="65400" spans="1:3" x14ac:dyDescent="0.2">
      <c r="A65400">
        <v>6073013604</v>
      </c>
      <c r="B65400" t="s">
        <v>5891</v>
      </c>
      <c r="C65400">
        <v>4.19E-2</v>
      </c>
    </row>
    <row r="65401" spans="1:3" x14ac:dyDescent="0.2">
      <c r="A65401">
        <v>51059480202</v>
      </c>
      <c r="B65401" t="s">
        <v>22307</v>
      </c>
      <c r="C65401">
        <v>4.19E-2</v>
      </c>
    </row>
    <row r="65402" spans="1:3" x14ac:dyDescent="0.2">
      <c r="A65402">
        <v>42069112200</v>
      </c>
      <c r="B65402" t="s">
        <v>21553</v>
      </c>
      <c r="C65402">
        <v>4.19E-2</v>
      </c>
    </row>
    <row r="65403" spans="1:3" x14ac:dyDescent="0.2">
      <c r="A65403">
        <v>25009252602</v>
      </c>
      <c r="B65403" t="s">
        <v>9790</v>
      </c>
      <c r="C65403">
        <v>4.19E-2</v>
      </c>
    </row>
    <row r="65404" spans="1:3" x14ac:dyDescent="0.2">
      <c r="A65404">
        <v>6071010804</v>
      </c>
      <c r="B65404" t="s">
        <v>13444</v>
      </c>
      <c r="C65404">
        <v>4.19E-2</v>
      </c>
    </row>
    <row r="65405" spans="1:3" x14ac:dyDescent="0.2">
      <c r="A65405">
        <v>36047049700</v>
      </c>
      <c r="B65405" t="s">
        <v>1662</v>
      </c>
      <c r="C65405">
        <v>4.19E-2</v>
      </c>
    </row>
    <row r="65406" spans="1:3" x14ac:dyDescent="0.2">
      <c r="A65406">
        <v>12101031706</v>
      </c>
      <c r="B65406" t="s">
        <v>23664</v>
      </c>
      <c r="C65406">
        <v>4.19E-2</v>
      </c>
    </row>
    <row r="65407" spans="1:3" x14ac:dyDescent="0.2">
      <c r="A65407">
        <v>39085205001</v>
      </c>
      <c r="B65407" t="s">
        <v>23665</v>
      </c>
      <c r="C65407">
        <v>4.19E-2</v>
      </c>
    </row>
    <row r="65408" spans="1:3" x14ac:dyDescent="0.2">
      <c r="A65408">
        <v>36029008900</v>
      </c>
      <c r="B65408" t="s">
        <v>2992</v>
      </c>
      <c r="C65408">
        <v>4.19E-2</v>
      </c>
    </row>
    <row r="65409" spans="1:3" x14ac:dyDescent="0.2">
      <c r="A65409">
        <v>6059032059</v>
      </c>
      <c r="B65409" t="s">
        <v>23666</v>
      </c>
      <c r="C65409">
        <v>4.19E-2</v>
      </c>
    </row>
    <row r="65410" spans="1:3" x14ac:dyDescent="0.2">
      <c r="A65410">
        <v>26163550100</v>
      </c>
      <c r="B65410" t="s">
        <v>22649</v>
      </c>
      <c r="C65410">
        <v>4.19E-2</v>
      </c>
    </row>
    <row r="65411" spans="1:3" x14ac:dyDescent="0.2">
      <c r="A65411">
        <v>6037189904</v>
      </c>
      <c r="B65411" t="s">
        <v>3916</v>
      </c>
      <c r="C65411">
        <v>4.1799999999999997E-2</v>
      </c>
    </row>
    <row r="65412" spans="1:3" x14ac:dyDescent="0.2">
      <c r="A65412">
        <v>42077006703</v>
      </c>
      <c r="B65412" t="s">
        <v>3028</v>
      </c>
      <c r="C65412">
        <v>4.1799999999999997E-2</v>
      </c>
    </row>
    <row r="65413" spans="1:3" x14ac:dyDescent="0.2">
      <c r="A65413">
        <v>25021442102</v>
      </c>
      <c r="B65413" t="s">
        <v>22936</v>
      </c>
      <c r="C65413">
        <v>4.1799999999999997E-2</v>
      </c>
    </row>
    <row r="65414" spans="1:3" x14ac:dyDescent="0.2">
      <c r="A65414">
        <v>36027110003</v>
      </c>
      <c r="B65414" t="s">
        <v>22536</v>
      </c>
      <c r="C65414">
        <v>4.1799999999999997E-2</v>
      </c>
    </row>
    <row r="65415" spans="1:3" x14ac:dyDescent="0.2">
      <c r="A65415">
        <v>36091061600</v>
      </c>
      <c r="B65415" t="s">
        <v>23667</v>
      </c>
      <c r="C65415">
        <v>4.1799999999999997E-2</v>
      </c>
    </row>
    <row r="65416" spans="1:3" x14ac:dyDescent="0.2">
      <c r="A65416">
        <v>25015821000</v>
      </c>
      <c r="B65416" t="s">
        <v>20667</v>
      </c>
      <c r="C65416">
        <v>4.1799999999999997E-2</v>
      </c>
    </row>
    <row r="65417" spans="1:3" x14ac:dyDescent="0.2">
      <c r="A65417">
        <v>17031720600</v>
      </c>
      <c r="B65417" t="s">
        <v>426</v>
      </c>
      <c r="C65417">
        <v>4.1799999999999997E-2</v>
      </c>
    </row>
    <row r="65418" spans="1:3" x14ac:dyDescent="0.2">
      <c r="A65418">
        <v>42029302702</v>
      </c>
      <c r="B65418" t="s">
        <v>6097</v>
      </c>
      <c r="C65418">
        <v>4.1799999999999997E-2</v>
      </c>
    </row>
    <row r="65419" spans="1:3" x14ac:dyDescent="0.2">
      <c r="A65419">
        <v>39035130105</v>
      </c>
      <c r="B65419" t="s">
        <v>23163</v>
      </c>
      <c r="C65419">
        <v>4.1799999999999997E-2</v>
      </c>
    </row>
    <row r="65420" spans="1:3" x14ac:dyDescent="0.2">
      <c r="A65420">
        <v>36029005400</v>
      </c>
      <c r="B65420" t="s">
        <v>23668</v>
      </c>
      <c r="C65420">
        <v>4.1799999999999997E-2</v>
      </c>
    </row>
    <row r="65421" spans="1:3" x14ac:dyDescent="0.2">
      <c r="A65421">
        <v>25017341500</v>
      </c>
      <c r="B65421" t="s">
        <v>19863</v>
      </c>
      <c r="C65421">
        <v>4.1799999999999997E-2</v>
      </c>
    </row>
    <row r="65422" spans="1:3" x14ac:dyDescent="0.2">
      <c r="A65422">
        <v>51059430203</v>
      </c>
      <c r="B65422" t="s">
        <v>19174</v>
      </c>
      <c r="C65422">
        <v>4.1799999999999997E-2</v>
      </c>
    </row>
    <row r="65423" spans="1:3" x14ac:dyDescent="0.2">
      <c r="A65423">
        <v>6059062639</v>
      </c>
      <c r="B65423" t="s">
        <v>18275</v>
      </c>
      <c r="C65423">
        <v>4.1799999999999997E-2</v>
      </c>
    </row>
    <row r="65424" spans="1:3" x14ac:dyDescent="0.2">
      <c r="A65424">
        <v>27037060742</v>
      </c>
      <c r="B65424" t="s">
        <v>17397</v>
      </c>
      <c r="C65424">
        <v>4.1799999999999997E-2</v>
      </c>
    </row>
    <row r="65425" spans="1:3" x14ac:dyDescent="0.2">
      <c r="A65425">
        <v>26099231400</v>
      </c>
      <c r="B65425" t="s">
        <v>11645</v>
      </c>
      <c r="C65425">
        <v>4.1700000000000001E-2</v>
      </c>
    </row>
    <row r="65426" spans="1:3" x14ac:dyDescent="0.2">
      <c r="A65426">
        <v>36103169703</v>
      </c>
      <c r="B65426" t="s">
        <v>23669</v>
      </c>
      <c r="C65426">
        <v>4.1700000000000001E-2</v>
      </c>
    </row>
    <row r="65427" spans="1:3" x14ac:dyDescent="0.2">
      <c r="A65427">
        <v>34027044300</v>
      </c>
      <c r="B65427" t="s">
        <v>23670</v>
      </c>
      <c r="C65427">
        <v>4.1700000000000001E-2</v>
      </c>
    </row>
    <row r="65428" spans="1:3" x14ac:dyDescent="0.2">
      <c r="A65428">
        <v>26099247400</v>
      </c>
      <c r="B65428" t="s">
        <v>3113</v>
      </c>
      <c r="C65428">
        <v>4.1700000000000001E-2</v>
      </c>
    </row>
    <row r="65429" spans="1:3" x14ac:dyDescent="0.2">
      <c r="A65429">
        <v>36059412200</v>
      </c>
      <c r="B65429" t="s">
        <v>23671</v>
      </c>
      <c r="C65429">
        <v>4.1700000000000001E-2</v>
      </c>
    </row>
    <row r="65430" spans="1:3" x14ac:dyDescent="0.2">
      <c r="A65430">
        <v>54079020604</v>
      </c>
      <c r="B65430" t="s">
        <v>23672</v>
      </c>
      <c r="C65430">
        <v>4.1700000000000001E-2</v>
      </c>
    </row>
    <row r="65431" spans="1:3" x14ac:dyDescent="0.2">
      <c r="A65431">
        <v>34013016900</v>
      </c>
      <c r="B65431" t="s">
        <v>9423</v>
      </c>
      <c r="C65431">
        <v>4.1700000000000001E-2</v>
      </c>
    </row>
    <row r="65432" spans="1:3" x14ac:dyDescent="0.2">
      <c r="A65432">
        <v>36119014701</v>
      </c>
      <c r="B65432" t="s">
        <v>22874</v>
      </c>
      <c r="C65432">
        <v>4.1700000000000001E-2</v>
      </c>
    </row>
    <row r="65433" spans="1:3" x14ac:dyDescent="0.2">
      <c r="A65433">
        <v>42003431400</v>
      </c>
      <c r="B65433" t="s">
        <v>822</v>
      </c>
      <c r="C65433">
        <v>4.1700000000000001E-2</v>
      </c>
    </row>
    <row r="65434" spans="1:3" x14ac:dyDescent="0.2">
      <c r="A65434">
        <v>12099007742</v>
      </c>
      <c r="B65434" t="s">
        <v>12297</v>
      </c>
      <c r="C65434">
        <v>4.1700000000000001E-2</v>
      </c>
    </row>
    <row r="65435" spans="1:3" x14ac:dyDescent="0.2">
      <c r="A65435">
        <v>36047055200</v>
      </c>
      <c r="B65435" t="s">
        <v>1662</v>
      </c>
      <c r="C65435">
        <v>4.1700000000000001E-2</v>
      </c>
    </row>
    <row r="65436" spans="1:3" x14ac:dyDescent="0.2">
      <c r="A65436">
        <v>6067005404</v>
      </c>
      <c r="B65436" t="s">
        <v>3474</v>
      </c>
      <c r="C65436">
        <v>4.1700000000000001E-2</v>
      </c>
    </row>
    <row r="65437" spans="1:3" x14ac:dyDescent="0.2">
      <c r="A65437">
        <v>12086007801</v>
      </c>
      <c r="B65437" t="s">
        <v>823</v>
      </c>
      <c r="C65437">
        <v>4.1700000000000001E-2</v>
      </c>
    </row>
    <row r="65438" spans="1:3" x14ac:dyDescent="0.2">
      <c r="A65438">
        <v>17043843400</v>
      </c>
      <c r="B65438" t="s">
        <v>18643</v>
      </c>
      <c r="C65438">
        <v>4.1700000000000001E-2</v>
      </c>
    </row>
    <row r="65439" spans="1:3" x14ac:dyDescent="0.2">
      <c r="A65439">
        <v>24031700208</v>
      </c>
      <c r="B65439" t="s">
        <v>18943</v>
      </c>
      <c r="C65439">
        <v>4.1700000000000001E-2</v>
      </c>
    </row>
    <row r="65440" spans="1:3" x14ac:dyDescent="0.2">
      <c r="A65440">
        <v>34039037602</v>
      </c>
      <c r="B65440" t="s">
        <v>23673</v>
      </c>
      <c r="C65440">
        <v>4.1700000000000001E-2</v>
      </c>
    </row>
    <row r="65441" spans="1:3" x14ac:dyDescent="0.2">
      <c r="A65441">
        <v>6037650603</v>
      </c>
      <c r="B65441" t="s">
        <v>10692</v>
      </c>
      <c r="C65441">
        <v>4.1700000000000001E-2</v>
      </c>
    </row>
    <row r="65442" spans="1:3" x14ac:dyDescent="0.2">
      <c r="A65442">
        <v>36083052301</v>
      </c>
      <c r="B65442" t="s">
        <v>6220</v>
      </c>
      <c r="C65442">
        <v>4.1700000000000001E-2</v>
      </c>
    </row>
    <row r="65443" spans="1:3" x14ac:dyDescent="0.2">
      <c r="A65443">
        <v>36087010102</v>
      </c>
      <c r="B65443" t="s">
        <v>22500</v>
      </c>
      <c r="C65443">
        <v>4.1700000000000001E-2</v>
      </c>
    </row>
    <row r="65444" spans="1:3" x14ac:dyDescent="0.2">
      <c r="A65444">
        <v>8035014109</v>
      </c>
      <c r="B65444" t="s">
        <v>22869</v>
      </c>
      <c r="C65444">
        <v>4.1700000000000001E-2</v>
      </c>
    </row>
    <row r="65445" spans="1:3" x14ac:dyDescent="0.2">
      <c r="A65445">
        <v>4013216833</v>
      </c>
      <c r="B65445" t="s">
        <v>23674</v>
      </c>
      <c r="C65445">
        <v>4.1599999999999998E-2</v>
      </c>
    </row>
    <row r="65446" spans="1:3" x14ac:dyDescent="0.2">
      <c r="A65446">
        <v>8035013909</v>
      </c>
      <c r="B65446" t="s">
        <v>17508</v>
      </c>
      <c r="C65446">
        <v>4.1599999999999998E-2</v>
      </c>
    </row>
    <row r="65447" spans="1:3" x14ac:dyDescent="0.2">
      <c r="A65447">
        <v>25009253202</v>
      </c>
      <c r="B65447" t="s">
        <v>21547</v>
      </c>
      <c r="C65447">
        <v>4.1599999999999998E-2</v>
      </c>
    </row>
    <row r="65448" spans="1:3" x14ac:dyDescent="0.2">
      <c r="A65448">
        <v>6037701302</v>
      </c>
      <c r="B65448" t="s">
        <v>20558</v>
      </c>
      <c r="C65448">
        <v>4.1599999999999998E-2</v>
      </c>
    </row>
    <row r="65449" spans="1:3" x14ac:dyDescent="0.2">
      <c r="A65449">
        <v>42045410301</v>
      </c>
      <c r="B65449" t="s">
        <v>23627</v>
      </c>
      <c r="C65449">
        <v>4.1599999999999998E-2</v>
      </c>
    </row>
    <row r="65450" spans="1:3" x14ac:dyDescent="0.2">
      <c r="A65450">
        <v>48491020105</v>
      </c>
      <c r="B65450" t="s">
        <v>3276</v>
      </c>
      <c r="C65450">
        <v>4.1599999999999998E-2</v>
      </c>
    </row>
    <row r="65451" spans="1:3" x14ac:dyDescent="0.2">
      <c r="A65451">
        <v>37183052602</v>
      </c>
      <c r="B65451" t="s">
        <v>18307</v>
      </c>
      <c r="C65451">
        <v>4.1599999999999998E-2</v>
      </c>
    </row>
    <row r="65452" spans="1:3" x14ac:dyDescent="0.2">
      <c r="A65452">
        <v>36081067700</v>
      </c>
      <c r="B65452" t="s">
        <v>1582</v>
      </c>
      <c r="C65452">
        <v>4.1599999999999998E-2</v>
      </c>
    </row>
    <row r="65453" spans="1:3" x14ac:dyDescent="0.2">
      <c r="A65453">
        <v>42003475303</v>
      </c>
      <c r="B65453" t="s">
        <v>22788</v>
      </c>
      <c r="C65453">
        <v>4.1599999999999998E-2</v>
      </c>
    </row>
    <row r="65454" spans="1:3" x14ac:dyDescent="0.2">
      <c r="A65454">
        <v>42003151700</v>
      </c>
      <c r="B65454" t="s">
        <v>21955</v>
      </c>
      <c r="C65454">
        <v>4.1599999999999998E-2</v>
      </c>
    </row>
    <row r="65455" spans="1:3" x14ac:dyDescent="0.2">
      <c r="A65455">
        <v>12086008305</v>
      </c>
      <c r="B65455" t="s">
        <v>823</v>
      </c>
      <c r="C65455">
        <v>4.1599999999999998E-2</v>
      </c>
    </row>
    <row r="65456" spans="1:3" x14ac:dyDescent="0.2">
      <c r="A65456">
        <v>17043841324</v>
      </c>
      <c r="B65456" t="s">
        <v>13527</v>
      </c>
      <c r="C65456">
        <v>4.1599999999999998E-2</v>
      </c>
    </row>
    <row r="65457" spans="1:3" x14ac:dyDescent="0.2">
      <c r="A65457">
        <v>36103124001</v>
      </c>
      <c r="B65457" t="s">
        <v>19054</v>
      </c>
      <c r="C65457">
        <v>4.1599999999999998E-2</v>
      </c>
    </row>
    <row r="65458" spans="1:3" x14ac:dyDescent="0.2">
      <c r="A65458">
        <v>17089851905</v>
      </c>
      <c r="B65458" t="s">
        <v>2958</v>
      </c>
      <c r="C65458">
        <v>4.1599999999999998E-2</v>
      </c>
    </row>
    <row r="65459" spans="1:3" x14ac:dyDescent="0.2">
      <c r="A65459">
        <v>34029722300</v>
      </c>
      <c r="B65459" t="s">
        <v>11835</v>
      </c>
      <c r="C65459">
        <v>4.1599999999999998E-2</v>
      </c>
    </row>
    <row r="65460" spans="1:3" x14ac:dyDescent="0.2">
      <c r="A65460">
        <v>42045409100</v>
      </c>
      <c r="B65460" t="s">
        <v>23078</v>
      </c>
      <c r="C65460">
        <v>4.1599999999999998E-2</v>
      </c>
    </row>
    <row r="65461" spans="1:3" x14ac:dyDescent="0.2">
      <c r="A65461">
        <v>6061023300</v>
      </c>
      <c r="B65461" t="s">
        <v>23675</v>
      </c>
      <c r="C65461">
        <v>4.1599999999999998E-2</v>
      </c>
    </row>
    <row r="65462" spans="1:3" x14ac:dyDescent="0.2">
      <c r="A65462">
        <v>25021417100</v>
      </c>
      <c r="B65462" t="s">
        <v>15377</v>
      </c>
      <c r="C65462">
        <v>4.1599999999999998E-2</v>
      </c>
    </row>
    <row r="65463" spans="1:3" x14ac:dyDescent="0.2">
      <c r="A65463">
        <v>35001000112</v>
      </c>
      <c r="B65463" t="s">
        <v>23676</v>
      </c>
      <c r="C65463">
        <v>4.1599999999999998E-2</v>
      </c>
    </row>
    <row r="65464" spans="1:3" x14ac:dyDescent="0.2">
      <c r="A65464">
        <v>12099007504</v>
      </c>
      <c r="B65464" t="s">
        <v>12297</v>
      </c>
      <c r="C65464">
        <v>4.1500000000000002E-2</v>
      </c>
    </row>
    <row r="65465" spans="1:3" x14ac:dyDescent="0.2">
      <c r="A65465">
        <v>25009254100</v>
      </c>
      <c r="B65465" t="s">
        <v>23677</v>
      </c>
      <c r="C65465">
        <v>4.1500000000000002E-2</v>
      </c>
    </row>
    <row r="65466" spans="1:3" x14ac:dyDescent="0.2">
      <c r="A65466">
        <v>34007603800</v>
      </c>
      <c r="B65466" t="s">
        <v>20162</v>
      </c>
      <c r="C65466">
        <v>4.1500000000000002E-2</v>
      </c>
    </row>
    <row r="65467" spans="1:3" x14ac:dyDescent="0.2">
      <c r="A65467">
        <v>34031154002</v>
      </c>
      <c r="B65467" t="s">
        <v>23678</v>
      </c>
      <c r="C65467">
        <v>4.1500000000000002E-2</v>
      </c>
    </row>
    <row r="65468" spans="1:3" x14ac:dyDescent="0.2">
      <c r="A65468">
        <v>48201340301</v>
      </c>
      <c r="B65468" t="s">
        <v>11662</v>
      </c>
      <c r="C65468">
        <v>4.1500000000000002E-2</v>
      </c>
    </row>
    <row r="65469" spans="1:3" x14ac:dyDescent="0.2">
      <c r="A65469">
        <v>12115001801</v>
      </c>
      <c r="B65469" t="s">
        <v>3122</v>
      </c>
      <c r="C65469">
        <v>4.1500000000000002E-2</v>
      </c>
    </row>
    <row r="65470" spans="1:3" x14ac:dyDescent="0.2">
      <c r="A65470">
        <v>37067003909</v>
      </c>
      <c r="B65470" t="s">
        <v>520</v>
      </c>
      <c r="C65470">
        <v>4.1500000000000002E-2</v>
      </c>
    </row>
    <row r="65471" spans="1:3" x14ac:dyDescent="0.2">
      <c r="A65471">
        <v>17097864308</v>
      </c>
      <c r="B65471" t="s">
        <v>8768</v>
      </c>
      <c r="C65471">
        <v>4.1500000000000002E-2</v>
      </c>
    </row>
    <row r="65472" spans="1:3" x14ac:dyDescent="0.2">
      <c r="A65472">
        <v>34025808002</v>
      </c>
      <c r="B65472" t="s">
        <v>1608</v>
      </c>
      <c r="C65472">
        <v>4.1500000000000002E-2</v>
      </c>
    </row>
    <row r="65473" spans="1:3" x14ac:dyDescent="0.2">
      <c r="A65473">
        <v>51107611805</v>
      </c>
      <c r="B65473" t="s">
        <v>20734</v>
      </c>
      <c r="C65473">
        <v>4.1500000000000002E-2</v>
      </c>
    </row>
    <row r="65474" spans="1:3" x14ac:dyDescent="0.2">
      <c r="A65474">
        <v>34029723200</v>
      </c>
      <c r="B65474" t="s">
        <v>11835</v>
      </c>
      <c r="C65474">
        <v>4.1500000000000002E-2</v>
      </c>
    </row>
    <row r="65475" spans="1:3" x14ac:dyDescent="0.2">
      <c r="A65475">
        <v>17043841104</v>
      </c>
      <c r="B65475" t="s">
        <v>22225</v>
      </c>
      <c r="C65475">
        <v>4.1500000000000002E-2</v>
      </c>
    </row>
    <row r="65476" spans="1:3" x14ac:dyDescent="0.2">
      <c r="A65476">
        <v>26081011803</v>
      </c>
      <c r="B65476" t="s">
        <v>5395</v>
      </c>
      <c r="C65476">
        <v>4.1500000000000002E-2</v>
      </c>
    </row>
    <row r="65477" spans="1:3" x14ac:dyDescent="0.2">
      <c r="A65477">
        <v>34023001417</v>
      </c>
      <c r="B65477" t="s">
        <v>18856</v>
      </c>
      <c r="C65477">
        <v>4.1500000000000002E-2</v>
      </c>
    </row>
    <row r="65478" spans="1:3" x14ac:dyDescent="0.2">
      <c r="A65478">
        <v>34015501201</v>
      </c>
      <c r="B65478" t="s">
        <v>20257</v>
      </c>
      <c r="C65478">
        <v>4.1500000000000002E-2</v>
      </c>
    </row>
    <row r="65479" spans="1:3" x14ac:dyDescent="0.2">
      <c r="A65479">
        <v>41051006601</v>
      </c>
      <c r="B65479" t="s">
        <v>23679</v>
      </c>
      <c r="C65479">
        <v>4.1500000000000002E-2</v>
      </c>
    </row>
    <row r="65480" spans="1:3" x14ac:dyDescent="0.2">
      <c r="A65480">
        <v>37147000301</v>
      </c>
      <c r="B65480" t="s">
        <v>1223</v>
      </c>
      <c r="C65480">
        <v>4.1500000000000002E-2</v>
      </c>
    </row>
    <row r="65481" spans="1:3" x14ac:dyDescent="0.2">
      <c r="A65481">
        <v>26163574600</v>
      </c>
      <c r="B65481" t="s">
        <v>4517</v>
      </c>
      <c r="C65481">
        <v>4.1500000000000002E-2</v>
      </c>
    </row>
    <row r="65482" spans="1:3" x14ac:dyDescent="0.2">
      <c r="A65482">
        <v>6037113102</v>
      </c>
      <c r="B65482" t="s">
        <v>19075</v>
      </c>
      <c r="C65482">
        <v>4.1500000000000002E-2</v>
      </c>
    </row>
    <row r="65483" spans="1:3" x14ac:dyDescent="0.2">
      <c r="A65483">
        <v>42041010500</v>
      </c>
      <c r="B65483" t="s">
        <v>16490</v>
      </c>
      <c r="C65483">
        <v>4.1500000000000002E-2</v>
      </c>
    </row>
    <row r="65484" spans="1:3" x14ac:dyDescent="0.2">
      <c r="A65484">
        <v>55079140100</v>
      </c>
      <c r="B65484" t="s">
        <v>21101</v>
      </c>
      <c r="C65484">
        <v>4.1500000000000002E-2</v>
      </c>
    </row>
    <row r="65485" spans="1:3" x14ac:dyDescent="0.2">
      <c r="A65485">
        <v>6037403324</v>
      </c>
      <c r="B65485" t="s">
        <v>17482</v>
      </c>
      <c r="C65485">
        <v>4.1500000000000002E-2</v>
      </c>
    </row>
    <row r="65486" spans="1:3" x14ac:dyDescent="0.2">
      <c r="A65486">
        <v>44007014300</v>
      </c>
      <c r="B65486" t="s">
        <v>10773</v>
      </c>
      <c r="C65486">
        <v>4.1500000000000002E-2</v>
      </c>
    </row>
    <row r="65487" spans="1:3" x14ac:dyDescent="0.2">
      <c r="A65487">
        <v>51810042201</v>
      </c>
      <c r="B65487" t="s">
        <v>9349</v>
      </c>
      <c r="C65487">
        <v>4.1500000000000002E-2</v>
      </c>
    </row>
    <row r="65488" spans="1:3" x14ac:dyDescent="0.2">
      <c r="A65488">
        <v>34005700501</v>
      </c>
      <c r="B65488" t="s">
        <v>18522</v>
      </c>
      <c r="C65488">
        <v>4.1500000000000002E-2</v>
      </c>
    </row>
    <row r="65489" spans="1:3" x14ac:dyDescent="0.2">
      <c r="A65489">
        <v>6037106603</v>
      </c>
      <c r="B65489" t="s">
        <v>16601</v>
      </c>
      <c r="C65489">
        <v>4.1500000000000002E-2</v>
      </c>
    </row>
    <row r="65490" spans="1:3" x14ac:dyDescent="0.2">
      <c r="A65490">
        <v>39011041000</v>
      </c>
      <c r="B65490" t="s">
        <v>23680</v>
      </c>
      <c r="C65490">
        <v>4.1500000000000002E-2</v>
      </c>
    </row>
    <row r="65491" spans="1:3" x14ac:dyDescent="0.2">
      <c r="A65491">
        <v>6037651402</v>
      </c>
      <c r="B65491" t="s">
        <v>23681</v>
      </c>
      <c r="C65491">
        <v>4.1500000000000002E-2</v>
      </c>
    </row>
    <row r="65492" spans="1:3" x14ac:dyDescent="0.2">
      <c r="A65492">
        <v>12011091000</v>
      </c>
      <c r="B65492" t="s">
        <v>17163</v>
      </c>
      <c r="C65492">
        <v>4.1500000000000002E-2</v>
      </c>
    </row>
    <row r="65493" spans="1:3" x14ac:dyDescent="0.2">
      <c r="A65493">
        <v>36081073900</v>
      </c>
      <c r="B65493" t="s">
        <v>1582</v>
      </c>
      <c r="C65493">
        <v>4.1500000000000002E-2</v>
      </c>
    </row>
    <row r="65494" spans="1:3" x14ac:dyDescent="0.2">
      <c r="A65494">
        <v>42077005401</v>
      </c>
      <c r="B65494" t="s">
        <v>20985</v>
      </c>
      <c r="C65494">
        <v>4.1399999999999999E-2</v>
      </c>
    </row>
    <row r="65495" spans="1:3" x14ac:dyDescent="0.2">
      <c r="A65495">
        <v>55131450105</v>
      </c>
      <c r="B65495" t="s">
        <v>18657</v>
      </c>
      <c r="C65495">
        <v>4.1399999999999999E-2</v>
      </c>
    </row>
    <row r="65496" spans="1:3" x14ac:dyDescent="0.2">
      <c r="A65496">
        <v>1073010805</v>
      </c>
      <c r="B65496" t="s">
        <v>1937</v>
      </c>
      <c r="C65496">
        <v>4.1399999999999999E-2</v>
      </c>
    </row>
    <row r="65497" spans="1:3" x14ac:dyDescent="0.2">
      <c r="A65497">
        <v>37189920800</v>
      </c>
      <c r="B65497" t="s">
        <v>23682</v>
      </c>
      <c r="C65497">
        <v>4.1399999999999999E-2</v>
      </c>
    </row>
    <row r="65498" spans="1:3" x14ac:dyDescent="0.2">
      <c r="A65498">
        <v>6059032020</v>
      </c>
      <c r="B65498" t="s">
        <v>20082</v>
      </c>
      <c r="C65498">
        <v>4.1399999999999999E-2</v>
      </c>
    </row>
    <row r="65499" spans="1:3" x14ac:dyDescent="0.2">
      <c r="A65499">
        <v>24031704401</v>
      </c>
      <c r="B65499" t="s">
        <v>17706</v>
      </c>
      <c r="C65499">
        <v>4.1399999999999999E-2</v>
      </c>
    </row>
    <row r="65500" spans="1:3" x14ac:dyDescent="0.2">
      <c r="A65500">
        <v>39055312202</v>
      </c>
      <c r="B65500" t="s">
        <v>20215</v>
      </c>
      <c r="C65500">
        <v>4.1399999999999999E-2</v>
      </c>
    </row>
    <row r="65501" spans="1:3" x14ac:dyDescent="0.2">
      <c r="A65501">
        <v>33011011300</v>
      </c>
      <c r="B65501" t="s">
        <v>6366</v>
      </c>
      <c r="C65501">
        <v>4.1399999999999999E-2</v>
      </c>
    </row>
    <row r="65502" spans="1:3" x14ac:dyDescent="0.2">
      <c r="A65502">
        <v>50001960200</v>
      </c>
      <c r="B65502" t="s">
        <v>23683</v>
      </c>
      <c r="C65502">
        <v>4.1399999999999999E-2</v>
      </c>
    </row>
    <row r="65503" spans="1:3" x14ac:dyDescent="0.2">
      <c r="A65503">
        <v>42091203403</v>
      </c>
      <c r="B65503" t="s">
        <v>16838</v>
      </c>
      <c r="C65503">
        <v>4.1399999999999999E-2</v>
      </c>
    </row>
    <row r="65504" spans="1:3" x14ac:dyDescent="0.2">
      <c r="A65504">
        <v>48439110903</v>
      </c>
      <c r="B65504" t="s">
        <v>13854</v>
      </c>
      <c r="C65504">
        <v>4.1399999999999999E-2</v>
      </c>
    </row>
    <row r="65505" spans="1:3" x14ac:dyDescent="0.2">
      <c r="A65505">
        <v>40143007612</v>
      </c>
      <c r="B65505" t="s">
        <v>792</v>
      </c>
      <c r="C65505">
        <v>4.1399999999999999E-2</v>
      </c>
    </row>
    <row r="65506" spans="1:3" x14ac:dyDescent="0.2">
      <c r="A65506">
        <v>6073008307</v>
      </c>
      <c r="B65506" t="s">
        <v>22168</v>
      </c>
      <c r="C65506">
        <v>4.1399999999999999E-2</v>
      </c>
    </row>
    <row r="65507" spans="1:3" x14ac:dyDescent="0.2">
      <c r="A65507">
        <v>17031809800</v>
      </c>
      <c r="B65507" t="s">
        <v>4852</v>
      </c>
      <c r="C65507">
        <v>4.1399999999999999E-2</v>
      </c>
    </row>
    <row r="65508" spans="1:3" x14ac:dyDescent="0.2">
      <c r="A65508">
        <v>6059099243</v>
      </c>
      <c r="B65508" t="s">
        <v>17042</v>
      </c>
      <c r="C65508">
        <v>4.1399999999999999E-2</v>
      </c>
    </row>
    <row r="65509" spans="1:3" x14ac:dyDescent="0.2">
      <c r="A65509">
        <v>12099000505</v>
      </c>
      <c r="B65509" t="s">
        <v>11017</v>
      </c>
      <c r="C65509">
        <v>4.1399999999999999E-2</v>
      </c>
    </row>
    <row r="65510" spans="1:3" x14ac:dyDescent="0.2">
      <c r="A65510">
        <v>42045410400</v>
      </c>
      <c r="B65510" t="s">
        <v>23684</v>
      </c>
      <c r="C65510">
        <v>4.1399999999999999E-2</v>
      </c>
    </row>
    <row r="65511" spans="1:3" x14ac:dyDescent="0.2">
      <c r="A65511">
        <v>39055311800</v>
      </c>
      <c r="B65511" t="s">
        <v>23685</v>
      </c>
      <c r="C65511">
        <v>4.1399999999999999E-2</v>
      </c>
    </row>
    <row r="65512" spans="1:3" x14ac:dyDescent="0.2">
      <c r="A65512">
        <v>34037373500</v>
      </c>
      <c r="B65512" t="s">
        <v>20521</v>
      </c>
      <c r="C65512">
        <v>4.1399999999999999E-2</v>
      </c>
    </row>
    <row r="65513" spans="1:3" x14ac:dyDescent="0.2">
      <c r="A65513">
        <v>25017383600</v>
      </c>
      <c r="B65513" t="s">
        <v>6143</v>
      </c>
      <c r="C65513">
        <v>4.1300000000000003E-2</v>
      </c>
    </row>
    <row r="65514" spans="1:3" x14ac:dyDescent="0.2">
      <c r="A65514">
        <v>39035170101</v>
      </c>
      <c r="B65514" t="s">
        <v>21148</v>
      </c>
      <c r="C65514">
        <v>4.1300000000000003E-2</v>
      </c>
    </row>
    <row r="65515" spans="1:3" x14ac:dyDescent="0.2">
      <c r="A65515">
        <v>6059110108</v>
      </c>
      <c r="B65515" t="s">
        <v>17275</v>
      </c>
      <c r="C65515">
        <v>4.1300000000000003E-2</v>
      </c>
    </row>
    <row r="65516" spans="1:3" x14ac:dyDescent="0.2">
      <c r="A65516">
        <v>51059490501</v>
      </c>
      <c r="B65516" t="s">
        <v>23686</v>
      </c>
      <c r="C65516">
        <v>4.1300000000000003E-2</v>
      </c>
    </row>
    <row r="65517" spans="1:3" x14ac:dyDescent="0.2">
      <c r="A65517">
        <v>17031824105</v>
      </c>
      <c r="B65517" t="s">
        <v>15908</v>
      </c>
      <c r="C65517">
        <v>4.1300000000000003E-2</v>
      </c>
    </row>
    <row r="65518" spans="1:3" x14ac:dyDescent="0.2">
      <c r="A65518">
        <v>55133202103</v>
      </c>
      <c r="B65518" t="s">
        <v>9305</v>
      </c>
      <c r="C65518">
        <v>4.1300000000000003E-2</v>
      </c>
    </row>
    <row r="65519" spans="1:3" x14ac:dyDescent="0.2">
      <c r="A65519">
        <v>24025301108</v>
      </c>
      <c r="B65519" t="s">
        <v>10545</v>
      </c>
      <c r="C65519">
        <v>4.1300000000000003E-2</v>
      </c>
    </row>
    <row r="65520" spans="1:3" x14ac:dyDescent="0.2">
      <c r="A65520">
        <v>36081075702</v>
      </c>
      <c r="B65520" t="s">
        <v>1582</v>
      </c>
      <c r="C65520">
        <v>4.1300000000000003E-2</v>
      </c>
    </row>
    <row r="65521" spans="1:3" x14ac:dyDescent="0.2">
      <c r="A65521">
        <v>6037300501</v>
      </c>
      <c r="B65521" t="s">
        <v>23687</v>
      </c>
      <c r="C65521">
        <v>4.1300000000000003E-2</v>
      </c>
    </row>
    <row r="65522" spans="1:3" x14ac:dyDescent="0.2">
      <c r="A65522">
        <v>6081602500</v>
      </c>
      <c r="B65522" t="s">
        <v>20827</v>
      </c>
      <c r="C65522">
        <v>4.1300000000000003E-2</v>
      </c>
    </row>
    <row r="65523" spans="1:3" x14ac:dyDescent="0.2">
      <c r="A65523">
        <v>24027601104</v>
      </c>
      <c r="B65523" t="s">
        <v>241</v>
      </c>
      <c r="C65523">
        <v>4.1300000000000003E-2</v>
      </c>
    </row>
    <row r="65524" spans="1:3" x14ac:dyDescent="0.2">
      <c r="A65524">
        <v>17031802004</v>
      </c>
      <c r="B65524" t="s">
        <v>22439</v>
      </c>
      <c r="C65524">
        <v>4.1300000000000003E-2</v>
      </c>
    </row>
    <row r="65525" spans="1:3" x14ac:dyDescent="0.2">
      <c r="A65525">
        <v>21111007601</v>
      </c>
      <c r="B65525" t="s">
        <v>21006</v>
      </c>
      <c r="C65525">
        <v>4.1300000000000003E-2</v>
      </c>
    </row>
    <row r="65526" spans="1:3" x14ac:dyDescent="0.2">
      <c r="A65526">
        <v>13121011618</v>
      </c>
      <c r="B65526" t="s">
        <v>15586</v>
      </c>
      <c r="C65526">
        <v>4.1300000000000003E-2</v>
      </c>
    </row>
    <row r="65527" spans="1:3" x14ac:dyDescent="0.2">
      <c r="A65527">
        <v>6037432101</v>
      </c>
      <c r="B65527" t="s">
        <v>14546</v>
      </c>
      <c r="C65527">
        <v>4.1300000000000003E-2</v>
      </c>
    </row>
    <row r="65528" spans="1:3" x14ac:dyDescent="0.2">
      <c r="A65528">
        <v>36047024000</v>
      </c>
      <c r="B65528" t="s">
        <v>1662</v>
      </c>
      <c r="C65528">
        <v>4.1300000000000003E-2</v>
      </c>
    </row>
    <row r="65529" spans="1:3" x14ac:dyDescent="0.2">
      <c r="A65529">
        <v>17097863902</v>
      </c>
      <c r="B65529" t="s">
        <v>21492</v>
      </c>
      <c r="C65529">
        <v>4.1300000000000003E-2</v>
      </c>
    </row>
    <row r="65530" spans="1:3" x14ac:dyDescent="0.2">
      <c r="A65530">
        <v>41029002100</v>
      </c>
      <c r="B65530" t="s">
        <v>14189</v>
      </c>
      <c r="C65530">
        <v>4.1300000000000003E-2</v>
      </c>
    </row>
    <row r="65531" spans="1:3" x14ac:dyDescent="0.2">
      <c r="A65531">
        <v>34023007906</v>
      </c>
      <c r="B65531" t="s">
        <v>19680</v>
      </c>
      <c r="C65531">
        <v>4.1300000000000003E-2</v>
      </c>
    </row>
    <row r="65532" spans="1:3" x14ac:dyDescent="0.2">
      <c r="A65532">
        <v>42017101506</v>
      </c>
      <c r="B65532" t="s">
        <v>22868</v>
      </c>
      <c r="C65532">
        <v>4.1300000000000003E-2</v>
      </c>
    </row>
    <row r="65533" spans="1:3" x14ac:dyDescent="0.2">
      <c r="A65533">
        <v>17031081201</v>
      </c>
      <c r="B65533" t="s">
        <v>11802</v>
      </c>
      <c r="C65533">
        <v>4.1300000000000003E-2</v>
      </c>
    </row>
    <row r="65534" spans="1:3" x14ac:dyDescent="0.2">
      <c r="A65534">
        <v>25017342102</v>
      </c>
      <c r="B65534" t="s">
        <v>14824</v>
      </c>
      <c r="C65534">
        <v>4.1300000000000003E-2</v>
      </c>
    </row>
    <row r="65535" spans="1:3" x14ac:dyDescent="0.2">
      <c r="A65535">
        <v>34015501208</v>
      </c>
      <c r="B65535" t="s">
        <v>23688</v>
      </c>
      <c r="C65535">
        <v>4.1300000000000003E-2</v>
      </c>
    </row>
    <row r="65536" spans="1:3" x14ac:dyDescent="0.2">
      <c r="A65536">
        <v>25025010802</v>
      </c>
      <c r="B65536" t="s">
        <v>23689</v>
      </c>
      <c r="C65536">
        <v>4.1300000000000003E-2</v>
      </c>
    </row>
    <row r="65537" spans="1:3" x14ac:dyDescent="0.2">
      <c r="A65537">
        <v>27053026021</v>
      </c>
      <c r="B65537" t="s">
        <v>16570</v>
      </c>
      <c r="C65537">
        <v>4.1300000000000003E-2</v>
      </c>
    </row>
    <row r="65538" spans="1:3" x14ac:dyDescent="0.2">
      <c r="A65538">
        <v>50005957600</v>
      </c>
      <c r="B65538" t="s">
        <v>23690</v>
      </c>
      <c r="C65538">
        <v>4.1200000000000001E-2</v>
      </c>
    </row>
    <row r="65539" spans="1:3" x14ac:dyDescent="0.2">
      <c r="A65539">
        <v>6085509700</v>
      </c>
      <c r="B65539" t="s">
        <v>23691</v>
      </c>
      <c r="C65539">
        <v>4.1200000000000001E-2</v>
      </c>
    </row>
    <row r="65540" spans="1:3" x14ac:dyDescent="0.2">
      <c r="A65540">
        <v>6085507806</v>
      </c>
      <c r="B65540" t="s">
        <v>23358</v>
      </c>
      <c r="C65540">
        <v>4.1200000000000001E-2</v>
      </c>
    </row>
    <row r="65541" spans="1:3" x14ac:dyDescent="0.2">
      <c r="A65541">
        <v>36103112210</v>
      </c>
      <c r="B65541" t="s">
        <v>23692</v>
      </c>
      <c r="C65541">
        <v>4.1200000000000001E-2</v>
      </c>
    </row>
    <row r="65542" spans="1:3" x14ac:dyDescent="0.2">
      <c r="A65542">
        <v>36047000700</v>
      </c>
      <c r="B65542" t="s">
        <v>1662</v>
      </c>
      <c r="C65542">
        <v>4.1200000000000001E-2</v>
      </c>
    </row>
    <row r="65543" spans="1:3" x14ac:dyDescent="0.2">
      <c r="A65543">
        <v>42019912001</v>
      </c>
      <c r="B65543" t="s">
        <v>22320</v>
      </c>
      <c r="C65543">
        <v>4.1200000000000001E-2</v>
      </c>
    </row>
    <row r="65544" spans="1:3" x14ac:dyDescent="0.2">
      <c r="A65544">
        <v>21111010309</v>
      </c>
      <c r="B65544" t="s">
        <v>2107</v>
      </c>
      <c r="C65544">
        <v>4.1200000000000001E-2</v>
      </c>
    </row>
    <row r="65545" spans="1:3" x14ac:dyDescent="0.2">
      <c r="A65545">
        <v>27163071015</v>
      </c>
      <c r="B65545" t="s">
        <v>18358</v>
      </c>
      <c r="C65545">
        <v>4.1200000000000001E-2</v>
      </c>
    </row>
    <row r="65546" spans="1:3" x14ac:dyDescent="0.2">
      <c r="A65546">
        <v>48439105507</v>
      </c>
      <c r="B65546" t="s">
        <v>493</v>
      </c>
      <c r="C65546">
        <v>4.1200000000000001E-2</v>
      </c>
    </row>
    <row r="65547" spans="1:3" x14ac:dyDescent="0.2">
      <c r="A65547">
        <v>6001450502</v>
      </c>
      <c r="B65547" t="s">
        <v>18762</v>
      </c>
      <c r="C65547">
        <v>4.1200000000000001E-2</v>
      </c>
    </row>
    <row r="65548" spans="1:3" x14ac:dyDescent="0.2">
      <c r="A65548">
        <v>26125128700</v>
      </c>
      <c r="B65548" t="s">
        <v>12838</v>
      </c>
      <c r="C65548">
        <v>4.1200000000000001E-2</v>
      </c>
    </row>
    <row r="65549" spans="1:3" x14ac:dyDescent="0.2">
      <c r="A65549">
        <v>49011126203</v>
      </c>
      <c r="B65549" t="s">
        <v>18609</v>
      </c>
      <c r="C65549">
        <v>4.1200000000000001E-2</v>
      </c>
    </row>
    <row r="65550" spans="1:3" x14ac:dyDescent="0.2">
      <c r="A65550">
        <v>37063000401</v>
      </c>
      <c r="B65550" t="s">
        <v>23693</v>
      </c>
      <c r="C65550">
        <v>4.1200000000000001E-2</v>
      </c>
    </row>
    <row r="65551" spans="1:3" x14ac:dyDescent="0.2">
      <c r="A65551">
        <v>12085381900</v>
      </c>
      <c r="C65551">
        <v>4.1200000000000001E-2</v>
      </c>
    </row>
    <row r="65552" spans="1:3" x14ac:dyDescent="0.2">
      <c r="A65552">
        <v>9005261100</v>
      </c>
      <c r="B65552" t="s">
        <v>23694</v>
      </c>
      <c r="C65552">
        <v>4.1200000000000001E-2</v>
      </c>
    </row>
    <row r="65553" spans="1:3" x14ac:dyDescent="0.2">
      <c r="A65553">
        <v>17031824120</v>
      </c>
      <c r="B65553" t="s">
        <v>15908</v>
      </c>
      <c r="C65553">
        <v>4.1200000000000001E-2</v>
      </c>
    </row>
    <row r="65554" spans="1:3" x14ac:dyDescent="0.2">
      <c r="A65554">
        <v>36047055400</v>
      </c>
      <c r="B65554" t="s">
        <v>1662</v>
      </c>
      <c r="C65554">
        <v>4.1200000000000001E-2</v>
      </c>
    </row>
    <row r="65555" spans="1:3" x14ac:dyDescent="0.2">
      <c r="A65555">
        <v>51107611019</v>
      </c>
      <c r="B65555" t="s">
        <v>18554</v>
      </c>
      <c r="C65555">
        <v>4.1200000000000001E-2</v>
      </c>
    </row>
    <row r="65556" spans="1:3" x14ac:dyDescent="0.2">
      <c r="A65556">
        <v>37183053524</v>
      </c>
      <c r="B65556" t="s">
        <v>23695</v>
      </c>
      <c r="C65556">
        <v>4.1200000000000001E-2</v>
      </c>
    </row>
    <row r="65557" spans="1:3" x14ac:dyDescent="0.2">
      <c r="A65557">
        <v>27137000500</v>
      </c>
      <c r="B65557" t="s">
        <v>23696</v>
      </c>
      <c r="C65557">
        <v>4.1099999999999998E-2</v>
      </c>
    </row>
    <row r="65558" spans="1:3" x14ac:dyDescent="0.2">
      <c r="A65558">
        <v>42077006905</v>
      </c>
      <c r="B65558" t="s">
        <v>22444</v>
      </c>
      <c r="C65558">
        <v>4.1099999999999998E-2</v>
      </c>
    </row>
    <row r="65559" spans="1:3" x14ac:dyDescent="0.2">
      <c r="A65559">
        <v>36047057600</v>
      </c>
      <c r="B65559" t="s">
        <v>1662</v>
      </c>
      <c r="C65559">
        <v>4.1099999999999998E-2</v>
      </c>
    </row>
    <row r="65560" spans="1:3" x14ac:dyDescent="0.2">
      <c r="A65560">
        <v>36103111202</v>
      </c>
      <c r="B65560" t="s">
        <v>12181</v>
      </c>
      <c r="C65560">
        <v>4.1099999999999998E-2</v>
      </c>
    </row>
    <row r="65561" spans="1:3" x14ac:dyDescent="0.2">
      <c r="A65561">
        <v>9005306100</v>
      </c>
      <c r="B65561" t="s">
        <v>23697</v>
      </c>
      <c r="C65561">
        <v>4.1099999999999998E-2</v>
      </c>
    </row>
    <row r="65562" spans="1:3" x14ac:dyDescent="0.2">
      <c r="A65562">
        <v>6087101200</v>
      </c>
      <c r="B65562" t="s">
        <v>14360</v>
      </c>
      <c r="C65562">
        <v>4.1099999999999998E-2</v>
      </c>
    </row>
    <row r="65563" spans="1:3" x14ac:dyDescent="0.2">
      <c r="A65563">
        <v>39049006393</v>
      </c>
      <c r="B65563" t="s">
        <v>23698</v>
      </c>
      <c r="C65563">
        <v>4.1099999999999998E-2</v>
      </c>
    </row>
    <row r="65564" spans="1:3" x14ac:dyDescent="0.2">
      <c r="A65564">
        <v>42003563800</v>
      </c>
      <c r="B65564" t="s">
        <v>18781</v>
      </c>
      <c r="C65564">
        <v>4.1099999999999998E-2</v>
      </c>
    </row>
    <row r="65565" spans="1:3" x14ac:dyDescent="0.2">
      <c r="A65565">
        <v>9003405800</v>
      </c>
      <c r="B65565" t="s">
        <v>12749</v>
      </c>
      <c r="C65565">
        <v>4.1099999999999998E-2</v>
      </c>
    </row>
    <row r="65566" spans="1:3" x14ac:dyDescent="0.2">
      <c r="A65566">
        <v>34025812501</v>
      </c>
      <c r="B65566" t="s">
        <v>23699</v>
      </c>
      <c r="C65566">
        <v>4.1099999999999998E-2</v>
      </c>
    </row>
    <row r="65567" spans="1:3" x14ac:dyDescent="0.2">
      <c r="A65567">
        <v>36119014903</v>
      </c>
      <c r="B65567" t="s">
        <v>23700</v>
      </c>
      <c r="C65567">
        <v>4.1099999999999998E-2</v>
      </c>
    </row>
    <row r="65568" spans="1:3" x14ac:dyDescent="0.2">
      <c r="A65568">
        <v>51019030103</v>
      </c>
      <c r="B65568" t="s">
        <v>18148</v>
      </c>
      <c r="C65568">
        <v>4.1099999999999998E-2</v>
      </c>
    </row>
    <row r="65569" spans="1:3" x14ac:dyDescent="0.2">
      <c r="A65569">
        <v>12071001701</v>
      </c>
      <c r="B65569" t="s">
        <v>470</v>
      </c>
      <c r="C65569">
        <v>4.1099999999999998E-2</v>
      </c>
    </row>
    <row r="65570" spans="1:3" x14ac:dyDescent="0.2">
      <c r="A65570">
        <v>18087970401</v>
      </c>
      <c r="B65570" t="s">
        <v>19725</v>
      </c>
      <c r="C65570">
        <v>4.1099999999999998E-2</v>
      </c>
    </row>
    <row r="65571" spans="1:3" x14ac:dyDescent="0.2">
      <c r="A65571">
        <v>36079011600</v>
      </c>
      <c r="B65571" t="s">
        <v>23701</v>
      </c>
      <c r="C65571">
        <v>4.1099999999999998E-2</v>
      </c>
    </row>
    <row r="65572" spans="1:3" x14ac:dyDescent="0.2">
      <c r="A65572">
        <v>12001002204</v>
      </c>
      <c r="B65572" t="s">
        <v>1238</v>
      </c>
      <c r="C65572">
        <v>4.1000000000000002E-2</v>
      </c>
    </row>
    <row r="65573" spans="1:3" x14ac:dyDescent="0.2">
      <c r="A65573">
        <v>6037577200</v>
      </c>
      <c r="B65573" t="s">
        <v>17076</v>
      </c>
      <c r="C65573">
        <v>4.1000000000000002E-2</v>
      </c>
    </row>
    <row r="65574" spans="1:3" x14ac:dyDescent="0.2">
      <c r="A65574">
        <v>39055310900</v>
      </c>
      <c r="B65574" t="s">
        <v>20215</v>
      </c>
      <c r="C65574">
        <v>4.1000000000000002E-2</v>
      </c>
    </row>
    <row r="65575" spans="1:3" x14ac:dyDescent="0.2">
      <c r="A65575">
        <v>30031000800</v>
      </c>
      <c r="B65575" t="s">
        <v>13066</v>
      </c>
      <c r="C65575">
        <v>4.1000000000000002E-2</v>
      </c>
    </row>
    <row r="65576" spans="1:3" x14ac:dyDescent="0.2">
      <c r="A65576">
        <v>9009348123</v>
      </c>
      <c r="B65576" t="s">
        <v>23702</v>
      </c>
      <c r="C65576">
        <v>4.1000000000000002E-2</v>
      </c>
    </row>
    <row r="65577" spans="1:3" x14ac:dyDescent="0.2">
      <c r="A65577">
        <v>55133203703</v>
      </c>
      <c r="B65577" t="s">
        <v>23703</v>
      </c>
      <c r="C65577">
        <v>4.1000000000000002E-2</v>
      </c>
    </row>
    <row r="65578" spans="1:3" x14ac:dyDescent="0.2">
      <c r="A65578">
        <v>35028000100</v>
      </c>
      <c r="B65578" t="s">
        <v>20597</v>
      </c>
      <c r="C65578">
        <v>4.1000000000000002E-2</v>
      </c>
    </row>
    <row r="65579" spans="1:3" x14ac:dyDescent="0.2">
      <c r="A65579">
        <v>53061042005</v>
      </c>
      <c r="B65579" t="s">
        <v>19899</v>
      </c>
      <c r="C65579">
        <v>4.1000000000000002E-2</v>
      </c>
    </row>
    <row r="65580" spans="1:3" x14ac:dyDescent="0.2">
      <c r="A65580">
        <v>8014031100</v>
      </c>
      <c r="B65580" t="s">
        <v>12251</v>
      </c>
      <c r="C65580">
        <v>4.1000000000000002E-2</v>
      </c>
    </row>
    <row r="65581" spans="1:3" x14ac:dyDescent="0.2">
      <c r="A65581">
        <v>36047056900</v>
      </c>
      <c r="B65581" t="s">
        <v>1662</v>
      </c>
      <c r="C65581">
        <v>4.1000000000000002E-2</v>
      </c>
    </row>
    <row r="65582" spans="1:3" x14ac:dyDescent="0.2">
      <c r="A65582">
        <v>36081066501</v>
      </c>
      <c r="B65582" t="s">
        <v>1582</v>
      </c>
      <c r="C65582">
        <v>4.1000000000000002E-2</v>
      </c>
    </row>
    <row r="65583" spans="1:3" x14ac:dyDescent="0.2">
      <c r="A65583">
        <v>41005020303</v>
      </c>
      <c r="B65583" t="s">
        <v>23704</v>
      </c>
      <c r="C65583">
        <v>4.1000000000000002E-2</v>
      </c>
    </row>
    <row r="65584" spans="1:3" x14ac:dyDescent="0.2">
      <c r="A65584">
        <v>12001002205</v>
      </c>
      <c r="B65584" t="s">
        <v>23705</v>
      </c>
      <c r="C65584">
        <v>4.1000000000000002E-2</v>
      </c>
    </row>
    <row r="65585" spans="1:3" x14ac:dyDescent="0.2">
      <c r="A65585">
        <v>8013012509</v>
      </c>
      <c r="B65585" t="s">
        <v>23706</v>
      </c>
      <c r="C65585">
        <v>4.1000000000000002E-2</v>
      </c>
    </row>
    <row r="65586" spans="1:3" x14ac:dyDescent="0.2">
      <c r="A65586">
        <v>17043841310</v>
      </c>
      <c r="B65586" t="s">
        <v>12397</v>
      </c>
      <c r="C65586">
        <v>4.1000000000000002E-2</v>
      </c>
    </row>
    <row r="65587" spans="1:3" x14ac:dyDescent="0.2">
      <c r="A65587">
        <v>55133203305</v>
      </c>
      <c r="B65587" t="s">
        <v>22404</v>
      </c>
      <c r="C65587">
        <v>4.1000000000000002E-2</v>
      </c>
    </row>
    <row r="65588" spans="1:3" x14ac:dyDescent="0.2">
      <c r="A65588">
        <v>27053026508</v>
      </c>
      <c r="B65588" t="s">
        <v>2662</v>
      </c>
      <c r="C65588">
        <v>4.1000000000000002E-2</v>
      </c>
    </row>
    <row r="65589" spans="1:3" x14ac:dyDescent="0.2">
      <c r="A65589">
        <v>17031081500</v>
      </c>
      <c r="B65589" t="s">
        <v>9583</v>
      </c>
      <c r="C65589">
        <v>4.1000000000000002E-2</v>
      </c>
    </row>
    <row r="65590" spans="1:3" x14ac:dyDescent="0.2">
      <c r="A65590">
        <v>34041032200</v>
      </c>
      <c r="B65590" t="s">
        <v>9676</v>
      </c>
      <c r="C65590">
        <v>4.0899999999999999E-2</v>
      </c>
    </row>
    <row r="65591" spans="1:3" x14ac:dyDescent="0.2">
      <c r="A65591">
        <v>25003933300</v>
      </c>
      <c r="B65591" t="s">
        <v>23707</v>
      </c>
      <c r="C65591">
        <v>4.0899999999999999E-2</v>
      </c>
    </row>
    <row r="65592" spans="1:3" x14ac:dyDescent="0.2">
      <c r="A65592">
        <v>4013216807</v>
      </c>
      <c r="B65592" t="s">
        <v>22483</v>
      </c>
      <c r="C65592">
        <v>4.0899999999999999E-2</v>
      </c>
    </row>
    <row r="65593" spans="1:3" x14ac:dyDescent="0.2">
      <c r="A65593">
        <v>6037141700</v>
      </c>
      <c r="B65593" t="s">
        <v>23708</v>
      </c>
      <c r="C65593">
        <v>4.0899999999999999E-2</v>
      </c>
    </row>
    <row r="65594" spans="1:3" x14ac:dyDescent="0.2">
      <c r="A65594">
        <v>25021417601</v>
      </c>
      <c r="B65594" t="s">
        <v>15377</v>
      </c>
      <c r="C65594">
        <v>4.0899999999999999E-2</v>
      </c>
    </row>
    <row r="65595" spans="1:3" x14ac:dyDescent="0.2">
      <c r="A65595">
        <v>20173007301</v>
      </c>
      <c r="B65595" t="s">
        <v>1160</v>
      </c>
      <c r="C65595">
        <v>4.0899999999999999E-2</v>
      </c>
    </row>
    <row r="65596" spans="1:3" x14ac:dyDescent="0.2">
      <c r="A65596">
        <v>36075021402</v>
      </c>
      <c r="B65596" t="s">
        <v>13229</v>
      </c>
      <c r="C65596">
        <v>4.0899999999999999E-2</v>
      </c>
    </row>
    <row r="65597" spans="1:3" x14ac:dyDescent="0.2">
      <c r="A65597">
        <v>6073008329</v>
      </c>
      <c r="B65597" t="s">
        <v>23709</v>
      </c>
      <c r="C65597">
        <v>4.0899999999999999E-2</v>
      </c>
    </row>
    <row r="65598" spans="1:3" x14ac:dyDescent="0.2">
      <c r="A65598">
        <v>25017373200</v>
      </c>
      <c r="B65598" t="s">
        <v>21661</v>
      </c>
      <c r="C65598">
        <v>4.0899999999999999E-2</v>
      </c>
    </row>
    <row r="65599" spans="1:3" x14ac:dyDescent="0.2">
      <c r="A65599">
        <v>12057011509</v>
      </c>
      <c r="B65599" t="s">
        <v>8589</v>
      </c>
      <c r="C65599">
        <v>4.0899999999999999E-2</v>
      </c>
    </row>
    <row r="65600" spans="1:3" x14ac:dyDescent="0.2">
      <c r="A65600">
        <v>32031002408</v>
      </c>
      <c r="B65600" t="s">
        <v>16282</v>
      </c>
      <c r="C65600">
        <v>4.0899999999999999E-2</v>
      </c>
    </row>
    <row r="65601" spans="1:3" x14ac:dyDescent="0.2">
      <c r="A65601">
        <v>34025802800</v>
      </c>
      <c r="B65601" t="s">
        <v>13560</v>
      </c>
      <c r="C65601">
        <v>4.0899999999999999E-2</v>
      </c>
    </row>
    <row r="65602" spans="1:3" x14ac:dyDescent="0.2">
      <c r="A65602">
        <v>36093031900</v>
      </c>
      <c r="B65602" t="s">
        <v>23296</v>
      </c>
      <c r="C65602">
        <v>4.0899999999999999E-2</v>
      </c>
    </row>
    <row r="65603" spans="1:3" x14ac:dyDescent="0.2">
      <c r="A65603">
        <v>36081117100</v>
      </c>
      <c r="B65603" t="s">
        <v>1582</v>
      </c>
      <c r="C65603">
        <v>4.0899999999999999E-2</v>
      </c>
    </row>
    <row r="65604" spans="1:3" x14ac:dyDescent="0.2">
      <c r="A65604">
        <v>13089021810</v>
      </c>
      <c r="B65604" t="s">
        <v>12866</v>
      </c>
      <c r="C65604">
        <v>4.0899999999999999E-2</v>
      </c>
    </row>
    <row r="65605" spans="1:3" x14ac:dyDescent="0.2">
      <c r="A65605">
        <v>8069000902</v>
      </c>
      <c r="B65605" t="s">
        <v>23710</v>
      </c>
      <c r="C65605">
        <v>4.0899999999999999E-2</v>
      </c>
    </row>
    <row r="65606" spans="1:3" x14ac:dyDescent="0.2">
      <c r="A65606">
        <v>36061008400</v>
      </c>
      <c r="B65606" t="s">
        <v>8390</v>
      </c>
      <c r="C65606">
        <v>4.0899999999999999E-2</v>
      </c>
    </row>
    <row r="65607" spans="1:3" x14ac:dyDescent="0.2">
      <c r="A65607">
        <v>41003000900</v>
      </c>
      <c r="B65607" t="s">
        <v>17312</v>
      </c>
      <c r="C65607">
        <v>4.0899999999999999E-2</v>
      </c>
    </row>
    <row r="65608" spans="1:3" x14ac:dyDescent="0.2">
      <c r="A65608">
        <v>12086007604</v>
      </c>
      <c r="B65608" t="s">
        <v>1585</v>
      </c>
      <c r="C65608">
        <v>4.0899999999999999E-2</v>
      </c>
    </row>
    <row r="65609" spans="1:3" x14ac:dyDescent="0.2">
      <c r="A65609">
        <v>42029302203</v>
      </c>
      <c r="B65609" t="s">
        <v>6097</v>
      </c>
      <c r="C65609">
        <v>4.0800000000000003E-2</v>
      </c>
    </row>
    <row r="65610" spans="1:3" x14ac:dyDescent="0.2">
      <c r="A65610">
        <v>6013343001</v>
      </c>
      <c r="B65610" t="s">
        <v>21336</v>
      </c>
      <c r="C65610">
        <v>4.0800000000000003E-2</v>
      </c>
    </row>
    <row r="65611" spans="1:3" x14ac:dyDescent="0.2">
      <c r="A65611">
        <v>49035110104</v>
      </c>
      <c r="B65611" t="s">
        <v>23711</v>
      </c>
      <c r="C65611">
        <v>4.0800000000000003E-2</v>
      </c>
    </row>
    <row r="65612" spans="1:3" x14ac:dyDescent="0.2">
      <c r="A65612">
        <v>21111010307</v>
      </c>
      <c r="B65612" t="s">
        <v>2107</v>
      </c>
      <c r="C65612">
        <v>4.0800000000000003E-2</v>
      </c>
    </row>
    <row r="65613" spans="1:3" x14ac:dyDescent="0.2">
      <c r="A65613">
        <v>36103123101</v>
      </c>
      <c r="B65613" t="s">
        <v>22197</v>
      </c>
      <c r="C65613">
        <v>4.0800000000000003E-2</v>
      </c>
    </row>
    <row r="65614" spans="1:3" x14ac:dyDescent="0.2">
      <c r="A65614">
        <v>49035104100</v>
      </c>
      <c r="B65614" t="s">
        <v>9044</v>
      </c>
      <c r="C65614">
        <v>4.0800000000000003E-2</v>
      </c>
    </row>
    <row r="65615" spans="1:3" x14ac:dyDescent="0.2">
      <c r="A65615">
        <v>51059491705</v>
      </c>
      <c r="B65615" t="s">
        <v>19174</v>
      </c>
      <c r="C65615">
        <v>4.0800000000000003E-2</v>
      </c>
    </row>
    <row r="65616" spans="1:3" x14ac:dyDescent="0.2">
      <c r="A65616">
        <v>50007002701</v>
      </c>
      <c r="B65616" t="s">
        <v>19444</v>
      </c>
      <c r="C65616">
        <v>4.0800000000000003E-2</v>
      </c>
    </row>
    <row r="65617" spans="1:3" x14ac:dyDescent="0.2">
      <c r="A65617">
        <v>44007014400</v>
      </c>
      <c r="B65617" t="s">
        <v>10773</v>
      </c>
      <c r="C65617">
        <v>4.0800000000000003E-2</v>
      </c>
    </row>
    <row r="65618" spans="1:3" x14ac:dyDescent="0.2">
      <c r="A65618">
        <v>26081010903</v>
      </c>
      <c r="B65618" t="s">
        <v>15687</v>
      </c>
      <c r="C65618">
        <v>4.0800000000000003E-2</v>
      </c>
    </row>
    <row r="65619" spans="1:3" x14ac:dyDescent="0.2">
      <c r="A65619">
        <v>4021001706</v>
      </c>
      <c r="B65619" t="s">
        <v>5531</v>
      </c>
      <c r="C65619">
        <v>4.0800000000000003E-2</v>
      </c>
    </row>
    <row r="65620" spans="1:3" x14ac:dyDescent="0.2">
      <c r="A65620">
        <v>48201251401</v>
      </c>
      <c r="B65620" t="s">
        <v>18235</v>
      </c>
      <c r="C65620">
        <v>4.0800000000000003E-2</v>
      </c>
    </row>
    <row r="65621" spans="1:3" x14ac:dyDescent="0.2">
      <c r="A65621">
        <v>34027044401</v>
      </c>
      <c r="B65621" t="s">
        <v>23670</v>
      </c>
      <c r="C65621">
        <v>4.0800000000000003E-2</v>
      </c>
    </row>
    <row r="65622" spans="1:3" x14ac:dyDescent="0.2">
      <c r="A65622">
        <v>34007603603</v>
      </c>
      <c r="B65622" t="s">
        <v>23712</v>
      </c>
      <c r="C65622">
        <v>4.0800000000000003E-2</v>
      </c>
    </row>
    <row r="65623" spans="1:3" x14ac:dyDescent="0.2">
      <c r="A65623">
        <v>53033032313</v>
      </c>
      <c r="B65623" t="s">
        <v>23713</v>
      </c>
      <c r="C65623">
        <v>4.0800000000000003E-2</v>
      </c>
    </row>
    <row r="65624" spans="1:3" x14ac:dyDescent="0.2">
      <c r="A65624">
        <v>18127050703</v>
      </c>
      <c r="B65624" t="s">
        <v>10196</v>
      </c>
      <c r="C65624">
        <v>4.0800000000000003E-2</v>
      </c>
    </row>
    <row r="65625" spans="1:3" x14ac:dyDescent="0.2">
      <c r="A65625">
        <v>37081016007</v>
      </c>
      <c r="B65625" t="s">
        <v>23714</v>
      </c>
      <c r="C65625">
        <v>4.0800000000000003E-2</v>
      </c>
    </row>
    <row r="65626" spans="1:3" x14ac:dyDescent="0.2">
      <c r="A65626">
        <v>55025000201</v>
      </c>
      <c r="B65626" t="s">
        <v>23715</v>
      </c>
      <c r="C65626">
        <v>4.0800000000000003E-2</v>
      </c>
    </row>
    <row r="65627" spans="1:3" x14ac:dyDescent="0.2">
      <c r="A65627">
        <v>36079010500</v>
      </c>
      <c r="B65627" t="s">
        <v>22862</v>
      </c>
      <c r="C65627">
        <v>4.0800000000000003E-2</v>
      </c>
    </row>
    <row r="65628" spans="1:3" x14ac:dyDescent="0.2">
      <c r="A65628">
        <v>42091201301</v>
      </c>
      <c r="B65628" t="s">
        <v>12458</v>
      </c>
      <c r="C65628">
        <v>4.0800000000000003E-2</v>
      </c>
    </row>
    <row r="65629" spans="1:3" x14ac:dyDescent="0.2">
      <c r="A65629">
        <v>36109001300</v>
      </c>
      <c r="B65629" t="s">
        <v>12350</v>
      </c>
      <c r="C65629">
        <v>4.0800000000000003E-2</v>
      </c>
    </row>
    <row r="65630" spans="1:3" x14ac:dyDescent="0.2">
      <c r="A65630">
        <v>19169000200</v>
      </c>
      <c r="B65630" t="s">
        <v>20018</v>
      </c>
      <c r="C65630">
        <v>4.0800000000000003E-2</v>
      </c>
    </row>
    <row r="65631" spans="1:3" x14ac:dyDescent="0.2">
      <c r="A65631">
        <v>25011040600</v>
      </c>
      <c r="B65631" t="s">
        <v>23716</v>
      </c>
      <c r="C65631">
        <v>4.07E-2</v>
      </c>
    </row>
    <row r="65632" spans="1:3" x14ac:dyDescent="0.2">
      <c r="A65632">
        <v>26125154600</v>
      </c>
      <c r="B65632" t="s">
        <v>22182</v>
      </c>
      <c r="C65632">
        <v>4.07E-2</v>
      </c>
    </row>
    <row r="65633" spans="1:3" x14ac:dyDescent="0.2">
      <c r="A65633">
        <v>42045407101</v>
      </c>
      <c r="B65633" t="s">
        <v>17376</v>
      </c>
      <c r="C65633">
        <v>4.07E-2</v>
      </c>
    </row>
    <row r="65634" spans="1:3" x14ac:dyDescent="0.2">
      <c r="A65634">
        <v>9009167201</v>
      </c>
      <c r="B65634" t="s">
        <v>23106</v>
      </c>
      <c r="C65634">
        <v>4.07E-2</v>
      </c>
    </row>
    <row r="65635" spans="1:3" x14ac:dyDescent="0.2">
      <c r="A65635">
        <v>42079210200</v>
      </c>
      <c r="B65635" t="s">
        <v>23717</v>
      </c>
      <c r="C65635">
        <v>4.07E-2</v>
      </c>
    </row>
    <row r="65636" spans="1:3" x14ac:dyDescent="0.2">
      <c r="A65636">
        <v>17097861105</v>
      </c>
      <c r="B65636" t="s">
        <v>18508</v>
      </c>
      <c r="C65636">
        <v>4.07E-2</v>
      </c>
    </row>
    <row r="65637" spans="1:3" x14ac:dyDescent="0.2">
      <c r="A65637">
        <v>6037930401</v>
      </c>
      <c r="B65637" t="s">
        <v>21672</v>
      </c>
      <c r="C65637">
        <v>4.07E-2</v>
      </c>
    </row>
    <row r="65638" spans="1:3" x14ac:dyDescent="0.2">
      <c r="A65638">
        <v>36047037402</v>
      </c>
      <c r="B65638" t="s">
        <v>1662</v>
      </c>
      <c r="C65638">
        <v>4.07E-2</v>
      </c>
    </row>
    <row r="65639" spans="1:3" x14ac:dyDescent="0.2">
      <c r="A65639">
        <v>34023001804</v>
      </c>
      <c r="B65639" t="s">
        <v>18856</v>
      </c>
      <c r="C65639">
        <v>4.07E-2</v>
      </c>
    </row>
    <row r="65640" spans="1:3" x14ac:dyDescent="0.2">
      <c r="A65640">
        <v>6037574201</v>
      </c>
      <c r="B65640" t="s">
        <v>23718</v>
      </c>
      <c r="C65640">
        <v>4.07E-2</v>
      </c>
    </row>
    <row r="65641" spans="1:3" x14ac:dyDescent="0.2">
      <c r="A65641">
        <v>6037462202</v>
      </c>
      <c r="B65641" t="s">
        <v>6015</v>
      </c>
      <c r="C65641">
        <v>4.07E-2</v>
      </c>
    </row>
    <row r="65642" spans="1:3" x14ac:dyDescent="0.2">
      <c r="A65642">
        <v>25001014800</v>
      </c>
      <c r="B65642" t="s">
        <v>23719</v>
      </c>
      <c r="C65642">
        <v>4.07E-2</v>
      </c>
    </row>
    <row r="65643" spans="1:3" x14ac:dyDescent="0.2">
      <c r="A65643">
        <v>6037400205</v>
      </c>
      <c r="B65643" t="s">
        <v>13588</v>
      </c>
      <c r="C65643">
        <v>4.07E-2</v>
      </c>
    </row>
    <row r="65644" spans="1:3" x14ac:dyDescent="0.2">
      <c r="A65644">
        <v>18089043202</v>
      </c>
      <c r="B65644" t="s">
        <v>14099</v>
      </c>
      <c r="C65644">
        <v>4.07E-2</v>
      </c>
    </row>
    <row r="65645" spans="1:3" x14ac:dyDescent="0.2">
      <c r="A65645">
        <v>12011070313</v>
      </c>
      <c r="B65645" t="s">
        <v>19986</v>
      </c>
      <c r="C65645">
        <v>4.07E-2</v>
      </c>
    </row>
    <row r="65646" spans="1:3" x14ac:dyDescent="0.2">
      <c r="A65646">
        <v>41051004500</v>
      </c>
      <c r="B65646" t="s">
        <v>14914</v>
      </c>
      <c r="C65646">
        <v>4.07E-2</v>
      </c>
    </row>
    <row r="65647" spans="1:3" x14ac:dyDescent="0.2">
      <c r="A65647">
        <v>48201431000</v>
      </c>
      <c r="B65647" t="s">
        <v>2838</v>
      </c>
      <c r="C65647">
        <v>4.07E-2</v>
      </c>
    </row>
    <row r="65648" spans="1:3" x14ac:dyDescent="0.2">
      <c r="A65648">
        <v>6087120200</v>
      </c>
      <c r="B65648" t="s">
        <v>14360</v>
      </c>
      <c r="C65648">
        <v>4.07E-2</v>
      </c>
    </row>
    <row r="65649" spans="1:3" x14ac:dyDescent="0.2">
      <c r="A65649">
        <v>36047064400</v>
      </c>
      <c r="B65649" t="s">
        <v>1662</v>
      </c>
      <c r="C65649">
        <v>4.07E-2</v>
      </c>
    </row>
    <row r="65650" spans="1:3" x14ac:dyDescent="0.2">
      <c r="A65650">
        <v>34007608205</v>
      </c>
      <c r="B65650" t="s">
        <v>16566</v>
      </c>
      <c r="C65650">
        <v>4.07E-2</v>
      </c>
    </row>
    <row r="65651" spans="1:3" x14ac:dyDescent="0.2">
      <c r="A65651">
        <v>12086004000</v>
      </c>
      <c r="B65651" t="s">
        <v>23720</v>
      </c>
      <c r="C65651">
        <v>4.07E-2</v>
      </c>
    </row>
    <row r="65652" spans="1:3" x14ac:dyDescent="0.2">
      <c r="A65652">
        <v>34041031301</v>
      </c>
      <c r="B65652" t="s">
        <v>21622</v>
      </c>
      <c r="C65652">
        <v>4.07E-2</v>
      </c>
    </row>
    <row r="65653" spans="1:3" x14ac:dyDescent="0.2">
      <c r="A65653">
        <v>6075045100</v>
      </c>
      <c r="B65653" t="s">
        <v>23721</v>
      </c>
      <c r="C65653">
        <v>4.07E-2</v>
      </c>
    </row>
    <row r="65654" spans="1:3" x14ac:dyDescent="0.2">
      <c r="A65654">
        <v>6059052520</v>
      </c>
      <c r="B65654" t="s">
        <v>23333</v>
      </c>
      <c r="C65654">
        <v>4.0599999999999997E-2</v>
      </c>
    </row>
    <row r="65655" spans="1:3" x14ac:dyDescent="0.2">
      <c r="A65655">
        <v>48157673002</v>
      </c>
      <c r="B65655" t="s">
        <v>23722</v>
      </c>
      <c r="C65655">
        <v>4.0599999999999997E-2</v>
      </c>
    </row>
    <row r="65656" spans="1:3" x14ac:dyDescent="0.2">
      <c r="A65656">
        <v>17031824506</v>
      </c>
      <c r="B65656" t="s">
        <v>13412</v>
      </c>
      <c r="C65656">
        <v>4.0599999999999997E-2</v>
      </c>
    </row>
    <row r="65657" spans="1:3" x14ac:dyDescent="0.2">
      <c r="A65657">
        <v>42045410302</v>
      </c>
      <c r="B65657" t="s">
        <v>23627</v>
      </c>
      <c r="C65657">
        <v>4.0599999999999997E-2</v>
      </c>
    </row>
    <row r="65658" spans="1:3" x14ac:dyDescent="0.2">
      <c r="A65658">
        <v>21111013100</v>
      </c>
      <c r="B65658" t="s">
        <v>2107</v>
      </c>
      <c r="C65658">
        <v>4.0599999999999997E-2</v>
      </c>
    </row>
    <row r="65659" spans="1:3" x14ac:dyDescent="0.2">
      <c r="A65659">
        <v>39017011131</v>
      </c>
      <c r="B65659" t="s">
        <v>7626</v>
      </c>
      <c r="C65659">
        <v>4.0599999999999997E-2</v>
      </c>
    </row>
    <row r="65660" spans="1:3" x14ac:dyDescent="0.2">
      <c r="A65660">
        <v>36047054600</v>
      </c>
      <c r="B65660" t="s">
        <v>1662</v>
      </c>
      <c r="C65660">
        <v>4.0599999999999997E-2</v>
      </c>
    </row>
    <row r="65661" spans="1:3" x14ac:dyDescent="0.2">
      <c r="A65661">
        <v>6067006004</v>
      </c>
      <c r="B65661" t="s">
        <v>23723</v>
      </c>
      <c r="C65661">
        <v>4.0599999999999997E-2</v>
      </c>
    </row>
    <row r="65662" spans="1:3" x14ac:dyDescent="0.2">
      <c r="A65662">
        <v>25017316201</v>
      </c>
      <c r="B65662" t="s">
        <v>22503</v>
      </c>
      <c r="C65662">
        <v>4.0599999999999997E-2</v>
      </c>
    </row>
    <row r="65663" spans="1:3" x14ac:dyDescent="0.2">
      <c r="A65663">
        <v>44009050301</v>
      </c>
      <c r="B65663" t="s">
        <v>17113</v>
      </c>
      <c r="C65663">
        <v>4.0599999999999997E-2</v>
      </c>
    </row>
    <row r="65664" spans="1:3" x14ac:dyDescent="0.2">
      <c r="A65664">
        <v>42003476200</v>
      </c>
      <c r="B65664" t="s">
        <v>822</v>
      </c>
      <c r="C65664">
        <v>4.0599999999999997E-2</v>
      </c>
    </row>
    <row r="65665" spans="1:3" x14ac:dyDescent="0.2">
      <c r="A65665">
        <v>42003413202</v>
      </c>
      <c r="B65665" t="s">
        <v>822</v>
      </c>
      <c r="C65665">
        <v>4.0599999999999997E-2</v>
      </c>
    </row>
    <row r="65666" spans="1:3" x14ac:dyDescent="0.2">
      <c r="A65666">
        <v>8035014013</v>
      </c>
      <c r="B65666" t="s">
        <v>15038</v>
      </c>
      <c r="C65666">
        <v>4.0599999999999997E-2</v>
      </c>
    </row>
    <row r="65667" spans="1:3" x14ac:dyDescent="0.2">
      <c r="A65667">
        <v>36029014209</v>
      </c>
      <c r="B65667" t="s">
        <v>21712</v>
      </c>
      <c r="C65667">
        <v>4.0599999999999997E-2</v>
      </c>
    </row>
    <row r="65668" spans="1:3" x14ac:dyDescent="0.2">
      <c r="A65668">
        <v>17019001301</v>
      </c>
      <c r="B65668" t="s">
        <v>1323</v>
      </c>
      <c r="C65668">
        <v>4.0599999999999997E-2</v>
      </c>
    </row>
    <row r="65669" spans="1:3" x14ac:dyDescent="0.2">
      <c r="A65669">
        <v>4019004030</v>
      </c>
      <c r="B65669" t="s">
        <v>23724</v>
      </c>
      <c r="C65669">
        <v>4.0599999999999997E-2</v>
      </c>
    </row>
    <row r="65670" spans="1:3" x14ac:dyDescent="0.2">
      <c r="A65670">
        <v>36103158502</v>
      </c>
      <c r="B65670" t="s">
        <v>21722</v>
      </c>
      <c r="C65670">
        <v>4.0599999999999997E-2</v>
      </c>
    </row>
    <row r="65671" spans="1:3" x14ac:dyDescent="0.2">
      <c r="A65671">
        <v>6037271100</v>
      </c>
      <c r="B65671" t="s">
        <v>18155</v>
      </c>
      <c r="C65671">
        <v>4.0599999999999997E-2</v>
      </c>
    </row>
    <row r="65672" spans="1:3" x14ac:dyDescent="0.2">
      <c r="A65672">
        <v>48201251502</v>
      </c>
      <c r="B65672" t="s">
        <v>18235</v>
      </c>
      <c r="C65672">
        <v>4.0500000000000001E-2</v>
      </c>
    </row>
    <row r="65673" spans="1:3" x14ac:dyDescent="0.2">
      <c r="A65673">
        <v>25021441203</v>
      </c>
      <c r="B65673" t="s">
        <v>21410</v>
      </c>
      <c r="C65673">
        <v>4.0500000000000001E-2</v>
      </c>
    </row>
    <row r="65674" spans="1:3" x14ac:dyDescent="0.2">
      <c r="A65674">
        <v>26125168500</v>
      </c>
      <c r="B65674" t="s">
        <v>11841</v>
      </c>
      <c r="C65674">
        <v>4.0500000000000001E-2</v>
      </c>
    </row>
    <row r="65675" spans="1:3" x14ac:dyDescent="0.2">
      <c r="A65675">
        <v>12103020106</v>
      </c>
      <c r="B65675" t="s">
        <v>23725</v>
      </c>
      <c r="C65675">
        <v>4.0500000000000001E-2</v>
      </c>
    </row>
    <row r="65676" spans="1:3" x14ac:dyDescent="0.2">
      <c r="A65676">
        <v>9013881100</v>
      </c>
      <c r="B65676" t="s">
        <v>23726</v>
      </c>
      <c r="C65676">
        <v>4.0500000000000001E-2</v>
      </c>
    </row>
    <row r="65677" spans="1:3" x14ac:dyDescent="0.2">
      <c r="A65677">
        <v>25005985600</v>
      </c>
      <c r="B65677" t="s">
        <v>23116</v>
      </c>
      <c r="C65677">
        <v>4.0500000000000001E-2</v>
      </c>
    </row>
    <row r="65678" spans="1:3" x14ac:dyDescent="0.2">
      <c r="A65678">
        <v>6097152600</v>
      </c>
      <c r="B65678" t="s">
        <v>7733</v>
      </c>
      <c r="C65678">
        <v>4.0500000000000001E-2</v>
      </c>
    </row>
    <row r="65679" spans="1:3" x14ac:dyDescent="0.2">
      <c r="A65679">
        <v>23019006300</v>
      </c>
      <c r="B65679" t="s">
        <v>23727</v>
      </c>
      <c r="C65679">
        <v>4.0500000000000001E-2</v>
      </c>
    </row>
    <row r="65680" spans="1:3" x14ac:dyDescent="0.2">
      <c r="A65680">
        <v>6097150303</v>
      </c>
      <c r="B65680" t="s">
        <v>19765</v>
      </c>
      <c r="C65680">
        <v>4.0500000000000001E-2</v>
      </c>
    </row>
    <row r="65681" spans="1:3" x14ac:dyDescent="0.2">
      <c r="A65681">
        <v>42091203104</v>
      </c>
      <c r="B65681" t="s">
        <v>23728</v>
      </c>
      <c r="C65681">
        <v>4.0500000000000001E-2</v>
      </c>
    </row>
    <row r="65682" spans="1:3" x14ac:dyDescent="0.2">
      <c r="A65682">
        <v>13121011622</v>
      </c>
      <c r="B65682" t="s">
        <v>22326</v>
      </c>
      <c r="C65682">
        <v>4.0500000000000001E-2</v>
      </c>
    </row>
    <row r="65683" spans="1:3" x14ac:dyDescent="0.2">
      <c r="A65683">
        <v>26163560400</v>
      </c>
      <c r="B65683" t="s">
        <v>21868</v>
      </c>
      <c r="C65683">
        <v>4.0500000000000001E-2</v>
      </c>
    </row>
    <row r="65684" spans="1:3" x14ac:dyDescent="0.2">
      <c r="A65684">
        <v>6113010401</v>
      </c>
      <c r="B65684" t="s">
        <v>17943</v>
      </c>
      <c r="C65684">
        <v>4.0500000000000001E-2</v>
      </c>
    </row>
    <row r="65685" spans="1:3" x14ac:dyDescent="0.2">
      <c r="A65685">
        <v>49035101000</v>
      </c>
      <c r="B65685" t="s">
        <v>16264</v>
      </c>
      <c r="C65685">
        <v>4.0500000000000001E-2</v>
      </c>
    </row>
    <row r="65686" spans="1:3" x14ac:dyDescent="0.2">
      <c r="A65686">
        <v>6073015200</v>
      </c>
      <c r="B65686" t="s">
        <v>12179</v>
      </c>
      <c r="C65686">
        <v>4.0500000000000001E-2</v>
      </c>
    </row>
    <row r="65687" spans="1:3" x14ac:dyDescent="0.2">
      <c r="A65687">
        <v>36119002202</v>
      </c>
      <c r="B65687" t="s">
        <v>23729</v>
      </c>
      <c r="C65687">
        <v>4.0500000000000001E-2</v>
      </c>
    </row>
    <row r="65688" spans="1:3" x14ac:dyDescent="0.2">
      <c r="A65688">
        <v>25023561100</v>
      </c>
      <c r="B65688" t="s">
        <v>23730</v>
      </c>
      <c r="C65688">
        <v>4.0500000000000001E-2</v>
      </c>
    </row>
    <row r="65689" spans="1:3" x14ac:dyDescent="0.2">
      <c r="A65689">
        <v>34037373200</v>
      </c>
      <c r="B65689" t="s">
        <v>23731</v>
      </c>
      <c r="C65689">
        <v>4.0500000000000001E-2</v>
      </c>
    </row>
    <row r="65690" spans="1:3" x14ac:dyDescent="0.2">
      <c r="A65690">
        <v>26093740200</v>
      </c>
      <c r="B65690" t="s">
        <v>23732</v>
      </c>
      <c r="C65690">
        <v>4.0399999999999998E-2</v>
      </c>
    </row>
    <row r="65691" spans="1:3" x14ac:dyDescent="0.2">
      <c r="A65691">
        <v>26145011300</v>
      </c>
      <c r="B65691" t="s">
        <v>23733</v>
      </c>
      <c r="C65691">
        <v>4.0399999999999998E-2</v>
      </c>
    </row>
    <row r="65692" spans="1:3" x14ac:dyDescent="0.2">
      <c r="A65692">
        <v>51760050100</v>
      </c>
      <c r="B65692" t="s">
        <v>22032</v>
      </c>
      <c r="C65692">
        <v>4.0399999999999998E-2</v>
      </c>
    </row>
    <row r="65693" spans="1:3" x14ac:dyDescent="0.2">
      <c r="A65693">
        <v>12071050203</v>
      </c>
      <c r="B65693" t="s">
        <v>16233</v>
      </c>
      <c r="C65693">
        <v>4.0399999999999998E-2</v>
      </c>
    </row>
    <row r="65694" spans="1:3" x14ac:dyDescent="0.2">
      <c r="A65694">
        <v>42003491101</v>
      </c>
      <c r="B65694" t="s">
        <v>3283</v>
      </c>
      <c r="C65694">
        <v>4.0399999999999998E-2</v>
      </c>
    </row>
    <row r="65695" spans="1:3" x14ac:dyDescent="0.2">
      <c r="A65695">
        <v>36059404300</v>
      </c>
      <c r="B65695" t="s">
        <v>23734</v>
      </c>
      <c r="C65695">
        <v>4.0399999999999998E-2</v>
      </c>
    </row>
    <row r="65696" spans="1:3" x14ac:dyDescent="0.2">
      <c r="A65696">
        <v>42077006906</v>
      </c>
      <c r="B65696" t="s">
        <v>20985</v>
      </c>
      <c r="C65696">
        <v>4.0399999999999998E-2</v>
      </c>
    </row>
    <row r="65697" spans="1:3" x14ac:dyDescent="0.2">
      <c r="A65697">
        <v>42027012600</v>
      </c>
      <c r="B65697" t="s">
        <v>17711</v>
      </c>
      <c r="C65697">
        <v>4.0399999999999998E-2</v>
      </c>
    </row>
    <row r="65698" spans="1:3" x14ac:dyDescent="0.2">
      <c r="A65698">
        <v>4013216838</v>
      </c>
      <c r="B65698" t="s">
        <v>23735</v>
      </c>
      <c r="C65698">
        <v>4.0399999999999998E-2</v>
      </c>
    </row>
    <row r="65699" spans="1:3" x14ac:dyDescent="0.2">
      <c r="A65699">
        <v>6073002001</v>
      </c>
      <c r="B65699" t="s">
        <v>7795</v>
      </c>
      <c r="C65699">
        <v>4.0399999999999998E-2</v>
      </c>
    </row>
    <row r="65700" spans="1:3" x14ac:dyDescent="0.2">
      <c r="A65700">
        <v>17031823904</v>
      </c>
      <c r="B65700" t="s">
        <v>23145</v>
      </c>
      <c r="C65700">
        <v>4.0399999999999998E-2</v>
      </c>
    </row>
    <row r="65701" spans="1:3" x14ac:dyDescent="0.2">
      <c r="A65701">
        <v>9013850100</v>
      </c>
      <c r="B65701" t="s">
        <v>23736</v>
      </c>
      <c r="C65701">
        <v>4.0399999999999998E-2</v>
      </c>
    </row>
    <row r="65702" spans="1:3" x14ac:dyDescent="0.2">
      <c r="A65702">
        <v>6097150204</v>
      </c>
      <c r="B65702" t="s">
        <v>19765</v>
      </c>
      <c r="C65702">
        <v>4.0399999999999998E-2</v>
      </c>
    </row>
    <row r="65703" spans="1:3" x14ac:dyDescent="0.2">
      <c r="A65703">
        <v>24031701407</v>
      </c>
      <c r="B65703" t="s">
        <v>7264</v>
      </c>
      <c r="C65703">
        <v>4.0399999999999998E-2</v>
      </c>
    </row>
    <row r="65704" spans="1:3" x14ac:dyDescent="0.2">
      <c r="A65704">
        <v>42029301500</v>
      </c>
      <c r="B65704" t="s">
        <v>2593</v>
      </c>
      <c r="C65704">
        <v>4.0399999999999998E-2</v>
      </c>
    </row>
    <row r="65705" spans="1:3" x14ac:dyDescent="0.2">
      <c r="A65705">
        <v>55079080200</v>
      </c>
      <c r="B65705" t="s">
        <v>23386</v>
      </c>
      <c r="C65705">
        <v>4.0399999999999998E-2</v>
      </c>
    </row>
    <row r="65706" spans="1:3" x14ac:dyDescent="0.2">
      <c r="A65706">
        <v>9001061000</v>
      </c>
      <c r="B65706" t="s">
        <v>23158</v>
      </c>
      <c r="C65706">
        <v>4.0399999999999998E-2</v>
      </c>
    </row>
    <row r="65707" spans="1:3" x14ac:dyDescent="0.2">
      <c r="A65707">
        <v>36103146800</v>
      </c>
      <c r="B65707" t="s">
        <v>22950</v>
      </c>
      <c r="C65707">
        <v>4.0399999999999998E-2</v>
      </c>
    </row>
    <row r="65708" spans="1:3" x14ac:dyDescent="0.2">
      <c r="A65708">
        <v>36103158402</v>
      </c>
      <c r="B65708" t="s">
        <v>22857</v>
      </c>
      <c r="C65708">
        <v>4.0399999999999998E-2</v>
      </c>
    </row>
    <row r="65709" spans="1:3" x14ac:dyDescent="0.2">
      <c r="A65709">
        <v>36081009700</v>
      </c>
      <c r="B65709" t="s">
        <v>1582</v>
      </c>
      <c r="C65709">
        <v>4.0399999999999998E-2</v>
      </c>
    </row>
    <row r="65710" spans="1:3" x14ac:dyDescent="0.2">
      <c r="A65710">
        <v>39103408002</v>
      </c>
      <c r="B65710" t="s">
        <v>15810</v>
      </c>
      <c r="C65710">
        <v>4.0399999999999998E-2</v>
      </c>
    </row>
    <row r="65711" spans="1:3" x14ac:dyDescent="0.2">
      <c r="A65711">
        <v>36029010003</v>
      </c>
      <c r="B65711" t="s">
        <v>2992</v>
      </c>
      <c r="C65711">
        <v>4.0399999999999998E-2</v>
      </c>
    </row>
    <row r="65712" spans="1:3" x14ac:dyDescent="0.2">
      <c r="A65712">
        <v>6037194101</v>
      </c>
      <c r="B65712" t="s">
        <v>3916</v>
      </c>
      <c r="C65712">
        <v>4.0399999999999998E-2</v>
      </c>
    </row>
    <row r="65713" spans="1:3" x14ac:dyDescent="0.2">
      <c r="A65713">
        <v>6001450602</v>
      </c>
      <c r="B65713" t="s">
        <v>19061</v>
      </c>
      <c r="C65713">
        <v>4.0300000000000002E-2</v>
      </c>
    </row>
    <row r="65714" spans="1:3" x14ac:dyDescent="0.2">
      <c r="A65714">
        <v>36103158315</v>
      </c>
      <c r="B65714" t="s">
        <v>13981</v>
      </c>
      <c r="C65714">
        <v>4.0300000000000002E-2</v>
      </c>
    </row>
    <row r="65715" spans="1:3" x14ac:dyDescent="0.2">
      <c r="A65715">
        <v>48029191817</v>
      </c>
      <c r="B65715" t="s">
        <v>18001</v>
      </c>
      <c r="C65715">
        <v>4.0300000000000002E-2</v>
      </c>
    </row>
    <row r="65716" spans="1:3" x14ac:dyDescent="0.2">
      <c r="A65716">
        <v>36103147501</v>
      </c>
      <c r="B65716" t="s">
        <v>23737</v>
      </c>
      <c r="C65716">
        <v>4.0300000000000002E-2</v>
      </c>
    </row>
    <row r="65717" spans="1:3" x14ac:dyDescent="0.2">
      <c r="A65717">
        <v>27053027503</v>
      </c>
      <c r="B65717" t="s">
        <v>23171</v>
      </c>
      <c r="C65717">
        <v>4.0300000000000002E-2</v>
      </c>
    </row>
    <row r="65718" spans="1:3" x14ac:dyDescent="0.2">
      <c r="A65718">
        <v>9011660102</v>
      </c>
      <c r="B65718" t="s">
        <v>20931</v>
      </c>
      <c r="C65718">
        <v>4.0300000000000002E-2</v>
      </c>
    </row>
    <row r="65719" spans="1:3" x14ac:dyDescent="0.2">
      <c r="A65719">
        <v>33015106102</v>
      </c>
      <c r="B65719" t="s">
        <v>23738</v>
      </c>
      <c r="C65719">
        <v>4.0300000000000002E-2</v>
      </c>
    </row>
    <row r="65720" spans="1:3" x14ac:dyDescent="0.2">
      <c r="A65720">
        <v>6061022400</v>
      </c>
      <c r="B65720" t="s">
        <v>23739</v>
      </c>
      <c r="C65720">
        <v>4.0300000000000002E-2</v>
      </c>
    </row>
    <row r="65721" spans="1:3" x14ac:dyDescent="0.2">
      <c r="A65721">
        <v>36081074100</v>
      </c>
      <c r="B65721" t="s">
        <v>1582</v>
      </c>
      <c r="C65721">
        <v>4.0300000000000002E-2</v>
      </c>
    </row>
    <row r="65722" spans="1:3" x14ac:dyDescent="0.2">
      <c r="A65722">
        <v>38013953300</v>
      </c>
      <c r="B65722" t="s">
        <v>23740</v>
      </c>
      <c r="C65722">
        <v>4.0300000000000002E-2</v>
      </c>
    </row>
    <row r="65723" spans="1:3" x14ac:dyDescent="0.2">
      <c r="A65723">
        <v>36081074300</v>
      </c>
      <c r="B65723" t="s">
        <v>1582</v>
      </c>
      <c r="C65723">
        <v>4.0300000000000002E-2</v>
      </c>
    </row>
    <row r="65724" spans="1:3" x14ac:dyDescent="0.2">
      <c r="A65724">
        <v>23031027000</v>
      </c>
      <c r="B65724" t="s">
        <v>23741</v>
      </c>
      <c r="C65724">
        <v>4.0300000000000002E-2</v>
      </c>
    </row>
    <row r="65725" spans="1:3" x14ac:dyDescent="0.2">
      <c r="A65725">
        <v>48201551800</v>
      </c>
      <c r="B65725" t="s">
        <v>23742</v>
      </c>
      <c r="C65725">
        <v>4.0300000000000002E-2</v>
      </c>
    </row>
    <row r="65726" spans="1:3" x14ac:dyDescent="0.2">
      <c r="A65726">
        <v>36059413803</v>
      </c>
      <c r="B65726" t="s">
        <v>19050</v>
      </c>
      <c r="C65726">
        <v>4.0300000000000002E-2</v>
      </c>
    </row>
    <row r="65727" spans="1:3" x14ac:dyDescent="0.2">
      <c r="A65727">
        <v>36103159412</v>
      </c>
      <c r="B65727" t="s">
        <v>21065</v>
      </c>
      <c r="C65727">
        <v>4.0300000000000002E-2</v>
      </c>
    </row>
    <row r="65728" spans="1:3" x14ac:dyDescent="0.2">
      <c r="A65728">
        <v>21067004107</v>
      </c>
      <c r="B65728" t="s">
        <v>23743</v>
      </c>
      <c r="C65728">
        <v>4.0300000000000002E-2</v>
      </c>
    </row>
    <row r="65729" spans="1:3" x14ac:dyDescent="0.2">
      <c r="A65729">
        <v>37183053807</v>
      </c>
      <c r="B65729" t="s">
        <v>23744</v>
      </c>
      <c r="C65729">
        <v>4.0300000000000002E-2</v>
      </c>
    </row>
    <row r="65730" spans="1:3" x14ac:dyDescent="0.2">
      <c r="A65730">
        <v>31055007406</v>
      </c>
      <c r="B65730" t="s">
        <v>16399</v>
      </c>
      <c r="C65730">
        <v>4.0300000000000002E-2</v>
      </c>
    </row>
    <row r="65731" spans="1:3" x14ac:dyDescent="0.2">
      <c r="A65731">
        <v>12086009704</v>
      </c>
      <c r="B65731" t="s">
        <v>823</v>
      </c>
      <c r="C65731">
        <v>4.0300000000000002E-2</v>
      </c>
    </row>
    <row r="65732" spans="1:3" x14ac:dyDescent="0.2">
      <c r="A65732">
        <v>25025030400</v>
      </c>
      <c r="B65732" t="s">
        <v>21443</v>
      </c>
      <c r="C65732">
        <v>4.0300000000000002E-2</v>
      </c>
    </row>
    <row r="65733" spans="1:3" x14ac:dyDescent="0.2">
      <c r="A65733">
        <v>13089021216</v>
      </c>
      <c r="B65733" t="s">
        <v>13938</v>
      </c>
      <c r="C65733">
        <v>4.02E-2</v>
      </c>
    </row>
    <row r="65734" spans="1:3" x14ac:dyDescent="0.2">
      <c r="A65734">
        <v>39085203500</v>
      </c>
      <c r="B65734" t="s">
        <v>20551</v>
      </c>
      <c r="C65734">
        <v>4.02E-2</v>
      </c>
    </row>
    <row r="65735" spans="1:3" x14ac:dyDescent="0.2">
      <c r="A65735">
        <v>17043846413</v>
      </c>
      <c r="B65735" t="s">
        <v>16893</v>
      </c>
      <c r="C65735">
        <v>4.02E-2</v>
      </c>
    </row>
    <row r="65736" spans="1:3" x14ac:dyDescent="0.2">
      <c r="A65736">
        <v>8005084900</v>
      </c>
      <c r="B65736" t="s">
        <v>18621</v>
      </c>
      <c r="C65736">
        <v>4.02E-2</v>
      </c>
    </row>
    <row r="65737" spans="1:3" x14ac:dyDescent="0.2">
      <c r="A65737">
        <v>34017015801</v>
      </c>
      <c r="B65737" t="s">
        <v>7595</v>
      </c>
      <c r="C65737">
        <v>4.02E-2</v>
      </c>
    </row>
    <row r="65738" spans="1:3" x14ac:dyDescent="0.2">
      <c r="A65738">
        <v>42129803200</v>
      </c>
      <c r="B65738" t="s">
        <v>21345</v>
      </c>
      <c r="C65738">
        <v>4.02E-2</v>
      </c>
    </row>
    <row r="65739" spans="1:3" x14ac:dyDescent="0.2">
      <c r="A65739">
        <v>51700031800</v>
      </c>
      <c r="B65739" t="s">
        <v>5102</v>
      </c>
      <c r="C65739">
        <v>4.02E-2</v>
      </c>
    </row>
    <row r="65740" spans="1:3" x14ac:dyDescent="0.2">
      <c r="A65740">
        <v>12099006602</v>
      </c>
      <c r="B65740" t="s">
        <v>2072</v>
      </c>
      <c r="C65740">
        <v>4.02E-2</v>
      </c>
    </row>
    <row r="65741" spans="1:3" x14ac:dyDescent="0.2">
      <c r="A65741">
        <v>47157021352</v>
      </c>
      <c r="B65741" t="s">
        <v>22512</v>
      </c>
      <c r="C65741">
        <v>4.02E-2</v>
      </c>
    </row>
    <row r="65742" spans="1:3" x14ac:dyDescent="0.2">
      <c r="A65742">
        <v>12109020704</v>
      </c>
      <c r="B65742" t="s">
        <v>20421</v>
      </c>
      <c r="C65742">
        <v>4.02E-2</v>
      </c>
    </row>
    <row r="65743" spans="1:3" x14ac:dyDescent="0.2">
      <c r="A65743">
        <v>48491020510</v>
      </c>
      <c r="B65743" t="s">
        <v>1883</v>
      </c>
      <c r="C65743">
        <v>4.02E-2</v>
      </c>
    </row>
    <row r="65744" spans="1:3" x14ac:dyDescent="0.2">
      <c r="A65744">
        <v>25005600203</v>
      </c>
      <c r="B65744" t="s">
        <v>23116</v>
      </c>
      <c r="C65744">
        <v>4.02E-2</v>
      </c>
    </row>
    <row r="65745" spans="1:3" x14ac:dyDescent="0.2">
      <c r="A65745">
        <v>26125157200</v>
      </c>
      <c r="B65745" t="s">
        <v>22182</v>
      </c>
      <c r="C65745">
        <v>4.02E-2</v>
      </c>
    </row>
    <row r="65746" spans="1:3" x14ac:dyDescent="0.2">
      <c r="A65746">
        <v>34013007100</v>
      </c>
      <c r="B65746" t="s">
        <v>2427</v>
      </c>
      <c r="C65746">
        <v>4.02E-2</v>
      </c>
    </row>
    <row r="65747" spans="1:3" x14ac:dyDescent="0.2">
      <c r="A65747">
        <v>42045409902</v>
      </c>
      <c r="B65747" t="s">
        <v>23745</v>
      </c>
      <c r="C65747">
        <v>4.02E-2</v>
      </c>
    </row>
    <row r="65748" spans="1:3" x14ac:dyDescent="0.2">
      <c r="A65748">
        <v>36085016901</v>
      </c>
      <c r="B65748" t="s">
        <v>3259</v>
      </c>
      <c r="C65748">
        <v>4.02E-2</v>
      </c>
    </row>
    <row r="65749" spans="1:3" x14ac:dyDescent="0.2">
      <c r="A65749">
        <v>25009264100</v>
      </c>
      <c r="B65749" t="s">
        <v>23746</v>
      </c>
      <c r="C65749">
        <v>4.02E-2</v>
      </c>
    </row>
    <row r="65750" spans="1:3" x14ac:dyDescent="0.2">
      <c r="A65750">
        <v>27149480100</v>
      </c>
      <c r="B65750" t="s">
        <v>22130</v>
      </c>
      <c r="C65750">
        <v>4.02E-2</v>
      </c>
    </row>
    <row r="65751" spans="1:3" x14ac:dyDescent="0.2">
      <c r="A65751">
        <v>9013530302</v>
      </c>
      <c r="B65751" t="s">
        <v>17930</v>
      </c>
      <c r="C65751">
        <v>4.02E-2</v>
      </c>
    </row>
    <row r="65752" spans="1:3" x14ac:dyDescent="0.2">
      <c r="A65752">
        <v>12103020108</v>
      </c>
      <c r="B65752" t="s">
        <v>23747</v>
      </c>
      <c r="C65752">
        <v>4.02E-2</v>
      </c>
    </row>
    <row r="65753" spans="1:3" x14ac:dyDescent="0.2">
      <c r="A65753">
        <v>6111005911</v>
      </c>
      <c r="B65753" t="s">
        <v>16239</v>
      </c>
      <c r="C65753">
        <v>4.02E-2</v>
      </c>
    </row>
    <row r="65754" spans="1:3" x14ac:dyDescent="0.2">
      <c r="A65754">
        <v>55079007500</v>
      </c>
      <c r="B65754" t="s">
        <v>22600</v>
      </c>
      <c r="C65754">
        <v>4.02E-2</v>
      </c>
    </row>
    <row r="65755" spans="1:3" x14ac:dyDescent="0.2">
      <c r="A65755">
        <v>29189215202</v>
      </c>
      <c r="B65755" t="s">
        <v>613</v>
      </c>
      <c r="C65755">
        <v>4.02E-2</v>
      </c>
    </row>
    <row r="65756" spans="1:3" x14ac:dyDescent="0.2">
      <c r="A65756">
        <v>34041032101</v>
      </c>
      <c r="B65756" t="s">
        <v>23748</v>
      </c>
      <c r="C65756">
        <v>4.02E-2</v>
      </c>
    </row>
    <row r="65757" spans="1:3" x14ac:dyDescent="0.2">
      <c r="A65757">
        <v>36059409200</v>
      </c>
      <c r="B65757" t="s">
        <v>22630</v>
      </c>
      <c r="C65757">
        <v>4.02E-2</v>
      </c>
    </row>
    <row r="65758" spans="1:3" x14ac:dyDescent="0.2">
      <c r="A65758">
        <v>12099007730</v>
      </c>
      <c r="B65758" t="s">
        <v>12297</v>
      </c>
      <c r="C65758">
        <v>4.0099999999999997E-2</v>
      </c>
    </row>
    <row r="65759" spans="1:3" x14ac:dyDescent="0.2">
      <c r="A65759">
        <v>17031340400</v>
      </c>
      <c r="B65759" t="s">
        <v>462</v>
      </c>
      <c r="C65759">
        <v>4.0099999999999997E-2</v>
      </c>
    </row>
    <row r="65760" spans="1:3" x14ac:dyDescent="0.2">
      <c r="A65760">
        <v>39061024002</v>
      </c>
      <c r="B65760" t="s">
        <v>653</v>
      </c>
      <c r="C65760">
        <v>4.0099999999999997E-2</v>
      </c>
    </row>
    <row r="65761" spans="1:3" x14ac:dyDescent="0.2">
      <c r="A65761">
        <v>9011870701</v>
      </c>
      <c r="B65761" t="s">
        <v>23085</v>
      </c>
      <c r="C65761">
        <v>4.0099999999999997E-2</v>
      </c>
    </row>
    <row r="65762" spans="1:3" x14ac:dyDescent="0.2">
      <c r="A65762">
        <v>9009348111</v>
      </c>
      <c r="B65762" t="s">
        <v>23702</v>
      </c>
      <c r="C65762">
        <v>4.0099999999999997E-2</v>
      </c>
    </row>
    <row r="65763" spans="1:3" x14ac:dyDescent="0.2">
      <c r="A65763">
        <v>26025003900</v>
      </c>
      <c r="B65763" t="s">
        <v>8832</v>
      </c>
      <c r="C65763">
        <v>4.0099999999999997E-2</v>
      </c>
    </row>
    <row r="65764" spans="1:3" x14ac:dyDescent="0.2">
      <c r="A65764">
        <v>34013019500</v>
      </c>
      <c r="B65764" t="s">
        <v>13559</v>
      </c>
      <c r="C65764">
        <v>4.0099999999999997E-2</v>
      </c>
    </row>
    <row r="65765" spans="1:3" x14ac:dyDescent="0.2">
      <c r="A65765">
        <v>55079091100</v>
      </c>
      <c r="B65765" t="s">
        <v>19055</v>
      </c>
      <c r="C65765">
        <v>4.0099999999999997E-2</v>
      </c>
    </row>
    <row r="65766" spans="1:3" x14ac:dyDescent="0.2">
      <c r="A65766">
        <v>24031706010</v>
      </c>
      <c r="B65766" t="s">
        <v>13031</v>
      </c>
      <c r="C65766">
        <v>4.0099999999999997E-2</v>
      </c>
    </row>
    <row r="65767" spans="1:3" x14ac:dyDescent="0.2">
      <c r="A65767">
        <v>17043845402</v>
      </c>
      <c r="B65767" t="s">
        <v>23749</v>
      </c>
      <c r="C65767">
        <v>4.0099999999999997E-2</v>
      </c>
    </row>
    <row r="65768" spans="1:3" x14ac:dyDescent="0.2">
      <c r="A65768">
        <v>13121011626</v>
      </c>
      <c r="B65768" t="s">
        <v>22326</v>
      </c>
      <c r="C65768">
        <v>4.0099999999999997E-2</v>
      </c>
    </row>
    <row r="65769" spans="1:3" x14ac:dyDescent="0.2">
      <c r="A65769">
        <v>6059052523</v>
      </c>
      <c r="B65769" t="s">
        <v>22118</v>
      </c>
      <c r="C65769">
        <v>4.0099999999999997E-2</v>
      </c>
    </row>
    <row r="65770" spans="1:3" x14ac:dyDescent="0.2">
      <c r="A65770">
        <v>42101000200</v>
      </c>
      <c r="B65770" t="s">
        <v>9878</v>
      </c>
      <c r="C65770">
        <v>4.0099999999999997E-2</v>
      </c>
    </row>
    <row r="65771" spans="1:3" x14ac:dyDescent="0.2">
      <c r="A65771">
        <v>6085511800</v>
      </c>
      <c r="B65771" t="s">
        <v>23066</v>
      </c>
      <c r="C65771">
        <v>4.0099999999999997E-2</v>
      </c>
    </row>
    <row r="65772" spans="1:3" x14ac:dyDescent="0.2">
      <c r="A65772">
        <v>21111008700</v>
      </c>
      <c r="B65772" t="s">
        <v>23750</v>
      </c>
      <c r="C65772">
        <v>4.0099999999999997E-2</v>
      </c>
    </row>
    <row r="65773" spans="1:3" x14ac:dyDescent="0.2">
      <c r="A65773">
        <v>36061014900</v>
      </c>
      <c r="B65773" t="s">
        <v>8598</v>
      </c>
      <c r="C65773">
        <v>4.0099999999999997E-2</v>
      </c>
    </row>
    <row r="65774" spans="1:3" x14ac:dyDescent="0.2">
      <c r="A65774">
        <v>36071013600</v>
      </c>
      <c r="B65774" t="s">
        <v>23751</v>
      </c>
      <c r="C65774">
        <v>4.0099999999999997E-2</v>
      </c>
    </row>
    <row r="65775" spans="1:3" x14ac:dyDescent="0.2">
      <c r="A65775">
        <v>55133201503</v>
      </c>
      <c r="B65775" t="s">
        <v>23752</v>
      </c>
      <c r="C65775">
        <v>4.0099999999999997E-2</v>
      </c>
    </row>
    <row r="65776" spans="1:3" x14ac:dyDescent="0.2">
      <c r="A65776">
        <v>36091062503</v>
      </c>
      <c r="B65776" t="s">
        <v>20742</v>
      </c>
      <c r="C65776">
        <v>4.0099999999999997E-2</v>
      </c>
    </row>
    <row r="65777" spans="1:3" x14ac:dyDescent="0.2">
      <c r="A65777">
        <v>53033021600</v>
      </c>
      <c r="B65777" t="s">
        <v>19399</v>
      </c>
      <c r="C65777">
        <v>4.0099999999999997E-2</v>
      </c>
    </row>
    <row r="65778" spans="1:3" x14ac:dyDescent="0.2">
      <c r="A65778">
        <v>34037374600</v>
      </c>
      <c r="B65778" t="s">
        <v>20949</v>
      </c>
      <c r="C65778">
        <v>4.0099999999999997E-2</v>
      </c>
    </row>
    <row r="65779" spans="1:3" x14ac:dyDescent="0.2">
      <c r="A65779">
        <v>48085031612</v>
      </c>
      <c r="B65779" t="s">
        <v>23753</v>
      </c>
      <c r="C65779">
        <v>4.0099999999999997E-2</v>
      </c>
    </row>
    <row r="65780" spans="1:3" x14ac:dyDescent="0.2">
      <c r="A65780">
        <v>6037264302</v>
      </c>
      <c r="B65780" t="s">
        <v>23754</v>
      </c>
      <c r="C65780">
        <v>4.0099999999999997E-2</v>
      </c>
    </row>
    <row r="65781" spans="1:3" x14ac:dyDescent="0.2">
      <c r="A65781">
        <v>34027045901</v>
      </c>
      <c r="B65781" t="s">
        <v>23755</v>
      </c>
      <c r="C65781">
        <v>4.0099999999999997E-2</v>
      </c>
    </row>
    <row r="65782" spans="1:3" x14ac:dyDescent="0.2">
      <c r="A65782">
        <v>36067015203</v>
      </c>
      <c r="B65782" t="s">
        <v>23756</v>
      </c>
      <c r="C65782">
        <v>0.04</v>
      </c>
    </row>
    <row r="65783" spans="1:3" x14ac:dyDescent="0.2">
      <c r="A65783">
        <v>48201412600</v>
      </c>
      <c r="B65783" t="s">
        <v>2060</v>
      </c>
      <c r="C65783">
        <v>0.04</v>
      </c>
    </row>
    <row r="65784" spans="1:3" x14ac:dyDescent="0.2">
      <c r="A65784">
        <v>36059409400</v>
      </c>
      <c r="B65784" t="s">
        <v>23757</v>
      </c>
      <c r="C65784">
        <v>0.04</v>
      </c>
    </row>
    <row r="65785" spans="1:3" x14ac:dyDescent="0.2">
      <c r="A65785">
        <v>6067008006</v>
      </c>
      <c r="B65785" t="s">
        <v>14163</v>
      </c>
      <c r="C65785">
        <v>0.04</v>
      </c>
    </row>
    <row r="65786" spans="1:3" x14ac:dyDescent="0.2">
      <c r="A65786">
        <v>25021415200</v>
      </c>
      <c r="B65786" t="s">
        <v>23758</v>
      </c>
      <c r="C65786">
        <v>0.04</v>
      </c>
    </row>
    <row r="65787" spans="1:3" x14ac:dyDescent="0.2">
      <c r="A65787">
        <v>34027044404</v>
      </c>
      <c r="B65787" t="s">
        <v>23759</v>
      </c>
      <c r="C65787">
        <v>0.04</v>
      </c>
    </row>
    <row r="65788" spans="1:3" x14ac:dyDescent="0.2">
      <c r="A65788">
        <v>42091205100</v>
      </c>
      <c r="B65788" t="s">
        <v>15041</v>
      </c>
      <c r="C65788">
        <v>0.04</v>
      </c>
    </row>
    <row r="65789" spans="1:3" x14ac:dyDescent="0.2">
      <c r="A65789">
        <v>36047035000</v>
      </c>
      <c r="B65789" t="s">
        <v>1662</v>
      </c>
      <c r="C65789">
        <v>0.04</v>
      </c>
    </row>
    <row r="65790" spans="1:3" x14ac:dyDescent="0.2">
      <c r="A65790">
        <v>6067002300</v>
      </c>
      <c r="B65790" t="s">
        <v>23760</v>
      </c>
      <c r="C65790">
        <v>0.04</v>
      </c>
    </row>
    <row r="65791" spans="1:3" x14ac:dyDescent="0.2">
      <c r="A65791">
        <v>33011002903</v>
      </c>
      <c r="B65791" t="s">
        <v>22477</v>
      </c>
      <c r="C65791">
        <v>0.04</v>
      </c>
    </row>
    <row r="65792" spans="1:3" x14ac:dyDescent="0.2">
      <c r="A65792">
        <v>42029301600</v>
      </c>
      <c r="B65792" t="s">
        <v>22599</v>
      </c>
      <c r="C65792">
        <v>0.04</v>
      </c>
    </row>
    <row r="65793" spans="1:3" x14ac:dyDescent="0.2">
      <c r="A65793">
        <v>17043844301</v>
      </c>
      <c r="B65793" t="s">
        <v>18643</v>
      </c>
      <c r="C65793">
        <v>0.04</v>
      </c>
    </row>
    <row r="65794" spans="1:3" x14ac:dyDescent="0.2">
      <c r="A65794">
        <v>51510201100</v>
      </c>
      <c r="B65794" t="s">
        <v>23761</v>
      </c>
      <c r="C65794">
        <v>0.04</v>
      </c>
    </row>
    <row r="65795" spans="1:3" x14ac:dyDescent="0.2">
      <c r="A65795">
        <v>45019002007</v>
      </c>
      <c r="B65795" t="s">
        <v>6855</v>
      </c>
      <c r="C65795">
        <v>0.04</v>
      </c>
    </row>
    <row r="65796" spans="1:3" x14ac:dyDescent="0.2">
      <c r="A65796">
        <v>55015020700</v>
      </c>
      <c r="B65796" t="s">
        <v>13044</v>
      </c>
      <c r="C65796">
        <v>0.04</v>
      </c>
    </row>
    <row r="65797" spans="1:3" x14ac:dyDescent="0.2">
      <c r="A65797">
        <v>34039033600</v>
      </c>
      <c r="B65797" t="s">
        <v>23762</v>
      </c>
      <c r="C65797">
        <v>0.04</v>
      </c>
    </row>
    <row r="65798" spans="1:3" x14ac:dyDescent="0.2">
      <c r="A65798">
        <v>36061007100</v>
      </c>
      <c r="B65798" t="s">
        <v>4119</v>
      </c>
      <c r="C65798">
        <v>0.04</v>
      </c>
    </row>
    <row r="65799" spans="1:3" x14ac:dyDescent="0.2">
      <c r="A65799">
        <v>26077002004</v>
      </c>
      <c r="B65799" t="s">
        <v>20063</v>
      </c>
      <c r="C65799">
        <v>0.04</v>
      </c>
    </row>
    <row r="65800" spans="1:3" x14ac:dyDescent="0.2">
      <c r="A65800">
        <v>17031824106</v>
      </c>
      <c r="B65800" t="s">
        <v>15908</v>
      </c>
      <c r="C65800">
        <v>0.04</v>
      </c>
    </row>
    <row r="65801" spans="1:3" x14ac:dyDescent="0.2">
      <c r="A65801">
        <v>46107000100</v>
      </c>
      <c r="B65801" t="s">
        <v>23763</v>
      </c>
      <c r="C65801">
        <v>0.04</v>
      </c>
    </row>
    <row r="65802" spans="1:3" x14ac:dyDescent="0.2">
      <c r="A65802">
        <v>6001421800</v>
      </c>
      <c r="B65802" t="s">
        <v>17231</v>
      </c>
      <c r="C65802">
        <v>0.04</v>
      </c>
    </row>
    <row r="65803" spans="1:3" x14ac:dyDescent="0.2">
      <c r="A65803">
        <v>6073017104</v>
      </c>
      <c r="B65803" t="s">
        <v>17410</v>
      </c>
      <c r="C65803">
        <v>0.04</v>
      </c>
    </row>
    <row r="65804" spans="1:3" x14ac:dyDescent="0.2">
      <c r="A65804">
        <v>26055550102</v>
      </c>
      <c r="B65804" t="s">
        <v>23764</v>
      </c>
      <c r="C65804">
        <v>0.04</v>
      </c>
    </row>
    <row r="65805" spans="1:3" x14ac:dyDescent="0.2">
      <c r="A65805">
        <v>26125166500</v>
      </c>
      <c r="B65805" t="s">
        <v>11841</v>
      </c>
      <c r="C65805">
        <v>0.04</v>
      </c>
    </row>
    <row r="65806" spans="1:3" x14ac:dyDescent="0.2">
      <c r="A65806">
        <v>17031809300</v>
      </c>
      <c r="B65806" t="s">
        <v>4852</v>
      </c>
      <c r="C65806">
        <v>0.04</v>
      </c>
    </row>
    <row r="65807" spans="1:3" x14ac:dyDescent="0.2">
      <c r="A65807">
        <v>23003950700</v>
      </c>
      <c r="B65807" t="s">
        <v>23765</v>
      </c>
      <c r="C65807">
        <v>0.04</v>
      </c>
    </row>
    <row r="65808" spans="1:3" x14ac:dyDescent="0.2">
      <c r="A65808">
        <v>9009150700</v>
      </c>
      <c r="B65808" t="s">
        <v>18888</v>
      </c>
      <c r="C65808">
        <v>3.9899999999999998E-2</v>
      </c>
    </row>
    <row r="65809" spans="1:3" x14ac:dyDescent="0.2">
      <c r="A65809">
        <v>6001450101</v>
      </c>
      <c r="B65809" t="s">
        <v>18762</v>
      </c>
      <c r="C65809">
        <v>3.9899999999999998E-2</v>
      </c>
    </row>
    <row r="65810" spans="1:3" x14ac:dyDescent="0.2">
      <c r="A65810">
        <v>34007603505</v>
      </c>
      <c r="B65810" t="s">
        <v>21515</v>
      </c>
      <c r="C65810">
        <v>3.9899999999999998E-2</v>
      </c>
    </row>
    <row r="65811" spans="1:3" x14ac:dyDescent="0.2">
      <c r="A65811">
        <v>34003019202</v>
      </c>
      <c r="B65811" t="s">
        <v>21983</v>
      </c>
      <c r="C65811">
        <v>3.9899999999999998E-2</v>
      </c>
    </row>
    <row r="65812" spans="1:3" x14ac:dyDescent="0.2">
      <c r="A65812">
        <v>36047027200</v>
      </c>
      <c r="B65812" t="s">
        <v>1662</v>
      </c>
      <c r="C65812">
        <v>3.9899999999999998E-2</v>
      </c>
    </row>
    <row r="65813" spans="1:3" x14ac:dyDescent="0.2">
      <c r="A65813">
        <v>37183053715</v>
      </c>
      <c r="B65813" t="s">
        <v>15673</v>
      </c>
      <c r="C65813">
        <v>3.9899999999999998E-2</v>
      </c>
    </row>
    <row r="65814" spans="1:3" x14ac:dyDescent="0.2">
      <c r="A65814">
        <v>36055007801</v>
      </c>
      <c r="B65814" t="s">
        <v>3332</v>
      </c>
      <c r="C65814">
        <v>3.9899999999999998E-2</v>
      </c>
    </row>
    <row r="65815" spans="1:3" x14ac:dyDescent="0.2">
      <c r="A65815">
        <v>42079215502</v>
      </c>
      <c r="B65815" t="s">
        <v>18532</v>
      </c>
      <c r="C65815">
        <v>3.9899999999999998E-2</v>
      </c>
    </row>
    <row r="65816" spans="1:3" x14ac:dyDescent="0.2">
      <c r="A65816">
        <v>6037800327</v>
      </c>
      <c r="B65816" t="s">
        <v>23766</v>
      </c>
      <c r="C65816">
        <v>3.9899999999999998E-2</v>
      </c>
    </row>
    <row r="65817" spans="1:3" x14ac:dyDescent="0.2">
      <c r="A65817">
        <v>12057006400</v>
      </c>
      <c r="B65817" t="s">
        <v>6187</v>
      </c>
      <c r="C65817">
        <v>3.9899999999999998E-2</v>
      </c>
    </row>
    <row r="65818" spans="1:3" x14ac:dyDescent="0.2">
      <c r="A65818">
        <v>36081011500</v>
      </c>
      <c r="B65818" t="s">
        <v>1582</v>
      </c>
      <c r="C65818">
        <v>3.9899999999999998E-2</v>
      </c>
    </row>
    <row r="65819" spans="1:3" x14ac:dyDescent="0.2">
      <c r="A65819">
        <v>36005034300</v>
      </c>
      <c r="B65819" t="s">
        <v>1194</v>
      </c>
      <c r="C65819">
        <v>3.9899999999999998E-2</v>
      </c>
    </row>
    <row r="65820" spans="1:3" x14ac:dyDescent="0.2">
      <c r="A65820">
        <v>34031143300</v>
      </c>
      <c r="B65820" t="s">
        <v>23535</v>
      </c>
      <c r="C65820">
        <v>3.9899999999999998E-2</v>
      </c>
    </row>
    <row r="65821" spans="1:3" x14ac:dyDescent="0.2">
      <c r="A65821">
        <v>39113010200</v>
      </c>
      <c r="B65821" t="s">
        <v>1574</v>
      </c>
      <c r="C65821">
        <v>3.9899999999999998E-2</v>
      </c>
    </row>
    <row r="65822" spans="1:3" x14ac:dyDescent="0.2">
      <c r="A65822">
        <v>6059076206</v>
      </c>
      <c r="B65822" t="s">
        <v>11562</v>
      </c>
      <c r="C65822">
        <v>3.9899999999999998E-2</v>
      </c>
    </row>
    <row r="65823" spans="1:3" x14ac:dyDescent="0.2">
      <c r="A65823">
        <v>27053026015</v>
      </c>
      <c r="B65823" t="s">
        <v>16570</v>
      </c>
      <c r="C65823">
        <v>3.9899999999999998E-2</v>
      </c>
    </row>
    <row r="65824" spans="1:3" x14ac:dyDescent="0.2">
      <c r="A65824">
        <v>17031804606</v>
      </c>
      <c r="B65824" t="s">
        <v>21580</v>
      </c>
      <c r="C65824">
        <v>3.9899999999999998E-2</v>
      </c>
    </row>
    <row r="65825" spans="1:3" x14ac:dyDescent="0.2">
      <c r="A65825">
        <v>34015501202</v>
      </c>
      <c r="B65825" t="s">
        <v>20257</v>
      </c>
      <c r="C65825">
        <v>3.9899999999999998E-2</v>
      </c>
    </row>
    <row r="65826" spans="1:3" x14ac:dyDescent="0.2">
      <c r="A65826">
        <v>50007003301</v>
      </c>
      <c r="B65826" t="s">
        <v>20053</v>
      </c>
      <c r="C65826">
        <v>3.9800000000000002E-2</v>
      </c>
    </row>
    <row r="65827" spans="1:3" x14ac:dyDescent="0.2">
      <c r="A65827">
        <v>6001423902</v>
      </c>
      <c r="B65827" t="s">
        <v>23384</v>
      </c>
      <c r="C65827">
        <v>3.9800000000000002E-2</v>
      </c>
    </row>
    <row r="65828" spans="1:3" x14ac:dyDescent="0.2">
      <c r="A65828">
        <v>36047039200</v>
      </c>
      <c r="B65828" t="s">
        <v>1662</v>
      </c>
      <c r="C65828">
        <v>3.9800000000000002E-2</v>
      </c>
    </row>
    <row r="65829" spans="1:3" x14ac:dyDescent="0.2">
      <c r="A65829">
        <v>24005408601</v>
      </c>
      <c r="B65829" t="s">
        <v>23540</v>
      </c>
      <c r="C65829">
        <v>3.9800000000000002E-2</v>
      </c>
    </row>
    <row r="65830" spans="1:3" x14ac:dyDescent="0.2">
      <c r="A65830">
        <v>36061009800</v>
      </c>
      <c r="B65830" t="s">
        <v>8390</v>
      </c>
      <c r="C65830">
        <v>3.9800000000000002E-2</v>
      </c>
    </row>
    <row r="65831" spans="1:3" x14ac:dyDescent="0.2">
      <c r="A65831">
        <v>36081147100</v>
      </c>
      <c r="B65831" t="s">
        <v>1582</v>
      </c>
      <c r="C65831">
        <v>3.9800000000000002E-2</v>
      </c>
    </row>
    <row r="65832" spans="1:3" x14ac:dyDescent="0.2">
      <c r="A65832">
        <v>42003429500</v>
      </c>
      <c r="B65832" t="s">
        <v>822</v>
      </c>
      <c r="C65832">
        <v>3.9800000000000002E-2</v>
      </c>
    </row>
    <row r="65833" spans="1:3" x14ac:dyDescent="0.2">
      <c r="A65833">
        <v>6073017108</v>
      </c>
      <c r="B65833" t="s">
        <v>17410</v>
      </c>
      <c r="C65833">
        <v>3.9800000000000002E-2</v>
      </c>
    </row>
    <row r="65834" spans="1:3" x14ac:dyDescent="0.2">
      <c r="A65834">
        <v>9009348124</v>
      </c>
      <c r="B65834" t="s">
        <v>23767</v>
      </c>
      <c r="C65834">
        <v>3.9800000000000002E-2</v>
      </c>
    </row>
    <row r="65835" spans="1:3" x14ac:dyDescent="0.2">
      <c r="A65835">
        <v>36029009402</v>
      </c>
      <c r="B65835" t="s">
        <v>2992</v>
      </c>
      <c r="C65835">
        <v>3.9800000000000002E-2</v>
      </c>
    </row>
    <row r="65836" spans="1:3" x14ac:dyDescent="0.2">
      <c r="A65836">
        <v>15003000111</v>
      </c>
      <c r="B65836" t="s">
        <v>22508</v>
      </c>
      <c r="C65836">
        <v>3.9800000000000002E-2</v>
      </c>
    </row>
    <row r="65837" spans="1:3" x14ac:dyDescent="0.2">
      <c r="A65837">
        <v>36081048900</v>
      </c>
      <c r="B65837" t="s">
        <v>1582</v>
      </c>
      <c r="C65837">
        <v>3.9800000000000002E-2</v>
      </c>
    </row>
    <row r="65838" spans="1:3" x14ac:dyDescent="0.2">
      <c r="A65838">
        <v>17031120300</v>
      </c>
      <c r="B65838" t="s">
        <v>20425</v>
      </c>
      <c r="C65838">
        <v>3.9800000000000002E-2</v>
      </c>
    </row>
    <row r="65839" spans="1:3" x14ac:dyDescent="0.2">
      <c r="A65839">
        <v>6037403304</v>
      </c>
      <c r="B65839" t="s">
        <v>17482</v>
      </c>
      <c r="C65839">
        <v>3.9800000000000002E-2</v>
      </c>
    </row>
    <row r="65840" spans="1:3" x14ac:dyDescent="0.2">
      <c r="A65840">
        <v>9001021000</v>
      </c>
      <c r="B65840" t="s">
        <v>23768</v>
      </c>
      <c r="C65840">
        <v>3.9800000000000002E-2</v>
      </c>
    </row>
    <row r="65841" spans="1:3" x14ac:dyDescent="0.2">
      <c r="A65841">
        <v>25021456200</v>
      </c>
      <c r="B65841" t="s">
        <v>19789</v>
      </c>
      <c r="C65841">
        <v>3.9800000000000002E-2</v>
      </c>
    </row>
    <row r="65842" spans="1:3" x14ac:dyDescent="0.2">
      <c r="A65842">
        <v>36055010200</v>
      </c>
      <c r="B65842" t="s">
        <v>22092</v>
      </c>
      <c r="C65842">
        <v>3.9800000000000002E-2</v>
      </c>
    </row>
    <row r="65843" spans="1:3" x14ac:dyDescent="0.2">
      <c r="A65843">
        <v>9003460204</v>
      </c>
      <c r="B65843" t="s">
        <v>23769</v>
      </c>
      <c r="C65843">
        <v>3.9800000000000002E-2</v>
      </c>
    </row>
    <row r="65844" spans="1:3" x14ac:dyDescent="0.2">
      <c r="A65844">
        <v>42133010520</v>
      </c>
      <c r="B65844" t="s">
        <v>1094</v>
      </c>
      <c r="C65844">
        <v>3.9699999999999999E-2</v>
      </c>
    </row>
    <row r="65845" spans="1:3" x14ac:dyDescent="0.2">
      <c r="A65845">
        <v>36047004500</v>
      </c>
      <c r="B65845" t="s">
        <v>1662</v>
      </c>
      <c r="C65845">
        <v>3.9699999999999999E-2</v>
      </c>
    </row>
    <row r="65846" spans="1:3" x14ac:dyDescent="0.2">
      <c r="A65846">
        <v>23019006100</v>
      </c>
      <c r="B65846" t="s">
        <v>23727</v>
      </c>
      <c r="C65846">
        <v>3.9699999999999999E-2</v>
      </c>
    </row>
    <row r="65847" spans="1:3" x14ac:dyDescent="0.2">
      <c r="A65847">
        <v>21111010706</v>
      </c>
      <c r="B65847" t="s">
        <v>2107</v>
      </c>
      <c r="C65847">
        <v>3.9699999999999999E-2</v>
      </c>
    </row>
    <row r="65848" spans="1:3" x14ac:dyDescent="0.2">
      <c r="A65848">
        <v>50021962100</v>
      </c>
      <c r="B65848" t="s">
        <v>23770</v>
      </c>
      <c r="C65848">
        <v>3.9699999999999999E-2</v>
      </c>
    </row>
    <row r="65849" spans="1:3" x14ac:dyDescent="0.2">
      <c r="A65849">
        <v>6037137502</v>
      </c>
      <c r="B65849" t="s">
        <v>21672</v>
      </c>
      <c r="C65849">
        <v>3.9699999999999999E-2</v>
      </c>
    </row>
    <row r="65850" spans="1:3" x14ac:dyDescent="0.2">
      <c r="A65850">
        <v>25017332100</v>
      </c>
      <c r="B65850" t="s">
        <v>23771</v>
      </c>
      <c r="C65850">
        <v>3.9699999999999999E-2</v>
      </c>
    </row>
    <row r="65851" spans="1:3" x14ac:dyDescent="0.2">
      <c r="A65851">
        <v>27055020900</v>
      </c>
      <c r="B65851" t="s">
        <v>23772</v>
      </c>
      <c r="C65851">
        <v>3.9699999999999999E-2</v>
      </c>
    </row>
    <row r="65852" spans="1:3" x14ac:dyDescent="0.2">
      <c r="A65852">
        <v>12087972600</v>
      </c>
      <c r="B65852" t="s">
        <v>6528</v>
      </c>
      <c r="C65852">
        <v>3.9699999999999999E-2</v>
      </c>
    </row>
    <row r="65853" spans="1:3" x14ac:dyDescent="0.2">
      <c r="A65853">
        <v>36103158115</v>
      </c>
      <c r="B65853" t="s">
        <v>20429</v>
      </c>
      <c r="C65853">
        <v>3.9699999999999999E-2</v>
      </c>
    </row>
    <row r="65854" spans="1:3" x14ac:dyDescent="0.2">
      <c r="A65854">
        <v>6059042336</v>
      </c>
      <c r="B65854" t="s">
        <v>22296</v>
      </c>
      <c r="C65854">
        <v>3.9699999999999999E-2</v>
      </c>
    </row>
    <row r="65855" spans="1:3" x14ac:dyDescent="0.2">
      <c r="A65855">
        <v>48439113625</v>
      </c>
      <c r="B65855" t="s">
        <v>12742</v>
      </c>
      <c r="C65855">
        <v>3.9699999999999999E-2</v>
      </c>
    </row>
    <row r="65856" spans="1:3" x14ac:dyDescent="0.2">
      <c r="A65856">
        <v>42027011502</v>
      </c>
      <c r="B65856" t="s">
        <v>17711</v>
      </c>
      <c r="C65856">
        <v>3.9699999999999999E-2</v>
      </c>
    </row>
    <row r="65857" spans="1:3" x14ac:dyDescent="0.2">
      <c r="A65857">
        <v>36001014612</v>
      </c>
      <c r="B65857" t="s">
        <v>21818</v>
      </c>
      <c r="C65857">
        <v>3.9699999999999999E-2</v>
      </c>
    </row>
    <row r="65858" spans="1:3" x14ac:dyDescent="0.2">
      <c r="A65858">
        <v>9001043600</v>
      </c>
      <c r="B65858" t="s">
        <v>3862</v>
      </c>
      <c r="C65858">
        <v>3.9699999999999999E-2</v>
      </c>
    </row>
    <row r="65859" spans="1:3" x14ac:dyDescent="0.2">
      <c r="A65859">
        <v>34003029200</v>
      </c>
      <c r="B65859" t="s">
        <v>22593</v>
      </c>
      <c r="C65859">
        <v>3.9699999999999999E-2</v>
      </c>
    </row>
    <row r="65860" spans="1:3" x14ac:dyDescent="0.2">
      <c r="A65860">
        <v>36103122603</v>
      </c>
      <c r="B65860" t="s">
        <v>22197</v>
      </c>
      <c r="C65860">
        <v>3.9699999999999999E-2</v>
      </c>
    </row>
    <row r="65861" spans="1:3" x14ac:dyDescent="0.2">
      <c r="A65861">
        <v>17043843302</v>
      </c>
      <c r="B65861" t="s">
        <v>18643</v>
      </c>
      <c r="C65861">
        <v>3.9699999999999999E-2</v>
      </c>
    </row>
    <row r="65862" spans="1:3" x14ac:dyDescent="0.2">
      <c r="A65862">
        <v>41067032109</v>
      </c>
      <c r="B65862" t="s">
        <v>12314</v>
      </c>
      <c r="C65862">
        <v>3.9699999999999999E-2</v>
      </c>
    </row>
    <row r="65863" spans="1:3" x14ac:dyDescent="0.2">
      <c r="A65863">
        <v>12009069400</v>
      </c>
      <c r="B65863" t="s">
        <v>23773</v>
      </c>
      <c r="C65863">
        <v>3.9699999999999999E-2</v>
      </c>
    </row>
    <row r="65864" spans="1:3" x14ac:dyDescent="0.2">
      <c r="A65864">
        <v>25023508200</v>
      </c>
      <c r="B65864" t="s">
        <v>19838</v>
      </c>
      <c r="C65864">
        <v>3.9699999999999999E-2</v>
      </c>
    </row>
    <row r="65865" spans="1:3" x14ac:dyDescent="0.2">
      <c r="A65865">
        <v>6081613900</v>
      </c>
      <c r="B65865" t="s">
        <v>23774</v>
      </c>
      <c r="C65865">
        <v>3.9699999999999999E-2</v>
      </c>
    </row>
    <row r="65866" spans="1:3" x14ac:dyDescent="0.2">
      <c r="A65866">
        <v>36093033002</v>
      </c>
      <c r="B65866" t="s">
        <v>5308</v>
      </c>
      <c r="C65866">
        <v>3.9699999999999999E-2</v>
      </c>
    </row>
    <row r="65867" spans="1:3" x14ac:dyDescent="0.2">
      <c r="A65867">
        <v>48029191810</v>
      </c>
      <c r="B65867" t="s">
        <v>23775</v>
      </c>
      <c r="C65867">
        <v>3.9699999999999999E-2</v>
      </c>
    </row>
    <row r="65868" spans="1:3" x14ac:dyDescent="0.2">
      <c r="A65868">
        <v>9001205100</v>
      </c>
      <c r="B65868" t="s">
        <v>23776</v>
      </c>
      <c r="C65868">
        <v>3.9699999999999999E-2</v>
      </c>
    </row>
    <row r="65869" spans="1:3" x14ac:dyDescent="0.2">
      <c r="A65869">
        <v>48201340202</v>
      </c>
      <c r="B65869" t="s">
        <v>11662</v>
      </c>
      <c r="C65869">
        <v>3.9600000000000003E-2</v>
      </c>
    </row>
    <row r="65870" spans="1:3" x14ac:dyDescent="0.2">
      <c r="A65870">
        <v>9001205300</v>
      </c>
      <c r="B65870" t="s">
        <v>23776</v>
      </c>
      <c r="C65870">
        <v>3.9600000000000003E-2</v>
      </c>
    </row>
    <row r="65871" spans="1:3" x14ac:dyDescent="0.2">
      <c r="A65871">
        <v>4019004052</v>
      </c>
      <c r="B65871" t="s">
        <v>23777</v>
      </c>
      <c r="C65871">
        <v>3.9600000000000003E-2</v>
      </c>
    </row>
    <row r="65872" spans="1:3" x14ac:dyDescent="0.2">
      <c r="A65872">
        <v>36103159300</v>
      </c>
      <c r="B65872" t="s">
        <v>3119</v>
      </c>
      <c r="C65872">
        <v>3.9600000000000003E-2</v>
      </c>
    </row>
    <row r="65873" spans="1:3" x14ac:dyDescent="0.2">
      <c r="A65873">
        <v>36081079900</v>
      </c>
      <c r="B65873" t="s">
        <v>1582</v>
      </c>
      <c r="C65873">
        <v>3.9600000000000003E-2</v>
      </c>
    </row>
    <row r="65874" spans="1:3" x14ac:dyDescent="0.2">
      <c r="A65874">
        <v>25025000402</v>
      </c>
      <c r="B65874" t="s">
        <v>13232</v>
      </c>
      <c r="C65874">
        <v>3.9600000000000003E-2</v>
      </c>
    </row>
    <row r="65875" spans="1:3" x14ac:dyDescent="0.2">
      <c r="A65875">
        <v>36027130004</v>
      </c>
      <c r="B65875" t="s">
        <v>15852</v>
      </c>
      <c r="C65875">
        <v>3.9600000000000003E-2</v>
      </c>
    </row>
    <row r="65876" spans="1:3" x14ac:dyDescent="0.2">
      <c r="A65876">
        <v>6059032038</v>
      </c>
      <c r="B65876" t="s">
        <v>20082</v>
      </c>
      <c r="C65876">
        <v>3.9600000000000003E-2</v>
      </c>
    </row>
    <row r="65877" spans="1:3" x14ac:dyDescent="0.2">
      <c r="A65877">
        <v>42091206400</v>
      </c>
      <c r="B65877" t="s">
        <v>23778</v>
      </c>
      <c r="C65877">
        <v>3.9600000000000003E-2</v>
      </c>
    </row>
    <row r="65878" spans="1:3" x14ac:dyDescent="0.2">
      <c r="A65878">
        <v>27053020102</v>
      </c>
      <c r="B65878" t="s">
        <v>22717</v>
      </c>
      <c r="C65878">
        <v>3.9600000000000003E-2</v>
      </c>
    </row>
    <row r="65879" spans="1:3" x14ac:dyDescent="0.2">
      <c r="A65879">
        <v>49035103600</v>
      </c>
      <c r="B65879" t="s">
        <v>23779</v>
      </c>
      <c r="C65879">
        <v>3.9600000000000003E-2</v>
      </c>
    </row>
    <row r="65880" spans="1:3" x14ac:dyDescent="0.2">
      <c r="A65880">
        <v>29189221625</v>
      </c>
      <c r="B65880" t="s">
        <v>21221</v>
      </c>
      <c r="C65880">
        <v>3.9600000000000003E-2</v>
      </c>
    </row>
    <row r="65881" spans="1:3" x14ac:dyDescent="0.2">
      <c r="A65881">
        <v>37135011205</v>
      </c>
      <c r="B65881" t="s">
        <v>2633</v>
      </c>
      <c r="C65881">
        <v>3.9600000000000003E-2</v>
      </c>
    </row>
    <row r="65882" spans="1:3" x14ac:dyDescent="0.2">
      <c r="A65882">
        <v>12011040401</v>
      </c>
      <c r="B65882" t="s">
        <v>23780</v>
      </c>
      <c r="C65882">
        <v>3.9600000000000003E-2</v>
      </c>
    </row>
    <row r="65883" spans="1:3" x14ac:dyDescent="0.2">
      <c r="A65883">
        <v>37021001700</v>
      </c>
      <c r="B65883" t="s">
        <v>3229</v>
      </c>
      <c r="C65883">
        <v>3.9600000000000003E-2</v>
      </c>
    </row>
    <row r="65884" spans="1:3" x14ac:dyDescent="0.2">
      <c r="A65884">
        <v>39155921400</v>
      </c>
      <c r="B65884" t="s">
        <v>827</v>
      </c>
      <c r="C65884">
        <v>3.9600000000000003E-2</v>
      </c>
    </row>
    <row r="65885" spans="1:3" x14ac:dyDescent="0.2">
      <c r="A65885">
        <v>17031803100</v>
      </c>
      <c r="B65885" t="s">
        <v>7407</v>
      </c>
      <c r="C65885">
        <v>3.9600000000000003E-2</v>
      </c>
    </row>
    <row r="65886" spans="1:3" x14ac:dyDescent="0.2">
      <c r="A65886">
        <v>53033003400</v>
      </c>
      <c r="B65886" t="s">
        <v>23781</v>
      </c>
      <c r="C65886">
        <v>3.9600000000000003E-2</v>
      </c>
    </row>
    <row r="65887" spans="1:3" x14ac:dyDescent="0.2">
      <c r="A65887">
        <v>19153003002</v>
      </c>
      <c r="B65887" t="s">
        <v>23782</v>
      </c>
      <c r="C65887">
        <v>3.9600000000000003E-2</v>
      </c>
    </row>
    <row r="65888" spans="1:3" x14ac:dyDescent="0.2">
      <c r="A65888">
        <v>6007000501</v>
      </c>
      <c r="B65888" t="s">
        <v>5174</v>
      </c>
      <c r="C65888">
        <v>3.9600000000000003E-2</v>
      </c>
    </row>
    <row r="65889" spans="1:3" x14ac:dyDescent="0.2">
      <c r="A65889">
        <v>6073017047</v>
      </c>
      <c r="B65889" t="s">
        <v>22626</v>
      </c>
      <c r="C65889">
        <v>3.9600000000000003E-2</v>
      </c>
    </row>
    <row r="65890" spans="1:3" x14ac:dyDescent="0.2">
      <c r="A65890">
        <v>17097863903</v>
      </c>
      <c r="B65890" t="s">
        <v>22889</v>
      </c>
      <c r="C65890">
        <v>3.9600000000000003E-2</v>
      </c>
    </row>
    <row r="65891" spans="1:3" x14ac:dyDescent="0.2">
      <c r="A65891">
        <v>53033020200</v>
      </c>
      <c r="B65891" t="s">
        <v>23783</v>
      </c>
      <c r="C65891">
        <v>3.9600000000000003E-2</v>
      </c>
    </row>
    <row r="65892" spans="1:3" x14ac:dyDescent="0.2">
      <c r="A65892">
        <v>6001430300</v>
      </c>
      <c r="B65892" t="s">
        <v>14450</v>
      </c>
      <c r="C65892">
        <v>3.95E-2</v>
      </c>
    </row>
    <row r="65893" spans="1:3" x14ac:dyDescent="0.2">
      <c r="A65893">
        <v>27037060734</v>
      </c>
      <c r="B65893" t="s">
        <v>17189</v>
      </c>
      <c r="C65893">
        <v>3.95E-2</v>
      </c>
    </row>
    <row r="65894" spans="1:3" x14ac:dyDescent="0.2">
      <c r="A65894">
        <v>36081014000</v>
      </c>
      <c r="B65894" t="s">
        <v>1582</v>
      </c>
      <c r="C65894">
        <v>3.95E-2</v>
      </c>
    </row>
    <row r="65895" spans="1:3" x14ac:dyDescent="0.2">
      <c r="A65895">
        <v>27053027101</v>
      </c>
      <c r="B65895" t="s">
        <v>23784</v>
      </c>
      <c r="C65895">
        <v>3.95E-2</v>
      </c>
    </row>
    <row r="65896" spans="1:3" x14ac:dyDescent="0.2">
      <c r="A65896">
        <v>26125136000</v>
      </c>
      <c r="B65896" t="s">
        <v>16763</v>
      </c>
      <c r="C65896">
        <v>3.95E-2</v>
      </c>
    </row>
    <row r="65897" spans="1:3" x14ac:dyDescent="0.2">
      <c r="A65897">
        <v>42041011602</v>
      </c>
      <c r="B65897" t="s">
        <v>16130</v>
      </c>
      <c r="C65897">
        <v>3.95E-2</v>
      </c>
    </row>
    <row r="65898" spans="1:3" x14ac:dyDescent="0.2">
      <c r="A65898">
        <v>51059452400</v>
      </c>
      <c r="B65898" t="s">
        <v>14423</v>
      </c>
      <c r="C65898">
        <v>3.95E-2</v>
      </c>
    </row>
    <row r="65899" spans="1:3" x14ac:dyDescent="0.2">
      <c r="A65899">
        <v>36065025100</v>
      </c>
      <c r="B65899" t="s">
        <v>21499</v>
      </c>
      <c r="C65899">
        <v>3.95E-2</v>
      </c>
    </row>
    <row r="65900" spans="1:3" x14ac:dyDescent="0.2">
      <c r="A65900">
        <v>24041960600</v>
      </c>
      <c r="B65900" t="s">
        <v>23785</v>
      </c>
      <c r="C65900">
        <v>3.95E-2</v>
      </c>
    </row>
    <row r="65901" spans="1:3" x14ac:dyDescent="0.2">
      <c r="A65901">
        <v>12086004106</v>
      </c>
      <c r="B65901" t="s">
        <v>23786</v>
      </c>
      <c r="C65901">
        <v>3.95E-2</v>
      </c>
    </row>
    <row r="65902" spans="1:3" x14ac:dyDescent="0.2">
      <c r="A65902">
        <v>34027044702</v>
      </c>
      <c r="B65902" t="s">
        <v>20892</v>
      </c>
      <c r="C65902">
        <v>3.95E-2</v>
      </c>
    </row>
    <row r="65903" spans="1:3" x14ac:dyDescent="0.2">
      <c r="A65903">
        <v>37063002020</v>
      </c>
      <c r="B65903" t="s">
        <v>510</v>
      </c>
      <c r="C65903">
        <v>3.95E-2</v>
      </c>
    </row>
    <row r="65904" spans="1:3" x14ac:dyDescent="0.2">
      <c r="A65904">
        <v>25019950100</v>
      </c>
      <c r="B65904" t="s">
        <v>20732</v>
      </c>
      <c r="C65904">
        <v>3.95E-2</v>
      </c>
    </row>
    <row r="65905" spans="1:3" x14ac:dyDescent="0.2">
      <c r="A65905">
        <v>26081011804</v>
      </c>
      <c r="B65905" t="s">
        <v>5395</v>
      </c>
      <c r="C65905">
        <v>3.95E-2</v>
      </c>
    </row>
    <row r="65906" spans="1:3" x14ac:dyDescent="0.2">
      <c r="A65906">
        <v>36081013400</v>
      </c>
      <c r="B65906" t="s">
        <v>1582</v>
      </c>
      <c r="C65906">
        <v>3.95E-2</v>
      </c>
    </row>
    <row r="65907" spans="1:3" x14ac:dyDescent="0.2">
      <c r="A65907">
        <v>42003414102</v>
      </c>
      <c r="B65907" t="s">
        <v>23787</v>
      </c>
      <c r="C65907">
        <v>3.95E-2</v>
      </c>
    </row>
    <row r="65908" spans="1:3" x14ac:dyDescent="0.2">
      <c r="A65908">
        <v>12011020320</v>
      </c>
      <c r="B65908" t="s">
        <v>23788</v>
      </c>
      <c r="C65908">
        <v>3.9399999999999998E-2</v>
      </c>
    </row>
    <row r="65909" spans="1:3" x14ac:dyDescent="0.2">
      <c r="A65909">
        <v>34007603400</v>
      </c>
      <c r="B65909" t="s">
        <v>23712</v>
      </c>
      <c r="C65909">
        <v>3.9399999999999998E-2</v>
      </c>
    </row>
    <row r="65910" spans="1:3" x14ac:dyDescent="0.2">
      <c r="A65910">
        <v>37031970604</v>
      </c>
      <c r="B65910" t="s">
        <v>6978</v>
      </c>
      <c r="C65910">
        <v>3.9399999999999998E-2</v>
      </c>
    </row>
    <row r="65911" spans="1:3" x14ac:dyDescent="0.2">
      <c r="A65911">
        <v>34029732103</v>
      </c>
      <c r="B65911" t="s">
        <v>19723</v>
      </c>
      <c r="C65911">
        <v>3.9399999999999998E-2</v>
      </c>
    </row>
    <row r="65912" spans="1:3" x14ac:dyDescent="0.2">
      <c r="A65912">
        <v>34023001414</v>
      </c>
      <c r="B65912" t="s">
        <v>18856</v>
      </c>
      <c r="C65912">
        <v>3.9399999999999998E-2</v>
      </c>
    </row>
    <row r="65913" spans="1:3" x14ac:dyDescent="0.2">
      <c r="A65913">
        <v>13067030409</v>
      </c>
      <c r="B65913" t="s">
        <v>1911</v>
      </c>
      <c r="C65913">
        <v>3.9399999999999998E-2</v>
      </c>
    </row>
    <row r="65914" spans="1:3" x14ac:dyDescent="0.2">
      <c r="A65914">
        <v>25023520202</v>
      </c>
      <c r="B65914" t="s">
        <v>22741</v>
      </c>
      <c r="C65914">
        <v>3.9399999999999998E-2</v>
      </c>
    </row>
    <row r="65915" spans="1:3" x14ac:dyDescent="0.2">
      <c r="A65915">
        <v>55133200901</v>
      </c>
      <c r="B65915" t="s">
        <v>23789</v>
      </c>
      <c r="C65915">
        <v>3.9399999999999998E-2</v>
      </c>
    </row>
    <row r="65916" spans="1:3" x14ac:dyDescent="0.2">
      <c r="A65916">
        <v>8035014602</v>
      </c>
      <c r="B65916" t="s">
        <v>23790</v>
      </c>
      <c r="C65916">
        <v>3.9399999999999998E-2</v>
      </c>
    </row>
    <row r="65917" spans="1:3" x14ac:dyDescent="0.2">
      <c r="A65917">
        <v>36061010602</v>
      </c>
      <c r="B65917" t="s">
        <v>21620</v>
      </c>
      <c r="C65917">
        <v>3.9399999999999998E-2</v>
      </c>
    </row>
    <row r="65918" spans="1:3" x14ac:dyDescent="0.2">
      <c r="A65918">
        <v>6037265520</v>
      </c>
      <c r="B65918" t="s">
        <v>23791</v>
      </c>
      <c r="C65918">
        <v>3.9399999999999998E-2</v>
      </c>
    </row>
    <row r="65919" spans="1:3" x14ac:dyDescent="0.2">
      <c r="A65919">
        <v>6111006302</v>
      </c>
      <c r="B65919" t="s">
        <v>15961</v>
      </c>
      <c r="C65919">
        <v>3.9399999999999998E-2</v>
      </c>
    </row>
    <row r="65920" spans="1:3" x14ac:dyDescent="0.2">
      <c r="A65920">
        <v>6037920334</v>
      </c>
      <c r="B65920" t="s">
        <v>9830</v>
      </c>
      <c r="C65920">
        <v>3.9399999999999998E-2</v>
      </c>
    </row>
    <row r="65921" spans="1:3" x14ac:dyDescent="0.2">
      <c r="A65921">
        <v>6017031800</v>
      </c>
      <c r="B65921" t="s">
        <v>22829</v>
      </c>
      <c r="C65921">
        <v>3.9399999999999998E-2</v>
      </c>
    </row>
    <row r="65922" spans="1:3" x14ac:dyDescent="0.2">
      <c r="A65922">
        <v>26111290900</v>
      </c>
      <c r="B65922" t="s">
        <v>10272</v>
      </c>
      <c r="C65922">
        <v>3.9399999999999998E-2</v>
      </c>
    </row>
    <row r="65923" spans="1:3" x14ac:dyDescent="0.2">
      <c r="A65923">
        <v>36051030400</v>
      </c>
      <c r="B65923" t="s">
        <v>23792</v>
      </c>
      <c r="C65923">
        <v>3.9399999999999998E-2</v>
      </c>
    </row>
    <row r="65924" spans="1:3" x14ac:dyDescent="0.2">
      <c r="A65924">
        <v>36053030900</v>
      </c>
      <c r="B65924" t="s">
        <v>17608</v>
      </c>
      <c r="C65924">
        <v>3.9399999999999998E-2</v>
      </c>
    </row>
    <row r="65925" spans="1:3" x14ac:dyDescent="0.2">
      <c r="A65925">
        <v>6073010601</v>
      </c>
      <c r="B65925" t="s">
        <v>14382</v>
      </c>
      <c r="C65925">
        <v>3.9399999999999998E-2</v>
      </c>
    </row>
    <row r="65926" spans="1:3" x14ac:dyDescent="0.2">
      <c r="A65926">
        <v>48201411200</v>
      </c>
      <c r="B65926" t="s">
        <v>23638</v>
      </c>
      <c r="C65926">
        <v>3.9399999999999998E-2</v>
      </c>
    </row>
    <row r="65927" spans="1:3" x14ac:dyDescent="0.2">
      <c r="A65927">
        <v>27137000600</v>
      </c>
      <c r="B65927" t="s">
        <v>21741</v>
      </c>
      <c r="C65927">
        <v>3.9399999999999998E-2</v>
      </c>
    </row>
    <row r="65928" spans="1:3" x14ac:dyDescent="0.2">
      <c r="A65928">
        <v>6059032037</v>
      </c>
      <c r="B65928" t="s">
        <v>20082</v>
      </c>
      <c r="C65928">
        <v>3.9300000000000002E-2</v>
      </c>
    </row>
    <row r="65929" spans="1:3" x14ac:dyDescent="0.2">
      <c r="A65929">
        <v>6029005104</v>
      </c>
      <c r="B65929" t="s">
        <v>23793</v>
      </c>
      <c r="C65929">
        <v>3.9300000000000002E-2</v>
      </c>
    </row>
    <row r="65930" spans="1:3" x14ac:dyDescent="0.2">
      <c r="A65930">
        <v>6073017037</v>
      </c>
      <c r="B65930" t="s">
        <v>14468</v>
      </c>
      <c r="C65930">
        <v>3.9300000000000002E-2</v>
      </c>
    </row>
    <row r="65931" spans="1:3" x14ac:dyDescent="0.2">
      <c r="A65931">
        <v>42003562000</v>
      </c>
      <c r="B65931" t="s">
        <v>23794</v>
      </c>
      <c r="C65931">
        <v>3.9300000000000002E-2</v>
      </c>
    </row>
    <row r="65932" spans="1:3" x14ac:dyDescent="0.2">
      <c r="A65932">
        <v>26125191100</v>
      </c>
      <c r="B65932" t="s">
        <v>20569</v>
      </c>
      <c r="C65932">
        <v>3.9300000000000002E-2</v>
      </c>
    </row>
    <row r="65933" spans="1:3" x14ac:dyDescent="0.2">
      <c r="A65933">
        <v>39035181100</v>
      </c>
      <c r="B65933" t="s">
        <v>22343</v>
      </c>
      <c r="C65933">
        <v>3.9300000000000002E-2</v>
      </c>
    </row>
    <row r="65934" spans="1:3" x14ac:dyDescent="0.2">
      <c r="A65934">
        <v>13135050308</v>
      </c>
      <c r="B65934" t="s">
        <v>7576</v>
      </c>
      <c r="C65934">
        <v>3.9300000000000002E-2</v>
      </c>
    </row>
    <row r="65935" spans="1:3" x14ac:dyDescent="0.2">
      <c r="A65935">
        <v>17031810502</v>
      </c>
      <c r="B65935" t="s">
        <v>23795</v>
      </c>
      <c r="C65935">
        <v>3.9300000000000002E-2</v>
      </c>
    </row>
    <row r="65936" spans="1:3" x14ac:dyDescent="0.2">
      <c r="A65936">
        <v>48201541601</v>
      </c>
      <c r="B65936" t="s">
        <v>1982</v>
      </c>
      <c r="C65936">
        <v>3.9300000000000002E-2</v>
      </c>
    </row>
    <row r="65937" spans="1:3" x14ac:dyDescent="0.2">
      <c r="A65937">
        <v>23005002101</v>
      </c>
      <c r="B65937" t="s">
        <v>18666</v>
      </c>
      <c r="C65937">
        <v>3.9300000000000002E-2</v>
      </c>
    </row>
    <row r="65938" spans="1:3" x14ac:dyDescent="0.2">
      <c r="A65938">
        <v>36059412302</v>
      </c>
      <c r="B65938" t="s">
        <v>17653</v>
      </c>
      <c r="C65938">
        <v>3.9300000000000002E-2</v>
      </c>
    </row>
    <row r="65939" spans="1:3" x14ac:dyDescent="0.2">
      <c r="A65939">
        <v>17097863202</v>
      </c>
      <c r="B65939" t="s">
        <v>23796</v>
      </c>
      <c r="C65939">
        <v>3.9300000000000002E-2</v>
      </c>
    </row>
    <row r="65940" spans="1:3" x14ac:dyDescent="0.2">
      <c r="A65940">
        <v>25009268400</v>
      </c>
      <c r="B65940" t="s">
        <v>21121</v>
      </c>
      <c r="C65940">
        <v>3.9300000000000002E-2</v>
      </c>
    </row>
    <row r="65941" spans="1:3" x14ac:dyDescent="0.2">
      <c r="A65941">
        <v>17031120200</v>
      </c>
      <c r="B65941" t="s">
        <v>23797</v>
      </c>
      <c r="C65941">
        <v>3.9199999999999999E-2</v>
      </c>
    </row>
    <row r="65942" spans="1:3" x14ac:dyDescent="0.2">
      <c r="A65942">
        <v>35001003730</v>
      </c>
      <c r="B65942" t="s">
        <v>23798</v>
      </c>
      <c r="C65942">
        <v>3.9199999999999999E-2</v>
      </c>
    </row>
    <row r="65943" spans="1:3" x14ac:dyDescent="0.2">
      <c r="A65943">
        <v>8013012708</v>
      </c>
      <c r="B65943" t="s">
        <v>23325</v>
      </c>
      <c r="C65943">
        <v>3.9199999999999999E-2</v>
      </c>
    </row>
    <row r="65944" spans="1:3" x14ac:dyDescent="0.2">
      <c r="A65944">
        <v>6073017401</v>
      </c>
      <c r="B65944" t="s">
        <v>22625</v>
      </c>
      <c r="C65944">
        <v>3.9199999999999999E-2</v>
      </c>
    </row>
    <row r="65945" spans="1:3" x14ac:dyDescent="0.2">
      <c r="A65945">
        <v>8095967700</v>
      </c>
      <c r="B65945" t="s">
        <v>23799</v>
      </c>
      <c r="C65945">
        <v>3.9199999999999999E-2</v>
      </c>
    </row>
    <row r="65946" spans="1:3" x14ac:dyDescent="0.2">
      <c r="A65946">
        <v>42003525100</v>
      </c>
      <c r="B65946" t="s">
        <v>23800</v>
      </c>
      <c r="C65946">
        <v>3.9199999999999999E-2</v>
      </c>
    </row>
    <row r="65947" spans="1:3" x14ac:dyDescent="0.2">
      <c r="A65947">
        <v>53035091000</v>
      </c>
      <c r="B65947" t="s">
        <v>23157</v>
      </c>
      <c r="C65947">
        <v>3.9199999999999999E-2</v>
      </c>
    </row>
    <row r="65948" spans="1:3" x14ac:dyDescent="0.2">
      <c r="A65948">
        <v>27053021601</v>
      </c>
      <c r="B65948" t="s">
        <v>2662</v>
      </c>
      <c r="C65948">
        <v>3.9199999999999999E-2</v>
      </c>
    </row>
    <row r="65949" spans="1:3" x14ac:dyDescent="0.2">
      <c r="A65949">
        <v>42091207104</v>
      </c>
      <c r="B65949" t="s">
        <v>21527</v>
      </c>
      <c r="C65949">
        <v>3.9199999999999999E-2</v>
      </c>
    </row>
    <row r="65950" spans="1:3" x14ac:dyDescent="0.2">
      <c r="A65950">
        <v>34017010200</v>
      </c>
      <c r="B65950" t="s">
        <v>16591</v>
      </c>
      <c r="C65950">
        <v>3.9199999999999999E-2</v>
      </c>
    </row>
    <row r="65951" spans="1:3" x14ac:dyDescent="0.2">
      <c r="A65951">
        <v>15003011202</v>
      </c>
      <c r="B65951" t="s">
        <v>11383</v>
      </c>
      <c r="C65951">
        <v>3.9199999999999999E-2</v>
      </c>
    </row>
    <row r="65952" spans="1:3" x14ac:dyDescent="0.2">
      <c r="A65952">
        <v>42091206904</v>
      </c>
      <c r="B65952" t="s">
        <v>16530</v>
      </c>
      <c r="C65952">
        <v>3.9199999999999999E-2</v>
      </c>
    </row>
    <row r="65953" spans="1:3" x14ac:dyDescent="0.2">
      <c r="A65953">
        <v>26163564300</v>
      </c>
      <c r="B65953" t="s">
        <v>7492</v>
      </c>
      <c r="C65953">
        <v>3.9199999999999999E-2</v>
      </c>
    </row>
    <row r="65954" spans="1:3" x14ac:dyDescent="0.2">
      <c r="A65954">
        <v>12099007748</v>
      </c>
      <c r="B65954" t="s">
        <v>12297</v>
      </c>
      <c r="C65954">
        <v>3.9199999999999999E-2</v>
      </c>
    </row>
    <row r="65955" spans="1:3" x14ac:dyDescent="0.2">
      <c r="A65955">
        <v>42071013503</v>
      </c>
      <c r="B65955" t="s">
        <v>1314</v>
      </c>
      <c r="C65955">
        <v>3.9199999999999999E-2</v>
      </c>
    </row>
    <row r="65956" spans="1:3" x14ac:dyDescent="0.2">
      <c r="A65956">
        <v>17031805402</v>
      </c>
      <c r="B65956" t="s">
        <v>18978</v>
      </c>
      <c r="C65956">
        <v>3.9199999999999999E-2</v>
      </c>
    </row>
    <row r="65957" spans="1:3" x14ac:dyDescent="0.2">
      <c r="A65957">
        <v>6037300701</v>
      </c>
      <c r="B65957" t="s">
        <v>23801</v>
      </c>
      <c r="C65957">
        <v>3.9199999999999999E-2</v>
      </c>
    </row>
    <row r="65958" spans="1:3" x14ac:dyDescent="0.2">
      <c r="A65958">
        <v>12011010605</v>
      </c>
      <c r="B65958" t="s">
        <v>750</v>
      </c>
      <c r="C65958">
        <v>3.9199999999999999E-2</v>
      </c>
    </row>
    <row r="65959" spans="1:3" x14ac:dyDescent="0.2">
      <c r="A65959">
        <v>6013321103</v>
      </c>
      <c r="B65959" t="s">
        <v>8254</v>
      </c>
      <c r="C65959">
        <v>3.9199999999999999E-2</v>
      </c>
    </row>
    <row r="65960" spans="1:3" x14ac:dyDescent="0.2">
      <c r="A65960">
        <v>36081024300</v>
      </c>
      <c r="B65960" t="s">
        <v>1582</v>
      </c>
      <c r="C65960">
        <v>3.9199999999999999E-2</v>
      </c>
    </row>
    <row r="65961" spans="1:3" x14ac:dyDescent="0.2">
      <c r="A65961">
        <v>6037460000</v>
      </c>
      <c r="B65961" t="s">
        <v>23802</v>
      </c>
      <c r="C65961">
        <v>3.9100000000000003E-2</v>
      </c>
    </row>
    <row r="65962" spans="1:3" x14ac:dyDescent="0.2">
      <c r="A65962">
        <v>36055011504</v>
      </c>
      <c r="B65962" t="s">
        <v>22744</v>
      </c>
      <c r="C65962">
        <v>3.9100000000000003E-2</v>
      </c>
    </row>
    <row r="65963" spans="1:3" x14ac:dyDescent="0.2">
      <c r="A65963">
        <v>34029722701</v>
      </c>
      <c r="B65963" t="s">
        <v>11835</v>
      </c>
      <c r="C65963">
        <v>3.9100000000000003E-2</v>
      </c>
    </row>
    <row r="65964" spans="1:3" x14ac:dyDescent="0.2">
      <c r="A65964">
        <v>9005250100</v>
      </c>
      <c r="B65964" t="s">
        <v>23803</v>
      </c>
      <c r="C65964">
        <v>3.9100000000000003E-2</v>
      </c>
    </row>
    <row r="65965" spans="1:3" x14ac:dyDescent="0.2">
      <c r="A65965">
        <v>37125950601</v>
      </c>
      <c r="B65965" t="s">
        <v>17888</v>
      </c>
      <c r="C65965">
        <v>3.9100000000000003E-2</v>
      </c>
    </row>
    <row r="65966" spans="1:3" x14ac:dyDescent="0.2">
      <c r="A65966">
        <v>6037530005</v>
      </c>
      <c r="B65966" t="s">
        <v>6356</v>
      </c>
      <c r="C65966">
        <v>3.9100000000000003E-2</v>
      </c>
    </row>
    <row r="65967" spans="1:3" x14ac:dyDescent="0.2">
      <c r="A65967">
        <v>25009217500</v>
      </c>
      <c r="B65967" t="s">
        <v>18742</v>
      </c>
      <c r="C65967">
        <v>3.9100000000000003E-2</v>
      </c>
    </row>
    <row r="65968" spans="1:3" x14ac:dyDescent="0.2">
      <c r="A65968">
        <v>55133201403</v>
      </c>
      <c r="B65968" t="s">
        <v>22932</v>
      </c>
      <c r="C65968">
        <v>3.9100000000000003E-2</v>
      </c>
    </row>
    <row r="65969" spans="1:3" x14ac:dyDescent="0.2">
      <c r="A65969">
        <v>36047053800</v>
      </c>
      <c r="B65969" t="s">
        <v>1662</v>
      </c>
      <c r="C65969">
        <v>3.9100000000000003E-2</v>
      </c>
    </row>
    <row r="65970" spans="1:3" x14ac:dyDescent="0.2">
      <c r="A65970">
        <v>36085015100</v>
      </c>
      <c r="B65970" t="s">
        <v>3259</v>
      </c>
      <c r="C65970">
        <v>3.9100000000000003E-2</v>
      </c>
    </row>
    <row r="65971" spans="1:3" x14ac:dyDescent="0.2">
      <c r="A65971">
        <v>26099233000</v>
      </c>
      <c r="B65971" t="s">
        <v>11645</v>
      </c>
      <c r="C65971">
        <v>3.9100000000000003E-2</v>
      </c>
    </row>
    <row r="65972" spans="1:3" x14ac:dyDescent="0.2">
      <c r="A65972">
        <v>1117030330</v>
      </c>
      <c r="B65972" t="s">
        <v>1937</v>
      </c>
      <c r="C65972">
        <v>3.9100000000000003E-2</v>
      </c>
    </row>
    <row r="65973" spans="1:3" x14ac:dyDescent="0.2">
      <c r="A65973">
        <v>45019002105</v>
      </c>
      <c r="B65973" t="s">
        <v>5003</v>
      </c>
      <c r="C65973">
        <v>3.9100000000000003E-2</v>
      </c>
    </row>
    <row r="65974" spans="1:3" x14ac:dyDescent="0.2">
      <c r="A65974">
        <v>28105950601</v>
      </c>
      <c r="B65974" t="s">
        <v>2719</v>
      </c>
      <c r="C65974">
        <v>3.9100000000000003E-2</v>
      </c>
    </row>
    <row r="65975" spans="1:3" x14ac:dyDescent="0.2">
      <c r="A65975">
        <v>51059430101</v>
      </c>
      <c r="B65975" t="s">
        <v>19174</v>
      </c>
      <c r="C65975">
        <v>3.9100000000000003E-2</v>
      </c>
    </row>
    <row r="65976" spans="1:3" x14ac:dyDescent="0.2">
      <c r="A65976">
        <v>31055006704</v>
      </c>
      <c r="B65976" t="s">
        <v>13350</v>
      </c>
      <c r="C65976">
        <v>3.9100000000000003E-2</v>
      </c>
    </row>
    <row r="65977" spans="1:3" x14ac:dyDescent="0.2">
      <c r="A65977">
        <v>36059405302</v>
      </c>
      <c r="B65977" t="s">
        <v>20819</v>
      </c>
      <c r="C65977">
        <v>3.9100000000000003E-2</v>
      </c>
    </row>
    <row r="65978" spans="1:3" x14ac:dyDescent="0.2">
      <c r="A65978">
        <v>36041950300</v>
      </c>
      <c r="B65978" t="s">
        <v>23804</v>
      </c>
      <c r="C65978">
        <v>3.9100000000000003E-2</v>
      </c>
    </row>
    <row r="65979" spans="1:3" x14ac:dyDescent="0.2">
      <c r="A65979">
        <v>34021003904</v>
      </c>
      <c r="B65979" t="s">
        <v>23805</v>
      </c>
      <c r="C65979">
        <v>3.9100000000000003E-2</v>
      </c>
    </row>
    <row r="65980" spans="1:3" x14ac:dyDescent="0.2">
      <c r="A65980">
        <v>36005051600</v>
      </c>
      <c r="B65980" t="s">
        <v>1194</v>
      </c>
      <c r="C65980">
        <v>3.9100000000000003E-2</v>
      </c>
    </row>
    <row r="65981" spans="1:3" x14ac:dyDescent="0.2">
      <c r="A65981">
        <v>36113070702</v>
      </c>
      <c r="B65981" t="s">
        <v>21929</v>
      </c>
      <c r="C65981">
        <v>3.9100000000000003E-2</v>
      </c>
    </row>
    <row r="65982" spans="1:3" x14ac:dyDescent="0.2">
      <c r="A65982">
        <v>39055311500</v>
      </c>
      <c r="B65982" t="s">
        <v>23806</v>
      </c>
      <c r="C65982">
        <v>3.9100000000000003E-2</v>
      </c>
    </row>
    <row r="65983" spans="1:3" x14ac:dyDescent="0.2">
      <c r="A65983">
        <v>36103135209</v>
      </c>
      <c r="B65983" t="s">
        <v>23373</v>
      </c>
      <c r="C65983">
        <v>3.9E-2</v>
      </c>
    </row>
    <row r="65984" spans="1:3" x14ac:dyDescent="0.2">
      <c r="A65984">
        <v>6019005522</v>
      </c>
      <c r="B65984" t="s">
        <v>5059</v>
      </c>
      <c r="C65984">
        <v>3.9E-2</v>
      </c>
    </row>
    <row r="65985" spans="1:3" x14ac:dyDescent="0.2">
      <c r="A65985">
        <v>29047020202</v>
      </c>
      <c r="B65985" t="s">
        <v>933</v>
      </c>
      <c r="C65985">
        <v>3.9E-2</v>
      </c>
    </row>
    <row r="65986" spans="1:3" x14ac:dyDescent="0.2">
      <c r="A65986">
        <v>51107611209</v>
      </c>
      <c r="B65986" t="s">
        <v>15288</v>
      </c>
      <c r="C65986">
        <v>3.9E-2</v>
      </c>
    </row>
    <row r="65987" spans="1:3" x14ac:dyDescent="0.2">
      <c r="A65987">
        <v>27037060606</v>
      </c>
      <c r="B65987" t="s">
        <v>16067</v>
      </c>
      <c r="C65987">
        <v>3.9E-2</v>
      </c>
    </row>
    <row r="65988" spans="1:3" x14ac:dyDescent="0.2">
      <c r="A65988">
        <v>6081609700</v>
      </c>
      <c r="B65988" t="s">
        <v>23807</v>
      </c>
      <c r="C65988">
        <v>3.9E-2</v>
      </c>
    </row>
    <row r="65989" spans="1:3" x14ac:dyDescent="0.2">
      <c r="A65989">
        <v>21111009900</v>
      </c>
      <c r="B65989" t="s">
        <v>2107</v>
      </c>
      <c r="C65989">
        <v>3.9E-2</v>
      </c>
    </row>
    <row r="65990" spans="1:3" x14ac:dyDescent="0.2">
      <c r="A65990">
        <v>51121020600</v>
      </c>
      <c r="B65990" t="s">
        <v>23808</v>
      </c>
      <c r="C65990">
        <v>3.9E-2</v>
      </c>
    </row>
    <row r="65991" spans="1:3" x14ac:dyDescent="0.2">
      <c r="A65991">
        <v>51013101100</v>
      </c>
      <c r="B65991" t="s">
        <v>23809</v>
      </c>
      <c r="C65991">
        <v>3.9E-2</v>
      </c>
    </row>
    <row r="65992" spans="1:3" x14ac:dyDescent="0.2">
      <c r="A65992">
        <v>42027011400</v>
      </c>
      <c r="B65992" t="s">
        <v>17711</v>
      </c>
      <c r="C65992">
        <v>3.9E-2</v>
      </c>
    </row>
    <row r="65993" spans="1:3" x14ac:dyDescent="0.2">
      <c r="A65993">
        <v>36047039000</v>
      </c>
      <c r="B65993" t="s">
        <v>1662</v>
      </c>
      <c r="C65993">
        <v>3.9E-2</v>
      </c>
    </row>
    <row r="65994" spans="1:3" x14ac:dyDescent="0.2">
      <c r="A65994">
        <v>9003460202</v>
      </c>
      <c r="B65994" t="s">
        <v>23769</v>
      </c>
      <c r="C65994">
        <v>3.9E-2</v>
      </c>
    </row>
    <row r="65995" spans="1:3" x14ac:dyDescent="0.2">
      <c r="A65995">
        <v>42049010304</v>
      </c>
      <c r="B65995" t="s">
        <v>20225</v>
      </c>
      <c r="C65995">
        <v>3.9E-2</v>
      </c>
    </row>
    <row r="65996" spans="1:3" x14ac:dyDescent="0.2">
      <c r="A65996">
        <v>34025811501</v>
      </c>
      <c r="B65996" t="s">
        <v>23810</v>
      </c>
      <c r="C65996">
        <v>3.9E-2</v>
      </c>
    </row>
    <row r="65997" spans="1:3" x14ac:dyDescent="0.2">
      <c r="A65997">
        <v>6037651302</v>
      </c>
      <c r="B65997" t="s">
        <v>23811</v>
      </c>
      <c r="C65997">
        <v>3.9E-2</v>
      </c>
    </row>
    <row r="65998" spans="1:3" x14ac:dyDescent="0.2">
      <c r="A65998">
        <v>20091052504</v>
      </c>
      <c r="B65998" t="s">
        <v>11609</v>
      </c>
      <c r="C65998">
        <v>3.9E-2</v>
      </c>
    </row>
    <row r="65999" spans="1:3" x14ac:dyDescent="0.2">
      <c r="A65999">
        <v>17089852101</v>
      </c>
      <c r="B65999" t="s">
        <v>17200</v>
      </c>
      <c r="C65999">
        <v>3.9E-2</v>
      </c>
    </row>
    <row r="66000" spans="1:3" x14ac:dyDescent="0.2">
      <c r="A66000">
        <v>9009150600</v>
      </c>
      <c r="B66000" t="s">
        <v>18888</v>
      </c>
      <c r="C66000">
        <v>3.8899999999999997E-2</v>
      </c>
    </row>
    <row r="66001" spans="1:3" x14ac:dyDescent="0.2">
      <c r="A66001">
        <v>36047066200</v>
      </c>
      <c r="B66001" t="s">
        <v>1662</v>
      </c>
      <c r="C66001">
        <v>3.8899999999999997E-2</v>
      </c>
    </row>
    <row r="66002" spans="1:3" x14ac:dyDescent="0.2">
      <c r="A66002">
        <v>12099007615</v>
      </c>
      <c r="B66002" t="s">
        <v>12297</v>
      </c>
      <c r="C66002">
        <v>3.8899999999999997E-2</v>
      </c>
    </row>
    <row r="66003" spans="1:3" x14ac:dyDescent="0.2">
      <c r="A66003">
        <v>37081016009</v>
      </c>
      <c r="B66003" t="s">
        <v>1180</v>
      </c>
      <c r="C66003">
        <v>3.8899999999999997E-2</v>
      </c>
    </row>
    <row r="66004" spans="1:3" x14ac:dyDescent="0.2">
      <c r="A66004">
        <v>25009253203</v>
      </c>
      <c r="B66004" t="s">
        <v>21547</v>
      </c>
      <c r="C66004">
        <v>3.8899999999999997E-2</v>
      </c>
    </row>
    <row r="66005" spans="1:3" x14ac:dyDescent="0.2">
      <c r="A66005">
        <v>33015106101</v>
      </c>
      <c r="B66005" t="s">
        <v>23738</v>
      </c>
      <c r="C66005">
        <v>3.8899999999999997E-2</v>
      </c>
    </row>
    <row r="66006" spans="1:3" x14ac:dyDescent="0.2">
      <c r="A66006">
        <v>6075013102</v>
      </c>
      <c r="B66006" t="s">
        <v>23812</v>
      </c>
      <c r="C66006">
        <v>3.8899999999999997E-2</v>
      </c>
    </row>
    <row r="66007" spans="1:3" x14ac:dyDescent="0.2">
      <c r="A66007">
        <v>31109003719</v>
      </c>
      <c r="B66007" t="s">
        <v>11697</v>
      </c>
      <c r="C66007">
        <v>3.8899999999999997E-2</v>
      </c>
    </row>
    <row r="66008" spans="1:3" x14ac:dyDescent="0.2">
      <c r="A66008">
        <v>25009254200</v>
      </c>
      <c r="B66008" t="s">
        <v>23677</v>
      </c>
      <c r="C66008">
        <v>3.8899999999999997E-2</v>
      </c>
    </row>
    <row r="66009" spans="1:3" x14ac:dyDescent="0.2">
      <c r="A66009">
        <v>37035010502</v>
      </c>
      <c r="B66009" t="s">
        <v>1889</v>
      </c>
      <c r="C66009">
        <v>3.8899999999999997E-2</v>
      </c>
    </row>
    <row r="66010" spans="1:3" x14ac:dyDescent="0.2">
      <c r="A66010">
        <v>25015821400</v>
      </c>
      <c r="B66010" t="s">
        <v>23813</v>
      </c>
      <c r="C66010">
        <v>3.8899999999999997E-2</v>
      </c>
    </row>
    <row r="66011" spans="1:3" x14ac:dyDescent="0.2">
      <c r="A66011">
        <v>6081611600</v>
      </c>
      <c r="B66011" t="s">
        <v>23814</v>
      </c>
      <c r="C66011">
        <v>3.8899999999999997E-2</v>
      </c>
    </row>
    <row r="66012" spans="1:3" x14ac:dyDescent="0.2">
      <c r="A66012">
        <v>26161404600</v>
      </c>
      <c r="B66012" t="s">
        <v>7690</v>
      </c>
      <c r="C66012">
        <v>3.8899999999999997E-2</v>
      </c>
    </row>
    <row r="66013" spans="1:3" x14ac:dyDescent="0.2">
      <c r="A66013">
        <v>9001010600</v>
      </c>
      <c r="B66013" t="s">
        <v>22380</v>
      </c>
      <c r="C66013">
        <v>3.8899999999999997E-2</v>
      </c>
    </row>
    <row r="66014" spans="1:3" x14ac:dyDescent="0.2">
      <c r="A66014">
        <v>21111010701</v>
      </c>
      <c r="B66014" t="s">
        <v>2107</v>
      </c>
      <c r="C66014">
        <v>3.8899999999999997E-2</v>
      </c>
    </row>
    <row r="66015" spans="1:3" x14ac:dyDescent="0.2">
      <c r="A66015">
        <v>36103158508</v>
      </c>
      <c r="B66015" t="s">
        <v>20702</v>
      </c>
      <c r="C66015">
        <v>3.8899999999999997E-2</v>
      </c>
    </row>
    <row r="66016" spans="1:3" x14ac:dyDescent="0.2">
      <c r="A66016">
        <v>18157005200</v>
      </c>
      <c r="B66016" t="s">
        <v>16136</v>
      </c>
      <c r="C66016">
        <v>3.8800000000000001E-2</v>
      </c>
    </row>
    <row r="66017" spans="1:3" x14ac:dyDescent="0.2">
      <c r="A66017">
        <v>48453001714</v>
      </c>
      <c r="B66017" t="s">
        <v>23815</v>
      </c>
      <c r="C66017">
        <v>3.8800000000000001E-2</v>
      </c>
    </row>
    <row r="66018" spans="1:3" x14ac:dyDescent="0.2">
      <c r="A66018">
        <v>25013813301</v>
      </c>
      <c r="B66018" t="s">
        <v>23816</v>
      </c>
      <c r="C66018">
        <v>3.8800000000000001E-2</v>
      </c>
    </row>
    <row r="66019" spans="1:3" x14ac:dyDescent="0.2">
      <c r="A66019">
        <v>32031002412</v>
      </c>
      <c r="B66019" t="s">
        <v>16282</v>
      </c>
      <c r="C66019">
        <v>3.8800000000000001E-2</v>
      </c>
    </row>
    <row r="66020" spans="1:3" x14ac:dyDescent="0.2">
      <c r="A66020">
        <v>17031832900</v>
      </c>
      <c r="B66020" t="s">
        <v>443</v>
      </c>
      <c r="C66020">
        <v>3.8800000000000001E-2</v>
      </c>
    </row>
    <row r="66021" spans="1:3" x14ac:dyDescent="0.2">
      <c r="A66021">
        <v>55063000700</v>
      </c>
      <c r="B66021" t="s">
        <v>12808</v>
      </c>
      <c r="C66021">
        <v>3.8800000000000001E-2</v>
      </c>
    </row>
    <row r="66022" spans="1:3" x14ac:dyDescent="0.2">
      <c r="A66022">
        <v>36047015000</v>
      </c>
      <c r="B66022" t="s">
        <v>1662</v>
      </c>
      <c r="C66022">
        <v>3.8800000000000001E-2</v>
      </c>
    </row>
    <row r="66023" spans="1:3" x14ac:dyDescent="0.2">
      <c r="A66023">
        <v>24005490301</v>
      </c>
      <c r="B66023" t="s">
        <v>237</v>
      </c>
      <c r="C66023">
        <v>3.8800000000000001E-2</v>
      </c>
    </row>
    <row r="66024" spans="1:3" x14ac:dyDescent="0.2">
      <c r="A66024">
        <v>47187050207</v>
      </c>
      <c r="B66024" t="s">
        <v>18596</v>
      </c>
      <c r="C66024">
        <v>3.8800000000000001E-2</v>
      </c>
    </row>
    <row r="66025" spans="1:3" x14ac:dyDescent="0.2">
      <c r="A66025">
        <v>12099007605</v>
      </c>
      <c r="B66025" t="s">
        <v>12297</v>
      </c>
      <c r="C66025">
        <v>3.8800000000000001E-2</v>
      </c>
    </row>
    <row r="66026" spans="1:3" x14ac:dyDescent="0.2">
      <c r="A66026">
        <v>34025808500</v>
      </c>
      <c r="B66026" t="s">
        <v>23817</v>
      </c>
      <c r="C66026">
        <v>3.8800000000000001E-2</v>
      </c>
    </row>
    <row r="66027" spans="1:3" x14ac:dyDescent="0.2">
      <c r="A66027">
        <v>42091202100</v>
      </c>
      <c r="B66027" t="s">
        <v>23539</v>
      </c>
      <c r="C66027">
        <v>3.8800000000000001E-2</v>
      </c>
    </row>
    <row r="66028" spans="1:3" x14ac:dyDescent="0.2">
      <c r="A66028">
        <v>6085507906</v>
      </c>
      <c r="B66028" t="s">
        <v>17030</v>
      </c>
      <c r="C66028">
        <v>3.8800000000000001E-2</v>
      </c>
    </row>
    <row r="66029" spans="1:3" x14ac:dyDescent="0.2">
      <c r="A66029">
        <v>42071012602</v>
      </c>
      <c r="B66029" t="s">
        <v>19790</v>
      </c>
      <c r="C66029">
        <v>3.8800000000000001E-2</v>
      </c>
    </row>
    <row r="66030" spans="1:3" x14ac:dyDescent="0.2">
      <c r="A66030">
        <v>39035186203</v>
      </c>
      <c r="B66030" t="s">
        <v>19970</v>
      </c>
      <c r="C66030">
        <v>3.8800000000000001E-2</v>
      </c>
    </row>
    <row r="66031" spans="1:3" x14ac:dyDescent="0.2">
      <c r="A66031">
        <v>17197880305</v>
      </c>
      <c r="B66031" t="s">
        <v>16893</v>
      </c>
      <c r="C66031">
        <v>3.8800000000000001E-2</v>
      </c>
    </row>
    <row r="66032" spans="1:3" x14ac:dyDescent="0.2">
      <c r="A66032">
        <v>34017007600</v>
      </c>
      <c r="B66032" t="s">
        <v>6774</v>
      </c>
      <c r="C66032">
        <v>3.8800000000000001E-2</v>
      </c>
    </row>
    <row r="66033" spans="1:3" x14ac:dyDescent="0.2">
      <c r="A66033">
        <v>24021752202</v>
      </c>
      <c r="B66033" t="s">
        <v>2913</v>
      </c>
      <c r="C66033">
        <v>3.8800000000000001E-2</v>
      </c>
    </row>
    <row r="66034" spans="1:3" x14ac:dyDescent="0.2">
      <c r="A66034">
        <v>13121011416</v>
      </c>
      <c r="B66034" t="s">
        <v>11663</v>
      </c>
      <c r="C66034">
        <v>3.8800000000000001E-2</v>
      </c>
    </row>
    <row r="66035" spans="1:3" x14ac:dyDescent="0.2">
      <c r="A66035">
        <v>53033032210</v>
      </c>
      <c r="B66035" t="s">
        <v>23402</v>
      </c>
      <c r="C66035">
        <v>3.8800000000000001E-2</v>
      </c>
    </row>
    <row r="66036" spans="1:3" x14ac:dyDescent="0.2">
      <c r="A66036">
        <v>9003515000</v>
      </c>
      <c r="B66036" t="s">
        <v>23818</v>
      </c>
      <c r="C66036">
        <v>3.8699999999999998E-2</v>
      </c>
    </row>
    <row r="66037" spans="1:3" x14ac:dyDescent="0.2">
      <c r="A66037">
        <v>31055007441</v>
      </c>
      <c r="B66037" t="s">
        <v>16399</v>
      </c>
      <c r="C66037">
        <v>3.8699999999999998E-2</v>
      </c>
    </row>
    <row r="66038" spans="1:3" x14ac:dyDescent="0.2">
      <c r="A66038">
        <v>37119003015</v>
      </c>
      <c r="B66038" t="s">
        <v>23819</v>
      </c>
      <c r="C66038">
        <v>3.8699999999999998E-2</v>
      </c>
    </row>
    <row r="66039" spans="1:3" x14ac:dyDescent="0.2">
      <c r="A66039">
        <v>13059002100</v>
      </c>
      <c r="B66039" t="s">
        <v>483</v>
      </c>
      <c r="C66039">
        <v>3.8699999999999998E-2</v>
      </c>
    </row>
    <row r="66040" spans="1:3" x14ac:dyDescent="0.2">
      <c r="A66040">
        <v>35049010700</v>
      </c>
      <c r="B66040" t="s">
        <v>2097</v>
      </c>
      <c r="C66040">
        <v>3.8699999999999998E-2</v>
      </c>
    </row>
    <row r="66041" spans="1:3" x14ac:dyDescent="0.2">
      <c r="A66041">
        <v>34019010801</v>
      </c>
      <c r="B66041" t="s">
        <v>23820</v>
      </c>
      <c r="C66041">
        <v>3.8699999999999998E-2</v>
      </c>
    </row>
    <row r="66042" spans="1:3" x14ac:dyDescent="0.2">
      <c r="A66042">
        <v>36103158405</v>
      </c>
      <c r="B66042" t="s">
        <v>19796</v>
      </c>
      <c r="C66042">
        <v>3.8699999999999998E-2</v>
      </c>
    </row>
    <row r="66043" spans="1:3" x14ac:dyDescent="0.2">
      <c r="A66043">
        <v>6085510803</v>
      </c>
      <c r="B66043" t="s">
        <v>23821</v>
      </c>
      <c r="C66043">
        <v>3.8699999999999998E-2</v>
      </c>
    </row>
    <row r="66044" spans="1:3" x14ac:dyDescent="0.2">
      <c r="A66044">
        <v>34003037202</v>
      </c>
      <c r="B66044" t="s">
        <v>23123</v>
      </c>
      <c r="C66044">
        <v>3.8699999999999998E-2</v>
      </c>
    </row>
    <row r="66045" spans="1:3" x14ac:dyDescent="0.2">
      <c r="A66045">
        <v>34003039100</v>
      </c>
      <c r="B66045" t="s">
        <v>23822</v>
      </c>
      <c r="C66045">
        <v>3.8699999999999998E-2</v>
      </c>
    </row>
    <row r="66046" spans="1:3" x14ac:dyDescent="0.2">
      <c r="A66046">
        <v>54069001600</v>
      </c>
      <c r="B66046" t="s">
        <v>4016</v>
      </c>
      <c r="C66046">
        <v>3.8699999999999998E-2</v>
      </c>
    </row>
    <row r="66047" spans="1:3" x14ac:dyDescent="0.2">
      <c r="A66047">
        <v>36103158306</v>
      </c>
      <c r="B66047" t="s">
        <v>23823</v>
      </c>
      <c r="C66047">
        <v>3.8699999999999998E-2</v>
      </c>
    </row>
    <row r="66048" spans="1:3" x14ac:dyDescent="0.2">
      <c r="A66048">
        <v>34005704004</v>
      </c>
      <c r="B66048" t="s">
        <v>22419</v>
      </c>
      <c r="C66048">
        <v>3.8699999999999998E-2</v>
      </c>
    </row>
    <row r="66049" spans="1:3" x14ac:dyDescent="0.2">
      <c r="A66049">
        <v>17043842709</v>
      </c>
      <c r="B66049" t="s">
        <v>18643</v>
      </c>
      <c r="C66049">
        <v>3.8699999999999998E-2</v>
      </c>
    </row>
    <row r="66050" spans="1:3" x14ac:dyDescent="0.2">
      <c r="A66050">
        <v>6059099513</v>
      </c>
      <c r="B66050" t="s">
        <v>23824</v>
      </c>
      <c r="C66050">
        <v>3.8699999999999998E-2</v>
      </c>
    </row>
    <row r="66051" spans="1:3" x14ac:dyDescent="0.2">
      <c r="A66051">
        <v>12109020705</v>
      </c>
      <c r="B66051" t="s">
        <v>20421</v>
      </c>
      <c r="C66051">
        <v>3.8699999999999998E-2</v>
      </c>
    </row>
    <row r="66052" spans="1:3" x14ac:dyDescent="0.2">
      <c r="A66052">
        <v>41005022702</v>
      </c>
      <c r="B66052" t="s">
        <v>23825</v>
      </c>
      <c r="C66052">
        <v>3.8699999999999998E-2</v>
      </c>
    </row>
    <row r="66053" spans="1:3" x14ac:dyDescent="0.2">
      <c r="A66053">
        <v>53033004301</v>
      </c>
      <c r="B66053" t="s">
        <v>22485</v>
      </c>
      <c r="C66053">
        <v>3.8699999999999998E-2</v>
      </c>
    </row>
    <row r="66054" spans="1:3" x14ac:dyDescent="0.2">
      <c r="A66054">
        <v>37183053005</v>
      </c>
      <c r="B66054" t="s">
        <v>23826</v>
      </c>
      <c r="C66054">
        <v>3.8699999999999998E-2</v>
      </c>
    </row>
    <row r="66055" spans="1:3" x14ac:dyDescent="0.2">
      <c r="A66055">
        <v>45043920505</v>
      </c>
      <c r="B66055" t="s">
        <v>19582</v>
      </c>
      <c r="C66055">
        <v>3.8699999999999998E-2</v>
      </c>
    </row>
    <row r="66056" spans="1:3" x14ac:dyDescent="0.2">
      <c r="A66056">
        <v>27037060806</v>
      </c>
      <c r="B66056" t="s">
        <v>12487</v>
      </c>
      <c r="C66056">
        <v>3.8600000000000002E-2</v>
      </c>
    </row>
    <row r="66057" spans="1:3" x14ac:dyDescent="0.2">
      <c r="A66057">
        <v>44001030902</v>
      </c>
      <c r="B66057" t="s">
        <v>20943</v>
      </c>
      <c r="C66057">
        <v>3.8600000000000002E-2</v>
      </c>
    </row>
    <row r="66058" spans="1:3" x14ac:dyDescent="0.2">
      <c r="A66058">
        <v>6037702102</v>
      </c>
      <c r="B66058" t="s">
        <v>22673</v>
      </c>
      <c r="C66058">
        <v>3.8600000000000002E-2</v>
      </c>
    </row>
    <row r="66059" spans="1:3" x14ac:dyDescent="0.2">
      <c r="A66059">
        <v>36061028100</v>
      </c>
      <c r="B66059" t="s">
        <v>5545</v>
      </c>
      <c r="C66059">
        <v>3.8600000000000002E-2</v>
      </c>
    </row>
    <row r="66060" spans="1:3" x14ac:dyDescent="0.2">
      <c r="A66060">
        <v>36055011703</v>
      </c>
      <c r="B66060" t="s">
        <v>22196</v>
      </c>
      <c r="C66060">
        <v>3.8600000000000002E-2</v>
      </c>
    </row>
    <row r="66061" spans="1:3" x14ac:dyDescent="0.2">
      <c r="A66061">
        <v>42129803501</v>
      </c>
      <c r="B66061" t="s">
        <v>23827</v>
      </c>
      <c r="C66061">
        <v>3.8600000000000002E-2</v>
      </c>
    </row>
    <row r="66062" spans="1:3" x14ac:dyDescent="0.2">
      <c r="A66062">
        <v>6059052527</v>
      </c>
      <c r="B66062" t="s">
        <v>23828</v>
      </c>
      <c r="C66062">
        <v>3.8600000000000002E-2</v>
      </c>
    </row>
    <row r="66063" spans="1:3" x14ac:dyDescent="0.2">
      <c r="A66063">
        <v>34025811900</v>
      </c>
      <c r="B66063" t="s">
        <v>23829</v>
      </c>
      <c r="C66063">
        <v>3.8600000000000002E-2</v>
      </c>
    </row>
    <row r="66064" spans="1:3" x14ac:dyDescent="0.2">
      <c r="A66064">
        <v>12011061001</v>
      </c>
      <c r="B66064" t="s">
        <v>7446</v>
      </c>
      <c r="C66064">
        <v>3.8600000000000002E-2</v>
      </c>
    </row>
    <row r="66065" spans="1:3" x14ac:dyDescent="0.2">
      <c r="A66065">
        <v>39061023300</v>
      </c>
      <c r="B66065" t="s">
        <v>23830</v>
      </c>
      <c r="C66065">
        <v>3.8600000000000002E-2</v>
      </c>
    </row>
    <row r="66066" spans="1:3" x14ac:dyDescent="0.2">
      <c r="A66066">
        <v>36059410000</v>
      </c>
      <c r="B66066" t="s">
        <v>21285</v>
      </c>
      <c r="C66066">
        <v>3.8600000000000002E-2</v>
      </c>
    </row>
    <row r="66067" spans="1:3" x14ac:dyDescent="0.2">
      <c r="A66067">
        <v>36047023600</v>
      </c>
      <c r="B66067" t="s">
        <v>1662</v>
      </c>
      <c r="C66067">
        <v>3.8600000000000002E-2</v>
      </c>
    </row>
    <row r="66068" spans="1:3" x14ac:dyDescent="0.2">
      <c r="A66068">
        <v>24025304202</v>
      </c>
      <c r="B66068" t="s">
        <v>18999</v>
      </c>
      <c r="C66068">
        <v>3.8600000000000002E-2</v>
      </c>
    </row>
    <row r="66069" spans="1:3" x14ac:dyDescent="0.2">
      <c r="A66069">
        <v>36061004800</v>
      </c>
      <c r="B66069" t="s">
        <v>21543</v>
      </c>
      <c r="C66069">
        <v>3.8600000000000002E-2</v>
      </c>
    </row>
    <row r="66070" spans="1:3" x14ac:dyDescent="0.2">
      <c r="A66070">
        <v>36047016200</v>
      </c>
      <c r="B66070" t="s">
        <v>1662</v>
      </c>
      <c r="C66070">
        <v>3.8600000000000002E-2</v>
      </c>
    </row>
    <row r="66071" spans="1:3" x14ac:dyDescent="0.2">
      <c r="A66071">
        <v>36059518000</v>
      </c>
      <c r="B66071" t="s">
        <v>23831</v>
      </c>
      <c r="C66071">
        <v>3.8600000000000002E-2</v>
      </c>
    </row>
    <row r="66072" spans="1:3" x14ac:dyDescent="0.2">
      <c r="A66072">
        <v>9005298400</v>
      </c>
      <c r="B66072" t="s">
        <v>23832</v>
      </c>
      <c r="C66072">
        <v>3.8600000000000002E-2</v>
      </c>
    </row>
    <row r="66073" spans="1:3" x14ac:dyDescent="0.2">
      <c r="A66073">
        <v>34039033800</v>
      </c>
      <c r="B66073" t="s">
        <v>19871</v>
      </c>
      <c r="C66073">
        <v>3.8600000000000002E-2</v>
      </c>
    </row>
    <row r="66074" spans="1:3" x14ac:dyDescent="0.2">
      <c r="A66074">
        <v>42003473200</v>
      </c>
      <c r="B66074" t="s">
        <v>822</v>
      </c>
      <c r="C66074">
        <v>3.8600000000000002E-2</v>
      </c>
    </row>
    <row r="66075" spans="1:3" x14ac:dyDescent="0.2">
      <c r="A66075">
        <v>27019090402</v>
      </c>
      <c r="B66075" t="s">
        <v>23833</v>
      </c>
      <c r="C66075">
        <v>3.8600000000000002E-2</v>
      </c>
    </row>
    <row r="66076" spans="1:3" x14ac:dyDescent="0.2">
      <c r="A66076">
        <v>33011018000</v>
      </c>
      <c r="B66076" t="s">
        <v>23834</v>
      </c>
      <c r="C66076">
        <v>3.8600000000000002E-2</v>
      </c>
    </row>
    <row r="66077" spans="1:3" x14ac:dyDescent="0.2">
      <c r="A66077">
        <v>36103146607</v>
      </c>
      <c r="B66077" t="s">
        <v>23427</v>
      </c>
      <c r="C66077">
        <v>3.8600000000000002E-2</v>
      </c>
    </row>
    <row r="66078" spans="1:3" x14ac:dyDescent="0.2">
      <c r="A66078">
        <v>24025303102</v>
      </c>
      <c r="B66078" t="s">
        <v>23835</v>
      </c>
      <c r="C66078">
        <v>3.85E-2</v>
      </c>
    </row>
    <row r="66079" spans="1:3" x14ac:dyDescent="0.2">
      <c r="A66079">
        <v>34023007911</v>
      </c>
      <c r="B66079" t="s">
        <v>21877</v>
      </c>
      <c r="C66079">
        <v>3.85E-2</v>
      </c>
    </row>
    <row r="66080" spans="1:3" x14ac:dyDescent="0.2">
      <c r="A66080">
        <v>29189220801</v>
      </c>
      <c r="B66080" t="s">
        <v>613</v>
      </c>
      <c r="C66080">
        <v>3.85E-2</v>
      </c>
    </row>
    <row r="66081" spans="1:3" x14ac:dyDescent="0.2">
      <c r="A66081">
        <v>36081047600</v>
      </c>
      <c r="B66081" t="s">
        <v>1582</v>
      </c>
      <c r="C66081">
        <v>3.85E-2</v>
      </c>
    </row>
    <row r="66082" spans="1:3" x14ac:dyDescent="0.2">
      <c r="A66082">
        <v>9001061500</v>
      </c>
      <c r="B66082" t="s">
        <v>23158</v>
      </c>
      <c r="C66082">
        <v>3.85E-2</v>
      </c>
    </row>
    <row r="66083" spans="1:3" x14ac:dyDescent="0.2">
      <c r="A66083">
        <v>12095017105</v>
      </c>
      <c r="B66083" t="s">
        <v>23836</v>
      </c>
      <c r="C66083">
        <v>3.85E-2</v>
      </c>
    </row>
    <row r="66084" spans="1:3" x14ac:dyDescent="0.2">
      <c r="A66084">
        <v>6037143700</v>
      </c>
      <c r="B66084" t="s">
        <v>18811</v>
      </c>
      <c r="C66084">
        <v>3.85E-2</v>
      </c>
    </row>
    <row r="66085" spans="1:3" x14ac:dyDescent="0.2">
      <c r="A66085">
        <v>6037482002</v>
      </c>
      <c r="B66085" t="s">
        <v>15441</v>
      </c>
      <c r="C66085">
        <v>3.85E-2</v>
      </c>
    </row>
    <row r="66086" spans="1:3" x14ac:dyDescent="0.2">
      <c r="A66086">
        <v>51087200124</v>
      </c>
      <c r="B66086" t="s">
        <v>1515</v>
      </c>
      <c r="C66086">
        <v>3.85E-2</v>
      </c>
    </row>
    <row r="66087" spans="1:3" x14ac:dyDescent="0.2">
      <c r="A66087">
        <v>17031803607</v>
      </c>
      <c r="B66087" t="s">
        <v>9474</v>
      </c>
      <c r="C66087">
        <v>3.85E-2</v>
      </c>
    </row>
    <row r="66088" spans="1:3" x14ac:dyDescent="0.2">
      <c r="A66088">
        <v>34037374300</v>
      </c>
      <c r="B66088" t="s">
        <v>23837</v>
      </c>
      <c r="C66088">
        <v>3.85E-2</v>
      </c>
    </row>
    <row r="66089" spans="1:3" x14ac:dyDescent="0.2">
      <c r="A66089">
        <v>19153011206</v>
      </c>
      <c r="B66089" t="s">
        <v>15974</v>
      </c>
      <c r="C66089">
        <v>3.85E-2</v>
      </c>
    </row>
    <row r="66090" spans="1:3" x14ac:dyDescent="0.2">
      <c r="A66090">
        <v>24003701101</v>
      </c>
      <c r="B66090" t="s">
        <v>23838</v>
      </c>
      <c r="C66090">
        <v>3.85E-2</v>
      </c>
    </row>
    <row r="66091" spans="1:3" x14ac:dyDescent="0.2">
      <c r="A66091">
        <v>48085031647</v>
      </c>
      <c r="B66091" t="s">
        <v>23839</v>
      </c>
      <c r="C66091">
        <v>3.85E-2</v>
      </c>
    </row>
    <row r="66092" spans="1:3" x14ac:dyDescent="0.2">
      <c r="A66092">
        <v>6081603100</v>
      </c>
      <c r="B66092" t="s">
        <v>23840</v>
      </c>
      <c r="C66092">
        <v>3.85E-2</v>
      </c>
    </row>
    <row r="66093" spans="1:3" x14ac:dyDescent="0.2">
      <c r="A66093">
        <v>17097864410</v>
      </c>
      <c r="B66093" t="s">
        <v>21762</v>
      </c>
      <c r="C66093">
        <v>3.85E-2</v>
      </c>
    </row>
    <row r="66094" spans="1:3" x14ac:dyDescent="0.2">
      <c r="A66094">
        <v>29189217852</v>
      </c>
      <c r="B66094" t="s">
        <v>22704</v>
      </c>
      <c r="C66094">
        <v>3.85E-2</v>
      </c>
    </row>
    <row r="66095" spans="1:3" x14ac:dyDescent="0.2">
      <c r="A66095">
        <v>48113009500</v>
      </c>
      <c r="B66095" t="s">
        <v>3124</v>
      </c>
      <c r="C66095">
        <v>3.85E-2</v>
      </c>
    </row>
    <row r="66096" spans="1:3" x14ac:dyDescent="0.2">
      <c r="A66096">
        <v>36047011800</v>
      </c>
      <c r="B66096" t="s">
        <v>1662</v>
      </c>
      <c r="C66096">
        <v>3.8399999999999997E-2</v>
      </c>
    </row>
    <row r="66097" spans="1:3" x14ac:dyDescent="0.2">
      <c r="A66097">
        <v>40147000700</v>
      </c>
      <c r="B66097" t="s">
        <v>2112</v>
      </c>
      <c r="C66097">
        <v>3.8399999999999997E-2</v>
      </c>
    </row>
    <row r="66098" spans="1:3" x14ac:dyDescent="0.2">
      <c r="A66098">
        <v>44009050104</v>
      </c>
      <c r="B66098" t="s">
        <v>17113</v>
      </c>
      <c r="C66098">
        <v>3.8399999999999997E-2</v>
      </c>
    </row>
    <row r="66099" spans="1:3" x14ac:dyDescent="0.2">
      <c r="A66099">
        <v>53033032317</v>
      </c>
      <c r="B66099" t="s">
        <v>22952</v>
      </c>
      <c r="C66099">
        <v>3.8399999999999997E-2</v>
      </c>
    </row>
    <row r="66100" spans="1:3" x14ac:dyDescent="0.2">
      <c r="A66100">
        <v>6085509902</v>
      </c>
      <c r="B66100" t="s">
        <v>23841</v>
      </c>
      <c r="C66100">
        <v>3.8399999999999997E-2</v>
      </c>
    </row>
    <row r="66101" spans="1:3" x14ac:dyDescent="0.2">
      <c r="A66101">
        <v>42129802400</v>
      </c>
      <c r="B66101" t="s">
        <v>8574</v>
      </c>
      <c r="C66101">
        <v>3.8399999999999997E-2</v>
      </c>
    </row>
    <row r="66102" spans="1:3" x14ac:dyDescent="0.2">
      <c r="A66102">
        <v>42017104203</v>
      </c>
      <c r="B66102" t="s">
        <v>20564</v>
      </c>
      <c r="C66102">
        <v>3.8399999999999997E-2</v>
      </c>
    </row>
    <row r="66103" spans="1:3" x14ac:dyDescent="0.2">
      <c r="A66103">
        <v>6037920329</v>
      </c>
      <c r="B66103" t="s">
        <v>9830</v>
      </c>
      <c r="C66103">
        <v>3.8399999999999997E-2</v>
      </c>
    </row>
    <row r="66104" spans="1:3" x14ac:dyDescent="0.2">
      <c r="A66104">
        <v>39103405000</v>
      </c>
      <c r="B66104" t="s">
        <v>15810</v>
      </c>
      <c r="C66104">
        <v>3.8399999999999997E-2</v>
      </c>
    </row>
    <row r="66105" spans="1:3" x14ac:dyDescent="0.2">
      <c r="A66105">
        <v>29510114102</v>
      </c>
      <c r="B66105" t="s">
        <v>23842</v>
      </c>
      <c r="C66105">
        <v>3.8399999999999997E-2</v>
      </c>
    </row>
    <row r="66106" spans="1:3" x14ac:dyDescent="0.2">
      <c r="A66106">
        <v>36083052303</v>
      </c>
      <c r="B66106" t="s">
        <v>22611</v>
      </c>
      <c r="C66106">
        <v>3.8399999999999997E-2</v>
      </c>
    </row>
    <row r="66107" spans="1:3" x14ac:dyDescent="0.2">
      <c r="A66107">
        <v>25025070600</v>
      </c>
      <c r="B66107" t="s">
        <v>8727</v>
      </c>
      <c r="C66107">
        <v>3.8399999999999997E-2</v>
      </c>
    </row>
    <row r="66108" spans="1:3" x14ac:dyDescent="0.2">
      <c r="A66108">
        <v>42003421200</v>
      </c>
      <c r="B66108" t="s">
        <v>822</v>
      </c>
      <c r="C66108">
        <v>3.8399999999999997E-2</v>
      </c>
    </row>
    <row r="66109" spans="1:3" x14ac:dyDescent="0.2">
      <c r="A66109">
        <v>23005017304</v>
      </c>
      <c r="B66109" t="s">
        <v>20412</v>
      </c>
      <c r="C66109">
        <v>3.8399999999999997E-2</v>
      </c>
    </row>
    <row r="66110" spans="1:3" x14ac:dyDescent="0.2">
      <c r="A66110">
        <v>8031003401</v>
      </c>
      <c r="B66110" t="s">
        <v>23843</v>
      </c>
      <c r="C66110">
        <v>3.8399999999999997E-2</v>
      </c>
    </row>
    <row r="66111" spans="1:3" x14ac:dyDescent="0.2">
      <c r="A66111">
        <v>34037372000</v>
      </c>
      <c r="B66111" t="s">
        <v>20521</v>
      </c>
      <c r="C66111">
        <v>3.8300000000000001E-2</v>
      </c>
    </row>
    <row r="66112" spans="1:3" x14ac:dyDescent="0.2">
      <c r="A66112">
        <v>42091205809</v>
      </c>
      <c r="B66112" t="s">
        <v>14634</v>
      </c>
      <c r="C66112">
        <v>3.8300000000000001E-2</v>
      </c>
    </row>
    <row r="66113" spans="1:3" x14ac:dyDescent="0.2">
      <c r="A66113">
        <v>36001000401</v>
      </c>
      <c r="B66113" t="s">
        <v>23844</v>
      </c>
      <c r="C66113">
        <v>3.8300000000000001E-2</v>
      </c>
    </row>
    <row r="66114" spans="1:3" x14ac:dyDescent="0.2">
      <c r="A66114">
        <v>12086007805</v>
      </c>
      <c r="B66114" t="s">
        <v>23845</v>
      </c>
      <c r="C66114">
        <v>3.8300000000000001E-2</v>
      </c>
    </row>
    <row r="66115" spans="1:3" x14ac:dyDescent="0.2">
      <c r="A66115">
        <v>47157001600</v>
      </c>
      <c r="B66115" t="s">
        <v>691</v>
      </c>
      <c r="C66115">
        <v>3.8300000000000001E-2</v>
      </c>
    </row>
    <row r="66116" spans="1:3" x14ac:dyDescent="0.2">
      <c r="A66116">
        <v>38045972200</v>
      </c>
      <c r="B66116" t="s">
        <v>23846</v>
      </c>
      <c r="C66116">
        <v>3.8300000000000001E-2</v>
      </c>
    </row>
    <row r="66117" spans="1:3" x14ac:dyDescent="0.2">
      <c r="A66117">
        <v>41039005400</v>
      </c>
      <c r="B66117" t="s">
        <v>22872</v>
      </c>
      <c r="C66117">
        <v>3.8300000000000001E-2</v>
      </c>
    </row>
    <row r="66118" spans="1:3" x14ac:dyDescent="0.2">
      <c r="A66118">
        <v>39035160100</v>
      </c>
      <c r="B66118" t="s">
        <v>7370</v>
      </c>
      <c r="C66118">
        <v>3.8300000000000001E-2</v>
      </c>
    </row>
    <row r="66119" spans="1:3" x14ac:dyDescent="0.2">
      <c r="A66119">
        <v>36029013800</v>
      </c>
      <c r="B66119" t="s">
        <v>23847</v>
      </c>
      <c r="C66119">
        <v>3.8300000000000001E-2</v>
      </c>
    </row>
    <row r="66120" spans="1:3" x14ac:dyDescent="0.2">
      <c r="A66120">
        <v>53075000200</v>
      </c>
      <c r="B66120" t="s">
        <v>21317</v>
      </c>
      <c r="C66120">
        <v>3.8300000000000001E-2</v>
      </c>
    </row>
    <row r="66121" spans="1:3" x14ac:dyDescent="0.2">
      <c r="A66121">
        <v>34023007804</v>
      </c>
      <c r="B66121" t="s">
        <v>19680</v>
      </c>
      <c r="C66121">
        <v>3.8300000000000001E-2</v>
      </c>
    </row>
    <row r="66122" spans="1:3" x14ac:dyDescent="0.2">
      <c r="A66122">
        <v>36059303600</v>
      </c>
      <c r="B66122" t="s">
        <v>23848</v>
      </c>
      <c r="C66122">
        <v>3.8300000000000001E-2</v>
      </c>
    </row>
    <row r="66123" spans="1:3" x14ac:dyDescent="0.2">
      <c r="A66123">
        <v>6019005525</v>
      </c>
      <c r="B66123" t="s">
        <v>5059</v>
      </c>
      <c r="C66123">
        <v>3.8300000000000001E-2</v>
      </c>
    </row>
    <row r="66124" spans="1:3" x14ac:dyDescent="0.2">
      <c r="A66124">
        <v>42029302704</v>
      </c>
      <c r="B66124" t="s">
        <v>6097</v>
      </c>
      <c r="C66124">
        <v>3.8300000000000001E-2</v>
      </c>
    </row>
    <row r="66125" spans="1:3" x14ac:dyDescent="0.2">
      <c r="A66125">
        <v>42091200310</v>
      </c>
      <c r="B66125" t="s">
        <v>23849</v>
      </c>
      <c r="C66125">
        <v>3.8300000000000001E-2</v>
      </c>
    </row>
    <row r="66126" spans="1:3" x14ac:dyDescent="0.2">
      <c r="A66126">
        <v>42017105012</v>
      </c>
      <c r="B66126" t="s">
        <v>22868</v>
      </c>
      <c r="C66126">
        <v>3.8300000000000001E-2</v>
      </c>
    </row>
    <row r="66127" spans="1:3" x14ac:dyDescent="0.2">
      <c r="A66127">
        <v>36081049301</v>
      </c>
      <c r="B66127" t="s">
        <v>1582</v>
      </c>
      <c r="C66127">
        <v>3.8300000000000001E-2</v>
      </c>
    </row>
    <row r="66128" spans="1:3" x14ac:dyDescent="0.2">
      <c r="A66128">
        <v>8005005627</v>
      </c>
      <c r="B66128" t="s">
        <v>12937</v>
      </c>
      <c r="C66128">
        <v>3.8300000000000001E-2</v>
      </c>
    </row>
    <row r="66129" spans="1:3" x14ac:dyDescent="0.2">
      <c r="A66129">
        <v>26125132600</v>
      </c>
      <c r="B66129" t="s">
        <v>18540</v>
      </c>
      <c r="C66129">
        <v>3.8300000000000001E-2</v>
      </c>
    </row>
    <row r="66130" spans="1:3" x14ac:dyDescent="0.2">
      <c r="A66130">
        <v>25017316101</v>
      </c>
      <c r="B66130" t="s">
        <v>21690</v>
      </c>
      <c r="C66130">
        <v>3.8300000000000001E-2</v>
      </c>
    </row>
    <row r="66131" spans="1:3" x14ac:dyDescent="0.2">
      <c r="A66131">
        <v>31059091600</v>
      </c>
      <c r="B66131" t="s">
        <v>23850</v>
      </c>
      <c r="C66131">
        <v>3.8300000000000001E-2</v>
      </c>
    </row>
    <row r="66132" spans="1:3" x14ac:dyDescent="0.2">
      <c r="A66132">
        <v>41051002501</v>
      </c>
      <c r="B66132" t="s">
        <v>23851</v>
      </c>
      <c r="C66132">
        <v>3.8300000000000001E-2</v>
      </c>
    </row>
    <row r="66133" spans="1:3" x14ac:dyDescent="0.2">
      <c r="A66133">
        <v>24027605504</v>
      </c>
      <c r="B66133" t="s">
        <v>23852</v>
      </c>
      <c r="C66133">
        <v>3.8300000000000001E-2</v>
      </c>
    </row>
    <row r="66134" spans="1:3" x14ac:dyDescent="0.2">
      <c r="A66134">
        <v>12011040102</v>
      </c>
      <c r="B66134" t="s">
        <v>23853</v>
      </c>
      <c r="C66134">
        <v>3.8300000000000001E-2</v>
      </c>
    </row>
    <row r="66135" spans="1:3" x14ac:dyDescent="0.2">
      <c r="A66135">
        <v>12011070312</v>
      </c>
      <c r="B66135" t="s">
        <v>19986</v>
      </c>
      <c r="C66135">
        <v>3.8300000000000001E-2</v>
      </c>
    </row>
    <row r="66136" spans="1:3" x14ac:dyDescent="0.2">
      <c r="A66136">
        <v>36081017900</v>
      </c>
      <c r="B66136" t="s">
        <v>1582</v>
      </c>
      <c r="C66136">
        <v>3.8199999999999998E-2</v>
      </c>
    </row>
    <row r="66137" spans="1:3" x14ac:dyDescent="0.2">
      <c r="A66137">
        <v>42103950501</v>
      </c>
      <c r="B66137" t="s">
        <v>14370</v>
      </c>
      <c r="C66137">
        <v>3.8199999999999998E-2</v>
      </c>
    </row>
    <row r="66138" spans="1:3" x14ac:dyDescent="0.2">
      <c r="A66138">
        <v>39049006386</v>
      </c>
      <c r="B66138" t="s">
        <v>23854</v>
      </c>
      <c r="C66138">
        <v>3.8199999999999998E-2</v>
      </c>
    </row>
    <row r="66139" spans="1:3" x14ac:dyDescent="0.2">
      <c r="A66139">
        <v>48029121903</v>
      </c>
      <c r="B66139" t="s">
        <v>18001</v>
      </c>
      <c r="C66139">
        <v>3.8199999999999998E-2</v>
      </c>
    </row>
    <row r="66140" spans="1:3" x14ac:dyDescent="0.2">
      <c r="A66140">
        <v>48201454700</v>
      </c>
      <c r="B66140" t="s">
        <v>23261</v>
      </c>
      <c r="C66140">
        <v>3.8199999999999998E-2</v>
      </c>
    </row>
    <row r="66141" spans="1:3" x14ac:dyDescent="0.2">
      <c r="A66141">
        <v>34031236602</v>
      </c>
      <c r="B66141" t="s">
        <v>23855</v>
      </c>
      <c r="C66141">
        <v>3.8199999999999998E-2</v>
      </c>
    </row>
    <row r="66142" spans="1:3" x14ac:dyDescent="0.2">
      <c r="A66142">
        <v>6073017501</v>
      </c>
      <c r="B66142" t="s">
        <v>17410</v>
      </c>
      <c r="C66142">
        <v>3.8199999999999998E-2</v>
      </c>
    </row>
    <row r="66143" spans="1:3" x14ac:dyDescent="0.2">
      <c r="A66143">
        <v>36081070900</v>
      </c>
      <c r="B66143" t="s">
        <v>1582</v>
      </c>
      <c r="C66143">
        <v>3.8199999999999998E-2</v>
      </c>
    </row>
    <row r="66144" spans="1:3" x14ac:dyDescent="0.2">
      <c r="A66144">
        <v>12071050105</v>
      </c>
      <c r="B66144" t="s">
        <v>470</v>
      </c>
      <c r="C66144">
        <v>3.8199999999999998E-2</v>
      </c>
    </row>
    <row r="66145" spans="1:3" x14ac:dyDescent="0.2">
      <c r="A66145">
        <v>24003702702</v>
      </c>
      <c r="B66145" t="s">
        <v>3287</v>
      </c>
      <c r="C66145">
        <v>3.8199999999999998E-2</v>
      </c>
    </row>
    <row r="66146" spans="1:3" x14ac:dyDescent="0.2">
      <c r="A66146">
        <v>29189221628</v>
      </c>
      <c r="B66146" t="s">
        <v>22704</v>
      </c>
      <c r="C66146">
        <v>3.8199999999999998E-2</v>
      </c>
    </row>
    <row r="66147" spans="1:3" x14ac:dyDescent="0.2">
      <c r="A66147">
        <v>36029012502</v>
      </c>
      <c r="B66147" t="s">
        <v>23856</v>
      </c>
      <c r="C66147">
        <v>3.8199999999999998E-2</v>
      </c>
    </row>
    <row r="66148" spans="1:3" x14ac:dyDescent="0.2">
      <c r="A66148">
        <v>36019101000</v>
      </c>
      <c r="B66148" t="s">
        <v>10588</v>
      </c>
      <c r="C66148">
        <v>3.8199999999999998E-2</v>
      </c>
    </row>
    <row r="66149" spans="1:3" x14ac:dyDescent="0.2">
      <c r="A66149">
        <v>9009167100</v>
      </c>
      <c r="B66149" t="s">
        <v>23106</v>
      </c>
      <c r="C66149">
        <v>3.8199999999999998E-2</v>
      </c>
    </row>
    <row r="66150" spans="1:3" x14ac:dyDescent="0.2">
      <c r="A66150">
        <v>20091053008</v>
      </c>
      <c r="B66150" t="s">
        <v>18249</v>
      </c>
      <c r="C66150">
        <v>3.8199999999999998E-2</v>
      </c>
    </row>
    <row r="66151" spans="1:3" x14ac:dyDescent="0.2">
      <c r="A66151">
        <v>24005408505</v>
      </c>
      <c r="B66151" t="s">
        <v>23540</v>
      </c>
      <c r="C66151">
        <v>3.8199999999999998E-2</v>
      </c>
    </row>
    <row r="66152" spans="1:3" x14ac:dyDescent="0.2">
      <c r="A66152">
        <v>36047056800</v>
      </c>
      <c r="B66152" t="s">
        <v>1662</v>
      </c>
      <c r="C66152">
        <v>3.8199999999999998E-2</v>
      </c>
    </row>
    <row r="66153" spans="1:3" x14ac:dyDescent="0.2">
      <c r="A66153">
        <v>36027020004</v>
      </c>
      <c r="B66153" t="s">
        <v>21050</v>
      </c>
      <c r="C66153">
        <v>3.8199999999999998E-2</v>
      </c>
    </row>
    <row r="66154" spans="1:3" x14ac:dyDescent="0.2">
      <c r="A66154">
        <v>9001205200</v>
      </c>
      <c r="B66154" t="s">
        <v>23776</v>
      </c>
      <c r="C66154">
        <v>3.8100000000000002E-2</v>
      </c>
    </row>
    <row r="66155" spans="1:3" x14ac:dyDescent="0.2">
      <c r="A66155">
        <v>36047017800</v>
      </c>
      <c r="B66155" t="s">
        <v>1662</v>
      </c>
      <c r="C66155">
        <v>3.8100000000000002E-2</v>
      </c>
    </row>
    <row r="66156" spans="1:3" x14ac:dyDescent="0.2">
      <c r="A66156">
        <v>55087012504</v>
      </c>
      <c r="B66156" t="s">
        <v>13044</v>
      </c>
      <c r="C66156">
        <v>3.8100000000000002E-2</v>
      </c>
    </row>
    <row r="66157" spans="1:3" x14ac:dyDescent="0.2">
      <c r="A66157">
        <v>4013217300</v>
      </c>
      <c r="B66157" t="s">
        <v>10798</v>
      </c>
      <c r="C66157">
        <v>3.8100000000000002E-2</v>
      </c>
    </row>
    <row r="66158" spans="1:3" x14ac:dyDescent="0.2">
      <c r="A66158">
        <v>54069001400</v>
      </c>
      <c r="B66158" t="s">
        <v>4016</v>
      </c>
      <c r="C66158">
        <v>3.8100000000000002E-2</v>
      </c>
    </row>
    <row r="66159" spans="1:3" x14ac:dyDescent="0.2">
      <c r="A66159">
        <v>6087120800</v>
      </c>
      <c r="B66159" t="s">
        <v>14360</v>
      </c>
      <c r="C66159">
        <v>3.8100000000000002E-2</v>
      </c>
    </row>
    <row r="66160" spans="1:3" x14ac:dyDescent="0.2">
      <c r="A66160">
        <v>26093740700</v>
      </c>
      <c r="B66160" t="s">
        <v>11777</v>
      </c>
      <c r="C66160">
        <v>3.8100000000000002E-2</v>
      </c>
    </row>
    <row r="66161" spans="1:3" x14ac:dyDescent="0.2">
      <c r="A66161">
        <v>17197883522</v>
      </c>
      <c r="B66161" t="s">
        <v>22531</v>
      </c>
      <c r="C66161">
        <v>3.8100000000000002E-2</v>
      </c>
    </row>
    <row r="66162" spans="1:3" x14ac:dyDescent="0.2">
      <c r="A66162">
        <v>53033005200</v>
      </c>
      <c r="B66162" t="s">
        <v>22485</v>
      </c>
      <c r="C66162">
        <v>3.8100000000000002E-2</v>
      </c>
    </row>
    <row r="66163" spans="1:3" x14ac:dyDescent="0.2">
      <c r="A66163">
        <v>26077001200</v>
      </c>
      <c r="B66163" t="s">
        <v>23492</v>
      </c>
      <c r="C66163">
        <v>3.8100000000000002E-2</v>
      </c>
    </row>
    <row r="66164" spans="1:3" x14ac:dyDescent="0.2">
      <c r="A66164">
        <v>34003034000</v>
      </c>
      <c r="B66164" t="s">
        <v>23857</v>
      </c>
      <c r="C66164">
        <v>3.8100000000000002E-2</v>
      </c>
    </row>
    <row r="66165" spans="1:3" x14ac:dyDescent="0.2">
      <c r="A66165">
        <v>34005702905</v>
      </c>
      <c r="B66165" t="s">
        <v>16021</v>
      </c>
      <c r="C66165">
        <v>3.7999999999999999E-2</v>
      </c>
    </row>
    <row r="66166" spans="1:3" x14ac:dyDescent="0.2">
      <c r="A66166">
        <v>48201430100</v>
      </c>
      <c r="B66166" t="s">
        <v>18264</v>
      </c>
      <c r="C66166">
        <v>3.7999999999999999E-2</v>
      </c>
    </row>
    <row r="66167" spans="1:3" x14ac:dyDescent="0.2">
      <c r="A66167">
        <v>50023954700</v>
      </c>
      <c r="B66167" t="s">
        <v>22492</v>
      </c>
      <c r="C66167">
        <v>3.7999999999999999E-2</v>
      </c>
    </row>
    <row r="66168" spans="1:3" x14ac:dyDescent="0.2">
      <c r="A66168">
        <v>36071013400</v>
      </c>
      <c r="B66168" t="s">
        <v>17857</v>
      </c>
      <c r="C66168">
        <v>3.7999999999999999E-2</v>
      </c>
    </row>
    <row r="66169" spans="1:3" x14ac:dyDescent="0.2">
      <c r="A66169">
        <v>17031803007</v>
      </c>
      <c r="B66169" t="s">
        <v>7407</v>
      </c>
      <c r="C66169">
        <v>3.7999999999999999E-2</v>
      </c>
    </row>
    <row r="66170" spans="1:3" x14ac:dyDescent="0.2">
      <c r="A66170">
        <v>9001220200</v>
      </c>
      <c r="B66170" t="s">
        <v>20547</v>
      </c>
      <c r="C66170">
        <v>3.7999999999999999E-2</v>
      </c>
    </row>
    <row r="66171" spans="1:3" x14ac:dyDescent="0.2">
      <c r="A66171">
        <v>26161407000</v>
      </c>
      <c r="B66171" t="s">
        <v>4762</v>
      </c>
      <c r="C66171">
        <v>3.7999999999999999E-2</v>
      </c>
    </row>
    <row r="66172" spans="1:3" x14ac:dyDescent="0.2">
      <c r="A66172">
        <v>51059491701</v>
      </c>
      <c r="B66172" t="s">
        <v>19174</v>
      </c>
      <c r="C66172">
        <v>3.7999999999999999E-2</v>
      </c>
    </row>
    <row r="66173" spans="1:3" x14ac:dyDescent="0.2">
      <c r="A66173">
        <v>26163561300</v>
      </c>
      <c r="B66173" t="s">
        <v>21868</v>
      </c>
      <c r="C66173">
        <v>3.7999999999999999E-2</v>
      </c>
    </row>
    <row r="66174" spans="1:3" x14ac:dyDescent="0.2">
      <c r="A66174">
        <v>12011031202</v>
      </c>
      <c r="B66174" t="s">
        <v>750</v>
      </c>
      <c r="C66174">
        <v>3.7999999999999999E-2</v>
      </c>
    </row>
    <row r="66175" spans="1:3" x14ac:dyDescent="0.2">
      <c r="A66175">
        <v>26163558800</v>
      </c>
      <c r="B66175" t="s">
        <v>16061</v>
      </c>
      <c r="C66175">
        <v>3.7999999999999999E-2</v>
      </c>
    </row>
    <row r="66176" spans="1:3" x14ac:dyDescent="0.2">
      <c r="A66176">
        <v>17031822801</v>
      </c>
      <c r="B66176" t="s">
        <v>15313</v>
      </c>
      <c r="C66176">
        <v>3.7999999999999999E-2</v>
      </c>
    </row>
    <row r="66177" spans="1:3" x14ac:dyDescent="0.2">
      <c r="A66177">
        <v>42029303801</v>
      </c>
      <c r="B66177" t="s">
        <v>6097</v>
      </c>
      <c r="C66177">
        <v>3.7999999999999999E-2</v>
      </c>
    </row>
    <row r="66178" spans="1:3" x14ac:dyDescent="0.2">
      <c r="A66178">
        <v>34023001409</v>
      </c>
      <c r="B66178" t="s">
        <v>18856</v>
      </c>
      <c r="C66178">
        <v>3.7999999999999999E-2</v>
      </c>
    </row>
    <row r="66179" spans="1:3" x14ac:dyDescent="0.2">
      <c r="A66179">
        <v>25021417200</v>
      </c>
      <c r="B66179" t="s">
        <v>15377</v>
      </c>
      <c r="C66179">
        <v>3.7999999999999999E-2</v>
      </c>
    </row>
    <row r="66180" spans="1:3" x14ac:dyDescent="0.2">
      <c r="A66180">
        <v>42003491200</v>
      </c>
      <c r="B66180" t="s">
        <v>23858</v>
      </c>
      <c r="C66180">
        <v>3.7999999999999999E-2</v>
      </c>
    </row>
    <row r="66181" spans="1:3" x14ac:dyDescent="0.2">
      <c r="A66181">
        <v>13121011505</v>
      </c>
      <c r="B66181" t="s">
        <v>11663</v>
      </c>
      <c r="C66181">
        <v>3.7900000000000003E-2</v>
      </c>
    </row>
    <row r="66182" spans="1:3" x14ac:dyDescent="0.2">
      <c r="A66182">
        <v>42045408700</v>
      </c>
      <c r="B66182" t="s">
        <v>23078</v>
      </c>
      <c r="C66182">
        <v>3.7900000000000003E-2</v>
      </c>
    </row>
    <row r="66183" spans="1:3" x14ac:dyDescent="0.2">
      <c r="A66183">
        <v>17043842702</v>
      </c>
      <c r="B66183" t="s">
        <v>20435</v>
      </c>
      <c r="C66183">
        <v>3.7900000000000003E-2</v>
      </c>
    </row>
    <row r="66184" spans="1:3" x14ac:dyDescent="0.2">
      <c r="A66184">
        <v>36091062601</v>
      </c>
      <c r="B66184" t="s">
        <v>23667</v>
      </c>
      <c r="C66184">
        <v>3.7900000000000003E-2</v>
      </c>
    </row>
    <row r="66185" spans="1:3" x14ac:dyDescent="0.2">
      <c r="A66185">
        <v>36001014202</v>
      </c>
      <c r="B66185" t="s">
        <v>23263</v>
      </c>
      <c r="C66185">
        <v>3.7900000000000003E-2</v>
      </c>
    </row>
    <row r="66186" spans="1:3" x14ac:dyDescent="0.2">
      <c r="A66186">
        <v>29189217802</v>
      </c>
      <c r="B66186" t="s">
        <v>21221</v>
      </c>
      <c r="C66186">
        <v>3.7900000000000003E-2</v>
      </c>
    </row>
    <row r="66187" spans="1:3" x14ac:dyDescent="0.2">
      <c r="A66187">
        <v>36103158803</v>
      </c>
      <c r="B66187" t="s">
        <v>22578</v>
      </c>
      <c r="C66187">
        <v>3.7900000000000003E-2</v>
      </c>
    </row>
    <row r="66188" spans="1:3" x14ac:dyDescent="0.2">
      <c r="A66188">
        <v>13089020400</v>
      </c>
      <c r="B66188" t="s">
        <v>23859</v>
      </c>
      <c r="C66188">
        <v>3.7900000000000003E-2</v>
      </c>
    </row>
    <row r="66189" spans="1:3" x14ac:dyDescent="0.2">
      <c r="A66189">
        <v>48113020600</v>
      </c>
      <c r="B66189" t="s">
        <v>3124</v>
      </c>
      <c r="C66189">
        <v>3.7900000000000003E-2</v>
      </c>
    </row>
    <row r="66190" spans="1:3" x14ac:dyDescent="0.2">
      <c r="A66190">
        <v>6111005901</v>
      </c>
      <c r="B66190" t="s">
        <v>16239</v>
      </c>
      <c r="C66190">
        <v>3.7900000000000003E-2</v>
      </c>
    </row>
    <row r="66191" spans="1:3" x14ac:dyDescent="0.2">
      <c r="A66191">
        <v>48441012600</v>
      </c>
      <c r="B66191" t="s">
        <v>14650</v>
      </c>
      <c r="C66191">
        <v>3.7900000000000003E-2</v>
      </c>
    </row>
    <row r="66192" spans="1:3" x14ac:dyDescent="0.2">
      <c r="A66192">
        <v>42029300303</v>
      </c>
      <c r="B66192" t="s">
        <v>21713</v>
      </c>
      <c r="C66192">
        <v>3.7900000000000003E-2</v>
      </c>
    </row>
    <row r="66193" spans="1:3" x14ac:dyDescent="0.2">
      <c r="A66193">
        <v>12011060503</v>
      </c>
      <c r="B66193" t="s">
        <v>7446</v>
      </c>
      <c r="C66193">
        <v>3.7900000000000003E-2</v>
      </c>
    </row>
    <row r="66194" spans="1:3" x14ac:dyDescent="0.2">
      <c r="A66194">
        <v>9003494201</v>
      </c>
      <c r="B66194" t="s">
        <v>20939</v>
      </c>
      <c r="C66194">
        <v>3.7900000000000003E-2</v>
      </c>
    </row>
    <row r="66195" spans="1:3" x14ac:dyDescent="0.2">
      <c r="A66195">
        <v>42091202302</v>
      </c>
      <c r="B66195" t="s">
        <v>6135</v>
      </c>
      <c r="C66195">
        <v>3.7900000000000003E-2</v>
      </c>
    </row>
    <row r="66196" spans="1:3" x14ac:dyDescent="0.2">
      <c r="A66196">
        <v>36085012804</v>
      </c>
      <c r="B66196" t="s">
        <v>3259</v>
      </c>
      <c r="C66196">
        <v>3.78E-2</v>
      </c>
    </row>
    <row r="66197" spans="1:3" x14ac:dyDescent="0.2">
      <c r="A66197">
        <v>42029303802</v>
      </c>
      <c r="B66197" t="s">
        <v>10098</v>
      </c>
      <c r="C66197">
        <v>3.78E-2</v>
      </c>
    </row>
    <row r="66198" spans="1:3" x14ac:dyDescent="0.2">
      <c r="A66198">
        <v>25021442201</v>
      </c>
      <c r="B66198" t="s">
        <v>22936</v>
      </c>
      <c r="C66198">
        <v>3.78E-2</v>
      </c>
    </row>
    <row r="66199" spans="1:3" x14ac:dyDescent="0.2">
      <c r="A66199">
        <v>26093740800</v>
      </c>
      <c r="B66199" t="s">
        <v>11777</v>
      </c>
      <c r="C66199">
        <v>3.78E-2</v>
      </c>
    </row>
    <row r="66200" spans="1:3" x14ac:dyDescent="0.2">
      <c r="A66200">
        <v>47187050205</v>
      </c>
      <c r="B66200" t="s">
        <v>18596</v>
      </c>
      <c r="C66200">
        <v>3.78E-2</v>
      </c>
    </row>
    <row r="66201" spans="1:3" x14ac:dyDescent="0.2">
      <c r="A66201">
        <v>36005025200</v>
      </c>
      <c r="B66201" t="s">
        <v>1194</v>
      </c>
      <c r="C66201">
        <v>3.78E-2</v>
      </c>
    </row>
    <row r="66202" spans="1:3" x14ac:dyDescent="0.2">
      <c r="A66202">
        <v>48041002008</v>
      </c>
      <c r="B66202" t="s">
        <v>2508</v>
      </c>
      <c r="C66202">
        <v>3.78E-2</v>
      </c>
    </row>
    <row r="66203" spans="1:3" x14ac:dyDescent="0.2">
      <c r="A66203">
        <v>6037115301</v>
      </c>
      <c r="B66203" t="s">
        <v>7897</v>
      </c>
      <c r="C66203">
        <v>3.78E-2</v>
      </c>
    </row>
    <row r="66204" spans="1:3" x14ac:dyDescent="0.2">
      <c r="A66204">
        <v>6055201500</v>
      </c>
      <c r="B66204" t="s">
        <v>19779</v>
      </c>
      <c r="C66204">
        <v>3.78E-2</v>
      </c>
    </row>
    <row r="66205" spans="1:3" x14ac:dyDescent="0.2">
      <c r="A66205">
        <v>1117030217</v>
      </c>
      <c r="B66205" t="s">
        <v>1937</v>
      </c>
      <c r="C66205">
        <v>3.78E-2</v>
      </c>
    </row>
    <row r="66206" spans="1:3" x14ac:dyDescent="0.2">
      <c r="A66206">
        <v>48113013004</v>
      </c>
      <c r="B66206" t="s">
        <v>1384</v>
      </c>
      <c r="C66206">
        <v>3.78E-2</v>
      </c>
    </row>
    <row r="66207" spans="1:3" x14ac:dyDescent="0.2">
      <c r="A66207">
        <v>9003487100</v>
      </c>
      <c r="B66207" t="s">
        <v>22554</v>
      </c>
      <c r="C66207">
        <v>3.78E-2</v>
      </c>
    </row>
    <row r="66208" spans="1:3" x14ac:dyDescent="0.2">
      <c r="A66208">
        <v>36081025500</v>
      </c>
      <c r="B66208" t="s">
        <v>1582</v>
      </c>
      <c r="C66208">
        <v>3.78E-2</v>
      </c>
    </row>
    <row r="66209" spans="1:3" x14ac:dyDescent="0.2">
      <c r="A66209">
        <v>13121010205</v>
      </c>
      <c r="B66209" t="s">
        <v>7390</v>
      </c>
      <c r="C66209">
        <v>3.78E-2</v>
      </c>
    </row>
    <row r="66210" spans="1:3" x14ac:dyDescent="0.2">
      <c r="A66210">
        <v>24031701216</v>
      </c>
      <c r="B66210" t="s">
        <v>13031</v>
      </c>
      <c r="C66210">
        <v>3.78E-2</v>
      </c>
    </row>
    <row r="66211" spans="1:3" x14ac:dyDescent="0.2">
      <c r="A66211">
        <v>29095013407</v>
      </c>
      <c r="B66211" t="s">
        <v>1802</v>
      </c>
      <c r="C66211">
        <v>3.78E-2</v>
      </c>
    </row>
    <row r="66212" spans="1:3" x14ac:dyDescent="0.2">
      <c r="A66212">
        <v>6059099239</v>
      </c>
      <c r="B66212" t="s">
        <v>17042</v>
      </c>
      <c r="C66212">
        <v>3.78E-2</v>
      </c>
    </row>
    <row r="66213" spans="1:3" x14ac:dyDescent="0.2">
      <c r="A66213">
        <v>6059032023</v>
      </c>
      <c r="B66213" t="s">
        <v>12186</v>
      </c>
      <c r="C66213">
        <v>3.78E-2</v>
      </c>
    </row>
    <row r="66214" spans="1:3" x14ac:dyDescent="0.2">
      <c r="A66214">
        <v>6059032011</v>
      </c>
      <c r="B66214" t="s">
        <v>23860</v>
      </c>
      <c r="C66214">
        <v>3.78E-2</v>
      </c>
    </row>
    <row r="66215" spans="1:3" x14ac:dyDescent="0.2">
      <c r="A66215">
        <v>12086009034</v>
      </c>
      <c r="B66215" t="s">
        <v>16458</v>
      </c>
      <c r="C66215">
        <v>3.78E-2</v>
      </c>
    </row>
    <row r="66216" spans="1:3" x14ac:dyDescent="0.2">
      <c r="A66216">
        <v>18097321800</v>
      </c>
      <c r="B66216" t="s">
        <v>2866</v>
      </c>
      <c r="C66216">
        <v>3.78E-2</v>
      </c>
    </row>
    <row r="66217" spans="1:3" x14ac:dyDescent="0.2">
      <c r="A66217">
        <v>36091062700</v>
      </c>
      <c r="B66217" t="s">
        <v>14872</v>
      </c>
      <c r="C66217">
        <v>3.78E-2</v>
      </c>
    </row>
    <row r="66218" spans="1:3" x14ac:dyDescent="0.2">
      <c r="A66218">
        <v>39057210500</v>
      </c>
      <c r="B66218" t="s">
        <v>1574</v>
      </c>
      <c r="C66218">
        <v>3.78E-2</v>
      </c>
    </row>
    <row r="66219" spans="1:3" x14ac:dyDescent="0.2">
      <c r="A66219">
        <v>12095015602</v>
      </c>
      <c r="B66219" t="s">
        <v>15637</v>
      </c>
      <c r="C66219">
        <v>3.7699999999999997E-2</v>
      </c>
    </row>
    <row r="66220" spans="1:3" x14ac:dyDescent="0.2">
      <c r="A66220">
        <v>17043842605</v>
      </c>
      <c r="B66220" t="s">
        <v>20435</v>
      </c>
      <c r="C66220">
        <v>3.7699999999999997E-2</v>
      </c>
    </row>
    <row r="66221" spans="1:3" x14ac:dyDescent="0.2">
      <c r="A66221">
        <v>42029302705</v>
      </c>
      <c r="B66221" t="s">
        <v>6097</v>
      </c>
      <c r="C66221">
        <v>3.7699999999999997E-2</v>
      </c>
    </row>
    <row r="66222" spans="1:3" x14ac:dyDescent="0.2">
      <c r="A66222">
        <v>36055003500</v>
      </c>
      <c r="B66222" t="s">
        <v>18876</v>
      </c>
      <c r="C66222">
        <v>3.7699999999999997E-2</v>
      </c>
    </row>
    <row r="66223" spans="1:3" x14ac:dyDescent="0.2">
      <c r="A66223">
        <v>29189215232</v>
      </c>
      <c r="B66223" t="s">
        <v>22704</v>
      </c>
      <c r="C66223">
        <v>3.7699999999999997E-2</v>
      </c>
    </row>
    <row r="66224" spans="1:3" x14ac:dyDescent="0.2">
      <c r="A66224">
        <v>25009270100</v>
      </c>
      <c r="B66224" t="s">
        <v>23861</v>
      </c>
      <c r="C66224">
        <v>3.7699999999999997E-2</v>
      </c>
    </row>
    <row r="66225" spans="1:3" x14ac:dyDescent="0.2">
      <c r="A66225">
        <v>36029007903</v>
      </c>
      <c r="B66225" t="s">
        <v>23862</v>
      </c>
      <c r="C66225">
        <v>3.7699999999999997E-2</v>
      </c>
    </row>
    <row r="66226" spans="1:3" x14ac:dyDescent="0.2">
      <c r="A66226">
        <v>53033001000</v>
      </c>
      <c r="B66226" t="s">
        <v>17495</v>
      </c>
      <c r="C66226">
        <v>3.7699999999999997E-2</v>
      </c>
    </row>
    <row r="66227" spans="1:3" x14ac:dyDescent="0.2">
      <c r="A66227">
        <v>34037371700</v>
      </c>
      <c r="B66227" t="s">
        <v>20765</v>
      </c>
      <c r="C66227">
        <v>3.7699999999999997E-2</v>
      </c>
    </row>
    <row r="66228" spans="1:3" x14ac:dyDescent="0.2">
      <c r="A66228">
        <v>24031701315</v>
      </c>
      <c r="B66228" t="s">
        <v>21636</v>
      </c>
      <c r="C66228">
        <v>3.7699999999999997E-2</v>
      </c>
    </row>
    <row r="66229" spans="1:3" x14ac:dyDescent="0.2">
      <c r="A66229">
        <v>6037261101</v>
      </c>
      <c r="B66229" t="s">
        <v>23863</v>
      </c>
      <c r="C66229">
        <v>3.7699999999999997E-2</v>
      </c>
    </row>
    <row r="66230" spans="1:3" x14ac:dyDescent="0.2">
      <c r="A66230">
        <v>36059413001</v>
      </c>
      <c r="B66230" t="s">
        <v>23308</v>
      </c>
      <c r="C66230">
        <v>3.7699999999999997E-2</v>
      </c>
    </row>
    <row r="66231" spans="1:3" x14ac:dyDescent="0.2">
      <c r="A66231">
        <v>17031805902</v>
      </c>
      <c r="B66231" t="s">
        <v>18978</v>
      </c>
      <c r="C66231">
        <v>3.7699999999999997E-2</v>
      </c>
    </row>
    <row r="66232" spans="1:3" x14ac:dyDescent="0.2">
      <c r="A66232">
        <v>31055007514</v>
      </c>
      <c r="B66232" t="s">
        <v>16399</v>
      </c>
      <c r="C66232">
        <v>3.7699999999999997E-2</v>
      </c>
    </row>
    <row r="66233" spans="1:3" x14ac:dyDescent="0.2">
      <c r="A66233">
        <v>42079212000</v>
      </c>
      <c r="B66233" t="s">
        <v>8513</v>
      </c>
      <c r="C66233">
        <v>3.7699999999999997E-2</v>
      </c>
    </row>
    <row r="66234" spans="1:3" x14ac:dyDescent="0.2">
      <c r="A66234">
        <v>36103146615</v>
      </c>
      <c r="B66234" t="s">
        <v>22151</v>
      </c>
      <c r="C66234">
        <v>3.7699999999999997E-2</v>
      </c>
    </row>
    <row r="66235" spans="1:3" x14ac:dyDescent="0.2">
      <c r="A66235">
        <v>6013338204</v>
      </c>
      <c r="B66235" t="s">
        <v>21336</v>
      </c>
      <c r="C66235">
        <v>3.7699999999999997E-2</v>
      </c>
    </row>
    <row r="66236" spans="1:3" x14ac:dyDescent="0.2">
      <c r="A66236">
        <v>42003526102</v>
      </c>
      <c r="B66236" t="s">
        <v>23864</v>
      </c>
      <c r="C66236">
        <v>3.7699999999999997E-2</v>
      </c>
    </row>
    <row r="66237" spans="1:3" x14ac:dyDescent="0.2">
      <c r="A66237">
        <v>17043845401</v>
      </c>
      <c r="B66237" t="s">
        <v>23593</v>
      </c>
      <c r="C66237">
        <v>3.7699999999999997E-2</v>
      </c>
    </row>
    <row r="66238" spans="1:3" x14ac:dyDescent="0.2">
      <c r="A66238">
        <v>6059032035</v>
      </c>
      <c r="B66238" t="s">
        <v>20082</v>
      </c>
      <c r="C66238">
        <v>3.7600000000000001E-2</v>
      </c>
    </row>
    <row r="66239" spans="1:3" x14ac:dyDescent="0.2">
      <c r="A66239">
        <v>25009210200</v>
      </c>
      <c r="B66239" t="s">
        <v>20470</v>
      </c>
      <c r="C66239">
        <v>3.7600000000000001E-2</v>
      </c>
    </row>
    <row r="66240" spans="1:3" x14ac:dyDescent="0.2">
      <c r="A66240">
        <v>50007002800</v>
      </c>
      <c r="B66240" t="s">
        <v>18224</v>
      </c>
      <c r="C66240">
        <v>3.7600000000000001E-2</v>
      </c>
    </row>
    <row r="66241" spans="1:3" x14ac:dyDescent="0.2">
      <c r="A66241">
        <v>26163558100</v>
      </c>
      <c r="B66241" t="s">
        <v>16061</v>
      </c>
      <c r="C66241">
        <v>3.7600000000000001E-2</v>
      </c>
    </row>
    <row r="66242" spans="1:3" x14ac:dyDescent="0.2">
      <c r="A66242">
        <v>6073017046</v>
      </c>
      <c r="B66242" t="s">
        <v>22626</v>
      </c>
      <c r="C66242">
        <v>3.7600000000000001E-2</v>
      </c>
    </row>
    <row r="66243" spans="1:3" x14ac:dyDescent="0.2">
      <c r="A66243">
        <v>36027050102</v>
      </c>
      <c r="B66243" t="s">
        <v>22341</v>
      </c>
      <c r="C66243">
        <v>3.7600000000000001E-2</v>
      </c>
    </row>
    <row r="66244" spans="1:3" x14ac:dyDescent="0.2">
      <c r="A66244">
        <v>9005342100</v>
      </c>
      <c r="B66244" t="s">
        <v>23865</v>
      </c>
      <c r="C66244">
        <v>3.7600000000000001E-2</v>
      </c>
    </row>
    <row r="66245" spans="1:3" x14ac:dyDescent="0.2">
      <c r="A66245">
        <v>36059303201</v>
      </c>
      <c r="B66245" t="s">
        <v>23866</v>
      </c>
      <c r="C66245">
        <v>3.7600000000000001E-2</v>
      </c>
    </row>
    <row r="66246" spans="1:3" x14ac:dyDescent="0.2">
      <c r="A66246">
        <v>42041011605</v>
      </c>
      <c r="B66246" t="s">
        <v>16130</v>
      </c>
      <c r="C66246">
        <v>3.7600000000000001E-2</v>
      </c>
    </row>
    <row r="66247" spans="1:3" x14ac:dyDescent="0.2">
      <c r="A66247">
        <v>38063959000</v>
      </c>
      <c r="B66247" t="s">
        <v>23867</v>
      </c>
      <c r="C66247">
        <v>3.7600000000000001E-2</v>
      </c>
    </row>
    <row r="66248" spans="1:3" x14ac:dyDescent="0.2">
      <c r="A66248">
        <v>36081119500</v>
      </c>
      <c r="B66248" t="s">
        <v>1582</v>
      </c>
      <c r="C66248">
        <v>3.7600000000000001E-2</v>
      </c>
    </row>
    <row r="66249" spans="1:3" x14ac:dyDescent="0.2">
      <c r="A66249">
        <v>42003414101</v>
      </c>
      <c r="B66249" t="s">
        <v>20683</v>
      </c>
      <c r="C66249">
        <v>3.7600000000000001E-2</v>
      </c>
    </row>
    <row r="66250" spans="1:3" x14ac:dyDescent="0.2">
      <c r="A66250">
        <v>26125187000</v>
      </c>
      <c r="B66250" t="s">
        <v>23868</v>
      </c>
      <c r="C66250">
        <v>3.7600000000000001E-2</v>
      </c>
    </row>
    <row r="66251" spans="1:3" x14ac:dyDescent="0.2">
      <c r="A66251">
        <v>41005020505</v>
      </c>
      <c r="B66251" t="s">
        <v>23869</v>
      </c>
      <c r="C66251">
        <v>3.7600000000000001E-2</v>
      </c>
    </row>
    <row r="66252" spans="1:3" x14ac:dyDescent="0.2">
      <c r="A66252">
        <v>36067012400</v>
      </c>
      <c r="B66252" t="s">
        <v>19869</v>
      </c>
      <c r="C66252">
        <v>3.7600000000000001E-2</v>
      </c>
    </row>
    <row r="66253" spans="1:3" x14ac:dyDescent="0.2">
      <c r="A66253">
        <v>36103147901</v>
      </c>
      <c r="B66253" t="s">
        <v>23870</v>
      </c>
      <c r="C66253">
        <v>3.7600000000000001E-2</v>
      </c>
    </row>
    <row r="66254" spans="1:3" x14ac:dyDescent="0.2">
      <c r="A66254">
        <v>27053026507</v>
      </c>
      <c r="B66254" t="s">
        <v>21970</v>
      </c>
      <c r="C66254">
        <v>3.7600000000000001E-2</v>
      </c>
    </row>
    <row r="66255" spans="1:3" x14ac:dyDescent="0.2">
      <c r="A66255">
        <v>19153011025</v>
      </c>
      <c r="B66255" t="s">
        <v>8296</v>
      </c>
      <c r="C66255">
        <v>3.7600000000000001E-2</v>
      </c>
    </row>
    <row r="66256" spans="1:3" x14ac:dyDescent="0.2">
      <c r="A66256">
        <v>17043841103</v>
      </c>
      <c r="B66256" t="s">
        <v>22225</v>
      </c>
      <c r="C66256">
        <v>3.7600000000000001E-2</v>
      </c>
    </row>
    <row r="66257" spans="1:3" x14ac:dyDescent="0.2">
      <c r="A66257">
        <v>6059099605</v>
      </c>
      <c r="B66257" t="s">
        <v>17042</v>
      </c>
      <c r="C66257">
        <v>3.7600000000000001E-2</v>
      </c>
    </row>
    <row r="66258" spans="1:3" x14ac:dyDescent="0.2">
      <c r="A66258">
        <v>13121011503</v>
      </c>
      <c r="B66258" t="s">
        <v>15586</v>
      </c>
      <c r="C66258">
        <v>3.7600000000000001E-2</v>
      </c>
    </row>
    <row r="66259" spans="1:3" x14ac:dyDescent="0.2">
      <c r="A66259">
        <v>45077011203</v>
      </c>
      <c r="B66259" t="s">
        <v>16713</v>
      </c>
      <c r="C66259">
        <v>3.7600000000000001E-2</v>
      </c>
    </row>
    <row r="66260" spans="1:3" x14ac:dyDescent="0.2">
      <c r="A66260">
        <v>42019912301</v>
      </c>
      <c r="B66260" t="s">
        <v>22320</v>
      </c>
      <c r="C66260">
        <v>3.7600000000000001E-2</v>
      </c>
    </row>
    <row r="66261" spans="1:3" x14ac:dyDescent="0.2">
      <c r="A66261">
        <v>42103950603</v>
      </c>
      <c r="B66261" t="s">
        <v>18600</v>
      </c>
      <c r="C66261">
        <v>3.7499999999999999E-2</v>
      </c>
    </row>
    <row r="66262" spans="1:3" x14ac:dyDescent="0.2">
      <c r="A66262">
        <v>26163594100</v>
      </c>
      <c r="B66262" t="s">
        <v>12619</v>
      </c>
      <c r="C66262">
        <v>3.7499999999999999E-2</v>
      </c>
    </row>
    <row r="66263" spans="1:3" x14ac:dyDescent="0.2">
      <c r="A66263">
        <v>6085509600</v>
      </c>
      <c r="B66263" t="s">
        <v>23691</v>
      </c>
      <c r="C66263">
        <v>3.7499999999999999E-2</v>
      </c>
    </row>
    <row r="66264" spans="1:3" x14ac:dyDescent="0.2">
      <c r="A66264">
        <v>24031701005</v>
      </c>
      <c r="B66264" t="s">
        <v>13031</v>
      </c>
      <c r="C66264">
        <v>3.7499999999999999E-2</v>
      </c>
    </row>
    <row r="66265" spans="1:3" x14ac:dyDescent="0.2">
      <c r="A66265">
        <v>36103146612</v>
      </c>
      <c r="B66265" t="s">
        <v>22151</v>
      </c>
      <c r="C66265">
        <v>3.7499999999999999E-2</v>
      </c>
    </row>
    <row r="66266" spans="1:3" x14ac:dyDescent="0.2">
      <c r="A66266">
        <v>36059416600</v>
      </c>
      <c r="B66266" t="s">
        <v>14012</v>
      </c>
      <c r="C66266">
        <v>3.7499999999999999E-2</v>
      </c>
    </row>
    <row r="66267" spans="1:3" x14ac:dyDescent="0.2">
      <c r="A66267">
        <v>34039038500</v>
      </c>
      <c r="B66267" t="s">
        <v>20715</v>
      </c>
      <c r="C66267">
        <v>3.7499999999999999E-2</v>
      </c>
    </row>
    <row r="66268" spans="1:3" x14ac:dyDescent="0.2">
      <c r="A66268">
        <v>6037113322</v>
      </c>
      <c r="B66268" t="s">
        <v>19075</v>
      </c>
      <c r="C66268">
        <v>3.7499999999999999E-2</v>
      </c>
    </row>
    <row r="66269" spans="1:3" x14ac:dyDescent="0.2">
      <c r="A66269">
        <v>26125138100</v>
      </c>
      <c r="B66269" t="s">
        <v>17407</v>
      </c>
      <c r="C66269">
        <v>3.7499999999999999E-2</v>
      </c>
    </row>
    <row r="66270" spans="1:3" x14ac:dyDescent="0.2">
      <c r="A66270">
        <v>51059492203</v>
      </c>
      <c r="B66270" t="s">
        <v>23871</v>
      </c>
      <c r="C66270">
        <v>3.7499999999999999E-2</v>
      </c>
    </row>
    <row r="66271" spans="1:3" x14ac:dyDescent="0.2">
      <c r="A66271">
        <v>34031154001</v>
      </c>
      <c r="B66271" t="s">
        <v>23678</v>
      </c>
      <c r="C66271">
        <v>3.7499999999999999E-2</v>
      </c>
    </row>
    <row r="66272" spans="1:3" x14ac:dyDescent="0.2">
      <c r="A66272">
        <v>25021417602</v>
      </c>
      <c r="B66272" t="s">
        <v>15377</v>
      </c>
      <c r="C66272">
        <v>3.7499999999999999E-2</v>
      </c>
    </row>
    <row r="66273" spans="1:3" x14ac:dyDescent="0.2">
      <c r="A66273">
        <v>6001450604</v>
      </c>
      <c r="B66273" t="s">
        <v>19061</v>
      </c>
      <c r="C66273">
        <v>3.7499999999999999E-2</v>
      </c>
    </row>
    <row r="66274" spans="1:3" x14ac:dyDescent="0.2">
      <c r="A66274">
        <v>26125158200</v>
      </c>
      <c r="B66274" t="s">
        <v>23872</v>
      </c>
      <c r="C66274">
        <v>3.7499999999999999E-2</v>
      </c>
    </row>
    <row r="66275" spans="1:3" x14ac:dyDescent="0.2">
      <c r="A66275">
        <v>55035000900</v>
      </c>
      <c r="B66275" t="s">
        <v>10633</v>
      </c>
      <c r="C66275">
        <v>3.7499999999999999E-2</v>
      </c>
    </row>
    <row r="66276" spans="1:3" x14ac:dyDescent="0.2">
      <c r="A66276">
        <v>6061023500</v>
      </c>
      <c r="B66276" t="s">
        <v>18150</v>
      </c>
      <c r="C66276">
        <v>3.7400000000000003E-2</v>
      </c>
    </row>
    <row r="66277" spans="1:3" x14ac:dyDescent="0.2">
      <c r="A66277">
        <v>34003019104</v>
      </c>
      <c r="B66277" t="s">
        <v>21983</v>
      </c>
      <c r="C66277">
        <v>3.7400000000000003E-2</v>
      </c>
    </row>
    <row r="66278" spans="1:3" x14ac:dyDescent="0.2">
      <c r="A66278">
        <v>17043842900</v>
      </c>
      <c r="B66278" t="s">
        <v>20418</v>
      </c>
      <c r="C66278">
        <v>3.7400000000000003E-2</v>
      </c>
    </row>
    <row r="66279" spans="1:3" x14ac:dyDescent="0.2">
      <c r="A66279">
        <v>26099215000</v>
      </c>
      <c r="B66279" t="s">
        <v>18954</v>
      </c>
      <c r="C66279">
        <v>3.7400000000000003E-2</v>
      </c>
    </row>
    <row r="66280" spans="1:3" x14ac:dyDescent="0.2">
      <c r="A66280">
        <v>36103111601</v>
      </c>
      <c r="B66280" t="s">
        <v>23140</v>
      </c>
      <c r="C66280">
        <v>3.7400000000000003E-2</v>
      </c>
    </row>
    <row r="66281" spans="1:3" x14ac:dyDescent="0.2">
      <c r="A66281">
        <v>36069052100</v>
      </c>
      <c r="B66281" t="s">
        <v>13648</v>
      </c>
      <c r="C66281">
        <v>3.7400000000000003E-2</v>
      </c>
    </row>
    <row r="66282" spans="1:3" x14ac:dyDescent="0.2">
      <c r="A66282">
        <v>6013345102</v>
      </c>
      <c r="B66282" t="s">
        <v>22335</v>
      </c>
      <c r="C66282">
        <v>3.7400000000000003E-2</v>
      </c>
    </row>
    <row r="66283" spans="1:3" x14ac:dyDescent="0.2">
      <c r="A66283">
        <v>27053024003</v>
      </c>
      <c r="B66283" t="s">
        <v>2662</v>
      </c>
      <c r="C66283">
        <v>3.7400000000000003E-2</v>
      </c>
    </row>
    <row r="66284" spans="1:3" x14ac:dyDescent="0.2">
      <c r="A66284">
        <v>33011000101</v>
      </c>
      <c r="B66284" t="s">
        <v>23873</v>
      </c>
      <c r="C66284">
        <v>3.7400000000000003E-2</v>
      </c>
    </row>
    <row r="66285" spans="1:3" x14ac:dyDescent="0.2">
      <c r="A66285">
        <v>38015010400</v>
      </c>
      <c r="B66285" t="s">
        <v>12699</v>
      </c>
      <c r="C66285">
        <v>3.7400000000000003E-2</v>
      </c>
    </row>
    <row r="66286" spans="1:3" x14ac:dyDescent="0.2">
      <c r="A66286">
        <v>42003412002</v>
      </c>
      <c r="B66286" t="s">
        <v>822</v>
      </c>
      <c r="C66286">
        <v>3.7400000000000003E-2</v>
      </c>
    </row>
    <row r="66287" spans="1:3" x14ac:dyDescent="0.2">
      <c r="A66287">
        <v>48201412200</v>
      </c>
      <c r="B66287" t="s">
        <v>4699</v>
      </c>
      <c r="C66287">
        <v>3.7400000000000003E-2</v>
      </c>
    </row>
    <row r="66288" spans="1:3" x14ac:dyDescent="0.2">
      <c r="A66288">
        <v>53033004500</v>
      </c>
      <c r="B66288" t="s">
        <v>21169</v>
      </c>
      <c r="C66288">
        <v>3.7400000000000003E-2</v>
      </c>
    </row>
    <row r="66289" spans="1:3" x14ac:dyDescent="0.2">
      <c r="A66289">
        <v>51059460702</v>
      </c>
      <c r="B66289" t="s">
        <v>17306</v>
      </c>
      <c r="C66289">
        <v>3.7400000000000003E-2</v>
      </c>
    </row>
    <row r="66290" spans="1:3" x14ac:dyDescent="0.2">
      <c r="A66290">
        <v>26125126200</v>
      </c>
      <c r="B66290" t="s">
        <v>12559</v>
      </c>
      <c r="C66290">
        <v>3.7400000000000003E-2</v>
      </c>
    </row>
    <row r="66291" spans="1:3" x14ac:dyDescent="0.2">
      <c r="A66291">
        <v>24031701211</v>
      </c>
      <c r="B66291" t="s">
        <v>19678</v>
      </c>
      <c r="C66291">
        <v>3.7400000000000003E-2</v>
      </c>
    </row>
    <row r="66292" spans="1:3" x14ac:dyDescent="0.2">
      <c r="A66292">
        <v>34027042600</v>
      </c>
      <c r="B66292" t="s">
        <v>23874</v>
      </c>
      <c r="C66292">
        <v>3.7400000000000003E-2</v>
      </c>
    </row>
    <row r="66293" spans="1:3" x14ac:dyDescent="0.2">
      <c r="A66293">
        <v>17043844402</v>
      </c>
      <c r="B66293" t="s">
        <v>23875</v>
      </c>
      <c r="C66293">
        <v>3.7400000000000003E-2</v>
      </c>
    </row>
    <row r="66294" spans="1:3" x14ac:dyDescent="0.2">
      <c r="A66294">
        <v>6037217001</v>
      </c>
      <c r="B66294" t="s">
        <v>23876</v>
      </c>
      <c r="C66294">
        <v>3.73E-2</v>
      </c>
    </row>
    <row r="66295" spans="1:3" x14ac:dyDescent="0.2">
      <c r="A66295">
        <v>36067014800</v>
      </c>
      <c r="B66295" t="s">
        <v>23542</v>
      </c>
      <c r="C66295">
        <v>3.73E-2</v>
      </c>
    </row>
    <row r="66296" spans="1:3" x14ac:dyDescent="0.2">
      <c r="A66296">
        <v>6085507002</v>
      </c>
      <c r="B66296" t="s">
        <v>23066</v>
      </c>
      <c r="C66296">
        <v>3.73E-2</v>
      </c>
    </row>
    <row r="66297" spans="1:3" x14ac:dyDescent="0.2">
      <c r="A66297">
        <v>34029717001</v>
      </c>
      <c r="B66297" t="s">
        <v>19992</v>
      </c>
      <c r="C66297">
        <v>3.73E-2</v>
      </c>
    </row>
    <row r="66298" spans="1:3" x14ac:dyDescent="0.2">
      <c r="A66298">
        <v>36103122602</v>
      </c>
      <c r="B66298" t="s">
        <v>12626</v>
      </c>
      <c r="C66298">
        <v>3.73E-2</v>
      </c>
    </row>
    <row r="66299" spans="1:3" x14ac:dyDescent="0.2">
      <c r="A66299">
        <v>27053027203</v>
      </c>
      <c r="B66299" t="s">
        <v>23654</v>
      </c>
      <c r="C66299">
        <v>3.73E-2</v>
      </c>
    </row>
    <row r="66300" spans="1:3" x14ac:dyDescent="0.2">
      <c r="A66300">
        <v>42037050900</v>
      </c>
      <c r="B66300" t="s">
        <v>15375</v>
      </c>
      <c r="C66300">
        <v>3.73E-2</v>
      </c>
    </row>
    <row r="66301" spans="1:3" x14ac:dyDescent="0.2">
      <c r="A66301">
        <v>6041102202</v>
      </c>
      <c r="B66301" t="s">
        <v>18258</v>
      </c>
      <c r="C66301">
        <v>3.73E-2</v>
      </c>
    </row>
    <row r="66302" spans="1:3" x14ac:dyDescent="0.2">
      <c r="A66302">
        <v>34003048100</v>
      </c>
      <c r="B66302" t="s">
        <v>23877</v>
      </c>
      <c r="C66302">
        <v>3.73E-2</v>
      </c>
    </row>
    <row r="66303" spans="1:3" x14ac:dyDescent="0.2">
      <c r="A66303">
        <v>34005703900</v>
      </c>
      <c r="B66303" t="s">
        <v>22976</v>
      </c>
      <c r="C66303">
        <v>3.73E-2</v>
      </c>
    </row>
    <row r="66304" spans="1:3" x14ac:dyDescent="0.2">
      <c r="A66304">
        <v>36077591000</v>
      </c>
      <c r="B66304" t="s">
        <v>21033</v>
      </c>
      <c r="C66304">
        <v>3.73E-2</v>
      </c>
    </row>
    <row r="66305" spans="1:3" x14ac:dyDescent="0.2">
      <c r="A66305">
        <v>25027744101</v>
      </c>
      <c r="B66305" t="s">
        <v>15910</v>
      </c>
      <c r="C66305">
        <v>3.73E-2</v>
      </c>
    </row>
    <row r="66306" spans="1:3" x14ac:dyDescent="0.2">
      <c r="A66306">
        <v>34035052904</v>
      </c>
      <c r="B66306" t="s">
        <v>23878</v>
      </c>
      <c r="C66306">
        <v>3.73E-2</v>
      </c>
    </row>
    <row r="66307" spans="1:3" x14ac:dyDescent="0.2">
      <c r="A66307">
        <v>6073019804</v>
      </c>
      <c r="B66307" t="s">
        <v>11372</v>
      </c>
      <c r="C66307">
        <v>3.73E-2</v>
      </c>
    </row>
    <row r="66308" spans="1:3" x14ac:dyDescent="0.2">
      <c r="A66308">
        <v>42017100809</v>
      </c>
      <c r="B66308" t="s">
        <v>15454</v>
      </c>
      <c r="C66308">
        <v>3.73E-2</v>
      </c>
    </row>
    <row r="66309" spans="1:3" x14ac:dyDescent="0.2">
      <c r="A66309">
        <v>24005490400</v>
      </c>
      <c r="B66309" t="s">
        <v>237</v>
      </c>
      <c r="C66309">
        <v>3.73E-2</v>
      </c>
    </row>
    <row r="66310" spans="1:3" x14ac:dyDescent="0.2">
      <c r="A66310">
        <v>36027080104</v>
      </c>
      <c r="B66310" t="s">
        <v>20773</v>
      </c>
      <c r="C66310">
        <v>3.73E-2</v>
      </c>
    </row>
    <row r="66311" spans="1:3" x14ac:dyDescent="0.2">
      <c r="A66311">
        <v>34001010800</v>
      </c>
      <c r="B66311" t="s">
        <v>18779</v>
      </c>
      <c r="C66311">
        <v>3.73E-2</v>
      </c>
    </row>
    <row r="66312" spans="1:3" x14ac:dyDescent="0.2">
      <c r="A66312">
        <v>6037920115</v>
      </c>
      <c r="B66312" t="s">
        <v>22634</v>
      </c>
      <c r="C66312">
        <v>3.73E-2</v>
      </c>
    </row>
    <row r="66313" spans="1:3" x14ac:dyDescent="0.2">
      <c r="A66313">
        <v>24031701312</v>
      </c>
      <c r="B66313" t="s">
        <v>21636</v>
      </c>
      <c r="C66313">
        <v>3.73E-2</v>
      </c>
    </row>
    <row r="66314" spans="1:3" x14ac:dyDescent="0.2">
      <c r="A66314">
        <v>37183052601</v>
      </c>
      <c r="B66314" t="s">
        <v>18307</v>
      </c>
      <c r="C66314">
        <v>3.7199999999999997E-2</v>
      </c>
    </row>
    <row r="66315" spans="1:3" x14ac:dyDescent="0.2">
      <c r="A66315">
        <v>39113040303</v>
      </c>
      <c r="B66315" t="s">
        <v>21975</v>
      </c>
      <c r="C66315">
        <v>3.7199999999999997E-2</v>
      </c>
    </row>
    <row r="66316" spans="1:3" x14ac:dyDescent="0.2">
      <c r="A66316">
        <v>36081048300</v>
      </c>
      <c r="B66316" t="s">
        <v>1582</v>
      </c>
      <c r="C66316">
        <v>3.7199999999999997E-2</v>
      </c>
    </row>
    <row r="66317" spans="1:3" x14ac:dyDescent="0.2">
      <c r="A66317">
        <v>30031001102</v>
      </c>
      <c r="B66317" t="s">
        <v>13066</v>
      </c>
      <c r="C66317">
        <v>3.7199999999999997E-2</v>
      </c>
    </row>
    <row r="66318" spans="1:3" x14ac:dyDescent="0.2">
      <c r="A66318">
        <v>24005411201</v>
      </c>
      <c r="B66318" t="s">
        <v>23879</v>
      </c>
      <c r="C66318">
        <v>3.7199999999999997E-2</v>
      </c>
    </row>
    <row r="66319" spans="1:3" x14ac:dyDescent="0.2">
      <c r="A66319">
        <v>6041103200</v>
      </c>
      <c r="B66319" t="s">
        <v>18258</v>
      </c>
      <c r="C66319">
        <v>3.7199999999999997E-2</v>
      </c>
    </row>
    <row r="66320" spans="1:3" x14ac:dyDescent="0.2">
      <c r="A66320">
        <v>2020002823</v>
      </c>
      <c r="B66320" t="s">
        <v>23880</v>
      </c>
      <c r="C66320">
        <v>3.7199999999999997E-2</v>
      </c>
    </row>
    <row r="66321" spans="1:3" x14ac:dyDescent="0.2">
      <c r="A66321">
        <v>34025806400</v>
      </c>
      <c r="B66321" t="s">
        <v>23881</v>
      </c>
      <c r="C66321">
        <v>3.7199999999999997E-2</v>
      </c>
    </row>
    <row r="66322" spans="1:3" x14ac:dyDescent="0.2">
      <c r="A66322">
        <v>51059440501</v>
      </c>
      <c r="B66322" t="s">
        <v>19174</v>
      </c>
      <c r="C66322">
        <v>3.7199999999999997E-2</v>
      </c>
    </row>
    <row r="66323" spans="1:3" x14ac:dyDescent="0.2">
      <c r="A66323">
        <v>19061010400</v>
      </c>
      <c r="B66323" t="s">
        <v>23882</v>
      </c>
      <c r="C66323">
        <v>3.7199999999999997E-2</v>
      </c>
    </row>
    <row r="66324" spans="1:3" x14ac:dyDescent="0.2">
      <c r="A66324">
        <v>6037430803</v>
      </c>
      <c r="B66324" t="s">
        <v>20656</v>
      </c>
      <c r="C66324">
        <v>3.7199999999999997E-2</v>
      </c>
    </row>
    <row r="66325" spans="1:3" x14ac:dyDescent="0.2">
      <c r="A66325">
        <v>51059480503</v>
      </c>
      <c r="B66325" t="s">
        <v>12518</v>
      </c>
      <c r="C66325">
        <v>3.7199999999999997E-2</v>
      </c>
    </row>
    <row r="66326" spans="1:3" x14ac:dyDescent="0.2">
      <c r="A66326">
        <v>48029191808</v>
      </c>
      <c r="B66326" t="s">
        <v>3292</v>
      </c>
      <c r="C66326">
        <v>3.7199999999999997E-2</v>
      </c>
    </row>
    <row r="66327" spans="1:3" x14ac:dyDescent="0.2">
      <c r="A66327">
        <v>39035194900</v>
      </c>
      <c r="B66327" t="s">
        <v>23685</v>
      </c>
      <c r="C66327">
        <v>3.7199999999999997E-2</v>
      </c>
    </row>
    <row r="66328" spans="1:3" x14ac:dyDescent="0.2">
      <c r="A66328">
        <v>36061014802</v>
      </c>
      <c r="B66328" t="s">
        <v>15595</v>
      </c>
      <c r="C66328">
        <v>3.7199999999999997E-2</v>
      </c>
    </row>
    <row r="66329" spans="1:3" x14ac:dyDescent="0.2">
      <c r="A66329">
        <v>25025000301</v>
      </c>
      <c r="B66329" t="s">
        <v>12109</v>
      </c>
      <c r="C66329">
        <v>3.7199999999999997E-2</v>
      </c>
    </row>
    <row r="66330" spans="1:3" x14ac:dyDescent="0.2">
      <c r="A66330">
        <v>36047006000</v>
      </c>
      <c r="B66330" t="s">
        <v>1662</v>
      </c>
      <c r="C66330">
        <v>3.7199999999999997E-2</v>
      </c>
    </row>
    <row r="66331" spans="1:3" x14ac:dyDescent="0.2">
      <c r="A66331">
        <v>9009166001</v>
      </c>
      <c r="B66331" t="s">
        <v>8079</v>
      </c>
      <c r="C66331">
        <v>3.7199999999999997E-2</v>
      </c>
    </row>
    <row r="66332" spans="1:3" x14ac:dyDescent="0.2">
      <c r="A66332">
        <v>33011014201</v>
      </c>
      <c r="B66332" t="s">
        <v>21758</v>
      </c>
      <c r="C66332">
        <v>3.7199999999999997E-2</v>
      </c>
    </row>
    <row r="66333" spans="1:3" x14ac:dyDescent="0.2">
      <c r="A66333">
        <v>37119005816</v>
      </c>
      <c r="B66333" t="s">
        <v>23883</v>
      </c>
      <c r="C66333">
        <v>3.7199999999999997E-2</v>
      </c>
    </row>
    <row r="66334" spans="1:3" x14ac:dyDescent="0.2">
      <c r="A66334">
        <v>6067002400</v>
      </c>
      <c r="B66334" t="s">
        <v>23760</v>
      </c>
      <c r="C66334">
        <v>3.7199999999999997E-2</v>
      </c>
    </row>
    <row r="66335" spans="1:3" x14ac:dyDescent="0.2">
      <c r="A66335">
        <v>36059409700</v>
      </c>
      <c r="B66335" t="s">
        <v>23884</v>
      </c>
      <c r="C66335">
        <v>3.7199999999999997E-2</v>
      </c>
    </row>
    <row r="66336" spans="1:3" x14ac:dyDescent="0.2">
      <c r="A66336">
        <v>42017102002</v>
      </c>
      <c r="B66336" t="s">
        <v>20564</v>
      </c>
      <c r="C66336">
        <v>3.7199999999999997E-2</v>
      </c>
    </row>
    <row r="66337" spans="1:3" x14ac:dyDescent="0.2">
      <c r="A66337">
        <v>17043841307</v>
      </c>
      <c r="B66337" t="s">
        <v>13527</v>
      </c>
      <c r="C66337">
        <v>3.7199999999999997E-2</v>
      </c>
    </row>
    <row r="66338" spans="1:3" x14ac:dyDescent="0.2">
      <c r="A66338">
        <v>21111007700</v>
      </c>
      <c r="B66338" t="s">
        <v>21006</v>
      </c>
      <c r="C66338">
        <v>3.7100000000000001E-2</v>
      </c>
    </row>
    <row r="66339" spans="1:3" x14ac:dyDescent="0.2">
      <c r="A66339">
        <v>27053109100</v>
      </c>
      <c r="B66339" t="s">
        <v>14568</v>
      </c>
      <c r="C66339">
        <v>3.7100000000000001E-2</v>
      </c>
    </row>
    <row r="66340" spans="1:3" x14ac:dyDescent="0.2">
      <c r="A66340">
        <v>17031807300</v>
      </c>
      <c r="B66340" t="s">
        <v>21884</v>
      </c>
      <c r="C66340">
        <v>3.7100000000000001E-2</v>
      </c>
    </row>
    <row r="66341" spans="1:3" x14ac:dyDescent="0.2">
      <c r="A66341">
        <v>26125183600</v>
      </c>
      <c r="B66341" t="s">
        <v>17141</v>
      </c>
      <c r="C66341">
        <v>3.7100000000000001E-2</v>
      </c>
    </row>
    <row r="66342" spans="1:3" x14ac:dyDescent="0.2">
      <c r="A66342">
        <v>42019910400</v>
      </c>
      <c r="B66342" t="s">
        <v>18584</v>
      </c>
      <c r="C66342">
        <v>3.7100000000000001E-2</v>
      </c>
    </row>
    <row r="66343" spans="1:3" x14ac:dyDescent="0.2">
      <c r="A66343">
        <v>6083000502</v>
      </c>
      <c r="B66343" t="s">
        <v>23885</v>
      </c>
      <c r="C66343">
        <v>3.7100000000000001E-2</v>
      </c>
    </row>
    <row r="66344" spans="1:3" x14ac:dyDescent="0.2">
      <c r="A66344">
        <v>12095016100</v>
      </c>
      <c r="B66344" t="s">
        <v>1656</v>
      </c>
      <c r="C66344">
        <v>3.7100000000000001E-2</v>
      </c>
    </row>
    <row r="66345" spans="1:3" x14ac:dyDescent="0.2">
      <c r="A66345">
        <v>25017315200</v>
      </c>
      <c r="B66345" t="s">
        <v>21706</v>
      </c>
      <c r="C66345">
        <v>3.7100000000000001E-2</v>
      </c>
    </row>
    <row r="66346" spans="1:3" x14ac:dyDescent="0.2">
      <c r="A66346">
        <v>34007607505</v>
      </c>
      <c r="B66346" t="s">
        <v>23886</v>
      </c>
      <c r="C66346">
        <v>3.7100000000000001E-2</v>
      </c>
    </row>
    <row r="66347" spans="1:3" x14ac:dyDescent="0.2">
      <c r="A66347">
        <v>36047030600</v>
      </c>
      <c r="B66347" t="s">
        <v>1662</v>
      </c>
      <c r="C66347">
        <v>3.7100000000000001E-2</v>
      </c>
    </row>
    <row r="66348" spans="1:3" x14ac:dyDescent="0.2">
      <c r="A66348">
        <v>36047022000</v>
      </c>
      <c r="B66348" t="s">
        <v>1662</v>
      </c>
      <c r="C66348">
        <v>3.7100000000000001E-2</v>
      </c>
    </row>
    <row r="66349" spans="1:3" x14ac:dyDescent="0.2">
      <c r="A66349">
        <v>37119003011</v>
      </c>
      <c r="B66349" t="s">
        <v>23887</v>
      </c>
      <c r="C66349">
        <v>3.7100000000000001E-2</v>
      </c>
    </row>
    <row r="66350" spans="1:3" x14ac:dyDescent="0.2">
      <c r="A66350">
        <v>6085506202</v>
      </c>
      <c r="B66350" t="s">
        <v>23888</v>
      </c>
      <c r="C66350">
        <v>3.7100000000000001E-2</v>
      </c>
    </row>
    <row r="66351" spans="1:3" x14ac:dyDescent="0.2">
      <c r="A66351">
        <v>12089050201</v>
      </c>
      <c r="B66351" t="s">
        <v>12617</v>
      </c>
      <c r="C66351">
        <v>3.7100000000000001E-2</v>
      </c>
    </row>
    <row r="66352" spans="1:3" x14ac:dyDescent="0.2">
      <c r="A66352">
        <v>39035170202</v>
      </c>
      <c r="B66352" t="s">
        <v>21148</v>
      </c>
      <c r="C66352">
        <v>3.7100000000000001E-2</v>
      </c>
    </row>
    <row r="66353" spans="1:3" x14ac:dyDescent="0.2">
      <c r="A66353">
        <v>9011693500</v>
      </c>
      <c r="B66353" t="s">
        <v>22411</v>
      </c>
      <c r="C66353">
        <v>3.7100000000000001E-2</v>
      </c>
    </row>
    <row r="66354" spans="1:3" x14ac:dyDescent="0.2">
      <c r="A66354">
        <v>34029713700</v>
      </c>
      <c r="B66354" t="s">
        <v>18652</v>
      </c>
      <c r="C66354">
        <v>3.7100000000000001E-2</v>
      </c>
    </row>
    <row r="66355" spans="1:3" x14ac:dyDescent="0.2">
      <c r="A66355">
        <v>17031090200</v>
      </c>
      <c r="B66355" t="s">
        <v>23596</v>
      </c>
      <c r="C66355">
        <v>3.7100000000000001E-2</v>
      </c>
    </row>
    <row r="66356" spans="1:3" x14ac:dyDescent="0.2">
      <c r="A66356">
        <v>6081610304</v>
      </c>
      <c r="B66356" t="s">
        <v>23889</v>
      </c>
      <c r="C66356">
        <v>3.7100000000000001E-2</v>
      </c>
    </row>
    <row r="66357" spans="1:3" x14ac:dyDescent="0.2">
      <c r="A66357">
        <v>36055012800</v>
      </c>
      <c r="B66357" t="s">
        <v>2125</v>
      </c>
      <c r="C66357">
        <v>3.7100000000000001E-2</v>
      </c>
    </row>
    <row r="66358" spans="1:3" x14ac:dyDescent="0.2">
      <c r="A66358">
        <v>26093741602</v>
      </c>
      <c r="B66358" t="s">
        <v>11777</v>
      </c>
      <c r="C66358">
        <v>3.7100000000000001E-2</v>
      </c>
    </row>
    <row r="66359" spans="1:3" x14ac:dyDescent="0.2">
      <c r="A66359">
        <v>6081608700</v>
      </c>
      <c r="B66359" t="s">
        <v>18860</v>
      </c>
      <c r="C66359">
        <v>3.6999999999999998E-2</v>
      </c>
    </row>
    <row r="66360" spans="1:3" x14ac:dyDescent="0.2">
      <c r="A66360">
        <v>8059011721</v>
      </c>
      <c r="B66360" t="s">
        <v>23890</v>
      </c>
      <c r="C66360">
        <v>3.6999999999999998E-2</v>
      </c>
    </row>
    <row r="66361" spans="1:3" x14ac:dyDescent="0.2">
      <c r="A66361">
        <v>48113014124</v>
      </c>
      <c r="B66361" t="s">
        <v>4772</v>
      </c>
      <c r="C66361">
        <v>3.6999999999999998E-2</v>
      </c>
    </row>
    <row r="66362" spans="1:3" x14ac:dyDescent="0.2">
      <c r="A66362">
        <v>42029302300</v>
      </c>
      <c r="B66362" t="s">
        <v>6097</v>
      </c>
      <c r="C66362">
        <v>3.6999999999999998E-2</v>
      </c>
    </row>
    <row r="66363" spans="1:3" x14ac:dyDescent="0.2">
      <c r="A66363">
        <v>48157673001</v>
      </c>
      <c r="B66363" t="s">
        <v>23891</v>
      </c>
      <c r="C66363">
        <v>3.6999999999999998E-2</v>
      </c>
    </row>
    <row r="66364" spans="1:3" x14ac:dyDescent="0.2">
      <c r="A66364">
        <v>26125156000</v>
      </c>
      <c r="B66364" t="s">
        <v>22182</v>
      </c>
      <c r="C66364">
        <v>3.6999999999999998E-2</v>
      </c>
    </row>
    <row r="66365" spans="1:3" x14ac:dyDescent="0.2">
      <c r="A66365">
        <v>51059482303</v>
      </c>
      <c r="B66365" t="s">
        <v>11752</v>
      </c>
      <c r="C66365">
        <v>3.6999999999999998E-2</v>
      </c>
    </row>
    <row r="66366" spans="1:3" x14ac:dyDescent="0.2">
      <c r="A66366">
        <v>42027011702</v>
      </c>
      <c r="B66366" t="s">
        <v>17711</v>
      </c>
      <c r="C66366">
        <v>3.6999999999999998E-2</v>
      </c>
    </row>
    <row r="66367" spans="1:3" x14ac:dyDescent="0.2">
      <c r="A66367">
        <v>6075035400</v>
      </c>
      <c r="B66367" t="s">
        <v>23892</v>
      </c>
      <c r="C66367">
        <v>3.6999999999999998E-2</v>
      </c>
    </row>
    <row r="66368" spans="1:3" x14ac:dyDescent="0.2">
      <c r="A66368">
        <v>26161403600</v>
      </c>
      <c r="B66368" t="s">
        <v>23893</v>
      </c>
      <c r="C66368">
        <v>3.6999999999999998E-2</v>
      </c>
    </row>
    <row r="66369" spans="1:3" x14ac:dyDescent="0.2">
      <c r="A66369">
        <v>34009020301</v>
      </c>
      <c r="B66369" t="s">
        <v>23894</v>
      </c>
      <c r="C66369">
        <v>3.6999999999999998E-2</v>
      </c>
    </row>
    <row r="66370" spans="1:3" x14ac:dyDescent="0.2">
      <c r="A66370">
        <v>17043843602</v>
      </c>
      <c r="B66370" t="s">
        <v>18643</v>
      </c>
      <c r="C66370">
        <v>3.6999999999999998E-2</v>
      </c>
    </row>
    <row r="66371" spans="1:3" x14ac:dyDescent="0.2">
      <c r="A66371">
        <v>42003409000</v>
      </c>
      <c r="B66371" t="s">
        <v>23895</v>
      </c>
      <c r="C66371">
        <v>3.6999999999999998E-2</v>
      </c>
    </row>
    <row r="66372" spans="1:3" x14ac:dyDescent="0.2">
      <c r="A66372">
        <v>6097154303</v>
      </c>
      <c r="B66372" t="s">
        <v>23896</v>
      </c>
      <c r="C66372">
        <v>3.6999999999999998E-2</v>
      </c>
    </row>
    <row r="66373" spans="1:3" x14ac:dyDescent="0.2">
      <c r="A66373">
        <v>38067950500</v>
      </c>
      <c r="B66373" t="s">
        <v>23897</v>
      </c>
      <c r="C66373">
        <v>3.6999999999999998E-2</v>
      </c>
    </row>
    <row r="66374" spans="1:3" x14ac:dyDescent="0.2">
      <c r="A66374">
        <v>34023001412</v>
      </c>
      <c r="B66374" t="s">
        <v>18856</v>
      </c>
      <c r="C66374">
        <v>3.6999999999999998E-2</v>
      </c>
    </row>
    <row r="66375" spans="1:3" x14ac:dyDescent="0.2">
      <c r="A66375">
        <v>9001110301</v>
      </c>
      <c r="B66375" t="s">
        <v>11911</v>
      </c>
      <c r="C66375">
        <v>3.6999999999999998E-2</v>
      </c>
    </row>
    <row r="66376" spans="1:3" x14ac:dyDescent="0.2">
      <c r="A66376">
        <v>24003706700</v>
      </c>
      <c r="B66376" t="s">
        <v>23898</v>
      </c>
      <c r="C66376">
        <v>3.6999999999999998E-2</v>
      </c>
    </row>
    <row r="66377" spans="1:3" x14ac:dyDescent="0.2">
      <c r="A66377">
        <v>12086006707</v>
      </c>
      <c r="B66377" t="s">
        <v>10805</v>
      </c>
      <c r="C66377">
        <v>3.6999999999999998E-2</v>
      </c>
    </row>
    <row r="66378" spans="1:3" x14ac:dyDescent="0.2">
      <c r="A66378">
        <v>36081130100</v>
      </c>
      <c r="B66378" t="s">
        <v>1582</v>
      </c>
      <c r="C66378">
        <v>3.6999999999999998E-2</v>
      </c>
    </row>
    <row r="66379" spans="1:3" x14ac:dyDescent="0.2">
      <c r="A66379">
        <v>34003032103</v>
      </c>
      <c r="B66379" t="s">
        <v>19009</v>
      </c>
      <c r="C66379">
        <v>3.6999999999999998E-2</v>
      </c>
    </row>
    <row r="66380" spans="1:3" x14ac:dyDescent="0.2">
      <c r="A66380">
        <v>42017102003</v>
      </c>
      <c r="B66380" t="s">
        <v>23899</v>
      </c>
      <c r="C66380">
        <v>3.6999999999999998E-2</v>
      </c>
    </row>
    <row r="66381" spans="1:3" x14ac:dyDescent="0.2">
      <c r="A66381">
        <v>53033032326</v>
      </c>
      <c r="B66381" t="s">
        <v>23372</v>
      </c>
      <c r="C66381">
        <v>3.6900000000000002E-2</v>
      </c>
    </row>
    <row r="66382" spans="1:3" x14ac:dyDescent="0.2">
      <c r="A66382">
        <v>17031100300</v>
      </c>
      <c r="B66382" t="s">
        <v>20714</v>
      </c>
      <c r="C66382">
        <v>3.6900000000000002E-2</v>
      </c>
    </row>
    <row r="66383" spans="1:3" x14ac:dyDescent="0.2">
      <c r="A66383">
        <v>6037269000</v>
      </c>
      <c r="B66383" t="s">
        <v>23900</v>
      </c>
      <c r="C66383">
        <v>3.6900000000000002E-2</v>
      </c>
    </row>
    <row r="66384" spans="1:3" x14ac:dyDescent="0.2">
      <c r="A66384">
        <v>6041108200</v>
      </c>
      <c r="B66384" t="s">
        <v>11772</v>
      </c>
      <c r="C66384">
        <v>3.6900000000000002E-2</v>
      </c>
    </row>
    <row r="66385" spans="1:3" x14ac:dyDescent="0.2">
      <c r="A66385">
        <v>25017336300</v>
      </c>
      <c r="B66385" t="s">
        <v>23314</v>
      </c>
      <c r="C66385">
        <v>3.6900000000000002E-2</v>
      </c>
    </row>
    <row r="66386" spans="1:3" x14ac:dyDescent="0.2">
      <c r="A66386">
        <v>25017320102</v>
      </c>
      <c r="B66386" t="s">
        <v>21790</v>
      </c>
      <c r="C66386">
        <v>3.6900000000000002E-2</v>
      </c>
    </row>
    <row r="66387" spans="1:3" x14ac:dyDescent="0.2">
      <c r="A66387">
        <v>39049006330</v>
      </c>
      <c r="B66387" t="s">
        <v>23901</v>
      </c>
      <c r="C66387">
        <v>3.6900000000000002E-2</v>
      </c>
    </row>
    <row r="66388" spans="1:3" x14ac:dyDescent="0.2">
      <c r="A66388">
        <v>9001110202</v>
      </c>
      <c r="B66388" t="s">
        <v>11911</v>
      </c>
      <c r="C66388">
        <v>3.6900000000000002E-2</v>
      </c>
    </row>
    <row r="66389" spans="1:3" x14ac:dyDescent="0.2">
      <c r="A66389">
        <v>42011010801</v>
      </c>
      <c r="B66389" t="s">
        <v>1285</v>
      </c>
      <c r="C66389">
        <v>3.6900000000000002E-2</v>
      </c>
    </row>
    <row r="66390" spans="1:3" x14ac:dyDescent="0.2">
      <c r="A66390">
        <v>48085031648</v>
      </c>
      <c r="B66390" t="s">
        <v>23902</v>
      </c>
      <c r="C66390">
        <v>3.6900000000000002E-2</v>
      </c>
    </row>
    <row r="66391" spans="1:3" x14ac:dyDescent="0.2">
      <c r="A66391">
        <v>33009961602</v>
      </c>
      <c r="B66391" t="s">
        <v>23903</v>
      </c>
      <c r="C66391">
        <v>3.6900000000000002E-2</v>
      </c>
    </row>
    <row r="66392" spans="1:3" x14ac:dyDescent="0.2">
      <c r="A66392">
        <v>25001013200</v>
      </c>
      <c r="B66392" t="s">
        <v>23904</v>
      </c>
      <c r="C66392">
        <v>3.6900000000000002E-2</v>
      </c>
    </row>
    <row r="66393" spans="1:3" x14ac:dyDescent="0.2">
      <c r="A66393">
        <v>42029311100</v>
      </c>
      <c r="B66393" t="s">
        <v>23905</v>
      </c>
      <c r="C66393">
        <v>3.6900000000000002E-2</v>
      </c>
    </row>
    <row r="66394" spans="1:3" x14ac:dyDescent="0.2">
      <c r="A66394">
        <v>33015071000</v>
      </c>
      <c r="B66394" t="s">
        <v>23906</v>
      </c>
      <c r="C66394">
        <v>3.6900000000000002E-2</v>
      </c>
    </row>
    <row r="66395" spans="1:3" x14ac:dyDescent="0.2">
      <c r="A66395">
        <v>6113010509</v>
      </c>
      <c r="B66395" t="s">
        <v>23907</v>
      </c>
      <c r="C66395">
        <v>3.6900000000000002E-2</v>
      </c>
    </row>
    <row r="66396" spans="1:3" x14ac:dyDescent="0.2">
      <c r="A66396">
        <v>41067030300</v>
      </c>
      <c r="B66396" t="s">
        <v>11390</v>
      </c>
      <c r="C66396">
        <v>3.6900000000000002E-2</v>
      </c>
    </row>
    <row r="66397" spans="1:3" x14ac:dyDescent="0.2">
      <c r="A66397">
        <v>6001432700</v>
      </c>
      <c r="B66397" t="s">
        <v>23908</v>
      </c>
      <c r="C66397">
        <v>3.6900000000000002E-2</v>
      </c>
    </row>
    <row r="66398" spans="1:3" x14ac:dyDescent="0.2">
      <c r="A66398">
        <v>17043844501</v>
      </c>
      <c r="B66398" t="s">
        <v>15236</v>
      </c>
      <c r="C66398">
        <v>3.6900000000000002E-2</v>
      </c>
    </row>
    <row r="66399" spans="1:3" x14ac:dyDescent="0.2">
      <c r="A66399">
        <v>8107000700</v>
      </c>
      <c r="B66399" t="s">
        <v>18477</v>
      </c>
      <c r="C66399">
        <v>3.6900000000000002E-2</v>
      </c>
    </row>
    <row r="66400" spans="1:3" x14ac:dyDescent="0.2">
      <c r="A66400">
        <v>24031702800</v>
      </c>
      <c r="B66400" t="s">
        <v>7264</v>
      </c>
      <c r="C66400">
        <v>3.6900000000000002E-2</v>
      </c>
    </row>
    <row r="66401" spans="1:3" x14ac:dyDescent="0.2">
      <c r="A66401">
        <v>6059042327</v>
      </c>
      <c r="B66401" t="s">
        <v>17869</v>
      </c>
      <c r="C66401">
        <v>3.6900000000000002E-2</v>
      </c>
    </row>
    <row r="66402" spans="1:3" x14ac:dyDescent="0.2">
      <c r="A66402">
        <v>15003000901</v>
      </c>
      <c r="B66402" t="s">
        <v>23179</v>
      </c>
      <c r="C66402">
        <v>3.6900000000000002E-2</v>
      </c>
    </row>
    <row r="66403" spans="1:3" x14ac:dyDescent="0.2">
      <c r="A66403">
        <v>41051006900</v>
      </c>
      <c r="B66403" t="s">
        <v>23508</v>
      </c>
      <c r="C66403">
        <v>3.6900000000000002E-2</v>
      </c>
    </row>
    <row r="66404" spans="1:3" x14ac:dyDescent="0.2">
      <c r="A66404">
        <v>36047040600</v>
      </c>
      <c r="B66404" t="s">
        <v>1662</v>
      </c>
      <c r="C66404">
        <v>3.6900000000000002E-2</v>
      </c>
    </row>
    <row r="66405" spans="1:3" x14ac:dyDescent="0.2">
      <c r="A66405">
        <v>17043846201</v>
      </c>
      <c r="B66405" t="s">
        <v>16893</v>
      </c>
      <c r="C66405">
        <v>3.6799999999999999E-2</v>
      </c>
    </row>
    <row r="66406" spans="1:3" x14ac:dyDescent="0.2">
      <c r="A66406">
        <v>27053025903</v>
      </c>
      <c r="B66406" t="s">
        <v>20882</v>
      </c>
      <c r="C66406">
        <v>3.6799999999999999E-2</v>
      </c>
    </row>
    <row r="66407" spans="1:3" x14ac:dyDescent="0.2">
      <c r="A66407">
        <v>26053950100</v>
      </c>
      <c r="B66407" t="s">
        <v>23909</v>
      </c>
      <c r="C66407">
        <v>3.6799999999999999E-2</v>
      </c>
    </row>
    <row r="66408" spans="1:3" x14ac:dyDescent="0.2">
      <c r="A66408">
        <v>42017106300</v>
      </c>
      <c r="B66408" t="s">
        <v>23910</v>
      </c>
      <c r="C66408">
        <v>3.6799999999999999E-2</v>
      </c>
    </row>
    <row r="66409" spans="1:3" x14ac:dyDescent="0.2">
      <c r="A66409">
        <v>27003050818</v>
      </c>
      <c r="B66409" t="s">
        <v>23911</v>
      </c>
      <c r="C66409">
        <v>3.6799999999999999E-2</v>
      </c>
    </row>
    <row r="66410" spans="1:3" x14ac:dyDescent="0.2">
      <c r="A66410">
        <v>17031811000</v>
      </c>
      <c r="B66410" t="s">
        <v>16586</v>
      </c>
      <c r="C66410">
        <v>3.6799999999999999E-2</v>
      </c>
    </row>
    <row r="66411" spans="1:3" x14ac:dyDescent="0.2">
      <c r="A66411">
        <v>34027040101</v>
      </c>
      <c r="B66411" t="s">
        <v>23050</v>
      </c>
      <c r="C66411">
        <v>3.6799999999999999E-2</v>
      </c>
    </row>
    <row r="66412" spans="1:3" x14ac:dyDescent="0.2">
      <c r="A66412">
        <v>36103158111</v>
      </c>
      <c r="B66412" t="s">
        <v>22103</v>
      </c>
      <c r="C66412">
        <v>3.6799999999999999E-2</v>
      </c>
    </row>
    <row r="66413" spans="1:3" x14ac:dyDescent="0.2">
      <c r="A66413">
        <v>34005702400</v>
      </c>
      <c r="B66413" t="s">
        <v>23912</v>
      </c>
      <c r="C66413">
        <v>3.6799999999999999E-2</v>
      </c>
    </row>
    <row r="66414" spans="1:3" x14ac:dyDescent="0.2">
      <c r="A66414">
        <v>53033000300</v>
      </c>
      <c r="B66414" t="s">
        <v>23913</v>
      </c>
      <c r="C66414">
        <v>3.6799999999999999E-2</v>
      </c>
    </row>
    <row r="66415" spans="1:3" x14ac:dyDescent="0.2">
      <c r="A66415">
        <v>27053026302</v>
      </c>
      <c r="B66415" t="s">
        <v>23338</v>
      </c>
      <c r="C66415">
        <v>3.6799999999999999E-2</v>
      </c>
    </row>
    <row r="66416" spans="1:3" x14ac:dyDescent="0.2">
      <c r="A66416">
        <v>8005006708</v>
      </c>
      <c r="B66416" t="s">
        <v>18621</v>
      </c>
      <c r="C66416">
        <v>3.6799999999999999E-2</v>
      </c>
    </row>
    <row r="66417" spans="1:3" x14ac:dyDescent="0.2">
      <c r="A66417">
        <v>25027740200</v>
      </c>
      <c r="B66417" t="s">
        <v>23628</v>
      </c>
      <c r="C66417">
        <v>3.6799999999999999E-2</v>
      </c>
    </row>
    <row r="66418" spans="1:3" x14ac:dyDescent="0.2">
      <c r="A66418">
        <v>34023008604</v>
      </c>
      <c r="B66418" t="s">
        <v>16682</v>
      </c>
      <c r="C66418">
        <v>3.6799999999999999E-2</v>
      </c>
    </row>
    <row r="66419" spans="1:3" x14ac:dyDescent="0.2">
      <c r="A66419">
        <v>36081063500</v>
      </c>
      <c r="B66419" t="s">
        <v>1582</v>
      </c>
      <c r="C66419">
        <v>3.6799999999999999E-2</v>
      </c>
    </row>
    <row r="66420" spans="1:3" x14ac:dyDescent="0.2">
      <c r="A66420">
        <v>6055201700</v>
      </c>
      <c r="B66420" t="s">
        <v>23914</v>
      </c>
      <c r="C66420">
        <v>3.6799999999999999E-2</v>
      </c>
    </row>
    <row r="66421" spans="1:3" x14ac:dyDescent="0.2">
      <c r="A66421">
        <v>48029191702</v>
      </c>
      <c r="B66421" t="s">
        <v>3420</v>
      </c>
      <c r="C66421">
        <v>3.6799999999999999E-2</v>
      </c>
    </row>
    <row r="66422" spans="1:3" x14ac:dyDescent="0.2">
      <c r="A66422">
        <v>36065025002</v>
      </c>
      <c r="B66422" t="s">
        <v>22749</v>
      </c>
      <c r="C66422">
        <v>3.6799999999999999E-2</v>
      </c>
    </row>
    <row r="66423" spans="1:3" x14ac:dyDescent="0.2">
      <c r="A66423">
        <v>6059042337</v>
      </c>
      <c r="B66423" t="s">
        <v>22296</v>
      </c>
      <c r="C66423">
        <v>3.6799999999999999E-2</v>
      </c>
    </row>
    <row r="66424" spans="1:3" x14ac:dyDescent="0.2">
      <c r="A66424">
        <v>11001001402</v>
      </c>
      <c r="B66424" t="s">
        <v>884</v>
      </c>
      <c r="C66424">
        <v>3.6799999999999999E-2</v>
      </c>
    </row>
    <row r="66425" spans="1:3" x14ac:dyDescent="0.2">
      <c r="A66425">
        <v>42085031300</v>
      </c>
      <c r="B66425" t="s">
        <v>12726</v>
      </c>
      <c r="C66425">
        <v>3.6799999999999999E-2</v>
      </c>
    </row>
    <row r="66426" spans="1:3" x14ac:dyDescent="0.2">
      <c r="A66426">
        <v>36103147803</v>
      </c>
      <c r="B66426" t="s">
        <v>23504</v>
      </c>
      <c r="C66426">
        <v>3.6700000000000003E-2</v>
      </c>
    </row>
    <row r="66427" spans="1:3" x14ac:dyDescent="0.2">
      <c r="A66427">
        <v>36027110005</v>
      </c>
      <c r="B66427" t="s">
        <v>22536</v>
      </c>
      <c r="C66427">
        <v>3.6700000000000003E-2</v>
      </c>
    </row>
    <row r="66428" spans="1:3" x14ac:dyDescent="0.2">
      <c r="A66428">
        <v>35001001900</v>
      </c>
      <c r="B66428" t="s">
        <v>23915</v>
      </c>
      <c r="C66428">
        <v>3.6700000000000003E-2</v>
      </c>
    </row>
    <row r="66429" spans="1:3" x14ac:dyDescent="0.2">
      <c r="A66429">
        <v>42003490004</v>
      </c>
      <c r="B66429" t="s">
        <v>22114</v>
      </c>
      <c r="C66429">
        <v>3.6700000000000003E-2</v>
      </c>
    </row>
    <row r="66430" spans="1:3" x14ac:dyDescent="0.2">
      <c r="A66430">
        <v>36081047900</v>
      </c>
      <c r="B66430" t="s">
        <v>1582</v>
      </c>
      <c r="C66430">
        <v>3.6700000000000003E-2</v>
      </c>
    </row>
    <row r="66431" spans="1:3" x14ac:dyDescent="0.2">
      <c r="A66431">
        <v>34025800800</v>
      </c>
      <c r="B66431" t="s">
        <v>23584</v>
      </c>
      <c r="C66431">
        <v>3.6700000000000003E-2</v>
      </c>
    </row>
    <row r="66432" spans="1:3" x14ac:dyDescent="0.2">
      <c r="A66432">
        <v>25021408101</v>
      </c>
      <c r="B66432" t="s">
        <v>22846</v>
      </c>
      <c r="C66432">
        <v>3.6700000000000003E-2</v>
      </c>
    </row>
    <row r="66433" spans="1:3" x14ac:dyDescent="0.2">
      <c r="A66433">
        <v>39057210603</v>
      </c>
      <c r="B66433" t="s">
        <v>3660</v>
      </c>
      <c r="C66433">
        <v>3.6700000000000003E-2</v>
      </c>
    </row>
    <row r="66434" spans="1:3" x14ac:dyDescent="0.2">
      <c r="A66434">
        <v>34031256804</v>
      </c>
      <c r="B66434" t="s">
        <v>23071</v>
      </c>
      <c r="C66434">
        <v>3.6700000000000003E-2</v>
      </c>
    </row>
    <row r="66435" spans="1:3" x14ac:dyDescent="0.2">
      <c r="A66435">
        <v>6037480704</v>
      </c>
      <c r="B66435" t="s">
        <v>22927</v>
      </c>
      <c r="C66435">
        <v>3.6700000000000003E-2</v>
      </c>
    </row>
    <row r="66436" spans="1:3" x14ac:dyDescent="0.2">
      <c r="A66436">
        <v>36081112300</v>
      </c>
      <c r="B66436" t="s">
        <v>1582</v>
      </c>
      <c r="C66436">
        <v>3.6700000000000003E-2</v>
      </c>
    </row>
    <row r="66437" spans="1:3" x14ac:dyDescent="0.2">
      <c r="A66437">
        <v>50023955800</v>
      </c>
      <c r="B66437" t="s">
        <v>23916</v>
      </c>
      <c r="C66437">
        <v>3.6700000000000003E-2</v>
      </c>
    </row>
    <row r="66438" spans="1:3" x14ac:dyDescent="0.2">
      <c r="A66438">
        <v>36029014702</v>
      </c>
      <c r="B66438" t="s">
        <v>23917</v>
      </c>
      <c r="C66438">
        <v>3.6700000000000003E-2</v>
      </c>
    </row>
    <row r="66439" spans="1:3" x14ac:dyDescent="0.2">
      <c r="A66439">
        <v>48303001501</v>
      </c>
      <c r="B66439" t="s">
        <v>12405</v>
      </c>
      <c r="C66439">
        <v>3.6700000000000003E-2</v>
      </c>
    </row>
    <row r="66440" spans="1:3" x14ac:dyDescent="0.2">
      <c r="A66440">
        <v>6075045200</v>
      </c>
      <c r="B66440" t="s">
        <v>23721</v>
      </c>
      <c r="C66440">
        <v>3.6700000000000003E-2</v>
      </c>
    </row>
    <row r="66441" spans="1:3" x14ac:dyDescent="0.2">
      <c r="A66441">
        <v>36081063700</v>
      </c>
      <c r="B66441" t="s">
        <v>1582</v>
      </c>
      <c r="C66441">
        <v>3.6700000000000003E-2</v>
      </c>
    </row>
    <row r="66442" spans="1:3" x14ac:dyDescent="0.2">
      <c r="A66442">
        <v>13051011006</v>
      </c>
      <c r="B66442" t="s">
        <v>23918</v>
      </c>
      <c r="C66442">
        <v>3.6700000000000003E-2</v>
      </c>
    </row>
    <row r="66443" spans="1:3" x14ac:dyDescent="0.2">
      <c r="A66443">
        <v>37135010704</v>
      </c>
      <c r="B66443" t="s">
        <v>2633</v>
      </c>
      <c r="C66443">
        <v>3.6700000000000003E-2</v>
      </c>
    </row>
    <row r="66444" spans="1:3" x14ac:dyDescent="0.2">
      <c r="A66444">
        <v>36103135104</v>
      </c>
      <c r="B66444" t="s">
        <v>23919</v>
      </c>
      <c r="C66444">
        <v>3.6600000000000001E-2</v>
      </c>
    </row>
    <row r="66445" spans="1:3" x14ac:dyDescent="0.2">
      <c r="A66445">
        <v>19113000902</v>
      </c>
      <c r="B66445" t="s">
        <v>10644</v>
      </c>
      <c r="C66445">
        <v>3.6600000000000001E-2</v>
      </c>
    </row>
    <row r="66446" spans="1:3" x14ac:dyDescent="0.2">
      <c r="A66446">
        <v>37067002502</v>
      </c>
      <c r="B66446" t="s">
        <v>520</v>
      </c>
      <c r="C66446">
        <v>3.6600000000000001E-2</v>
      </c>
    </row>
    <row r="66447" spans="1:3" x14ac:dyDescent="0.2">
      <c r="A66447">
        <v>12099006912</v>
      </c>
      <c r="B66447" t="s">
        <v>2072</v>
      </c>
      <c r="C66447">
        <v>3.6600000000000001E-2</v>
      </c>
    </row>
    <row r="66448" spans="1:3" x14ac:dyDescent="0.2">
      <c r="A66448">
        <v>36047005000</v>
      </c>
      <c r="B66448" t="s">
        <v>1662</v>
      </c>
      <c r="C66448">
        <v>3.6600000000000001E-2</v>
      </c>
    </row>
    <row r="66449" spans="1:3" x14ac:dyDescent="0.2">
      <c r="A66449">
        <v>24005411102</v>
      </c>
      <c r="B66449" t="s">
        <v>23601</v>
      </c>
      <c r="C66449">
        <v>3.6600000000000001E-2</v>
      </c>
    </row>
    <row r="66450" spans="1:3" x14ac:dyDescent="0.2">
      <c r="A66450">
        <v>6037480002</v>
      </c>
      <c r="B66450" t="s">
        <v>15606</v>
      </c>
      <c r="C66450">
        <v>3.6600000000000001E-2</v>
      </c>
    </row>
    <row r="66451" spans="1:3" x14ac:dyDescent="0.2">
      <c r="A66451">
        <v>6001443104</v>
      </c>
      <c r="B66451" t="s">
        <v>23920</v>
      </c>
      <c r="C66451">
        <v>3.6600000000000001E-2</v>
      </c>
    </row>
    <row r="66452" spans="1:3" x14ac:dyDescent="0.2">
      <c r="A66452">
        <v>35001003729</v>
      </c>
      <c r="B66452" t="s">
        <v>20625</v>
      </c>
      <c r="C66452">
        <v>3.6600000000000001E-2</v>
      </c>
    </row>
    <row r="66453" spans="1:3" x14ac:dyDescent="0.2">
      <c r="A66453">
        <v>34025802300</v>
      </c>
      <c r="B66453" t="s">
        <v>22974</v>
      </c>
      <c r="C66453">
        <v>3.6600000000000001E-2</v>
      </c>
    </row>
    <row r="66454" spans="1:3" x14ac:dyDescent="0.2">
      <c r="A66454">
        <v>12011010104</v>
      </c>
      <c r="B66454" t="s">
        <v>3351</v>
      </c>
      <c r="C66454">
        <v>3.6600000000000001E-2</v>
      </c>
    </row>
    <row r="66455" spans="1:3" x14ac:dyDescent="0.2">
      <c r="A66455">
        <v>10003013503</v>
      </c>
      <c r="B66455" t="s">
        <v>23395</v>
      </c>
      <c r="C66455">
        <v>3.6600000000000001E-2</v>
      </c>
    </row>
    <row r="66456" spans="1:3" x14ac:dyDescent="0.2">
      <c r="A66456">
        <v>45063020508</v>
      </c>
      <c r="B66456" t="s">
        <v>3614</v>
      </c>
      <c r="C66456">
        <v>3.6600000000000001E-2</v>
      </c>
    </row>
    <row r="66457" spans="1:3" x14ac:dyDescent="0.2">
      <c r="A66457">
        <v>36029013501</v>
      </c>
      <c r="B66457" t="s">
        <v>22538</v>
      </c>
      <c r="C66457">
        <v>3.6600000000000001E-2</v>
      </c>
    </row>
    <row r="66458" spans="1:3" x14ac:dyDescent="0.2">
      <c r="A66458">
        <v>34003038200</v>
      </c>
      <c r="B66458" t="s">
        <v>23921</v>
      </c>
      <c r="C66458">
        <v>3.6600000000000001E-2</v>
      </c>
    </row>
    <row r="66459" spans="1:3" x14ac:dyDescent="0.2">
      <c r="A66459">
        <v>42129804502</v>
      </c>
      <c r="B66459" t="s">
        <v>8764</v>
      </c>
      <c r="C66459">
        <v>3.6600000000000001E-2</v>
      </c>
    </row>
    <row r="66460" spans="1:3" x14ac:dyDescent="0.2">
      <c r="A66460">
        <v>34007603301</v>
      </c>
      <c r="B66460" t="s">
        <v>17884</v>
      </c>
      <c r="C66460">
        <v>3.6600000000000001E-2</v>
      </c>
    </row>
    <row r="66461" spans="1:3" x14ac:dyDescent="0.2">
      <c r="A66461">
        <v>50001960400</v>
      </c>
      <c r="B66461" t="s">
        <v>22058</v>
      </c>
      <c r="C66461">
        <v>3.6600000000000001E-2</v>
      </c>
    </row>
    <row r="66462" spans="1:3" x14ac:dyDescent="0.2">
      <c r="A66462">
        <v>49035110500</v>
      </c>
      <c r="B66462" t="s">
        <v>9044</v>
      </c>
      <c r="C66462">
        <v>3.6600000000000001E-2</v>
      </c>
    </row>
    <row r="66463" spans="1:3" x14ac:dyDescent="0.2">
      <c r="A66463">
        <v>13089021912</v>
      </c>
      <c r="B66463" t="s">
        <v>3264</v>
      </c>
      <c r="C66463">
        <v>3.6499999999999998E-2</v>
      </c>
    </row>
    <row r="66464" spans="1:3" x14ac:dyDescent="0.2">
      <c r="A66464">
        <v>48085030528</v>
      </c>
      <c r="B66464" t="s">
        <v>3053</v>
      </c>
      <c r="C66464">
        <v>3.6499999999999998E-2</v>
      </c>
    </row>
    <row r="66465" spans="1:3" x14ac:dyDescent="0.2">
      <c r="A66465">
        <v>36047006200</v>
      </c>
      <c r="B66465" t="s">
        <v>1662</v>
      </c>
      <c r="C66465">
        <v>3.6499999999999998E-2</v>
      </c>
    </row>
    <row r="66466" spans="1:3" x14ac:dyDescent="0.2">
      <c r="A66466">
        <v>8005086400</v>
      </c>
      <c r="B66466" t="s">
        <v>18621</v>
      </c>
      <c r="C66466">
        <v>3.6499999999999998E-2</v>
      </c>
    </row>
    <row r="66467" spans="1:3" x14ac:dyDescent="0.2">
      <c r="A66467">
        <v>12103025700</v>
      </c>
      <c r="B66467" t="s">
        <v>23922</v>
      </c>
      <c r="C66467">
        <v>3.6499999999999998E-2</v>
      </c>
    </row>
    <row r="66468" spans="1:3" x14ac:dyDescent="0.2">
      <c r="A66468">
        <v>25017359300</v>
      </c>
      <c r="B66468" t="s">
        <v>23923</v>
      </c>
      <c r="C66468">
        <v>3.6499999999999998E-2</v>
      </c>
    </row>
    <row r="66469" spans="1:3" x14ac:dyDescent="0.2">
      <c r="A66469">
        <v>6075032801</v>
      </c>
      <c r="B66469" t="s">
        <v>23892</v>
      </c>
      <c r="C66469">
        <v>3.6499999999999998E-2</v>
      </c>
    </row>
    <row r="66470" spans="1:3" x14ac:dyDescent="0.2">
      <c r="A66470">
        <v>54051020702</v>
      </c>
      <c r="B66470" t="s">
        <v>23924</v>
      </c>
      <c r="C66470">
        <v>3.6499999999999998E-2</v>
      </c>
    </row>
    <row r="66471" spans="1:3" x14ac:dyDescent="0.2">
      <c r="A66471">
        <v>12086000113</v>
      </c>
      <c r="B66471" t="s">
        <v>16159</v>
      </c>
      <c r="C66471">
        <v>3.6499999999999998E-2</v>
      </c>
    </row>
    <row r="66472" spans="1:3" x14ac:dyDescent="0.2">
      <c r="A66472">
        <v>53035090700</v>
      </c>
      <c r="B66472" t="s">
        <v>23157</v>
      </c>
      <c r="C66472">
        <v>3.6499999999999998E-2</v>
      </c>
    </row>
    <row r="66473" spans="1:3" x14ac:dyDescent="0.2">
      <c r="A66473">
        <v>42091200506</v>
      </c>
      <c r="B66473" t="s">
        <v>20383</v>
      </c>
      <c r="C66473">
        <v>3.6499999999999998E-2</v>
      </c>
    </row>
    <row r="66474" spans="1:3" x14ac:dyDescent="0.2">
      <c r="A66474">
        <v>26145011200</v>
      </c>
      <c r="B66474" t="s">
        <v>20567</v>
      </c>
      <c r="C66474">
        <v>3.6499999999999998E-2</v>
      </c>
    </row>
    <row r="66475" spans="1:3" x14ac:dyDescent="0.2">
      <c r="A66475">
        <v>36059519801</v>
      </c>
      <c r="B66475" t="s">
        <v>23925</v>
      </c>
      <c r="C66475">
        <v>3.6499999999999998E-2</v>
      </c>
    </row>
    <row r="66476" spans="1:3" x14ac:dyDescent="0.2">
      <c r="A66476">
        <v>42029304600</v>
      </c>
      <c r="B66476" t="s">
        <v>21341</v>
      </c>
      <c r="C66476">
        <v>3.6499999999999998E-2</v>
      </c>
    </row>
    <row r="66477" spans="1:3" x14ac:dyDescent="0.2">
      <c r="A66477">
        <v>6073020706</v>
      </c>
      <c r="B66477" t="s">
        <v>23926</v>
      </c>
      <c r="C66477">
        <v>3.6499999999999998E-2</v>
      </c>
    </row>
    <row r="66478" spans="1:3" x14ac:dyDescent="0.2">
      <c r="A66478">
        <v>53073001202</v>
      </c>
      <c r="B66478" t="s">
        <v>3739</v>
      </c>
      <c r="C66478">
        <v>3.6499999999999998E-2</v>
      </c>
    </row>
    <row r="66479" spans="1:3" x14ac:dyDescent="0.2">
      <c r="A66479">
        <v>29189219100</v>
      </c>
      <c r="B66479" t="s">
        <v>22775</v>
      </c>
      <c r="C66479">
        <v>3.6499999999999998E-2</v>
      </c>
    </row>
    <row r="66480" spans="1:3" x14ac:dyDescent="0.2">
      <c r="A66480">
        <v>36029014901</v>
      </c>
      <c r="B66480" t="s">
        <v>21771</v>
      </c>
      <c r="C66480">
        <v>3.6400000000000002E-2</v>
      </c>
    </row>
    <row r="66481" spans="1:3" x14ac:dyDescent="0.2">
      <c r="A66481">
        <v>9001090200</v>
      </c>
      <c r="B66481" t="s">
        <v>23074</v>
      </c>
      <c r="C66481">
        <v>3.6400000000000002E-2</v>
      </c>
    </row>
    <row r="66482" spans="1:3" x14ac:dyDescent="0.2">
      <c r="A66482">
        <v>17089852201</v>
      </c>
      <c r="B66482" t="s">
        <v>17200</v>
      </c>
      <c r="C66482">
        <v>3.6400000000000002E-2</v>
      </c>
    </row>
    <row r="66483" spans="1:3" x14ac:dyDescent="0.2">
      <c r="A66483">
        <v>25027715100</v>
      </c>
      <c r="B66483" t="s">
        <v>23927</v>
      </c>
      <c r="C66483">
        <v>3.6400000000000002E-2</v>
      </c>
    </row>
    <row r="66484" spans="1:3" x14ac:dyDescent="0.2">
      <c r="A66484">
        <v>55079186900</v>
      </c>
      <c r="B66484" t="s">
        <v>646</v>
      </c>
      <c r="C66484">
        <v>3.6400000000000002E-2</v>
      </c>
    </row>
    <row r="66485" spans="1:3" x14ac:dyDescent="0.2">
      <c r="A66485">
        <v>36059415300</v>
      </c>
      <c r="B66485" t="s">
        <v>23928</v>
      </c>
      <c r="C66485">
        <v>3.6400000000000002E-2</v>
      </c>
    </row>
    <row r="66486" spans="1:3" x14ac:dyDescent="0.2">
      <c r="A66486">
        <v>45013011200</v>
      </c>
      <c r="B66486" t="s">
        <v>9395</v>
      </c>
      <c r="C66486">
        <v>3.6400000000000002E-2</v>
      </c>
    </row>
    <row r="66487" spans="1:3" x14ac:dyDescent="0.2">
      <c r="A66487">
        <v>6037651002</v>
      </c>
      <c r="B66487" t="s">
        <v>23390</v>
      </c>
      <c r="C66487">
        <v>3.6400000000000002E-2</v>
      </c>
    </row>
    <row r="66488" spans="1:3" x14ac:dyDescent="0.2">
      <c r="A66488">
        <v>8059009850</v>
      </c>
      <c r="B66488" t="s">
        <v>23929</v>
      </c>
      <c r="C66488">
        <v>3.6400000000000002E-2</v>
      </c>
    </row>
    <row r="66489" spans="1:3" x14ac:dyDescent="0.2">
      <c r="A66489">
        <v>24031700823</v>
      </c>
      <c r="B66489" t="s">
        <v>10532</v>
      </c>
      <c r="C66489">
        <v>3.6400000000000002E-2</v>
      </c>
    </row>
    <row r="66490" spans="1:3" x14ac:dyDescent="0.2">
      <c r="A66490">
        <v>31153010701</v>
      </c>
      <c r="B66490" t="s">
        <v>18929</v>
      </c>
      <c r="C66490">
        <v>3.6400000000000002E-2</v>
      </c>
    </row>
    <row r="66491" spans="1:3" x14ac:dyDescent="0.2">
      <c r="A66491">
        <v>6053012800</v>
      </c>
      <c r="B66491" t="s">
        <v>16070</v>
      </c>
      <c r="C66491">
        <v>3.6299999999999999E-2</v>
      </c>
    </row>
    <row r="66492" spans="1:3" x14ac:dyDescent="0.2">
      <c r="A66492">
        <v>37067004005</v>
      </c>
      <c r="B66492" t="s">
        <v>9978</v>
      </c>
      <c r="C66492">
        <v>3.6299999999999999E-2</v>
      </c>
    </row>
    <row r="66493" spans="1:3" x14ac:dyDescent="0.2">
      <c r="A66493">
        <v>24031701306</v>
      </c>
      <c r="B66493" t="s">
        <v>21636</v>
      </c>
      <c r="C66493">
        <v>3.6299999999999999E-2</v>
      </c>
    </row>
    <row r="66494" spans="1:3" x14ac:dyDescent="0.2">
      <c r="A66494">
        <v>6067000100</v>
      </c>
      <c r="B66494" t="s">
        <v>6197</v>
      </c>
      <c r="C66494">
        <v>3.6299999999999999E-2</v>
      </c>
    </row>
    <row r="66495" spans="1:3" x14ac:dyDescent="0.2">
      <c r="A66495">
        <v>17031110200</v>
      </c>
      <c r="B66495" t="s">
        <v>23930</v>
      </c>
      <c r="C66495">
        <v>3.6299999999999999E-2</v>
      </c>
    </row>
    <row r="66496" spans="1:3" x14ac:dyDescent="0.2">
      <c r="A66496">
        <v>6073020015</v>
      </c>
      <c r="B66496" t="s">
        <v>11372</v>
      </c>
      <c r="C66496">
        <v>3.6299999999999999E-2</v>
      </c>
    </row>
    <row r="66497" spans="1:3" x14ac:dyDescent="0.2">
      <c r="A66497">
        <v>40109108107</v>
      </c>
      <c r="B66497" t="s">
        <v>10627</v>
      </c>
      <c r="C66497">
        <v>3.6299999999999999E-2</v>
      </c>
    </row>
    <row r="66498" spans="1:3" x14ac:dyDescent="0.2">
      <c r="A66498">
        <v>36029014300</v>
      </c>
      <c r="B66498" t="s">
        <v>21712</v>
      </c>
      <c r="C66498">
        <v>3.6299999999999999E-2</v>
      </c>
    </row>
    <row r="66499" spans="1:3" x14ac:dyDescent="0.2">
      <c r="A66499">
        <v>25023503101</v>
      </c>
      <c r="B66499" t="s">
        <v>23931</v>
      </c>
      <c r="C66499">
        <v>3.6299999999999999E-2</v>
      </c>
    </row>
    <row r="66500" spans="1:3" x14ac:dyDescent="0.2">
      <c r="A66500">
        <v>6037301100</v>
      </c>
      <c r="B66500" t="s">
        <v>23932</v>
      </c>
      <c r="C66500">
        <v>3.6299999999999999E-2</v>
      </c>
    </row>
    <row r="66501" spans="1:3" x14ac:dyDescent="0.2">
      <c r="A66501">
        <v>34019010500</v>
      </c>
      <c r="B66501" t="s">
        <v>23933</v>
      </c>
      <c r="C66501">
        <v>3.6299999999999999E-2</v>
      </c>
    </row>
    <row r="66502" spans="1:3" x14ac:dyDescent="0.2">
      <c r="A66502">
        <v>8013012300</v>
      </c>
      <c r="B66502" t="s">
        <v>17593</v>
      </c>
      <c r="C66502">
        <v>3.6299999999999999E-2</v>
      </c>
    </row>
    <row r="66503" spans="1:3" x14ac:dyDescent="0.2">
      <c r="A66503">
        <v>47001020201</v>
      </c>
      <c r="B66503" t="s">
        <v>5303</v>
      </c>
      <c r="C66503">
        <v>3.6299999999999999E-2</v>
      </c>
    </row>
    <row r="66504" spans="1:3" x14ac:dyDescent="0.2">
      <c r="A66504">
        <v>27123040601</v>
      </c>
      <c r="B66504" t="s">
        <v>23934</v>
      </c>
      <c r="C66504">
        <v>3.6299999999999999E-2</v>
      </c>
    </row>
    <row r="66505" spans="1:3" x14ac:dyDescent="0.2">
      <c r="A66505">
        <v>25017341101</v>
      </c>
      <c r="B66505" t="s">
        <v>19863</v>
      </c>
      <c r="C66505">
        <v>3.6299999999999999E-2</v>
      </c>
    </row>
    <row r="66506" spans="1:3" x14ac:dyDescent="0.2">
      <c r="A66506">
        <v>25025040600</v>
      </c>
      <c r="B66506" t="s">
        <v>13637</v>
      </c>
      <c r="C66506">
        <v>3.6299999999999999E-2</v>
      </c>
    </row>
    <row r="66507" spans="1:3" x14ac:dyDescent="0.2">
      <c r="A66507">
        <v>6073008366</v>
      </c>
      <c r="B66507" t="s">
        <v>14468</v>
      </c>
      <c r="C66507">
        <v>3.6299999999999999E-2</v>
      </c>
    </row>
    <row r="66508" spans="1:3" x14ac:dyDescent="0.2">
      <c r="A66508">
        <v>36047046000</v>
      </c>
      <c r="B66508" t="s">
        <v>1662</v>
      </c>
      <c r="C66508">
        <v>3.6299999999999999E-2</v>
      </c>
    </row>
    <row r="66509" spans="1:3" x14ac:dyDescent="0.2">
      <c r="A66509">
        <v>53033022803</v>
      </c>
      <c r="B66509" t="s">
        <v>23935</v>
      </c>
      <c r="C66509">
        <v>3.6299999999999999E-2</v>
      </c>
    </row>
    <row r="66510" spans="1:3" x14ac:dyDescent="0.2">
      <c r="A66510">
        <v>17043845509</v>
      </c>
      <c r="B66510" t="s">
        <v>19880</v>
      </c>
      <c r="C66510">
        <v>3.6200000000000003E-2</v>
      </c>
    </row>
    <row r="66511" spans="1:3" x14ac:dyDescent="0.2">
      <c r="A66511">
        <v>36055012202</v>
      </c>
      <c r="B66511" t="s">
        <v>23936</v>
      </c>
      <c r="C66511">
        <v>3.6200000000000003E-2</v>
      </c>
    </row>
    <row r="66512" spans="1:3" x14ac:dyDescent="0.2">
      <c r="A66512">
        <v>6059011714</v>
      </c>
      <c r="B66512" t="s">
        <v>6641</v>
      </c>
      <c r="C66512">
        <v>3.6200000000000003E-2</v>
      </c>
    </row>
    <row r="66513" spans="1:3" x14ac:dyDescent="0.2">
      <c r="A66513">
        <v>34027041300</v>
      </c>
      <c r="B66513" t="s">
        <v>23937</v>
      </c>
      <c r="C66513">
        <v>3.6200000000000003E-2</v>
      </c>
    </row>
    <row r="66514" spans="1:3" x14ac:dyDescent="0.2">
      <c r="A66514">
        <v>9009190303</v>
      </c>
      <c r="B66514" t="s">
        <v>23938</v>
      </c>
      <c r="C66514">
        <v>3.6200000000000003E-2</v>
      </c>
    </row>
    <row r="66515" spans="1:3" x14ac:dyDescent="0.2">
      <c r="A66515">
        <v>15003003101</v>
      </c>
      <c r="B66515" t="s">
        <v>21724</v>
      </c>
      <c r="C66515">
        <v>3.6200000000000003E-2</v>
      </c>
    </row>
    <row r="66516" spans="1:3" x14ac:dyDescent="0.2">
      <c r="A66516">
        <v>12011090502</v>
      </c>
      <c r="B66516" t="s">
        <v>23939</v>
      </c>
      <c r="C66516">
        <v>3.6200000000000003E-2</v>
      </c>
    </row>
    <row r="66517" spans="1:3" x14ac:dyDescent="0.2">
      <c r="A66517">
        <v>26125193100</v>
      </c>
      <c r="B66517" t="s">
        <v>23940</v>
      </c>
      <c r="C66517">
        <v>3.6200000000000003E-2</v>
      </c>
    </row>
    <row r="66518" spans="1:3" x14ac:dyDescent="0.2">
      <c r="A66518">
        <v>36001014614</v>
      </c>
      <c r="B66518" t="s">
        <v>5475</v>
      </c>
      <c r="C66518">
        <v>3.6200000000000003E-2</v>
      </c>
    </row>
    <row r="66519" spans="1:3" x14ac:dyDescent="0.2">
      <c r="A66519">
        <v>36001014607</v>
      </c>
      <c r="B66519" t="s">
        <v>5308</v>
      </c>
      <c r="C66519">
        <v>3.6200000000000003E-2</v>
      </c>
    </row>
    <row r="66520" spans="1:3" x14ac:dyDescent="0.2">
      <c r="A66520">
        <v>29189215102</v>
      </c>
      <c r="B66520" t="s">
        <v>613</v>
      </c>
      <c r="C66520">
        <v>3.6200000000000003E-2</v>
      </c>
    </row>
    <row r="66521" spans="1:3" x14ac:dyDescent="0.2">
      <c r="A66521">
        <v>6073015405</v>
      </c>
      <c r="B66521" t="s">
        <v>5891</v>
      </c>
      <c r="C66521">
        <v>3.6200000000000003E-2</v>
      </c>
    </row>
    <row r="66522" spans="1:3" x14ac:dyDescent="0.2">
      <c r="A66522">
        <v>6059042305</v>
      </c>
      <c r="B66522" t="s">
        <v>21388</v>
      </c>
      <c r="C66522">
        <v>3.6200000000000003E-2</v>
      </c>
    </row>
    <row r="66523" spans="1:3" x14ac:dyDescent="0.2">
      <c r="A66523">
        <v>4013216809</v>
      </c>
      <c r="B66523" t="s">
        <v>20242</v>
      </c>
      <c r="C66523">
        <v>3.6200000000000003E-2</v>
      </c>
    </row>
    <row r="66524" spans="1:3" x14ac:dyDescent="0.2">
      <c r="A66524">
        <v>34025803201</v>
      </c>
      <c r="B66524" t="s">
        <v>23941</v>
      </c>
      <c r="C66524">
        <v>3.6200000000000003E-2</v>
      </c>
    </row>
    <row r="66525" spans="1:3" x14ac:dyDescent="0.2">
      <c r="A66525">
        <v>47157021341</v>
      </c>
      <c r="B66525" t="s">
        <v>23942</v>
      </c>
      <c r="C66525">
        <v>3.6200000000000003E-2</v>
      </c>
    </row>
    <row r="66526" spans="1:3" x14ac:dyDescent="0.2">
      <c r="A66526">
        <v>12021010208</v>
      </c>
      <c r="B66526" t="s">
        <v>23943</v>
      </c>
      <c r="C66526">
        <v>3.6200000000000003E-2</v>
      </c>
    </row>
    <row r="66527" spans="1:3" x14ac:dyDescent="0.2">
      <c r="A66527">
        <v>25017370101</v>
      </c>
      <c r="B66527" t="s">
        <v>21852</v>
      </c>
      <c r="C66527">
        <v>3.6200000000000003E-2</v>
      </c>
    </row>
    <row r="66528" spans="1:3" x14ac:dyDescent="0.2">
      <c r="A66528">
        <v>26163596300</v>
      </c>
      <c r="B66528" t="s">
        <v>21521</v>
      </c>
      <c r="C66528">
        <v>3.6200000000000003E-2</v>
      </c>
    </row>
    <row r="66529" spans="1:3" x14ac:dyDescent="0.2">
      <c r="A66529">
        <v>12115001904</v>
      </c>
      <c r="B66529" t="s">
        <v>23944</v>
      </c>
      <c r="C66529">
        <v>3.61E-2</v>
      </c>
    </row>
    <row r="66530" spans="1:3" x14ac:dyDescent="0.2">
      <c r="A66530">
        <v>34035050701</v>
      </c>
      <c r="B66530" t="s">
        <v>22193</v>
      </c>
      <c r="C66530">
        <v>3.61E-2</v>
      </c>
    </row>
    <row r="66531" spans="1:3" x14ac:dyDescent="0.2">
      <c r="A66531">
        <v>12057010212</v>
      </c>
      <c r="B66531" t="s">
        <v>7397</v>
      </c>
      <c r="C66531">
        <v>3.61E-2</v>
      </c>
    </row>
    <row r="66532" spans="1:3" x14ac:dyDescent="0.2">
      <c r="A66532">
        <v>34025812000</v>
      </c>
      <c r="B66532" t="s">
        <v>23829</v>
      </c>
      <c r="C66532">
        <v>3.61E-2</v>
      </c>
    </row>
    <row r="66533" spans="1:3" x14ac:dyDescent="0.2">
      <c r="A66533">
        <v>6037554511</v>
      </c>
      <c r="B66533" t="s">
        <v>21601</v>
      </c>
      <c r="C66533">
        <v>3.61E-2</v>
      </c>
    </row>
    <row r="66534" spans="1:3" x14ac:dyDescent="0.2">
      <c r="A66534">
        <v>12099007613</v>
      </c>
      <c r="B66534" t="s">
        <v>12297</v>
      </c>
      <c r="C66534">
        <v>3.61E-2</v>
      </c>
    </row>
    <row r="66535" spans="1:3" x14ac:dyDescent="0.2">
      <c r="A66535">
        <v>37119005815</v>
      </c>
      <c r="B66535" t="s">
        <v>977</v>
      </c>
      <c r="C66535">
        <v>3.61E-2</v>
      </c>
    </row>
    <row r="66536" spans="1:3" x14ac:dyDescent="0.2">
      <c r="A66536">
        <v>13089021211</v>
      </c>
      <c r="B66536" t="s">
        <v>592</v>
      </c>
      <c r="C66536">
        <v>3.61E-2</v>
      </c>
    </row>
    <row r="66537" spans="1:3" x14ac:dyDescent="0.2">
      <c r="A66537">
        <v>36047013800</v>
      </c>
      <c r="B66537" t="s">
        <v>1662</v>
      </c>
      <c r="C66537">
        <v>3.61E-2</v>
      </c>
    </row>
    <row r="66538" spans="1:3" x14ac:dyDescent="0.2">
      <c r="A66538">
        <v>36103170001</v>
      </c>
      <c r="B66538" t="s">
        <v>23945</v>
      </c>
      <c r="C66538">
        <v>3.61E-2</v>
      </c>
    </row>
    <row r="66539" spans="1:3" x14ac:dyDescent="0.2">
      <c r="A66539">
        <v>35001003721</v>
      </c>
      <c r="B66539" t="s">
        <v>23946</v>
      </c>
      <c r="C66539">
        <v>3.61E-2</v>
      </c>
    </row>
    <row r="66540" spans="1:3" x14ac:dyDescent="0.2">
      <c r="A66540">
        <v>25025170701</v>
      </c>
      <c r="B66540" t="s">
        <v>12340</v>
      </c>
      <c r="C66540">
        <v>3.61E-2</v>
      </c>
    </row>
    <row r="66541" spans="1:3" x14ac:dyDescent="0.2">
      <c r="A66541">
        <v>36103147502</v>
      </c>
      <c r="B66541" t="s">
        <v>23737</v>
      </c>
      <c r="C66541">
        <v>3.61E-2</v>
      </c>
    </row>
    <row r="66542" spans="1:3" x14ac:dyDescent="0.2">
      <c r="A66542">
        <v>27069090200</v>
      </c>
      <c r="B66542" t="s">
        <v>23947</v>
      </c>
      <c r="C66542">
        <v>3.61E-2</v>
      </c>
    </row>
    <row r="66543" spans="1:3" x14ac:dyDescent="0.2">
      <c r="A66543">
        <v>34023008204</v>
      </c>
      <c r="B66543" t="s">
        <v>23948</v>
      </c>
      <c r="C66543">
        <v>3.61E-2</v>
      </c>
    </row>
    <row r="66544" spans="1:3" x14ac:dyDescent="0.2">
      <c r="A66544">
        <v>9003400200</v>
      </c>
      <c r="B66544" t="s">
        <v>22564</v>
      </c>
      <c r="C66544">
        <v>3.61E-2</v>
      </c>
    </row>
    <row r="66545" spans="1:3" x14ac:dyDescent="0.2">
      <c r="A66545">
        <v>36065025003</v>
      </c>
      <c r="B66545" t="s">
        <v>22749</v>
      </c>
      <c r="C66545">
        <v>3.5999999999999997E-2</v>
      </c>
    </row>
    <row r="66546" spans="1:3" x14ac:dyDescent="0.2">
      <c r="A66546">
        <v>42003474101</v>
      </c>
      <c r="B66546" t="s">
        <v>23949</v>
      </c>
      <c r="C66546">
        <v>3.5999999999999997E-2</v>
      </c>
    </row>
    <row r="66547" spans="1:3" x14ac:dyDescent="0.2">
      <c r="A66547">
        <v>6073009805</v>
      </c>
      <c r="B66547" t="s">
        <v>20404</v>
      </c>
      <c r="C66547">
        <v>3.5999999999999997E-2</v>
      </c>
    </row>
    <row r="66548" spans="1:3" x14ac:dyDescent="0.2">
      <c r="A66548">
        <v>25013811900</v>
      </c>
      <c r="B66548" t="s">
        <v>847</v>
      </c>
      <c r="C66548">
        <v>3.5999999999999997E-2</v>
      </c>
    </row>
    <row r="66549" spans="1:3" x14ac:dyDescent="0.2">
      <c r="A66549">
        <v>34025811303</v>
      </c>
      <c r="B66549" t="s">
        <v>19343</v>
      </c>
      <c r="C66549">
        <v>3.5999999999999997E-2</v>
      </c>
    </row>
    <row r="66550" spans="1:3" x14ac:dyDescent="0.2">
      <c r="A66550">
        <v>36055010500</v>
      </c>
      <c r="B66550" t="s">
        <v>22092</v>
      </c>
      <c r="C66550">
        <v>3.5999999999999997E-2</v>
      </c>
    </row>
    <row r="66551" spans="1:3" x14ac:dyDescent="0.2">
      <c r="A66551">
        <v>48201555702</v>
      </c>
      <c r="B66551" t="s">
        <v>23950</v>
      </c>
      <c r="C66551">
        <v>3.5999999999999997E-2</v>
      </c>
    </row>
    <row r="66552" spans="1:3" x14ac:dyDescent="0.2">
      <c r="A66552">
        <v>17111871209</v>
      </c>
      <c r="B66552" t="s">
        <v>14861</v>
      </c>
      <c r="C66552">
        <v>3.5999999999999997E-2</v>
      </c>
    </row>
    <row r="66553" spans="1:3" x14ac:dyDescent="0.2">
      <c r="A66553">
        <v>6037265510</v>
      </c>
      <c r="B66553" t="s">
        <v>23791</v>
      </c>
      <c r="C66553">
        <v>3.5999999999999997E-2</v>
      </c>
    </row>
    <row r="66554" spans="1:3" x14ac:dyDescent="0.2">
      <c r="A66554">
        <v>48423001102</v>
      </c>
      <c r="B66554" t="s">
        <v>1445</v>
      </c>
      <c r="C66554">
        <v>3.5999999999999997E-2</v>
      </c>
    </row>
    <row r="66555" spans="1:3" x14ac:dyDescent="0.2">
      <c r="A66555">
        <v>48201430500</v>
      </c>
      <c r="B66555" t="s">
        <v>2838</v>
      </c>
      <c r="C66555">
        <v>3.5999999999999997E-2</v>
      </c>
    </row>
    <row r="66556" spans="1:3" x14ac:dyDescent="0.2">
      <c r="A66556">
        <v>36047015700</v>
      </c>
      <c r="B66556" t="s">
        <v>1662</v>
      </c>
      <c r="C66556">
        <v>3.5999999999999997E-2</v>
      </c>
    </row>
    <row r="66557" spans="1:3" x14ac:dyDescent="0.2">
      <c r="A66557">
        <v>12086000107</v>
      </c>
      <c r="B66557" t="s">
        <v>16823</v>
      </c>
      <c r="C66557">
        <v>3.5999999999999997E-2</v>
      </c>
    </row>
    <row r="66558" spans="1:3" x14ac:dyDescent="0.2">
      <c r="A66558">
        <v>51041101007</v>
      </c>
      <c r="B66558" t="s">
        <v>12685</v>
      </c>
      <c r="C66558">
        <v>3.5999999999999997E-2</v>
      </c>
    </row>
    <row r="66559" spans="1:3" x14ac:dyDescent="0.2">
      <c r="A66559">
        <v>26111291000</v>
      </c>
      <c r="B66559" t="s">
        <v>10272</v>
      </c>
      <c r="C66559">
        <v>3.5999999999999997E-2</v>
      </c>
    </row>
    <row r="66560" spans="1:3" x14ac:dyDescent="0.2">
      <c r="A66560">
        <v>27145010402</v>
      </c>
      <c r="B66560" t="s">
        <v>22309</v>
      </c>
      <c r="C66560">
        <v>3.5999999999999997E-2</v>
      </c>
    </row>
    <row r="66561" spans="1:3" x14ac:dyDescent="0.2">
      <c r="A66561">
        <v>41051006300</v>
      </c>
      <c r="B66561" t="s">
        <v>23951</v>
      </c>
      <c r="C66561">
        <v>3.5999999999999997E-2</v>
      </c>
    </row>
    <row r="66562" spans="1:3" x14ac:dyDescent="0.2">
      <c r="A66562">
        <v>24005491202</v>
      </c>
      <c r="B66562" t="s">
        <v>237</v>
      </c>
      <c r="C66562">
        <v>3.5999999999999997E-2</v>
      </c>
    </row>
    <row r="66563" spans="1:3" x14ac:dyDescent="0.2">
      <c r="A66563">
        <v>36103158202</v>
      </c>
      <c r="B66563" t="s">
        <v>20640</v>
      </c>
      <c r="C66563">
        <v>3.5999999999999997E-2</v>
      </c>
    </row>
    <row r="66564" spans="1:3" x14ac:dyDescent="0.2">
      <c r="A66564">
        <v>36103146901</v>
      </c>
      <c r="B66564" t="s">
        <v>22950</v>
      </c>
      <c r="C66564">
        <v>3.5999999999999997E-2</v>
      </c>
    </row>
    <row r="66565" spans="1:3" x14ac:dyDescent="0.2">
      <c r="A66565">
        <v>6059042328</v>
      </c>
      <c r="B66565" t="s">
        <v>17869</v>
      </c>
      <c r="C66565">
        <v>3.5900000000000001E-2</v>
      </c>
    </row>
    <row r="66566" spans="1:3" x14ac:dyDescent="0.2">
      <c r="A66566">
        <v>4013106200</v>
      </c>
      <c r="B66566" t="s">
        <v>2051</v>
      </c>
      <c r="C66566">
        <v>3.5900000000000001E-2</v>
      </c>
    </row>
    <row r="66567" spans="1:3" x14ac:dyDescent="0.2">
      <c r="A66567">
        <v>25027738201</v>
      </c>
      <c r="B66567" t="s">
        <v>23952</v>
      </c>
      <c r="C66567">
        <v>3.5900000000000001E-2</v>
      </c>
    </row>
    <row r="66568" spans="1:3" x14ac:dyDescent="0.2">
      <c r="A66568">
        <v>17089852806</v>
      </c>
      <c r="B66568" t="s">
        <v>21247</v>
      </c>
      <c r="C66568">
        <v>3.5900000000000001E-2</v>
      </c>
    </row>
    <row r="66569" spans="1:3" x14ac:dyDescent="0.2">
      <c r="A66569">
        <v>10003010800</v>
      </c>
      <c r="B66569" t="s">
        <v>529</v>
      </c>
      <c r="C66569">
        <v>3.5900000000000001E-2</v>
      </c>
    </row>
    <row r="66570" spans="1:3" x14ac:dyDescent="0.2">
      <c r="A66570">
        <v>53033024200</v>
      </c>
      <c r="B66570" t="s">
        <v>23953</v>
      </c>
      <c r="C66570">
        <v>3.5900000000000001E-2</v>
      </c>
    </row>
    <row r="66571" spans="1:3" x14ac:dyDescent="0.2">
      <c r="A66571">
        <v>55025000700</v>
      </c>
      <c r="B66571" t="s">
        <v>23954</v>
      </c>
      <c r="C66571">
        <v>3.5900000000000001E-2</v>
      </c>
    </row>
    <row r="66572" spans="1:3" x14ac:dyDescent="0.2">
      <c r="A66572">
        <v>17043842300</v>
      </c>
      <c r="B66572" t="s">
        <v>15619</v>
      </c>
      <c r="C66572">
        <v>3.5900000000000001E-2</v>
      </c>
    </row>
    <row r="66573" spans="1:3" x14ac:dyDescent="0.2">
      <c r="A66573">
        <v>12011010102</v>
      </c>
      <c r="B66573" t="s">
        <v>3351</v>
      </c>
      <c r="C66573">
        <v>3.5900000000000001E-2</v>
      </c>
    </row>
    <row r="66574" spans="1:3" x14ac:dyDescent="0.2">
      <c r="A66574">
        <v>23003950600</v>
      </c>
      <c r="B66574" t="s">
        <v>23955</v>
      </c>
      <c r="C66574">
        <v>3.5900000000000001E-2</v>
      </c>
    </row>
    <row r="66575" spans="1:3" x14ac:dyDescent="0.2">
      <c r="A66575">
        <v>46115000300</v>
      </c>
      <c r="B66575" t="s">
        <v>23956</v>
      </c>
      <c r="C66575">
        <v>3.5900000000000001E-2</v>
      </c>
    </row>
    <row r="66576" spans="1:3" x14ac:dyDescent="0.2">
      <c r="A66576">
        <v>17031824117</v>
      </c>
      <c r="B66576" t="s">
        <v>18626</v>
      </c>
      <c r="C66576">
        <v>3.5900000000000001E-2</v>
      </c>
    </row>
    <row r="66577" spans="1:3" x14ac:dyDescent="0.2">
      <c r="A66577">
        <v>42003429300</v>
      </c>
      <c r="B66577" t="s">
        <v>822</v>
      </c>
      <c r="C66577">
        <v>3.5900000000000001E-2</v>
      </c>
    </row>
    <row r="66578" spans="1:3" x14ac:dyDescent="0.2">
      <c r="A66578">
        <v>36087010902</v>
      </c>
      <c r="B66578" t="s">
        <v>7701</v>
      </c>
      <c r="C66578">
        <v>3.5799999999999998E-2</v>
      </c>
    </row>
    <row r="66579" spans="1:3" x14ac:dyDescent="0.2">
      <c r="A66579">
        <v>49043964402</v>
      </c>
      <c r="B66579" t="s">
        <v>21088</v>
      </c>
      <c r="C66579">
        <v>3.5799999999999998E-2</v>
      </c>
    </row>
    <row r="66580" spans="1:3" x14ac:dyDescent="0.2">
      <c r="A66580">
        <v>34029722500</v>
      </c>
      <c r="B66580" t="s">
        <v>23957</v>
      </c>
      <c r="C66580">
        <v>3.5799999999999998E-2</v>
      </c>
    </row>
    <row r="66581" spans="1:3" x14ac:dyDescent="0.2">
      <c r="A66581">
        <v>6037408703</v>
      </c>
      <c r="B66581" t="s">
        <v>12506</v>
      </c>
      <c r="C66581">
        <v>3.5799999999999998E-2</v>
      </c>
    </row>
    <row r="66582" spans="1:3" x14ac:dyDescent="0.2">
      <c r="A66582">
        <v>34031116500</v>
      </c>
      <c r="B66582" t="s">
        <v>23958</v>
      </c>
      <c r="C66582">
        <v>3.5799999999999998E-2</v>
      </c>
    </row>
    <row r="66583" spans="1:3" x14ac:dyDescent="0.2">
      <c r="A66583">
        <v>13121000200</v>
      </c>
      <c r="B66583" t="s">
        <v>23959</v>
      </c>
      <c r="C66583">
        <v>3.5799999999999998E-2</v>
      </c>
    </row>
    <row r="66584" spans="1:3" x14ac:dyDescent="0.2">
      <c r="A66584">
        <v>36047037401</v>
      </c>
      <c r="B66584" t="s">
        <v>1662</v>
      </c>
      <c r="C66584">
        <v>3.5799999999999998E-2</v>
      </c>
    </row>
    <row r="66585" spans="1:3" x14ac:dyDescent="0.2">
      <c r="A66585">
        <v>36071012200</v>
      </c>
      <c r="B66585" t="s">
        <v>21851</v>
      </c>
      <c r="C66585">
        <v>3.5799999999999998E-2</v>
      </c>
    </row>
    <row r="66586" spans="1:3" x14ac:dyDescent="0.2">
      <c r="A66586">
        <v>26125197900</v>
      </c>
      <c r="B66586" t="s">
        <v>19575</v>
      </c>
      <c r="C66586">
        <v>3.5799999999999998E-2</v>
      </c>
    </row>
    <row r="66587" spans="1:3" x14ac:dyDescent="0.2">
      <c r="A66587">
        <v>53061051923</v>
      </c>
      <c r="B66587" t="s">
        <v>20285</v>
      </c>
      <c r="C66587">
        <v>3.5799999999999998E-2</v>
      </c>
    </row>
    <row r="66588" spans="1:3" x14ac:dyDescent="0.2">
      <c r="A66588">
        <v>36047024200</v>
      </c>
      <c r="B66588" t="s">
        <v>1662</v>
      </c>
      <c r="C66588">
        <v>3.5799999999999998E-2</v>
      </c>
    </row>
    <row r="66589" spans="1:3" x14ac:dyDescent="0.2">
      <c r="A66589">
        <v>6037700102</v>
      </c>
      <c r="B66589" t="s">
        <v>18646</v>
      </c>
      <c r="C66589">
        <v>3.5799999999999998E-2</v>
      </c>
    </row>
    <row r="66590" spans="1:3" x14ac:dyDescent="0.2">
      <c r="A66590">
        <v>48439105404</v>
      </c>
      <c r="B66590" t="s">
        <v>493</v>
      </c>
      <c r="C66590">
        <v>3.5799999999999998E-2</v>
      </c>
    </row>
    <row r="66591" spans="1:3" x14ac:dyDescent="0.2">
      <c r="A66591">
        <v>24005490602</v>
      </c>
      <c r="B66591" t="s">
        <v>238</v>
      </c>
      <c r="C66591">
        <v>3.5799999999999998E-2</v>
      </c>
    </row>
    <row r="66592" spans="1:3" x14ac:dyDescent="0.2">
      <c r="A66592">
        <v>12085000610</v>
      </c>
      <c r="B66592" t="s">
        <v>16630</v>
      </c>
      <c r="C66592">
        <v>3.5799999999999998E-2</v>
      </c>
    </row>
    <row r="66593" spans="1:3" x14ac:dyDescent="0.2">
      <c r="A66593">
        <v>36103158512</v>
      </c>
      <c r="B66593" t="s">
        <v>21722</v>
      </c>
      <c r="C66593">
        <v>3.5799999999999998E-2</v>
      </c>
    </row>
    <row r="66594" spans="1:3" x14ac:dyDescent="0.2">
      <c r="A66594">
        <v>42045408001</v>
      </c>
      <c r="B66594" t="s">
        <v>22698</v>
      </c>
      <c r="C66594">
        <v>3.5799999999999998E-2</v>
      </c>
    </row>
    <row r="66595" spans="1:3" x14ac:dyDescent="0.2">
      <c r="A66595">
        <v>47157021420</v>
      </c>
      <c r="B66595" t="s">
        <v>22512</v>
      </c>
      <c r="C66595">
        <v>3.5799999999999998E-2</v>
      </c>
    </row>
    <row r="66596" spans="1:3" x14ac:dyDescent="0.2">
      <c r="A66596">
        <v>27053027002</v>
      </c>
      <c r="B66596" t="s">
        <v>23960</v>
      </c>
      <c r="C66596">
        <v>3.5799999999999998E-2</v>
      </c>
    </row>
    <row r="66597" spans="1:3" x14ac:dyDescent="0.2">
      <c r="A66597">
        <v>34003006201</v>
      </c>
      <c r="B66597" t="s">
        <v>21104</v>
      </c>
      <c r="C66597">
        <v>3.5799999999999998E-2</v>
      </c>
    </row>
    <row r="66598" spans="1:3" x14ac:dyDescent="0.2">
      <c r="A66598">
        <v>42071011801</v>
      </c>
      <c r="B66598" t="s">
        <v>1314</v>
      </c>
      <c r="C66598">
        <v>3.5799999999999998E-2</v>
      </c>
    </row>
    <row r="66599" spans="1:3" x14ac:dyDescent="0.2">
      <c r="A66599">
        <v>37031970903</v>
      </c>
      <c r="B66599" t="s">
        <v>21555</v>
      </c>
      <c r="C66599">
        <v>3.5799999999999998E-2</v>
      </c>
    </row>
    <row r="66600" spans="1:3" x14ac:dyDescent="0.2">
      <c r="A66600">
        <v>53033027702</v>
      </c>
      <c r="B66600" t="s">
        <v>23961</v>
      </c>
      <c r="C66600">
        <v>3.5799999999999998E-2</v>
      </c>
    </row>
    <row r="66601" spans="1:3" x14ac:dyDescent="0.2">
      <c r="A66601">
        <v>12057005401</v>
      </c>
      <c r="B66601" t="s">
        <v>23962</v>
      </c>
      <c r="C66601">
        <v>3.5799999999999998E-2</v>
      </c>
    </row>
    <row r="66602" spans="1:3" x14ac:dyDescent="0.2">
      <c r="A66602">
        <v>6059052515</v>
      </c>
      <c r="B66602" t="s">
        <v>22118</v>
      </c>
      <c r="C66602">
        <v>3.5799999999999998E-2</v>
      </c>
    </row>
    <row r="66603" spans="1:3" x14ac:dyDescent="0.2">
      <c r="A66603">
        <v>29189221201</v>
      </c>
      <c r="B66603" t="s">
        <v>613</v>
      </c>
      <c r="C66603">
        <v>3.5799999999999998E-2</v>
      </c>
    </row>
    <row r="66604" spans="1:3" x14ac:dyDescent="0.2">
      <c r="A66604">
        <v>36103112204</v>
      </c>
      <c r="B66604" t="s">
        <v>23963</v>
      </c>
      <c r="C66604">
        <v>3.5799999999999998E-2</v>
      </c>
    </row>
    <row r="66605" spans="1:3" x14ac:dyDescent="0.2">
      <c r="A66605">
        <v>8035014116</v>
      </c>
      <c r="B66605" t="s">
        <v>23964</v>
      </c>
      <c r="C66605">
        <v>3.5799999999999998E-2</v>
      </c>
    </row>
    <row r="66606" spans="1:3" x14ac:dyDescent="0.2">
      <c r="A66606">
        <v>26125192000</v>
      </c>
      <c r="B66606" t="s">
        <v>23965</v>
      </c>
      <c r="C66606">
        <v>3.5700000000000003E-2</v>
      </c>
    </row>
    <row r="66607" spans="1:3" x14ac:dyDescent="0.2">
      <c r="A66607">
        <v>17031804607</v>
      </c>
      <c r="B66607" t="s">
        <v>21580</v>
      </c>
      <c r="C66607">
        <v>3.5700000000000003E-2</v>
      </c>
    </row>
    <row r="66608" spans="1:3" x14ac:dyDescent="0.2">
      <c r="A66608">
        <v>8013012701</v>
      </c>
      <c r="B66608" t="s">
        <v>17593</v>
      </c>
      <c r="C66608">
        <v>3.5700000000000003E-2</v>
      </c>
    </row>
    <row r="66609" spans="1:3" x14ac:dyDescent="0.2">
      <c r="A66609">
        <v>6081603900</v>
      </c>
      <c r="B66609" t="s">
        <v>11544</v>
      </c>
      <c r="C66609">
        <v>3.5700000000000003E-2</v>
      </c>
    </row>
    <row r="66610" spans="1:3" x14ac:dyDescent="0.2">
      <c r="A66610">
        <v>34003026100</v>
      </c>
      <c r="B66610" t="s">
        <v>23966</v>
      </c>
      <c r="C66610">
        <v>3.5700000000000003E-2</v>
      </c>
    </row>
    <row r="66611" spans="1:3" x14ac:dyDescent="0.2">
      <c r="A66611">
        <v>13073030103</v>
      </c>
      <c r="B66611" t="s">
        <v>14682</v>
      </c>
      <c r="C66611">
        <v>3.5700000000000003E-2</v>
      </c>
    </row>
    <row r="66612" spans="1:3" x14ac:dyDescent="0.2">
      <c r="A66612">
        <v>36103146103</v>
      </c>
      <c r="B66612" t="s">
        <v>8201</v>
      </c>
      <c r="C66612">
        <v>3.5700000000000003E-2</v>
      </c>
    </row>
    <row r="66613" spans="1:3" x14ac:dyDescent="0.2">
      <c r="A66613">
        <v>34039037100</v>
      </c>
      <c r="B66613" t="s">
        <v>23518</v>
      </c>
      <c r="C66613">
        <v>3.5700000000000003E-2</v>
      </c>
    </row>
    <row r="66614" spans="1:3" x14ac:dyDescent="0.2">
      <c r="A66614">
        <v>42091203205</v>
      </c>
      <c r="B66614" t="s">
        <v>12458</v>
      </c>
      <c r="C66614">
        <v>3.5700000000000003E-2</v>
      </c>
    </row>
    <row r="66615" spans="1:3" x14ac:dyDescent="0.2">
      <c r="A66615">
        <v>53061052114</v>
      </c>
      <c r="B66615" t="s">
        <v>15002</v>
      </c>
      <c r="C66615">
        <v>3.5700000000000003E-2</v>
      </c>
    </row>
    <row r="66616" spans="1:3" x14ac:dyDescent="0.2">
      <c r="A66616">
        <v>36007013304</v>
      </c>
      <c r="B66616" t="s">
        <v>9067</v>
      </c>
      <c r="C66616">
        <v>3.5700000000000003E-2</v>
      </c>
    </row>
    <row r="66617" spans="1:3" x14ac:dyDescent="0.2">
      <c r="A66617">
        <v>36119008403</v>
      </c>
      <c r="B66617" t="s">
        <v>23967</v>
      </c>
      <c r="C66617">
        <v>3.5700000000000003E-2</v>
      </c>
    </row>
    <row r="66618" spans="1:3" x14ac:dyDescent="0.2">
      <c r="A66618">
        <v>42003423000</v>
      </c>
      <c r="B66618" t="s">
        <v>23968</v>
      </c>
      <c r="C66618">
        <v>3.5700000000000003E-2</v>
      </c>
    </row>
    <row r="66619" spans="1:3" x14ac:dyDescent="0.2">
      <c r="A66619">
        <v>51760050200</v>
      </c>
      <c r="B66619" t="s">
        <v>22032</v>
      </c>
      <c r="C66619">
        <v>3.5700000000000003E-2</v>
      </c>
    </row>
    <row r="66620" spans="1:3" x14ac:dyDescent="0.2">
      <c r="A66620">
        <v>36059521601</v>
      </c>
      <c r="B66620" t="s">
        <v>23969</v>
      </c>
      <c r="C66620">
        <v>3.5700000000000003E-2</v>
      </c>
    </row>
    <row r="66621" spans="1:3" x14ac:dyDescent="0.2">
      <c r="A66621">
        <v>51087200127</v>
      </c>
      <c r="B66621" t="s">
        <v>1515</v>
      </c>
      <c r="C66621">
        <v>3.5700000000000003E-2</v>
      </c>
    </row>
    <row r="66622" spans="1:3" x14ac:dyDescent="0.2">
      <c r="A66622">
        <v>26125127100</v>
      </c>
      <c r="B66622" t="s">
        <v>23970</v>
      </c>
      <c r="C66622">
        <v>3.5700000000000003E-2</v>
      </c>
    </row>
    <row r="66623" spans="1:3" x14ac:dyDescent="0.2">
      <c r="A66623">
        <v>27163071016</v>
      </c>
      <c r="B66623" t="s">
        <v>18358</v>
      </c>
      <c r="C66623">
        <v>3.5700000000000003E-2</v>
      </c>
    </row>
    <row r="66624" spans="1:3" x14ac:dyDescent="0.2">
      <c r="A66624">
        <v>50007003304</v>
      </c>
      <c r="B66624" t="s">
        <v>20053</v>
      </c>
      <c r="C66624">
        <v>3.5700000000000003E-2</v>
      </c>
    </row>
    <row r="66625" spans="1:3" x14ac:dyDescent="0.2">
      <c r="A66625">
        <v>26139023600</v>
      </c>
      <c r="B66625" t="s">
        <v>19386</v>
      </c>
      <c r="C66625">
        <v>3.56E-2</v>
      </c>
    </row>
    <row r="66626" spans="1:3" x14ac:dyDescent="0.2">
      <c r="A66626">
        <v>24025303205</v>
      </c>
      <c r="B66626" t="s">
        <v>18999</v>
      </c>
      <c r="C66626">
        <v>3.56E-2</v>
      </c>
    </row>
    <row r="66627" spans="1:3" x14ac:dyDescent="0.2">
      <c r="A66627">
        <v>27053026612</v>
      </c>
      <c r="B66627" t="s">
        <v>21970</v>
      </c>
      <c r="C66627">
        <v>3.56E-2</v>
      </c>
    </row>
    <row r="66628" spans="1:3" x14ac:dyDescent="0.2">
      <c r="A66628">
        <v>42091203203</v>
      </c>
      <c r="B66628" t="s">
        <v>23971</v>
      </c>
      <c r="C66628">
        <v>3.56E-2</v>
      </c>
    </row>
    <row r="66629" spans="1:3" x14ac:dyDescent="0.2">
      <c r="A66629">
        <v>17043843000</v>
      </c>
      <c r="B66629" t="s">
        <v>20418</v>
      </c>
      <c r="C66629">
        <v>3.56E-2</v>
      </c>
    </row>
    <row r="66630" spans="1:3" x14ac:dyDescent="0.2">
      <c r="A66630">
        <v>42077006102</v>
      </c>
      <c r="B66630" t="s">
        <v>3028</v>
      </c>
      <c r="C66630">
        <v>3.56E-2</v>
      </c>
    </row>
    <row r="66631" spans="1:3" x14ac:dyDescent="0.2">
      <c r="A66631">
        <v>25003920102</v>
      </c>
      <c r="B66631" t="s">
        <v>23972</v>
      </c>
      <c r="C66631">
        <v>3.56E-2</v>
      </c>
    </row>
    <row r="66632" spans="1:3" x14ac:dyDescent="0.2">
      <c r="A66632">
        <v>51107611006</v>
      </c>
      <c r="B66632" t="s">
        <v>18554</v>
      </c>
      <c r="C66632">
        <v>3.56E-2</v>
      </c>
    </row>
    <row r="66633" spans="1:3" x14ac:dyDescent="0.2">
      <c r="A66633">
        <v>6037573700</v>
      </c>
      <c r="B66633" t="s">
        <v>19185</v>
      </c>
      <c r="C66633">
        <v>3.56E-2</v>
      </c>
    </row>
    <row r="66634" spans="1:3" x14ac:dyDescent="0.2">
      <c r="A66634">
        <v>37183053720</v>
      </c>
      <c r="B66634" t="s">
        <v>23973</v>
      </c>
      <c r="C66634">
        <v>3.56E-2</v>
      </c>
    </row>
    <row r="66635" spans="1:3" x14ac:dyDescent="0.2">
      <c r="A66635">
        <v>37183053424</v>
      </c>
      <c r="B66635" t="s">
        <v>23974</v>
      </c>
      <c r="C66635">
        <v>3.56E-2</v>
      </c>
    </row>
    <row r="66636" spans="1:3" x14ac:dyDescent="0.2">
      <c r="A66636">
        <v>6037430721</v>
      </c>
      <c r="B66636" t="s">
        <v>20656</v>
      </c>
      <c r="C66636">
        <v>3.56E-2</v>
      </c>
    </row>
    <row r="66637" spans="1:3" x14ac:dyDescent="0.2">
      <c r="A66637">
        <v>9005362102</v>
      </c>
      <c r="B66637" t="s">
        <v>23975</v>
      </c>
      <c r="C66637">
        <v>3.56E-2</v>
      </c>
    </row>
    <row r="66638" spans="1:3" x14ac:dyDescent="0.2">
      <c r="A66638">
        <v>9011650100</v>
      </c>
      <c r="B66638" t="s">
        <v>23976</v>
      </c>
      <c r="C66638">
        <v>3.56E-2</v>
      </c>
    </row>
    <row r="66639" spans="1:3" x14ac:dyDescent="0.2">
      <c r="A66639">
        <v>33013039000</v>
      </c>
      <c r="B66639" t="s">
        <v>23977</v>
      </c>
      <c r="C66639">
        <v>3.5499999999999997E-2</v>
      </c>
    </row>
    <row r="66640" spans="1:3" x14ac:dyDescent="0.2">
      <c r="A66640">
        <v>39035177505</v>
      </c>
      <c r="B66640" t="s">
        <v>12084</v>
      </c>
      <c r="C66640">
        <v>3.5499999999999997E-2</v>
      </c>
    </row>
    <row r="66641" spans="1:3" x14ac:dyDescent="0.2">
      <c r="A66641">
        <v>6073017020</v>
      </c>
      <c r="B66641" t="s">
        <v>14976</v>
      </c>
      <c r="C66641">
        <v>3.5499999999999997E-2</v>
      </c>
    </row>
    <row r="66642" spans="1:3" x14ac:dyDescent="0.2">
      <c r="A66642">
        <v>17031070200</v>
      </c>
      <c r="B66642" t="s">
        <v>2102</v>
      </c>
      <c r="C66642">
        <v>3.5499999999999997E-2</v>
      </c>
    </row>
    <row r="66643" spans="1:3" x14ac:dyDescent="0.2">
      <c r="A66643">
        <v>24031701409</v>
      </c>
      <c r="B66643" t="s">
        <v>20900</v>
      </c>
      <c r="C66643">
        <v>3.5499999999999997E-2</v>
      </c>
    </row>
    <row r="66644" spans="1:3" x14ac:dyDescent="0.2">
      <c r="A66644">
        <v>34013017302</v>
      </c>
      <c r="B66644" t="s">
        <v>14055</v>
      </c>
      <c r="C66644">
        <v>3.5499999999999997E-2</v>
      </c>
    </row>
    <row r="66645" spans="1:3" x14ac:dyDescent="0.2">
      <c r="A66645">
        <v>6065045608</v>
      </c>
      <c r="B66645" t="s">
        <v>9739</v>
      </c>
      <c r="C66645">
        <v>3.5499999999999997E-2</v>
      </c>
    </row>
    <row r="66646" spans="1:3" x14ac:dyDescent="0.2">
      <c r="A66646">
        <v>17097864407</v>
      </c>
      <c r="B66646" t="s">
        <v>21762</v>
      </c>
      <c r="C66646">
        <v>3.5499999999999997E-2</v>
      </c>
    </row>
    <row r="66647" spans="1:3" x14ac:dyDescent="0.2">
      <c r="A66647">
        <v>17089852601</v>
      </c>
      <c r="B66647" t="s">
        <v>23304</v>
      </c>
      <c r="C66647">
        <v>3.5499999999999997E-2</v>
      </c>
    </row>
    <row r="66648" spans="1:3" x14ac:dyDescent="0.2">
      <c r="A66648">
        <v>6073008364</v>
      </c>
      <c r="B66648" t="s">
        <v>22168</v>
      </c>
      <c r="C66648">
        <v>3.5499999999999997E-2</v>
      </c>
    </row>
    <row r="66649" spans="1:3" x14ac:dyDescent="0.2">
      <c r="A66649">
        <v>32003002957</v>
      </c>
      <c r="B66649" t="s">
        <v>759</v>
      </c>
      <c r="C66649">
        <v>3.5499999999999997E-2</v>
      </c>
    </row>
    <row r="66650" spans="1:3" x14ac:dyDescent="0.2">
      <c r="A66650">
        <v>36081004500</v>
      </c>
      <c r="B66650" t="s">
        <v>1582</v>
      </c>
      <c r="C66650">
        <v>3.5499999999999997E-2</v>
      </c>
    </row>
    <row r="66651" spans="1:3" x14ac:dyDescent="0.2">
      <c r="A66651">
        <v>24027604002</v>
      </c>
      <c r="B66651" t="s">
        <v>23978</v>
      </c>
      <c r="C66651">
        <v>3.5499999999999997E-2</v>
      </c>
    </row>
    <row r="66652" spans="1:3" x14ac:dyDescent="0.2">
      <c r="A66652">
        <v>55025011200</v>
      </c>
      <c r="B66652" t="s">
        <v>23979</v>
      </c>
      <c r="C66652">
        <v>3.5499999999999997E-2</v>
      </c>
    </row>
    <row r="66653" spans="1:3" x14ac:dyDescent="0.2">
      <c r="A66653">
        <v>42029301700</v>
      </c>
      <c r="B66653" t="s">
        <v>21341</v>
      </c>
      <c r="C66653">
        <v>3.5499999999999997E-2</v>
      </c>
    </row>
    <row r="66654" spans="1:3" x14ac:dyDescent="0.2">
      <c r="A66654">
        <v>17031061902</v>
      </c>
      <c r="B66654" t="s">
        <v>11303</v>
      </c>
      <c r="C66654">
        <v>3.5499999999999997E-2</v>
      </c>
    </row>
    <row r="66655" spans="1:3" x14ac:dyDescent="0.2">
      <c r="A66655">
        <v>48201431802</v>
      </c>
      <c r="B66655" t="s">
        <v>2060</v>
      </c>
      <c r="C66655">
        <v>3.5499999999999997E-2</v>
      </c>
    </row>
    <row r="66656" spans="1:3" x14ac:dyDescent="0.2">
      <c r="A66656">
        <v>39049001122</v>
      </c>
      <c r="B66656" t="s">
        <v>23980</v>
      </c>
      <c r="C66656">
        <v>3.5499999999999997E-2</v>
      </c>
    </row>
    <row r="66657" spans="1:3" x14ac:dyDescent="0.2">
      <c r="A66657">
        <v>42101038400</v>
      </c>
      <c r="B66657" t="s">
        <v>6034</v>
      </c>
      <c r="C66657">
        <v>3.5499999999999997E-2</v>
      </c>
    </row>
    <row r="66658" spans="1:3" x14ac:dyDescent="0.2">
      <c r="A66658">
        <v>27123036600</v>
      </c>
      <c r="B66658" t="s">
        <v>8478</v>
      </c>
      <c r="C66658">
        <v>3.5499999999999997E-2</v>
      </c>
    </row>
    <row r="66659" spans="1:3" x14ac:dyDescent="0.2">
      <c r="A66659">
        <v>6059032029</v>
      </c>
      <c r="B66659" t="s">
        <v>16869</v>
      </c>
      <c r="C66659">
        <v>3.5499999999999997E-2</v>
      </c>
    </row>
    <row r="66660" spans="1:3" x14ac:dyDescent="0.2">
      <c r="A66660">
        <v>55025010901</v>
      </c>
      <c r="B66660" t="s">
        <v>23981</v>
      </c>
      <c r="C66660">
        <v>3.5499999999999997E-2</v>
      </c>
    </row>
    <row r="66661" spans="1:3" x14ac:dyDescent="0.2">
      <c r="A66661">
        <v>44001030100</v>
      </c>
      <c r="B66661" t="s">
        <v>22866</v>
      </c>
      <c r="C66661">
        <v>3.5400000000000001E-2</v>
      </c>
    </row>
    <row r="66662" spans="1:3" x14ac:dyDescent="0.2">
      <c r="A66662">
        <v>39103415100</v>
      </c>
      <c r="B66662" t="s">
        <v>17511</v>
      </c>
      <c r="C66662">
        <v>3.5400000000000001E-2</v>
      </c>
    </row>
    <row r="66663" spans="1:3" x14ac:dyDescent="0.2">
      <c r="A66663">
        <v>6037211000</v>
      </c>
      <c r="B66663" t="s">
        <v>3916</v>
      </c>
      <c r="C66663">
        <v>3.5400000000000001E-2</v>
      </c>
    </row>
    <row r="66664" spans="1:3" x14ac:dyDescent="0.2">
      <c r="A66664">
        <v>42027012300</v>
      </c>
      <c r="B66664" t="s">
        <v>17711</v>
      </c>
      <c r="C66664">
        <v>3.5400000000000001E-2</v>
      </c>
    </row>
    <row r="66665" spans="1:3" x14ac:dyDescent="0.2">
      <c r="A66665">
        <v>51059490101</v>
      </c>
      <c r="B66665" t="s">
        <v>15813</v>
      </c>
      <c r="C66665">
        <v>3.5400000000000001E-2</v>
      </c>
    </row>
    <row r="66666" spans="1:3" x14ac:dyDescent="0.2">
      <c r="A66666">
        <v>36007001500</v>
      </c>
      <c r="B66666" t="s">
        <v>3331</v>
      </c>
      <c r="C66666">
        <v>3.5400000000000001E-2</v>
      </c>
    </row>
    <row r="66667" spans="1:3" x14ac:dyDescent="0.2">
      <c r="A66667">
        <v>34025808600</v>
      </c>
      <c r="B66667" t="s">
        <v>23817</v>
      </c>
      <c r="C66667">
        <v>3.5400000000000001E-2</v>
      </c>
    </row>
    <row r="66668" spans="1:3" x14ac:dyDescent="0.2">
      <c r="A66668">
        <v>19027960100</v>
      </c>
      <c r="B66668" t="s">
        <v>18131</v>
      </c>
      <c r="C66668">
        <v>3.5400000000000001E-2</v>
      </c>
    </row>
    <row r="66669" spans="1:3" x14ac:dyDescent="0.2">
      <c r="A66669">
        <v>39049006220</v>
      </c>
      <c r="B66669" t="s">
        <v>20727</v>
      </c>
      <c r="C66669">
        <v>3.5400000000000001E-2</v>
      </c>
    </row>
    <row r="66670" spans="1:3" x14ac:dyDescent="0.2">
      <c r="A66670">
        <v>26125150500</v>
      </c>
      <c r="B66670" t="s">
        <v>23982</v>
      </c>
      <c r="C66670">
        <v>3.5400000000000001E-2</v>
      </c>
    </row>
    <row r="66671" spans="1:3" x14ac:dyDescent="0.2">
      <c r="A66671">
        <v>36081147900</v>
      </c>
      <c r="B66671" t="s">
        <v>1582</v>
      </c>
      <c r="C66671">
        <v>3.5400000000000001E-2</v>
      </c>
    </row>
    <row r="66672" spans="1:3" x14ac:dyDescent="0.2">
      <c r="A66672">
        <v>25017353700</v>
      </c>
      <c r="B66672" t="s">
        <v>13968</v>
      </c>
      <c r="C66672">
        <v>3.5400000000000001E-2</v>
      </c>
    </row>
    <row r="66673" spans="1:3" x14ac:dyDescent="0.2">
      <c r="A66673">
        <v>17043846405</v>
      </c>
      <c r="B66673" t="s">
        <v>16893</v>
      </c>
      <c r="C66673">
        <v>3.5400000000000001E-2</v>
      </c>
    </row>
    <row r="66674" spans="1:3" x14ac:dyDescent="0.2">
      <c r="A66674">
        <v>12031013905</v>
      </c>
      <c r="B66674" t="s">
        <v>4139</v>
      </c>
      <c r="C66674">
        <v>3.5400000000000001E-2</v>
      </c>
    </row>
    <row r="66675" spans="1:3" x14ac:dyDescent="0.2">
      <c r="A66675">
        <v>6001450742</v>
      </c>
      <c r="B66675" t="s">
        <v>19061</v>
      </c>
      <c r="C66675">
        <v>3.5400000000000001E-2</v>
      </c>
    </row>
    <row r="66676" spans="1:3" x14ac:dyDescent="0.2">
      <c r="A66676">
        <v>51107610507</v>
      </c>
      <c r="B66676" t="s">
        <v>9995</v>
      </c>
      <c r="C66676">
        <v>3.5400000000000001E-2</v>
      </c>
    </row>
    <row r="66677" spans="1:3" x14ac:dyDescent="0.2">
      <c r="A66677">
        <v>17031740200</v>
      </c>
      <c r="B66677" t="s">
        <v>17612</v>
      </c>
      <c r="C66677">
        <v>3.5400000000000001E-2</v>
      </c>
    </row>
    <row r="66678" spans="1:3" x14ac:dyDescent="0.2">
      <c r="A66678">
        <v>34029713201</v>
      </c>
      <c r="B66678" t="s">
        <v>18652</v>
      </c>
      <c r="C66678">
        <v>3.5400000000000001E-2</v>
      </c>
    </row>
    <row r="66679" spans="1:3" x14ac:dyDescent="0.2">
      <c r="A66679">
        <v>55079005600</v>
      </c>
      <c r="B66679" t="s">
        <v>23983</v>
      </c>
      <c r="C66679">
        <v>3.5400000000000001E-2</v>
      </c>
    </row>
    <row r="66680" spans="1:3" x14ac:dyDescent="0.2">
      <c r="A66680">
        <v>48439105403</v>
      </c>
      <c r="B66680" t="s">
        <v>23984</v>
      </c>
      <c r="C66680">
        <v>3.5400000000000001E-2</v>
      </c>
    </row>
    <row r="66681" spans="1:3" x14ac:dyDescent="0.2">
      <c r="A66681">
        <v>6081608200</v>
      </c>
      <c r="B66681" t="s">
        <v>22951</v>
      </c>
      <c r="C66681">
        <v>3.5299999999999998E-2</v>
      </c>
    </row>
    <row r="66682" spans="1:3" x14ac:dyDescent="0.2">
      <c r="A66682">
        <v>37183051200</v>
      </c>
      <c r="B66682" t="s">
        <v>3143</v>
      </c>
      <c r="C66682">
        <v>3.5299999999999998E-2</v>
      </c>
    </row>
    <row r="66683" spans="1:3" x14ac:dyDescent="0.2">
      <c r="A66683">
        <v>26099223500</v>
      </c>
      <c r="B66683" t="s">
        <v>16944</v>
      </c>
      <c r="C66683">
        <v>3.5299999999999998E-2</v>
      </c>
    </row>
    <row r="66684" spans="1:3" x14ac:dyDescent="0.2">
      <c r="A66684">
        <v>36085017700</v>
      </c>
      <c r="B66684" t="s">
        <v>3259</v>
      </c>
      <c r="C66684">
        <v>3.5299999999999998E-2</v>
      </c>
    </row>
    <row r="66685" spans="1:3" x14ac:dyDescent="0.2">
      <c r="A66685">
        <v>36061004700</v>
      </c>
      <c r="B66685" t="s">
        <v>4119</v>
      </c>
      <c r="C66685">
        <v>3.5299999999999998E-2</v>
      </c>
    </row>
    <row r="66686" spans="1:3" x14ac:dyDescent="0.2">
      <c r="A66686">
        <v>12011070405</v>
      </c>
      <c r="B66686" t="s">
        <v>9467</v>
      </c>
      <c r="C66686">
        <v>3.5299999999999998E-2</v>
      </c>
    </row>
    <row r="66687" spans="1:3" x14ac:dyDescent="0.2">
      <c r="A66687">
        <v>4019004719</v>
      </c>
      <c r="B66687" t="s">
        <v>1736</v>
      </c>
      <c r="C66687">
        <v>3.5299999999999998E-2</v>
      </c>
    </row>
    <row r="66688" spans="1:3" x14ac:dyDescent="0.2">
      <c r="A66688">
        <v>24031703202</v>
      </c>
      <c r="B66688" t="s">
        <v>13031</v>
      </c>
      <c r="C66688">
        <v>3.5299999999999998E-2</v>
      </c>
    </row>
    <row r="66689" spans="1:3" x14ac:dyDescent="0.2">
      <c r="A66689">
        <v>25001014300</v>
      </c>
      <c r="B66689" t="s">
        <v>23985</v>
      </c>
      <c r="C66689">
        <v>3.5299999999999998E-2</v>
      </c>
    </row>
    <row r="66690" spans="1:3" x14ac:dyDescent="0.2">
      <c r="A66690">
        <v>26081014807</v>
      </c>
      <c r="B66690" t="s">
        <v>19745</v>
      </c>
      <c r="C66690">
        <v>3.5299999999999998E-2</v>
      </c>
    </row>
    <row r="66691" spans="1:3" x14ac:dyDescent="0.2">
      <c r="A66691">
        <v>36001014201</v>
      </c>
      <c r="B66691" t="s">
        <v>23986</v>
      </c>
      <c r="C66691">
        <v>3.5299999999999998E-2</v>
      </c>
    </row>
    <row r="66692" spans="1:3" x14ac:dyDescent="0.2">
      <c r="A66692">
        <v>12057005102</v>
      </c>
      <c r="B66692" t="s">
        <v>23987</v>
      </c>
      <c r="C66692">
        <v>3.5299999999999998E-2</v>
      </c>
    </row>
    <row r="66693" spans="1:3" x14ac:dyDescent="0.2">
      <c r="A66693">
        <v>51059460400</v>
      </c>
      <c r="B66693" t="s">
        <v>22307</v>
      </c>
      <c r="C66693">
        <v>3.5299999999999998E-2</v>
      </c>
    </row>
    <row r="66694" spans="1:3" x14ac:dyDescent="0.2">
      <c r="A66694">
        <v>17031808302</v>
      </c>
      <c r="B66694" t="s">
        <v>23400</v>
      </c>
      <c r="C66694">
        <v>3.5299999999999998E-2</v>
      </c>
    </row>
    <row r="66695" spans="1:3" x14ac:dyDescent="0.2">
      <c r="A66695">
        <v>6073008313</v>
      </c>
      <c r="B66695" t="s">
        <v>19311</v>
      </c>
      <c r="C66695">
        <v>3.5299999999999998E-2</v>
      </c>
    </row>
    <row r="66696" spans="1:3" x14ac:dyDescent="0.2">
      <c r="A66696">
        <v>17043845703</v>
      </c>
      <c r="B66696" t="s">
        <v>16657</v>
      </c>
      <c r="C66696">
        <v>3.5299999999999998E-2</v>
      </c>
    </row>
    <row r="66697" spans="1:3" x14ac:dyDescent="0.2">
      <c r="A66697">
        <v>26099250300</v>
      </c>
      <c r="B66697" t="s">
        <v>14763</v>
      </c>
      <c r="C66697">
        <v>3.5299999999999998E-2</v>
      </c>
    </row>
    <row r="66698" spans="1:3" x14ac:dyDescent="0.2">
      <c r="A66698">
        <v>6059063400</v>
      </c>
      <c r="B66698" t="s">
        <v>18940</v>
      </c>
      <c r="C66698">
        <v>3.5299999999999998E-2</v>
      </c>
    </row>
    <row r="66699" spans="1:3" x14ac:dyDescent="0.2">
      <c r="A66699">
        <v>12011010308</v>
      </c>
      <c r="B66699" t="s">
        <v>3351</v>
      </c>
      <c r="C66699">
        <v>3.5299999999999998E-2</v>
      </c>
    </row>
    <row r="66700" spans="1:3" x14ac:dyDescent="0.2">
      <c r="A66700">
        <v>6059021823</v>
      </c>
      <c r="B66700" t="s">
        <v>17875</v>
      </c>
      <c r="C66700">
        <v>3.5200000000000002E-2</v>
      </c>
    </row>
    <row r="66701" spans="1:3" x14ac:dyDescent="0.2">
      <c r="A66701">
        <v>36059408100</v>
      </c>
      <c r="B66701" t="s">
        <v>13937</v>
      </c>
      <c r="C66701">
        <v>3.5200000000000002E-2</v>
      </c>
    </row>
    <row r="66702" spans="1:3" x14ac:dyDescent="0.2">
      <c r="A66702">
        <v>6001430200</v>
      </c>
      <c r="B66702" t="s">
        <v>14450</v>
      </c>
      <c r="C66702">
        <v>3.5200000000000002E-2</v>
      </c>
    </row>
    <row r="66703" spans="1:3" x14ac:dyDescent="0.2">
      <c r="A66703">
        <v>17097865000</v>
      </c>
      <c r="B66703" t="s">
        <v>23988</v>
      </c>
      <c r="C66703">
        <v>3.5200000000000002E-2</v>
      </c>
    </row>
    <row r="66704" spans="1:3" x14ac:dyDescent="0.2">
      <c r="A66704">
        <v>36059300800</v>
      </c>
      <c r="B66704" t="s">
        <v>23989</v>
      </c>
      <c r="C66704">
        <v>3.5200000000000002E-2</v>
      </c>
    </row>
    <row r="66705" spans="1:3" x14ac:dyDescent="0.2">
      <c r="A66705">
        <v>17043844601</v>
      </c>
      <c r="B66705" t="s">
        <v>23875</v>
      </c>
      <c r="C66705">
        <v>3.5200000000000002E-2</v>
      </c>
    </row>
    <row r="66706" spans="1:3" x14ac:dyDescent="0.2">
      <c r="A66706">
        <v>36071014900</v>
      </c>
      <c r="B66706" t="s">
        <v>23990</v>
      </c>
      <c r="C66706">
        <v>3.5200000000000002E-2</v>
      </c>
    </row>
    <row r="66707" spans="1:3" x14ac:dyDescent="0.2">
      <c r="A66707">
        <v>42003525200</v>
      </c>
      <c r="B66707" t="s">
        <v>23991</v>
      </c>
      <c r="C66707">
        <v>3.5200000000000002E-2</v>
      </c>
    </row>
    <row r="66708" spans="1:3" x14ac:dyDescent="0.2">
      <c r="A66708">
        <v>33011000700</v>
      </c>
      <c r="B66708" t="s">
        <v>9548</v>
      </c>
      <c r="C66708">
        <v>3.5200000000000002E-2</v>
      </c>
    </row>
    <row r="66709" spans="1:3" x14ac:dyDescent="0.2">
      <c r="A66709">
        <v>17043845802</v>
      </c>
      <c r="B66709" t="s">
        <v>22726</v>
      </c>
      <c r="C66709">
        <v>3.5200000000000002E-2</v>
      </c>
    </row>
    <row r="66710" spans="1:3" x14ac:dyDescent="0.2">
      <c r="A66710">
        <v>17043844902</v>
      </c>
      <c r="B66710" t="s">
        <v>16657</v>
      </c>
      <c r="C66710">
        <v>3.5200000000000002E-2</v>
      </c>
    </row>
    <row r="66711" spans="1:3" x14ac:dyDescent="0.2">
      <c r="A66711">
        <v>25017382400</v>
      </c>
      <c r="B66711" t="s">
        <v>17762</v>
      </c>
      <c r="C66711">
        <v>3.5200000000000002E-2</v>
      </c>
    </row>
    <row r="66712" spans="1:3" x14ac:dyDescent="0.2">
      <c r="A66712">
        <v>1089002722</v>
      </c>
      <c r="B66712" t="s">
        <v>1119</v>
      </c>
      <c r="C66712">
        <v>3.5200000000000002E-2</v>
      </c>
    </row>
    <row r="66713" spans="1:3" x14ac:dyDescent="0.2">
      <c r="A66713">
        <v>42129803301</v>
      </c>
      <c r="B66713" t="s">
        <v>23827</v>
      </c>
      <c r="C66713">
        <v>3.5200000000000002E-2</v>
      </c>
    </row>
    <row r="66714" spans="1:3" x14ac:dyDescent="0.2">
      <c r="A66714">
        <v>36047019400</v>
      </c>
      <c r="B66714" t="s">
        <v>1662</v>
      </c>
      <c r="C66714">
        <v>3.5200000000000002E-2</v>
      </c>
    </row>
    <row r="66715" spans="1:3" x14ac:dyDescent="0.2">
      <c r="A66715">
        <v>6037554512</v>
      </c>
      <c r="B66715" t="s">
        <v>21601</v>
      </c>
      <c r="C66715">
        <v>3.5200000000000002E-2</v>
      </c>
    </row>
    <row r="66716" spans="1:3" x14ac:dyDescent="0.2">
      <c r="A66716">
        <v>25021418002</v>
      </c>
      <c r="B66716" t="s">
        <v>15377</v>
      </c>
      <c r="C66716">
        <v>3.5200000000000002E-2</v>
      </c>
    </row>
    <row r="66717" spans="1:3" x14ac:dyDescent="0.2">
      <c r="A66717">
        <v>26125193300</v>
      </c>
      <c r="B66717" t="s">
        <v>11176</v>
      </c>
      <c r="C66717">
        <v>3.5200000000000002E-2</v>
      </c>
    </row>
    <row r="66718" spans="1:3" x14ac:dyDescent="0.2">
      <c r="A66718">
        <v>26125193000</v>
      </c>
      <c r="B66718" t="s">
        <v>23992</v>
      </c>
      <c r="C66718">
        <v>3.5200000000000002E-2</v>
      </c>
    </row>
    <row r="66719" spans="1:3" x14ac:dyDescent="0.2">
      <c r="A66719">
        <v>17031804109</v>
      </c>
      <c r="B66719" t="s">
        <v>15751</v>
      </c>
      <c r="C66719">
        <v>3.5200000000000002E-2</v>
      </c>
    </row>
    <row r="66720" spans="1:3" x14ac:dyDescent="0.2">
      <c r="A66720">
        <v>44007012601</v>
      </c>
      <c r="B66720" t="s">
        <v>21106</v>
      </c>
      <c r="C66720">
        <v>3.5099999999999999E-2</v>
      </c>
    </row>
    <row r="66721" spans="1:3" x14ac:dyDescent="0.2">
      <c r="A66721">
        <v>12117021611</v>
      </c>
      <c r="B66721" t="s">
        <v>10549</v>
      </c>
      <c r="C66721">
        <v>3.5099999999999999E-2</v>
      </c>
    </row>
    <row r="66722" spans="1:3" x14ac:dyDescent="0.2">
      <c r="A66722">
        <v>18057110506</v>
      </c>
      <c r="B66722" t="s">
        <v>7805</v>
      </c>
      <c r="C66722">
        <v>3.5099999999999999E-2</v>
      </c>
    </row>
    <row r="66723" spans="1:3" x14ac:dyDescent="0.2">
      <c r="A66723">
        <v>47157009600</v>
      </c>
      <c r="B66723" t="s">
        <v>800</v>
      </c>
      <c r="C66723">
        <v>3.5099999999999999E-2</v>
      </c>
    </row>
    <row r="66724" spans="1:3" x14ac:dyDescent="0.2">
      <c r="A66724">
        <v>9001020200</v>
      </c>
      <c r="B66724" t="s">
        <v>23993</v>
      </c>
      <c r="C66724">
        <v>3.5099999999999999E-2</v>
      </c>
    </row>
    <row r="66725" spans="1:3" x14ac:dyDescent="0.2">
      <c r="A66725">
        <v>9005298300</v>
      </c>
      <c r="B66725" t="s">
        <v>23994</v>
      </c>
      <c r="C66725">
        <v>3.5099999999999999E-2</v>
      </c>
    </row>
    <row r="66726" spans="1:3" x14ac:dyDescent="0.2">
      <c r="A66726">
        <v>8069001113</v>
      </c>
      <c r="B66726" t="s">
        <v>23995</v>
      </c>
      <c r="C66726">
        <v>3.5099999999999999E-2</v>
      </c>
    </row>
    <row r="66727" spans="1:3" x14ac:dyDescent="0.2">
      <c r="A66727">
        <v>46023970100</v>
      </c>
      <c r="B66727" t="s">
        <v>23996</v>
      </c>
      <c r="C66727">
        <v>3.5099999999999999E-2</v>
      </c>
    </row>
    <row r="66728" spans="1:3" x14ac:dyDescent="0.2">
      <c r="A66728">
        <v>25021410300</v>
      </c>
      <c r="B66728" t="s">
        <v>23997</v>
      </c>
      <c r="C66728">
        <v>3.5099999999999999E-2</v>
      </c>
    </row>
    <row r="66729" spans="1:3" x14ac:dyDescent="0.2">
      <c r="A66729">
        <v>51059482002</v>
      </c>
      <c r="B66729" t="s">
        <v>11752</v>
      </c>
      <c r="C66729">
        <v>3.5099999999999999E-2</v>
      </c>
    </row>
    <row r="66730" spans="1:3" x14ac:dyDescent="0.2">
      <c r="A66730">
        <v>13067030219</v>
      </c>
      <c r="B66730" t="s">
        <v>2860</v>
      </c>
      <c r="C66730">
        <v>3.5099999999999999E-2</v>
      </c>
    </row>
    <row r="66731" spans="1:3" x14ac:dyDescent="0.2">
      <c r="A66731">
        <v>6075017000</v>
      </c>
      <c r="B66731" t="s">
        <v>20057</v>
      </c>
      <c r="C66731">
        <v>3.5099999999999999E-2</v>
      </c>
    </row>
    <row r="66732" spans="1:3" x14ac:dyDescent="0.2">
      <c r="A66732">
        <v>37119006204</v>
      </c>
      <c r="B66732" t="s">
        <v>18848</v>
      </c>
      <c r="C66732">
        <v>3.5099999999999999E-2</v>
      </c>
    </row>
    <row r="66733" spans="1:3" x14ac:dyDescent="0.2">
      <c r="A66733">
        <v>34003019102</v>
      </c>
      <c r="B66733" t="s">
        <v>21983</v>
      </c>
      <c r="C66733">
        <v>3.5099999999999999E-2</v>
      </c>
    </row>
    <row r="66734" spans="1:3" x14ac:dyDescent="0.2">
      <c r="A66734">
        <v>39035173103</v>
      </c>
      <c r="B66734" t="s">
        <v>20163</v>
      </c>
      <c r="C66734">
        <v>3.5099999999999999E-2</v>
      </c>
    </row>
    <row r="66735" spans="1:3" x14ac:dyDescent="0.2">
      <c r="A66735">
        <v>25009223300</v>
      </c>
      <c r="B66735" t="s">
        <v>23998</v>
      </c>
      <c r="C66735">
        <v>3.5099999999999999E-2</v>
      </c>
    </row>
    <row r="66736" spans="1:3" x14ac:dyDescent="0.2">
      <c r="A66736">
        <v>53033027800</v>
      </c>
      <c r="B66736" t="s">
        <v>14446</v>
      </c>
      <c r="C66736">
        <v>3.5099999999999999E-2</v>
      </c>
    </row>
    <row r="66737" spans="1:3" x14ac:dyDescent="0.2">
      <c r="A66737">
        <v>51107611002</v>
      </c>
      <c r="B66737" t="s">
        <v>18554</v>
      </c>
      <c r="C66737">
        <v>3.5099999999999999E-2</v>
      </c>
    </row>
    <row r="66738" spans="1:3" x14ac:dyDescent="0.2">
      <c r="A66738">
        <v>39035182106</v>
      </c>
      <c r="B66738" t="s">
        <v>22760</v>
      </c>
      <c r="C66738">
        <v>3.5099999999999999E-2</v>
      </c>
    </row>
    <row r="66739" spans="1:3" x14ac:dyDescent="0.2">
      <c r="A66739">
        <v>17097864802</v>
      </c>
      <c r="B66739" t="s">
        <v>23999</v>
      </c>
      <c r="C66739">
        <v>3.5099999999999999E-2</v>
      </c>
    </row>
    <row r="66740" spans="1:3" x14ac:dyDescent="0.2">
      <c r="A66740">
        <v>36005032300</v>
      </c>
      <c r="B66740" t="s">
        <v>1194</v>
      </c>
      <c r="C66740">
        <v>3.5000000000000003E-2</v>
      </c>
    </row>
    <row r="66741" spans="1:3" x14ac:dyDescent="0.2">
      <c r="A66741">
        <v>9003487202</v>
      </c>
      <c r="B66741" t="s">
        <v>22554</v>
      </c>
      <c r="C66741">
        <v>3.5000000000000003E-2</v>
      </c>
    </row>
    <row r="66742" spans="1:3" x14ac:dyDescent="0.2">
      <c r="A66742">
        <v>1089002721</v>
      </c>
      <c r="B66742" t="s">
        <v>1119</v>
      </c>
      <c r="C66742">
        <v>3.5000000000000003E-2</v>
      </c>
    </row>
    <row r="66743" spans="1:3" x14ac:dyDescent="0.2">
      <c r="A66743">
        <v>26125168700</v>
      </c>
      <c r="B66743" t="s">
        <v>11841</v>
      </c>
      <c r="C66743">
        <v>3.5000000000000003E-2</v>
      </c>
    </row>
    <row r="66744" spans="1:3" x14ac:dyDescent="0.2">
      <c r="A66744">
        <v>25017368400</v>
      </c>
      <c r="B66744" t="s">
        <v>24000</v>
      </c>
      <c r="C66744">
        <v>3.5000000000000003E-2</v>
      </c>
    </row>
    <row r="66745" spans="1:3" x14ac:dyDescent="0.2">
      <c r="A66745">
        <v>36103135401</v>
      </c>
      <c r="B66745" t="s">
        <v>24001</v>
      </c>
      <c r="C66745">
        <v>3.5000000000000003E-2</v>
      </c>
    </row>
    <row r="66746" spans="1:3" x14ac:dyDescent="0.2">
      <c r="A66746">
        <v>26163574700</v>
      </c>
      <c r="B66746" t="s">
        <v>4517</v>
      </c>
      <c r="C66746">
        <v>3.5000000000000003E-2</v>
      </c>
    </row>
    <row r="66747" spans="1:3" x14ac:dyDescent="0.2">
      <c r="A66747">
        <v>36059407700</v>
      </c>
      <c r="B66747" t="s">
        <v>6183</v>
      </c>
      <c r="C66747">
        <v>3.5000000000000003E-2</v>
      </c>
    </row>
    <row r="66748" spans="1:3" x14ac:dyDescent="0.2">
      <c r="A66748">
        <v>27137000700</v>
      </c>
      <c r="B66748" t="s">
        <v>24002</v>
      </c>
      <c r="C66748">
        <v>3.5000000000000003E-2</v>
      </c>
    </row>
    <row r="66749" spans="1:3" x14ac:dyDescent="0.2">
      <c r="A66749">
        <v>39049007393</v>
      </c>
      <c r="B66749" t="s">
        <v>24003</v>
      </c>
      <c r="C66749">
        <v>3.5000000000000003E-2</v>
      </c>
    </row>
    <row r="66750" spans="1:3" x14ac:dyDescent="0.2">
      <c r="A66750">
        <v>46063968700</v>
      </c>
      <c r="B66750" t="s">
        <v>24004</v>
      </c>
      <c r="C66750">
        <v>3.5000000000000003E-2</v>
      </c>
    </row>
    <row r="66751" spans="1:3" x14ac:dyDescent="0.2">
      <c r="A66751">
        <v>6041110100</v>
      </c>
      <c r="B66751" t="s">
        <v>11772</v>
      </c>
      <c r="C66751">
        <v>3.5000000000000003E-2</v>
      </c>
    </row>
    <row r="66752" spans="1:3" x14ac:dyDescent="0.2">
      <c r="A66752">
        <v>55025003200</v>
      </c>
      <c r="B66752" t="s">
        <v>24005</v>
      </c>
      <c r="C66752">
        <v>3.5000000000000003E-2</v>
      </c>
    </row>
    <row r="66753" spans="1:3" x14ac:dyDescent="0.2">
      <c r="A66753">
        <v>48453001760</v>
      </c>
      <c r="B66753" t="s">
        <v>24006</v>
      </c>
      <c r="C66753">
        <v>3.5000000000000003E-2</v>
      </c>
    </row>
    <row r="66754" spans="1:3" x14ac:dyDescent="0.2">
      <c r="A66754">
        <v>34023007907</v>
      </c>
      <c r="B66754" t="s">
        <v>19133</v>
      </c>
      <c r="C66754">
        <v>3.5000000000000003E-2</v>
      </c>
    </row>
    <row r="66755" spans="1:3" x14ac:dyDescent="0.2">
      <c r="A66755">
        <v>24031700205</v>
      </c>
      <c r="B66755" t="s">
        <v>7860</v>
      </c>
      <c r="C66755">
        <v>3.5000000000000003E-2</v>
      </c>
    </row>
    <row r="66756" spans="1:3" x14ac:dyDescent="0.2">
      <c r="A66756">
        <v>4013216847</v>
      </c>
      <c r="B66756" t="s">
        <v>24007</v>
      </c>
      <c r="C66756">
        <v>3.5000000000000003E-2</v>
      </c>
    </row>
    <row r="66757" spans="1:3" x14ac:dyDescent="0.2">
      <c r="A66757">
        <v>44007012701</v>
      </c>
      <c r="B66757" t="s">
        <v>24008</v>
      </c>
      <c r="C66757">
        <v>3.5000000000000003E-2</v>
      </c>
    </row>
    <row r="66758" spans="1:3" x14ac:dyDescent="0.2">
      <c r="A66758">
        <v>50027965800</v>
      </c>
      <c r="B66758" t="s">
        <v>24009</v>
      </c>
      <c r="C66758">
        <v>3.5000000000000003E-2</v>
      </c>
    </row>
    <row r="66759" spans="1:3" x14ac:dyDescent="0.2">
      <c r="A66759">
        <v>24027606701</v>
      </c>
      <c r="B66759" t="s">
        <v>23437</v>
      </c>
      <c r="C66759">
        <v>3.5000000000000003E-2</v>
      </c>
    </row>
    <row r="66760" spans="1:3" x14ac:dyDescent="0.2">
      <c r="A66760">
        <v>34023006300</v>
      </c>
      <c r="B66760" t="s">
        <v>24010</v>
      </c>
      <c r="C66760">
        <v>3.5000000000000003E-2</v>
      </c>
    </row>
    <row r="66761" spans="1:3" x14ac:dyDescent="0.2">
      <c r="A66761">
        <v>25009210900</v>
      </c>
      <c r="B66761" t="s">
        <v>20470</v>
      </c>
      <c r="C66761">
        <v>3.5000000000000003E-2</v>
      </c>
    </row>
    <row r="66762" spans="1:3" x14ac:dyDescent="0.2">
      <c r="A66762">
        <v>6037910813</v>
      </c>
      <c r="B66762" t="s">
        <v>24011</v>
      </c>
      <c r="C66762">
        <v>3.5000000000000003E-2</v>
      </c>
    </row>
    <row r="66763" spans="1:3" x14ac:dyDescent="0.2">
      <c r="A66763">
        <v>2020002822</v>
      </c>
      <c r="B66763" t="s">
        <v>23880</v>
      </c>
      <c r="C66763">
        <v>3.5000000000000003E-2</v>
      </c>
    </row>
    <row r="66764" spans="1:3" x14ac:dyDescent="0.2">
      <c r="A66764">
        <v>9007585100</v>
      </c>
      <c r="B66764" t="s">
        <v>24012</v>
      </c>
      <c r="C66764">
        <v>3.5000000000000003E-2</v>
      </c>
    </row>
    <row r="66765" spans="1:3" x14ac:dyDescent="0.2">
      <c r="A66765">
        <v>6037651401</v>
      </c>
      <c r="B66765" t="s">
        <v>24013</v>
      </c>
      <c r="C66765">
        <v>3.5000000000000003E-2</v>
      </c>
    </row>
    <row r="66766" spans="1:3" x14ac:dyDescent="0.2">
      <c r="A66766">
        <v>25021416102</v>
      </c>
      <c r="B66766" t="s">
        <v>22875</v>
      </c>
      <c r="C66766">
        <v>3.49E-2</v>
      </c>
    </row>
    <row r="66767" spans="1:3" x14ac:dyDescent="0.2">
      <c r="A66767">
        <v>42003519000</v>
      </c>
      <c r="B66767" t="s">
        <v>822</v>
      </c>
      <c r="C66767">
        <v>3.49E-2</v>
      </c>
    </row>
    <row r="66768" spans="1:3" x14ac:dyDescent="0.2">
      <c r="A66768">
        <v>44007014501</v>
      </c>
      <c r="B66768" t="s">
        <v>10773</v>
      </c>
      <c r="C66768">
        <v>3.49E-2</v>
      </c>
    </row>
    <row r="66769" spans="1:3" x14ac:dyDescent="0.2">
      <c r="A66769">
        <v>26163562800</v>
      </c>
      <c r="B66769" t="s">
        <v>19567</v>
      </c>
      <c r="C66769">
        <v>3.49E-2</v>
      </c>
    </row>
    <row r="66770" spans="1:3" x14ac:dyDescent="0.2">
      <c r="A66770">
        <v>36103112001</v>
      </c>
      <c r="B66770" t="s">
        <v>12181</v>
      </c>
      <c r="C66770">
        <v>3.49E-2</v>
      </c>
    </row>
    <row r="66771" spans="1:3" x14ac:dyDescent="0.2">
      <c r="A66771">
        <v>37119003006</v>
      </c>
      <c r="B66771" t="s">
        <v>24014</v>
      </c>
      <c r="C66771">
        <v>3.49E-2</v>
      </c>
    </row>
    <row r="66772" spans="1:3" x14ac:dyDescent="0.2">
      <c r="A66772">
        <v>26065004902</v>
      </c>
      <c r="B66772" t="s">
        <v>23102</v>
      </c>
      <c r="C66772">
        <v>3.49E-2</v>
      </c>
    </row>
    <row r="66773" spans="1:3" x14ac:dyDescent="0.2">
      <c r="A66773">
        <v>34003045200</v>
      </c>
      <c r="B66773" t="s">
        <v>24015</v>
      </c>
      <c r="C66773">
        <v>3.49E-2</v>
      </c>
    </row>
    <row r="66774" spans="1:3" x14ac:dyDescent="0.2">
      <c r="A66774">
        <v>42003563300</v>
      </c>
      <c r="B66774" t="s">
        <v>18781</v>
      </c>
      <c r="C66774">
        <v>3.49E-2</v>
      </c>
    </row>
    <row r="66775" spans="1:3" x14ac:dyDescent="0.2">
      <c r="A66775">
        <v>36047040200</v>
      </c>
      <c r="B66775" t="s">
        <v>1662</v>
      </c>
      <c r="C66775">
        <v>3.49E-2</v>
      </c>
    </row>
    <row r="66776" spans="1:3" x14ac:dyDescent="0.2">
      <c r="A66776">
        <v>21111010315</v>
      </c>
      <c r="B66776" t="s">
        <v>2107</v>
      </c>
      <c r="C66776">
        <v>3.49E-2</v>
      </c>
    </row>
    <row r="66777" spans="1:3" x14ac:dyDescent="0.2">
      <c r="A66777">
        <v>25001013400</v>
      </c>
      <c r="B66777" t="s">
        <v>24016</v>
      </c>
      <c r="C66777">
        <v>3.49E-2</v>
      </c>
    </row>
    <row r="66778" spans="1:3" x14ac:dyDescent="0.2">
      <c r="A66778">
        <v>36103158009</v>
      </c>
      <c r="B66778" t="s">
        <v>24017</v>
      </c>
      <c r="C66778">
        <v>3.49E-2</v>
      </c>
    </row>
    <row r="66779" spans="1:3" x14ac:dyDescent="0.2">
      <c r="A66779">
        <v>6059075606</v>
      </c>
      <c r="B66779" t="s">
        <v>5117</v>
      </c>
      <c r="C66779">
        <v>3.49E-2</v>
      </c>
    </row>
    <row r="66780" spans="1:3" x14ac:dyDescent="0.2">
      <c r="A66780">
        <v>55025010800</v>
      </c>
      <c r="B66780" t="s">
        <v>23062</v>
      </c>
      <c r="C66780">
        <v>3.49E-2</v>
      </c>
    </row>
    <row r="66781" spans="1:3" x14ac:dyDescent="0.2">
      <c r="A66781">
        <v>36071014201</v>
      </c>
      <c r="B66781" t="s">
        <v>17857</v>
      </c>
      <c r="C66781">
        <v>3.49E-2</v>
      </c>
    </row>
    <row r="66782" spans="1:3" x14ac:dyDescent="0.2">
      <c r="A66782">
        <v>12099007420</v>
      </c>
      <c r="B66782" t="s">
        <v>12297</v>
      </c>
      <c r="C66782">
        <v>3.49E-2</v>
      </c>
    </row>
    <row r="66783" spans="1:3" x14ac:dyDescent="0.2">
      <c r="A66783">
        <v>53033022300</v>
      </c>
      <c r="B66783" t="s">
        <v>22133</v>
      </c>
      <c r="C66783">
        <v>3.49E-2</v>
      </c>
    </row>
    <row r="66784" spans="1:3" x14ac:dyDescent="0.2">
      <c r="A66784">
        <v>36119011902</v>
      </c>
      <c r="B66784" t="s">
        <v>24018</v>
      </c>
      <c r="C66784">
        <v>3.49E-2</v>
      </c>
    </row>
    <row r="66785" spans="1:3" x14ac:dyDescent="0.2">
      <c r="A66785">
        <v>36029007905</v>
      </c>
      <c r="B66785" t="s">
        <v>24019</v>
      </c>
      <c r="C66785">
        <v>3.49E-2</v>
      </c>
    </row>
    <row r="66786" spans="1:3" x14ac:dyDescent="0.2">
      <c r="A66786">
        <v>42029302901</v>
      </c>
      <c r="B66786" t="s">
        <v>6097</v>
      </c>
      <c r="C66786">
        <v>3.49E-2</v>
      </c>
    </row>
    <row r="66787" spans="1:3" x14ac:dyDescent="0.2">
      <c r="A66787">
        <v>36027050205</v>
      </c>
      <c r="B66787" t="s">
        <v>24020</v>
      </c>
      <c r="C66787">
        <v>3.4799999999999998E-2</v>
      </c>
    </row>
    <row r="66788" spans="1:3" x14ac:dyDescent="0.2">
      <c r="A66788">
        <v>6037301501</v>
      </c>
      <c r="B66788" t="s">
        <v>22088</v>
      </c>
      <c r="C66788">
        <v>3.4799999999999998E-2</v>
      </c>
    </row>
    <row r="66789" spans="1:3" x14ac:dyDescent="0.2">
      <c r="A66789">
        <v>42069110300</v>
      </c>
      <c r="B66789" t="s">
        <v>19533</v>
      </c>
      <c r="C66789">
        <v>3.4799999999999998E-2</v>
      </c>
    </row>
    <row r="66790" spans="1:3" x14ac:dyDescent="0.2">
      <c r="A66790">
        <v>24027605505</v>
      </c>
      <c r="B66790" t="s">
        <v>24021</v>
      </c>
      <c r="C66790">
        <v>3.4799999999999998E-2</v>
      </c>
    </row>
    <row r="66791" spans="1:3" x14ac:dyDescent="0.2">
      <c r="A66791">
        <v>34005700305</v>
      </c>
      <c r="B66791" t="s">
        <v>18385</v>
      </c>
      <c r="C66791">
        <v>3.4799999999999998E-2</v>
      </c>
    </row>
    <row r="66792" spans="1:3" x14ac:dyDescent="0.2">
      <c r="A66792">
        <v>37119006404</v>
      </c>
      <c r="B66792" t="s">
        <v>9756</v>
      </c>
      <c r="C66792">
        <v>3.4799999999999998E-2</v>
      </c>
    </row>
    <row r="66793" spans="1:3" x14ac:dyDescent="0.2">
      <c r="A66793">
        <v>36103146300</v>
      </c>
      <c r="B66793" t="s">
        <v>6193</v>
      </c>
      <c r="C66793">
        <v>3.4799999999999998E-2</v>
      </c>
    </row>
    <row r="66794" spans="1:3" x14ac:dyDescent="0.2">
      <c r="A66794">
        <v>39049007041</v>
      </c>
      <c r="B66794" t="s">
        <v>24022</v>
      </c>
      <c r="C66794">
        <v>3.4799999999999998E-2</v>
      </c>
    </row>
    <row r="66795" spans="1:3" x14ac:dyDescent="0.2">
      <c r="A66795">
        <v>47065012000</v>
      </c>
      <c r="B66795" t="s">
        <v>24023</v>
      </c>
      <c r="C66795">
        <v>3.4799999999999998E-2</v>
      </c>
    </row>
    <row r="66796" spans="1:3" x14ac:dyDescent="0.2">
      <c r="A66796">
        <v>36047042400</v>
      </c>
      <c r="B66796" t="s">
        <v>1662</v>
      </c>
      <c r="C66796">
        <v>3.4799999999999998E-2</v>
      </c>
    </row>
    <row r="66797" spans="1:3" x14ac:dyDescent="0.2">
      <c r="A66797">
        <v>6085510600</v>
      </c>
      <c r="B66797" t="s">
        <v>24024</v>
      </c>
      <c r="C66797">
        <v>3.4799999999999998E-2</v>
      </c>
    </row>
    <row r="66798" spans="1:3" x14ac:dyDescent="0.2">
      <c r="A66798">
        <v>34025808401</v>
      </c>
      <c r="B66798" t="s">
        <v>20638</v>
      </c>
      <c r="C66798">
        <v>3.4799999999999998E-2</v>
      </c>
    </row>
    <row r="66799" spans="1:3" x14ac:dyDescent="0.2">
      <c r="A66799">
        <v>12011070319</v>
      </c>
      <c r="B66799" t="s">
        <v>19986</v>
      </c>
      <c r="C66799">
        <v>3.4799999999999998E-2</v>
      </c>
    </row>
    <row r="66800" spans="1:3" x14ac:dyDescent="0.2">
      <c r="A66800">
        <v>38041964700</v>
      </c>
      <c r="B66800" t="s">
        <v>24025</v>
      </c>
      <c r="C66800">
        <v>3.4799999999999998E-2</v>
      </c>
    </row>
    <row r="66801" spans="1:3" x14ac:dyDescent="0.2">
      <c r="A66801">
        <v>6059021905</v>
      </c>
      <c r="B66801" t="s">
        <v>14680</v>
      </c>
      <c r="C66801">
        <v>3.4799999999999998E-2</v>
      </c>
    </row>
    <row r="66802" spans="1:3" x14ac:dyDescent="0.2">
      <c r="A66802">
        <v>20173007400</v>
      </c>
      <c r="B66802" t="s">
        <v>24026</v>
      </c>
      <c r="C66802">
        <v>3.4799999999999998E-2</v>
      </c>
    </row>
    <row r="66803" spans="1:3" x14ac:dyDescent="0.2">
      <c r="A66803">
        <v>13067030328</v>
      </c>
      <c r="B66803" t="s">
        <v>1911</v>
      </c>
      <c r="C66803">
        <v>3.4799999999999998E-2</v>
      </c>
    </row>
    <row r="66804" spans="1:3" x14ac:dyDescent="0.2">
      <c r="A66804">
        <v>42029300301</v>
      </c>
      <c r="B66804" t="s">
        <v>23745</v>
      </c>
      <c r="C66804">
        <v>3.4799999999999998E-2</v>
      </c>
    </row>
    <row r="66805" spans="1:3" x14ac:dyDescent="0.2">
      <c r="A66805">
        <v>55079130200</v>
      </c>
      <c r="B66805" t="s">
        <v>20824</v>
      </c>
      <c r="C66805">
        <v>3.4799999999999998E-2</v>
      </c>
    </row>
    <row r="66806" spans="1:3" x14ac:dyDescent="0.2">
      <c r="A66806">
        <v>47187050208</v>
      </c>
      <c r="B66806" t="s">
        <v>9332</v>
      </c>
      <c r="C66806">
        <v>3.4799999999999998E-2</v>
      </c>
    </row>
    <row r="66807" spans="1:3" x14ac:dyDescent="0.2">
      <c r="A66807">
        <v>51059482301</v>
      </c>
      <c r="B66807" t="s">
        <v>11752</v>
      </c>
      <c r="C66807">
        <v>3.4799999999999998E-2</v>
      </c>
    </row>
    <row r="66808" spans="1:3" x14ac:dyDescent="0.2">
      <c r="A66808">
        <v>26099230601</v>
      </c>
      <c r="B66808" t="s">
        <v>11645</v>
      </c>
      <c r="C66808">
        <v>3.4700000000000002E-2</v>
      </c>
    </row>
    <row r="66809" spans="1:3" x14ac:dyDescent="0.2">
      <c r="A66809">
        <v>39049007193</v>
      </c>
      <c r="B66809" t="s">
        <v>24027</v>
      </c>
      <c r="C66809">
        <v>3.4700000000000002E-2</v>
      </c>
    </row>
    <row r="66810" spans="1:3" x14ac:dyDescent="0.2">
      <c r="A66810">
        <v>12011070316</v>
      </c>
      <c r="B66810" t="s">
        <v>24028</v>
      </c>
      <c r="C66810">
        <v>3.4700000000000002E-2</v>
      </c>
    </row>
    <row r="66811" spans="1:3" x14ac:dyDescent="0.2">
      <c r="A66811">
        <v>26099261300</v>
      </c>
      <c r="B66811" t="s">
        <v>15871</v>
      </c>
      <c r="C66811">
        <v>3.4700000000000002E-2</v>
      </c>
    </row>
    <row r="66812" spans="1:3" x14ac:dyDescent="0.2">
      <c r="A66812">
        <v>36119010300</v>
      </c>
      <c r="B66812" t="s">
        <v>24029</v>
      </c>
      <c r="C66812">
        <v>3.4700000000000002E-2</v>
      </c>
    </row>
    <row r="66813" spans="1:3" x14ac:dyDescent="0.2">
      <c r="A66813">
        <v>26099243000</v>
      </c>
      <c r="B66813" t="s">
        <v>8187</v>
      </c>
      <c r="C66813">
        <v>3.4700000000000002E-2</v>
      </c>
    </row>
    <row r="66814" spans="1:3" x14ac:dyDescent="0.2">
      <c r="A66814">
        <v>27123041302</v>
      </c>
      <c r="B66814" t="s">
        <v>19542</v>
      </c>
      <c r="C66814">
        <v>3.4700000000000002E-2</v>
      </c>
    </row>
    <row r="66815" spans="1:3" x14ac:dyDescent="0.2">
      <c r="A66815">
        <v>9009347100</v>
      </c>
      <c r="B66815" t="s">
        <v>20269</v>
      </c>
      <c r="C66815">
        <v>3.4700000000000002E-2</v>
      </c>
    </row>
    <row r="66816" spans="1:3" x14ac:dyDescent="0.2">
      <c r="A66816">
        <v>6059099246</v>
      </c>
      <c r="B66816" t="s">
        <v>17042</v>
      </c>
      <c r="C66816">
        <v>3.4700000000000002E-2</v>
      </c>
    </row>
    <row r="66817" spans="1:3" x14ac:dyDescent="0.2">
      <c r="A66817">
        <v>6019005515</v>
      </c>
      <c r="B66817" t="s">
        <v>5059</v>
      </c>
      <c r="C66817">
        <v>3.4700000000000002E-2</v>
      </c>
    </row>
    <row r="66818" spans="1:3" x14ac:dyDescent="0.2">
      <c r="A66818">
        <v>39153532302</v>
      </c>
      <c r="B66818" t="s">
        <v>9317</v>
      </c>
      <c r="C66818">
        <v>3.4700000000000002E-2</v>
      </c>
    </row>
    <row r="66819" spans="1:3" x14ac:dyDescent="0.2">
      <c r="A66819">
        <v>6037214901</v>
      </c>
      <c r="B66819" t="s">
        <v>24030</v>
      </c>
      <c r="C66819">
        <v>3.4700000000000002E-2</v>
      </c>
    </row>
    <row r="66820" spans="1:3" x14ac:dyDescent="0.2">
      <c r="A66820">
        <v>36047045400</v>
      </c>
      <c r="B66820" t="s">
        <v>1662</v>
      </c>
      <c r="C66820">
        <v>3.4700000000000002E-2</v>
      </c>
    </row>
    <row r="66821" spans="1:3" x14ac:dyDescent="0.2">
      <c r="A66821">
        <v>6037554516</v>
      </c>
      <c r="B66821" t="s">
        <v>21601</v>
      </c>
      <c r="C66821">
        <v>3.4700000000000002E-2</v>
      </c>
    </row>
    <row r="66822" spans="1:3" x14ac:dyDescent="0.2">
      <c r="A66822">
        <v>6059042311</v>
      </c>
      <c r="B66822" t="s">
        <v>13042</v>
      </c>
      <c r="C66822">
        <v>3.4700000000000002E-2</v>
      </c>
    </row>
    <row r="66823" spans="1:3" x14ac:dyDescent="0.2">
      <c r="A66823">
        <v>34003033300</v>
      </c>
      <c r="B66823" t="s">
        <v>24031</v>
      </c>
      <c r="C66823">
        <v>3.4700000000000002E-2</v>
      </c>
    </row>
    <row r="66824" spans="1:3" x14ac:dyDescent="0.2">
      <c r="A66824">
        <v>27163070403</v>
      </c>
      <c r="B66824" t="s">
        <v>20590</v>
      </c>
      <c r="C66824">
        <v>3.4700000000000002E-2</v>
      </c>
    </row>
    <row r="66825" spans="1:3" x14ac:dyDescent="0.2">
      <c r="A66825">
        <v>24031704503</v>
      </c>
      <c r="B66825" t="s">
        <v>17706</v>
      </c>
      <c r="C66825">
        <v>3.4700000000000002E-2</v>
      </c>
    </row>
    <row r="66826" spans="1:3" x14ac:dyDescent="0.2">
      <c r="A66826">
        <v>12109021205</v>
      </c>
      <c r="B66826" t="s">
        <v>2764</v>
      </c>
      <c r="C66826">
        <v>3.4599999999999999E-2</v>
      </c>
    </row>
    <row r="66827" spans="1:3" x14ac:dyDescent="0.2">
      <c r="A66827">
        <v>17031804106</v>
      </c>
      <c r="B66827" t="s">
        <v>9474</v>
      </c>
      <c r="C66827">
        <v>3.4599999999999999E-2</v>
      </c>
    </row>
    <row r="66828" spans="1:3" x14ac:dyDescent="0.2">
      <c r="A66828">
        <v>36103147003</v>
      </c>
      <c r="B66828" t="s">
        <v>8201</v>
      </c>
      <c r="C66828">
        <v>3.4599999999999999E-2</v>
      </c>
    </row>
    <row r="66829" spans="1:3" x14ac:dyDescent="0.2">
      <c r="A66829">
        <v>24025303502</v>
      </c>
      <c r="B66829" t="s">
        <v>18279</v>
      </c>
      <c r="C66829">
        <v>3.4599999999999999E-2</v>
      </c>
    </row>
    <row r="66830" spans="1:3" x14ac:dyDescent="0.2">
      <c r="A66830">
        <v>34005703803</v>
      </c>
      <c r="B66830" t="s">
        <v>22976</v>
      </c>
      <c r="C66830">
        <v>3.4599999999999999E-2</v>
      </c>
    </row>
    <row r="66831" spans="1:3" x14ac:dyDescent="0.2">
      <c r="A66831">
        <v>26077001604</v>
      </c>
      <c r="B66831" t="s">
        <v>24032</v>
      </c>
      <c r="C66831">
        <v>3.4599999999999999E-2</v>
      </c>
    </row>
    <row r="66832" spans="1:3" x14ac:dyDescent="0.2">
      <c r="A66832">
        <v>48453000603</v>
      </c>
      <c r="B66832" t="s">
        <v>16185</v>
      </c>
      <c r="C66832">
        <v>3.4599999999999999E-2</v>
      </c>
    </row>
    <row r="66833" spans="1:3" x14ac:dyDescent="0.2">
      <c r="A66833">
        <v>25021413300</v>
      </c>
      <c r="B66833" t="s">
        <v>21756</v>
      </c>
      <c r="C66833">
        <v>3.4599999999999999E-2</v>
      </c>
    </row>
    <row r="66834" spans="1:3" x14ac:dyDescent="0.2">
      <c r="A66834">
        <v>36055010300</v>
      </c>
      <c r="B66834" t="s">
        <v>22092</v>
      </c>
      <c r="C66834">
        <v>3.4599999999999999E-2</v>
      </c>
    </row>
    <row r="66835" spans="1:3" x14ac:dyDescent="0.2">
      <c r="A66835">
        <v>27035951700</v>
      </c>
      <c r="B66835" t="s">
        <v>24033</v>
      </c>
      <c r="C66835">
        <v>3.4599999999999999E-2</v>
      </c>
    </row>
    <row r="66836" spans="1:3" x14ac:dyDescent="0.2">
      <c r="A66836">
        <v>29189215003</v>
      </c>
      <c r="B66836" t="s">
        <v>613</v>
      </c>
      <c r="C66836">
        <v>3.4599999999999999E-2</v>
      </c>
    </row>
    <row r="66837" spans="1:3" x14ac:dyDescent="0.2">
      <c r="A66837">
        <v>13067030326</v>
      </c>
      <c r="B66837" t="s">
        <v>1911</v>
      </c>
      <c r="C66837">
        <v>3.4599999999999999E-2</v>
      </c>
    </row>
    <row r="66838" spans="1:3" x14ac:dyDescent="0.2">
      <c r="A66838">
        <v>36061014500</v>
      </c>
      <c r="B66838" t="s">
        <v>8598</v>
      </c>
      <c r="C66838">
        <v>3.4599999999999999E-2</v>
      </c>
    </row>
    <row r="66839" spans="1:3" x14ac:dyDescent="0.2">
      <c r="A66839">
        <v>36087011902</v>
      </c>
      <c r="B66839" t="s">
        <v>23392</v>
      </c>
      <c r="C66839">
        <v>3.4599999999999999E-2</v>
      </c>
    </row>
    <row r="66840" spans="1:3" x14ac:dyDescent="0.2">
      <c r="A66840">
        <v>34027041601</v>
      </c>
      <c r="B66840" t="s">
        <v>23497</v>
      </c>
      <c r="C66840">
        <v>3.4599999999999999E-2</v>
      </c>
    </row>
    <row r="66841" spans="1:3" x14ac:dyDescent="0.2">
      <c r="A66841">
        <v>27019090602</v>
      </c>
      <c r="B66841" t="s">
        <v>19235</v>
      </c>
      <c r="C66841">
        <v>3.4599999999999999E-2</v>
      </c>
    </row>
    <row r="66842" spans="1:3" x14ac:dyDescent="0.2">
      <c r="A66842">
        <v>6037920331</v>
      </c>
      <c r="B66842" t="s">
        <v>9830</v>
      </c>
      <c r="C66842">
        <v>3.4599999999999999E-2</v>
      </c>
    </row>
    <row r="66843" spans="1:3" x14ac:dyDescent="0.2">
      <c r="A66843">
        <v>17031824004</v>
      </c>
      <c r="B66843" t="s">
        <v>13430</v>
      </c>
      <c r="C66843">
        <v>3.4599999999999999E-2</v>
      </c>
    </row>
    <row r="66844" spans="1:3" x14ac:dyDescent="0.2">
      <c r="A66844">
        <v>42045407801</v>
      </c>
      <c r="B66844" t="s">
        <v>23201</v>
      </c>
      <c r="C66844">
        <v>3.4599999999999999E-2</v>
      </c>
    </row>
    <row r="66845" spans="1:3" x14ac:dyDescent="0.2">
      <c r="A66845">
        <v>27053010700</v>
      </c>
      <c r="B66845" t="s">
        <v>14568</v>
      </c>
      <c r="C66845">
        <v>3.4599999999999999E-2</v>
      </c>
    </row>
    <row r="66846" spans="1:3" x14ac:dyDescent="0.2">
      <c r="A66846">
        <v>36029009112</v>
      </c>
      <c r="B66846" t="s">
        <v>2992</v>
      </c>
      <c r="C66846">
        <v>3.4599999999999999E-2</v>
      </c>
    </row>
    <row r="66847" spans="1:3" x14ac:dyDescent="0.2">
      <c r="A66847">
        <v>36055015000</v>
      </c>
      <c r="B66847" t="s">
        <v>19726</v>
      </c>
      <c r="C66847">
        <v>3.4599999999999999E-2</v>
      </c>
    </row>
    <row r="66848" spans="1:3" x14ac:dyDescent="0.2">
      <c r="A66848">
        <v>42003418000</v>
      </c>
      <c r="B66848" t="s">
        <v>22254</v>
      </c>
      <c r="C66848">
        <v>3.4500000000000003E-2</v>
      </c>
    </row>
    <row r="66849" spans="1:3" x14ac:dyDescent="0.2">
      <c r="A66849">
        <v>42029304501</v>
      </c>
      <c r="B66849" t="s">
        <v>16616</v>
      </c>
      <c r="C66849">
        <v>3.4500000000000003E-2</v>
      </c>
    </row>
    <row r="66850" spans="1:3" x14ac:dyDescent="0.2">
      <c r="A66850">
        <v>36119002000</v>
      </c>
      <c r="B66850" t="s">
        <v>21417</v>
      </c>
      <c r="C66850">
        <v>3.4500000000000003E-2</v>
      </c>
    </row>
    <row r="66851" spans="1:3" x14ac:dyDescent="0.2">
      <c r="A66851">
        <v>6037300400</v>
      </c>
      <c r="B66851" t="s">
        <v>24034</v>
      </c>
      <c r="C66851">
        <v>3.4500000000000003E-2</v>
      </c>
    </row>
    <row r="66852" spans="1:3" x14ac:dyDescent="0.2">
      <c r="A66852">
        <v>37063002024</v>
      </c>
      <c r="B66852" t="s">
        <v>510</v>
      </c>
      <c r="C66852">
        <v>3.4500000000000003E-2</v>
      </c>
    </row>
    <row r="66853" spans="1:3" x14ac:dyDescent="0.2">
      <c r="A66853">
        <v>36029009009</v>
      </c>
      <c r="B66853" t="s">
        <v>24035</v>
      </c>
      <c r="C66853">
        <v>3.4500000000000003E-2</v>
      </c>
    </row>
    <row r="66854" spans="1:3" x14ac:dyDescent="0.2">
      <c r="A66854">
        <v>17097866200</v>
      </c>
      <c r="B66854" t="s">
        <v>24036</v>
      </c>
      <c r="C66854">
        <v>3.4500000000000003E-2</v>
      </c>
    </row>
    <row r="66855" spans="1:3" x14ac:dyDescent="0.2">
      <c r="A66855">
        <v>26125166900</v>
      </c>
      <c r="B66855" t="s">
        <v>11841</v>
      </c>
      <c r="C66855">
        <v>3.4500000000000003E-2</v>
      </c>
    </row>
    <row r="66856" spans="1:3" x14ac:dyDescent="0.2">
      <c r="A66856">
        <v>42091205805</v>
      </c>
      <c r="B66856" t="s">
        <v>14634</v>
      </c>
      <c r="C66856">
        <v>3.4500000000000003E-2</v>
      </c>
    </row>
    <row r="66857" spans="1:3" x14ac:dyDescent="0.2">
      <c r="A66857">
        <v>12109020802</v>
      </c>
      <c r="B66857" t="s">
        <v>20881</v>
      </c>
      <c r="C66857">
        <v>3.4500000000000003E-2</v>
      </c>
    </row>
    <row r="66858" spans="1:3" x14ac:dyDescent="0.2">
      <c r="A66858">
        <v>38015011103</v>
      </c>
      <c r="B66858" t="s">
        <v>12699</v>
      </c>
      <c r="C66858">
        <v>3.4500000000000003E-2</v>
      </c>
    </row>
    <row r="66859" spans="1:3" x14ac:dyDescent="0.2">
      <c r="A66859">
        <v>34005703801</v>
      </c>
      <c r="B66859" t="s">
        <v>22976</v>
      </c>
      <c r="C66859">
        <v>3.4500000000000003E-2</v>
      </c>
    </row>
    <row r="66860" spans="1:3" x14ac:dyDescent="0.2">
      <c r="A66860">
        <v>41051007000</v>
      </c>
      <c r="B66860" t="s">
        <v>24037</v>
      </c>
      <c r="C66860">
        <v>3.4500000000000003E-2</v>
      </c>
    </row>
    <row r="66861" spans="1:3" x14ac:dyDescent="0.2">
      <c r="A66861">
        <v>34029715401</v>
      </c>
      <c r="B66861" t="s">
        <v>4080</v>
      </c>
      <c r="C66861">
        <v>3.4500000000000003E-2</v>
      </c>
    </row>
    <row r="66862" spans="1:3" x14ac:dyDescent="0.2">
      <c r="A66862">
        <v>53033032316</v>
      </c>
      <c r="B66862" t="s">
        <v>22952</v>
      </c>
      <c r="C66862">
        <v>3.4500000000000003E-2</v>
      </c>
    </row>
    <row r="66863" spans="1:3" x14ac:dyDescent="0.2">
      <c r="A66863">
        <v>6075017101</v>
      </c>
      <c r="B66863" t="s">
        <v>22207</v>
      </c>
      <c r="C66863">
        <v>3.4500000000000003E-2</v>
      </c>
    </row>
    <row r="66864" spans="1:3" x14ac:dyDescent="0.2">
      <c r="A66864">
        <v>6037141302</v>
      </c>
      <c r="B66864" t="s">
        <v>14614</v>
      </c>
      <c r="C66864">
        <v>3.4500000000000003E-2</v>
      </c>
    </row>
    <row r="66865" spans="1:3" x14ac:dyDescent="0.2">
      <c r="A66865">
        <v>42027011800</v>
      </c>
      <c r="B66865" t="s">
        <v>24038</v>
      </c>
      <c r="C66865">
        <v>3.44E-2</v>
      </c>
    </row>
    <row r="66866" spans="1:3" x14ac:dyDescent="0.2">
      <c r="A66866">
        <v>15003000500</v>
      </c>
      <c r="B66866" t="s">
        <v>23179</v>
      </c>
      <c r="C66866">
        <v>3.44E-2</v>
      </c>
    </row>
    <row r="66867" spans="1:3" x14ac:dyDescent="0.2">
      <c r="A66867">
        <v>25023506102</v>
      </c>
      <c r="B66867" t="s">
        <v>24039</v>
      </c>
      <c r="C66867">
        <v>3.44E-2</v>
      </c>
    </row>
    <row r="66868" spans="1:3" x14ac:dyDescent="0.2">
      <c r="A66868">
        <v>44003020800</v>
      </c>
      <c r="B66868" t="s">
        <v>24040</v>
      </c>
      <c r="C66868">
        <v>3.44E-2</v>
      </c>
    </row>
    <row r="66869" spans="1:3" x14ac:dyDescent="0.2">
      <c r="A66869">
        <v>6059099240</v>
      </c>
      <c r="B66869" t="s">
        <v>17042</v>
      </c>
      <c r="C66869">
        <v>3.44E-2</v>
      </c>
    </row>
    <row r="66870" spans="1:3" x14ac:dyDescent="0.2">
      <c r="A66870">
        <v>36081072100</v>
      </c>
      <c r="B66870" t="s">
        <v>1582</v>
      </c>
      <c r="C66870">
        <v>3.44E-2</v>
      </c>
    </row>
    <row r="66871" spans="1:3" x14ac:dyDescent="0.2">
      <c r="A66871">
        <v>25023505101</v>
      </c>
      <c r="B66871" t="s">
        <v>24041</v>
      </c>
      <c r="C66871">
        <v>3.44E-2</v>
      </c>
    </row>
    <row r="66872" spans="1:3" x14ac:dyDescent="0.2">
      <c r="A66872">
        <v>25003934300</v>
      </c>
      <c r="B66872" t="s">
        <v>24042</v>
      </c>
      <c r="C66872">
        <v>3.44E-2</v>
      </c>
    </row>
    <row r="66873" spans="1:3" x14ac:dyDescent="0.2">
      <c r="A66873">
        <v>17043842100</v>
      </c>
      <c r="B66873" t="s">
        <v>15619</v>
      </c>
      <c r="C66873">
        <v>3.44E-2</v>
      </c>
    </row>
    <row r="66874" spans="1:3" x14ac:dyDescent="0.2">
      <c r="A66874">
        <v>36059405400</v>
      </c>
      <c r="B66874" t="s">
        <v>14512</v>
      </c>
      <c r="C66874">
        <v>3.44E-2</v>
      </c>
    </row>
    <row r="66875" spans="1:3" x14ac:dyDescent="0.2">
      <c r="A66875">
        <v>25021410100</v>
      </c>
      <c r="B66875" t="s">
        <v>23997</v>
      </c>
      <c r="C66875">
        <v>3.44E-2</v>
      </c>
    </row>
    <row r="66876" spans="1:3" x14ac:dyDescent="0.2">
      <c r="A66876">
        <v>34029722200</v>
      </c>
      <c r="B66876" t="s">
        <v>11835</v>
      </c>
      <c r="C66876">
        <v>3.4299999999999997E-2</v>
      </c>
    </row>
    <row r="66877" spans="1:3" x14ac:dyDescent="0.2">
      <c r="A66877">
        <v>6087122201</v>
      </c>
      <c r="B66877" t="s">
        <v>21262</v>
      </c>
      <c r="C66877">
        <v>3.4299999999999997E-2</v>
      </c>
    </row>
    <row r="66878" spans="1:3" x14ac:dyDescent="0.2">
      <c r="A66878">
        <v>25021442103</v>
      </c>
      <c r="B66878" t="s">
        <v>22936</v>
      </c>
      <c r="C66878">
        <v>3.4299999999999997E-2</v>
      </c>
    </row>
    <row r="66879" spans="1:3" x14ac:dyDescent="0.2">
      <c r="A66879">
        <v>26125136700</v>
      </c>
      <c r="B66879" t="s">
        <v>21868</v>
      </c>
      <c r="C66879">
        <v>3.4299999999999997E-2</v>
      </c>
    </row>
    <row r="66880" spans="1:3" x14ac:dyDescent="0.2">
      <c r="A66880">
        <v>17097865300</v>
      </c>
      <c r="B66880" t="s">
        <v>21295</v>
      </c>
      <c r="C66880">
        <v>3.4299999999999997E-2</v>
      </c>
    </row>
    <row r="66881" spans="1:3" x14ac:dyDescent="0.2">
      <c r="A66881">
        <v>36119000900</v>
      </c>
      <c r="B66881" t="s">
        <v>24043</v>
      </c>
      <c r="C66881">
        <v>3.4299999999999997E-2</v>
      </c>
    </row>
    <row r="66882" spans="1:3" x14ac:dyDescent="0.2">
      <c r="A66882">
        <v>9001011300</v>
      </c>
      <c r="B66882" t="s">
        <v>22380</v>
      </c>
      <c r="C66882">
        <v>3.4299999999999997E-2</v>
      </c>
    </row>
    <row r="66883" spans="1:3" x14ac:dyDescent="0.2">
      <c r="A66883">
        <v>42029301900</v>
      </c>
      <c r="B66883" t="s">
        <v>24044</v>
      </c>
      <c r="C66883">
        <v>3.4299999999999997E-2</v>
      </c>
    </row>
    <row r="66884" spans="1:3" x14ac:dyDescent="0.2">
      <c r="A66884">
        <v>48085031660</v>
      </c>
      <c r="B66884" t="s">
        <v>16045</v>
      </c>
      <c r="C66884">
        <v>3.4299999999999997E-2</v>
      </c>
    </row>
    <row r="66885" spans="1:3" x14ac:dyDescent="0.2">
      <c r="A66885">
        <v>6059042325</v>
      </c>
      <c r="B66885" t="s">
        <v>22296</v>
      </c>
      <c r="C66885">
        <v>3.4299999999999997E-2</v>
      </c>
    </row>
    <row r="66886" spans="1:3" x14ac:dyDescent="0.2">
      <c r="A66886">
        <v>34003011400</v>
      </c>
      <c r="B66886" t="s">
        <v>22030</v>
      </c>
      <c r="C66886">
        <v>3.4299999999999997E-2</v>
      </c>
    </row>
    <row r="66887" spans="1:3" x14ac:dyDescent="0.2">
      <c r="A66887">
        <v>19153011203</v>
      </c>
      <c r="B66887" t="s">
        <v>15974</v>
      </c>
      <c r="C66887">
        <v>3.4299999999999997E-2</v>
      </c>
    </row>
    <row r="66888" spans="1:3" x14ac:dyDescent="0.2">
      <c r="A66888">
        <v>34023008206</v>
      </c>
      <c r="B66888" t="s">
        <v>24045</v>
      </c>
      <c r="C66888">
        <v>3.4299999999999997E-2</v>
      </c>
    </row>
    <row r="66889" spans="1:3" x14ac:dyDescent="0.2">
      <c r="A66889">
        <v>25017339500</v>
      </c>
      <c r="B66889" t="s">
        <v>21040</v>
      </c>
      <c r="C66889">
        <v>3.4299999999999997E-2</v>
      </c>
    </row>
    <row r="66890" spans="1:3" x14ac:dyDescent="0.2">
      <c r="A66890">
        <v>20091052414</v>
      </c>
      <c r="B66890" t="s">
        <v>11609</v>
      </c>
      <c r="C66890">
        <v>3.4299999999999997E-2</v>
      </c>
    </row>
    <row r="66891" spans="1:3" x14ac:dyDescent="0.2">
      <c r="A66891">
        <v>6111007610</v>
      </c>
      <c r="B66891" t="s">
        <v>6365</v>
      </c>
      <c r="C66891">
        <v>3.4299999999999997E-2</v>
      </c>
    </row>
    <row r="66892" spans="1:3" x14ac:dyDescent="0.2">
      <c r="A66892">
        <v>42003480102</v>
      </c>
      <c r="B66892" t="s">
        <v>822</v>
      </c>
      <c r="C66892">
        <v>3.4299999999999997E-2</v>
      </c>
    </row>
    <row r="66893" spans="1:3" x14ac:dyDescent="0.2">
      <c r="A66893">
        <v>6067000200</v>
      </c>
      <c r="B66893" t="s">
        <v>6197</v>
      </c>
      <c r="C66893">
        <v>3.4299999999999997E-2</v>
      </c>
    </row>
    <row r="66894" spans="1:3" x14ac:dyDescent="0.2">
      <c r="A66894">
        <v>34027045701</v>
      </c>
      <c r="B66894" t="s">
        <v>23445</v>
      </c>
      <c r="C66894">
        <v>3.4299999999999997E-2</v>
      </c>
    </row>
    <row r="66895" spans="1:3" x14ac:dyDescent="0.2">
      <c r="A66895">
        <v>48085030505</v>
      </c>
      <c r="B66895" t="s">
        <v>24046</v>
      </c>
      <c r="C66895">
        <v>3.4200000000000001E-2</v>
      </c>
    </row>
    <row r="66896" spans="1:3" x14ac:dyDescent="0.2">
      <c r="A66896">
        <v>36103147100</v>
      </c>
      <c r="B66896" t="s">
        <v>8201</v>
      </c>
      <c r="C66896">
        <v>3.4200000000000001E-2</v>
      </c>
    </row>
    <row r="66897" spans="1:3" x14ac:dyDescent="0.2">
      <c r="A66897">
        <v>42017101503</v>
      </c>
      <c r="B66897" t="s">
        <v>22868</v>
      </c>
      <c r="C66897">
        <v>3.4200000000000001E-2</v>
      </c>
    </row>
    <row r="66898" spans="1:3" x14ac:dyDescent="0.2">
      <c r="A66898">
        <v>17031808600</v>
      </c>
      <c r="B66898" t="s">
        <v>22439</v>
      </c>
      <c r="C66898">
        <v>3.4200000000000001E-2</v>
      </c>
    </row>
    <row r="66899" spans="1:3" x14ac:dyDescent="0.2">
      <c r="A66899">
        <v>36103110300</v>
      </c>
      <c r="B66899" t="s">
        <v>24047</v>
      </c>
      <c r="C66899">
        <v>3.4200000000000001E-2</v>
      </c>
    </row>
    <row r="66900" spans="1:3" x14ac:dyDescent="0.2">
      <c r="A66900">
        <v>34013015200</v>
      </c>
      <c r="B66900" t="s">
        <v>11474</v>
      </c>
      <c r="C66900">
        <v>3.4200000000000001E-2</v>
      </c>
    </row>
    <row r="66901" spans="1:3" x14ac:dyDescent="0.2">
      <c r="A66901">
        <v>6059032036</v>
      </c>
      <c r="B66901" t="s">
        <v>20082</v>
      </c>
      <c r="C66901">
        <v>3.4200000000000001E-2</v>
      </c>
    </row>
    <row r="66902" spans="1:3" x14ac:dyDescent="0.2">
      <c r="A66902">
        <v>27163071010</v>
      </c>
      <c r="B66902" t="s">
        <v>18358</v>
      </c>
      <c r="C66902">
        <v>3.4200000000000001E-2</v>
      </c>
    </row>
    <row r="66903" spans="1:3" x14ac:dyDescent="0.2">
      <c r="A66903">
        <v>51059451300</v>
      </c>
      <c r="B66903" t="s">
        <v>12638</v>
      </c>
      <c r="C66903">
        <v>3.4200000000000001E-2</v>
      </c>
    </row>
    <row r="66904" spans="1:3" x14ac:dyDescent="0.2">
      <c r="A66904">
        <v>36047050202</v>
      </c>
      <c r="B66904" t="s">
        <v>1662</v>
      </c>
      <c r="C66904">
        <v>3.4200000000000001E-2</v>
      </c>
    </row>
    <row r="66905" spans="1:3" x14ac:dyDescent="0.2">
      <c r="A66905">
        <v>36067015700</v>
      </c>
      <c r="B66905" t="s">
        <v>23756</v>
      </c>
      <c r="C66905">
        <v>3.4200000000000001E-2</v>
      </c>
    </row>
    <row r="66906" spans="1:3" x14ac:dyDescent="0.2">
      <c r="A66906">
        <v>36081094500</v>
      </c>
      <c r="B66906" t="s">
        <v>1582</v>
      </c>
      <c r="C66906">
        <v>3.4200000000000001E-2</v>
      </c>
    </row>
    <row r="66907" spans="1:3" x14ac:dyDescent="0.2">
      <c r="A66907">
        <v>48113014206</v>
      </c>
      <c r="B66907" t="s">
        <v>4772</v>
      </c>
      <c r="C66907">
        <v>3.4200000000000001E-2</v>
      </c>
    </row>
    <row r="66908" spans="1:3" x14ac:dyDescent="0.2">
      <c r="A66908">
        <v>37183053419</v>
      </c>
      <c r="B66908" t="s">
        <v>24048</v>
      </c>
      <c r="C66908">
        <v>3.4200000000000001E-2</v>
      </c>
    </row>
    <row r="66909" spans="1:3" x14ac:dyDescent="0.2">
      <c r="A66909">
        <v>36103122707</v>
      </c>
      <c r="B66909" t="s">
        <v>12626</v>
      </c>
      <c r="C66909">
        <v>3.4099999999999998E-2</v>
      </c>
    </row>
    <row r="66910" spans="1:3" x14ac:dyDescent="0.2">
      <c r="A66910">
        <v>36047052800</v>
      </c>
      <c r="B66910" t="s">
        <v>1662</v>
      </c>
      <c r="C66910">
        <v>3.4099999999999998E-2</v>
      </c>
    </row>
    <row r="66911" spans="1:3" x14ac:dyDescent="0.2">
      <c r="A66911">
        <v>6087121000</v>
      </c>
      <c r="B66911" t="s">
        <v>23066</v>
      </c>
      <c r="C66911">
        <v>3.4099999999999998E-2</v>
      </c>
    </row>
    <row r="66912" spans="1:3" x14ac:dyDescent="0.2">
      <c r="A66912">
        <v>6037267502</v>
      </c>
      <c r="B66912" t="s">
        <v>18155</v>
      </c>
      <c r="C66912">
        <v>3.4099999999999998E-2</v>
      </c>
    </row>
    <row r="66913" spans="1:3" x14ac:dyDescent="0.2">
      <c r="A66913">
        <v>44003022201</v>
      </c>
      <c r="B66913" t="s">
        <v>10589</v>
      </c>
      <c r="C66913">
        <v>3.4099999999999998E-2</v>
      </c>
    </row>
    <row r="66914" spans="1:3" x14ac:dyDescent="0.2">
      <c r="A66914">
        <v>48201412500</v>
      </c>
      <c r="B66914" t="s">
        <v>2060</v>
      </c>
      <c r="C66914">
        <v>3.4099999999999998E-2</v>
      </c>
    </row>
    <row r="66915" spans="1:3" x14ac:dyDescent="0.2">
      <c r="A66915">
        <v>51107610300</v>
      </c>
      <c r="B66915" t="s">
        <v>9995</v>
      </c>
      <c r="C66915">
        <v>3.4099999999999998E-2</v>
      </c>
    </row>
    <row r="66916" spans="1:3" x14ac:dyDescent="0.2">
      <c r="A66916">
        <v>6081604900</v>
      </c>
      <c r="B66916" t="s">
        <v>21294</v>
      </c>
      <c r="C66916">
        <v>3.4099999999999998E-2</v>
      </c>
    </row>
    <row r="66917" spans="1:3" x14ac:dyDescent="0.2">
      <c r="A66917">
        <v>26125197000</v>
      </c>
      <c r="B66917" t="s">
        <v>19575</v>
      </c>
      <c r="C66917">
        <v>3.4099999999999998E-2</v>
      </c>
    </row>
    <row r="66918" spans="1:3" x14ac:dyDescent="0.2">
      <c r="A66918">
        <v>48453001757</v>
      </c>
      <c r="B66918" t="s">
        <v>24049</v>
      </c>
      <c r="C66918">
        <v>3.4099999999999998E-2</v>
      </c>
    </row>
    <row r="66919" spans="1:3" x14ac:dyDescent="0.2">
      <c r="A66919">
        <v>36103158207</v>
      </c>
      <c r="B66919" t="s">
        <v>24050</v>
      </c>
      <c r="C66919">
        <v>3.4099999999999998E-2</v>
      </c>
    </row>
    <row r="66920" spans="1:3" x14ac:dyDescent="0.2">
      <c r="A66920">
        <v>37119005823</v>
      </c>
      <c r="B66920" t="s">
        <v>24051</v>
      </c>
      <c r="C66920">
        <v>3.4099999999999998E-2</v>
      </c>
    </row>
    <row r="66921" spans="1:3" x14ac:dyDescent="0.2">
      <c r="A66921">
        <v>9001230400</v>
      </c>
      <c r="B66921" t="s">
        <v>24052</v>
      </c>
      <c r="C66921">
        <v>3.4000000000000002E-2</v>
      </c>
    </row>
    <row r="66922" spans="1:3" x14ac:dyDescent="0.2">
      <c r="A66922">
        <v>51087200107</v>
      </c>
      <c r="B66922" t="s">
        <v>5436</v>
      </c>
      <c r="C66922">
        <v>3.4000000000000002E-2</v>
      </c>
    </row>
    <row r="66923" spans="1:3" x14ac:dyDescent="0.2">
      <c r="A66923">
        <v>42045409200</v>
      </c>
      <c r="B66923" t="s">
        <v>23078</v>
      </c>
      <c r="C66923">
        <v>3.4000000000000002E-2</v>
      </c>
    </row>
    <row r="66924" spans="1:3" x14ac:dyDescent="0.2">
      <c r="A66924">
        <v>36059408600</v>
      </c>
      <c r="B66924" t="s">
        <v>22630</v>
      </c>
      <c r="C66924">
        <v>3.4000000000000002E-2</v>
      </c>
    </row>
    <row r="66925" spans="1:3" x14ac:dyDescent="0.2">
      <c r="A66925">
        <v>47065011100</v>
      </c>
      <c r="B66925" t="s">
        <v>8842</v>
      </c>
      <c r="C66925">
        <v>3.4000000000000002E-2</v>
      </c>
    </row>
    <row r="66926" spans="1:3" x14ac:dyDescent="0.2">
      <c r="A66926">
        <v>33015062500</v>
      </c>
      <c r="B66926" t="s">
        <v>24053</v>
      </c>
      <c r="C66926">
        <v>3.4000000000000002E-2</v>
      </c>
    </row>
    <row r="66927" spans="1:3" x14ac:dyDescent="0.2">
      <c r="A66927">
        <v>26163551800</v>
      </c>
      <c r="B66927" t="s">
        <v>24054</v>
      </c>
      <c r="C66927">
        <v>3.4000000000000002E-2</v>
      </c>
    </row>
    <row r="66928" spans="1:3" x14ac:dyDescent="0.2">
      <c r="A66928">
        <v>36067016002</v>
      </c>
      <c r="B66928" t="s">
        <v>12235</v>
      </c>
      <c r="C66928">
        <v>3.4000000000000002E-2</v>
      </c>
    </row>
    <row r="66929" spans="1:3" x14ac:dyDescent="0.2">
      <c r="A66929">
        <v>12099006402</v>
      </c>
      <c r="B66929" t="s">
        <v>2072</v>
      </c>
      <c r="C66929">
        <v>3.4000000000000002E-2</v>
      </c>
    </row>
    <row r="66930" spans="1:3" x14ac:dyDescent="0.2">
      <c r="A66930">
        <v>6059042323</v>
      </c>
      <c r="B66930" t="s">
        <v>20302</v>
      </c>
      <c r="C66930">
        <v>3.4000000000000002E-2</v>
      </c>
    </row>
    <row r="66931" spans="1:3" x14ac:dyDescent="0.2">
      <c r="A66931">
        <v>36061000900</v>
      </c>
      <c r="B66931" t="s">
        <v>4119</v>
      </c>
      <c r="C66931">
        <v>3.4000000000000002E-2</v>
      </c>
    </row>
    <row r="66932" spans="1:3" x14ac:dyDescent="0.2">
      <c r="A66932">
        <v>40109108507</v>
      </c>
      <c r="B66932" t="s">
        <v>428</v>
      </c>
      <c r="C66932">
        <v>3.4000000000000002E-2</v>
      </c>
    </row>
    <row r="66933" spans="1:3" x14ac:dyDescent="0.2">
      <c r="A66933">
        <v>24031701007</v>
      </c>
      <c r="B66933" t="s">
        <v>13031</v>
      </c>
      <c r="C66933">
        <v>3.4000000000000002E-2</v>
      </c>
    </row>
    <row r="66934" spans="1:3" x14ac:dyDescent="0.2">
      <c r="A66934">
        <v>34029711300</v>
      </c>
      <c r="B66934" t="s">
        <v>23409</v>
      </c>
      <c r="C66934">
        <v>3.4000000000000002E-2</v>
      </c>
    </row>
    <row r="66935" spans="1:3" x14ac:dyDescent="0.2">
      <c r="A66935">
        <v>6013338201</v>
      </c>
      <c r="B66935" t="s">
        <v>14281</v>
      </c>
      <c r="C66935">
        <v>3.4000000000000002E-2</v>
      </c>
    </row>
    <row r="66936" spans="1:3" x14ac:dyDescent="0.2">
      <c r="A66936">
        <v>17097863702</v>
      </c>
      <c r="B66936" t="s">
        <v>22889</v>
      </c>
      <c r="C66936">
        <v>3.4000000000000002E-2</v>
      </c>
    </row>
    <row r="66937" spans="1:3" x14ac:dyDescent="0.2">
      <c r="A66937">
        <v>34023006703</v>
      </c>
      <c r="B66937" t="s">
        <v>24055</v>
      </c>
      <c r="C66937">
        <v>3.4000000000000002E-2</v>
      </c>
    </row>
    <row r="66938" spans="1:3" x14ac:dyDescent="0.2">
      <c r="A66938">
        <v>9007560100</v>
      </c>
      <c r="B66938" t="s">
        <v>16768</v>
      </c>
      <c r="C66938">
        <v>3.4000000000000002E-2</v>
      </c>
    </row>
    <row r="66939" spans="1:3" x14ac:dyDescent="0.2">
      <c r="A66939">
        <v>36029009006</v>
      </c>
      <c r="B66939" t="s">
        <v>2992</v>
      </c>
      <c r="C66939">
        <v>3.4000000000000002E-2</v>
      </c>
    </row>
    <row r="66940" spans="1:3" x14ac:dyDescent="0.2">
      <c r="A66940">
        <v>27109001203</v>
      </c>
      <c r="B66940" t="s">
        <v>11305</v>
      </c>
      <c r="C66940">
        <v>3.4000000000000002E-2</v>
      </c>
    </row>
    <row r="66941" spans="1:3" x14ac:dyDescent="0.2">
      <c r="A66941">
        <v>36103190704</v>
      </c>
      <c r="B66941" t="s">
        <v>24056</v>
      </c>
      <c r="C66941">
        <v>3.4000000000000002E-2</v>
      </c>
    </row>
    <row r="66942" spans="1:3" x14ac:dyDescent="0.2">
      <c r="A66942">
        <v>10005051201</v>
      </c>
      <c r="B66942" t="s">
        <v>21836</v>
      </c>
      <c r="C66942">
        <v>3.4000000000000002E-2</v>
      </c>
    </row>
    <row r="66943" spans="1:3" x14ac:dyDescent="0.2">
      <c r="A66943">
        <v>49043964304</v>
      </c>
      <c r="B66943" t="s">
        <v>21088</v>
      </c>
      <c r="C66943">
        <v>3.4000000000000002E-2</v>
      </c>
    </row>
    <row r="66944" spans="1:3" x14ac:dyDescent="0.2">
      <c r="A66944">
        <v>34019010300</v>
      </c>
      <c r="B66944" t="s">
        <v>23156</v>
      </c>
      <c r="C66944">
        <v>3.4000000000000002E-2</v>
      </c>
    </row>
    <row r="66945" spans="1:3" x14ac:dyDescent="0.2">
      <c r="A66945">
        <v>36119012000</v>
      </c>
      <c r="B66945" t="s">
        <v>24057</v>
      </c>
      <c r="C66945">
        <v>3.39E-2</v>
      </c>
    </row>
    <row r="66946" spans="1:3" x14ac:dyDescent="0.2">
      <c r="A66946">
        <v>20173010002</v>
      </c>
      <c r="B66946" t="s">
        <v>1160</v>
      </c>
      <c r="C66946">
        <v>3.39E-2</v>
      </c>
    </row>
    <row r="66947" spans="1:3" x14ac:dyDescent="0.2">
      <c r="A66947">
        <v>36047018200</v>
      </c>
      <c r="B66947" t="s">
        <v>1662</v>
      </c>
      <c r="C66947">
        <v>3.39E-2</v>
      </c>
    </row>
    <row r="66948" spans="1:3" x14ac:dyDescent="0.2">
      <c r="A66948">
        <v>42045407202</v>
      </c>
      <c r="B66948" t="s">
        <v>17376</v>
      </c>
      <c r="C66948">
        <v>3.39E-2</v>
      </c>
    </row>
    <row r="66949" spans="1:3" x14ac:dyDescent="0.2">
      <c r="A66949">
        <v>42003460001</v>
      </c>
      <c r="B66949" t="s">
        <v>18920</v>
      </c>
      <c r="C66949">
        <v>3.39E-2</v>
      </c>
    </row>
    <row r="66950" spans="1:3" x14ac:dyDescent="0.2">
      <c r="A66950">
        <v>36081118900</v>
      </c>
      <c r="B66950" t="s">
        <v>1582</v>
      </c>
      <c r="C66950">
        <v>3.39E-2</v>
      </c>
    </row>
    <row r="66951" spans="1:3" x14ac:dyDescent="0.2">
      <c r="A66951">
        <v>20091053109</v>
      </c>
      <c r="B66951" t="s">
        <v>24058</v>
      </c>
      <c r="C66951">
        <v>3.39E-2</v>
      </c>
    </row>
    <row r="66952" spans="1:3" x14ac:dyDescent="0.2">
      <c r="A66952">
        <v>6037650401</v>
      </c>
      <c r="B66952" t="s">
        <v>24059</v>
      </c>
      <c r="C66952">
        <v>3.39E-2</v>
      </c>
    </row>
    <row r="66953" spans="1:3" x14ac:dyDescent="0.2">
      <c r="A66953">
        <v>47037018408</v>
      </c>
      <c r="B66953" t="s">
        <v>15396</v>
      </c>
      <c r="C66953">
        <v>3.39E-2</v>
      </c>
    </row>
    <row r="66954" spans="1:3" x14ac:dyDescent="0.2">
      <c r="A66954">
        <v>17197883212</v>
      </c>
      <c r="B66954" t="s">
        <v>22189</v>
      </c>
      <c r="C66954">
        <v>3.39E-2</v>
      </c>
    </row>
    <row r="66955" spans="1:3" x14ac:dyDescent="0.2">
      <c r="A66955">
        <v>24027602202</v>
      </c>
      <c r="B66955" t="s">
        <v>241</v>
      </c>
      <c r="C66955">
        <v>3.3799999999999997E-2</v>
      </c>
    </row>
    <row r="66956" spans="1:3" x14ac:dyDescent="0.2">
      <c r="A66956">
        <v>42091206801</v>
      </c>
      <c r="B66956" t="s">
        <v>16530</v>
      </c>
      <c r="C66956">
        <v>3.3799999999999997E-2</v>
      </c>
    </row>
    <row r="66957" spans="1:3" x14ac:dyDescent="0.2">
      <c r="A66957">
        <v>18089040402</v>
      </c>
      <c r="B66957" t="s">
        <v>23057</v>
      </c>
      <c r="C66957">
        <v>3.3799999999999997E-2</v>
      </c>
    </row>
    <row r="66958" spans="1:3" x14ac:dyDescent="0.2">
      <c r="A66958">
        <v>36081077500</v>
      </c>
      <c r="B66958" t="s">
        <v>1582</v>
      </c>
      <c r="C66958">
        <v>3.3799999999999997E-2</v>
      </c>
    </row>
    <row r="66959" spans="1:3" x14ac:dyDescent="0.2">
      <c r="A66959">
        <v>11001000400</v>
      </c>
      <c r="B66959" t="s">
        <v>24060</v>
      </c>
      <c r="C66959">
        <v>3.3799999999999997E-2</v>
      </c>
    </row>
    <row r="66960" spans="1:3" x14ac:dyDescent="0.2">
      <c r="A66960">
        <v>6059001708</v>
      </c>
      <c r="B66960" t="s">
        <v>7061</v>
      </c>
      <c r="C66960">
        <v>3.3799999999999997E-2</v>
      </c>
    </row>
    <row r="66961" spans="1:3" x14ac:dyDescent="0.2">
      <c r="A66961">
        <v>13121011625</v>
      </c>
      <c r="B66961" t="s">
        <v>15586</v>
      </c>
      <c r="C66961">
        <v>3.3799999999999997E-2</v>
      </c>
    </row>
    <row r="66962" spans="1:3" x14ac:dyDescent="0.2">
      <c r="A66962">
        <v>42045407903</v>
      </c>
      <c r="B66962" t="s">
        <v>17376</v>
      </c>
      <c r="C66962">
        <v>3.3799999999999997E-2</v>
      </c>
    </row>
    <row r="66963" spans="1:3" x14ac:dyDescent="0.2">
      <c r="A66963">
        <v>37067003908</v>
      </c>
      <c r="B66963" t="s">
        <v>520</v>
      </c>
      <c r="C66963">
        <v>3.3799999999999997E-2</v>
      </c>
    </row>
    <row r="66964" spans="1:3" x14ac:dyDescent="0.2">
      <c r="A66964">
        <v>34013021000</v>
      </c>
      <c r="B66964" t="s">
        <v>24061</v>
      </c>
      <c r="C66964">
        <v>3.3799999999999997E-2</v>
      </c>
    </row>
    <row r="66965" spans="1:3" x14ac:dyDescent="0.2">
      <c r="A66965">
        <v>25025130200</v>
      </c>
      <c r="B66965" t="s">
        <v>24062</v>
      </c>
      <c r="C66965">
        <v>3.3799999999999997E-2</v>
      </c>
    </row>
    <row r="66966" spans="1:3" x14ac:dyDescent="0.2">
      <c r="A66966">
        <v>36079011700</v>
      </c>
      <c r="B66966" t="s">
        <v>22105</v>
      </c>
      <c r="C66966">
        <v>3.3799999999999997E-2</v>
      </c>
    </row>
    <row r="66967" spans="1:3" x14ac:dyDescent="0.2">
      <c r="A66967">
        <v>6059099406</v>
      </c>
      <c r="B66967" t="s">
        <v>17042</v>
      </c>
      <c r="C66967">
        <v>3.3799999999999997E-2</v>
      </c>
    </row>
    <row r="66968" spans="1:3" x14ac:dyDescent="0.2">
      <c r="A66968">
        <v>34005700306</v>
      </c>
      <c r="B66968" t="s">
        <v>18385</v>
      </c>
      <c r="C66968">
        <v>3.3799999999999997E-2</v>
      </c>
    </row>
    <row r="66969" spans="1:3" x14ac:dyDescent="0.2">
      <c r="A66969">
        <v>12099007607</v>
      </c>
      <c r="B66969" t="s">
        <v>12297</v>
      </c>
      <c r="C66969">
        <v>3.3799999999999997E-2</v>
      </c>
    </row>
    <row r="66970" spans="1:3" x14ac:dyDescent="0.2">
      <c r="A66970">
        <v>36059405600</v>
      </c>
      <c r="B66970" t="s">
        <v>20819</v>
      </c>
      <c r="C66970">
        <v>3.3799999999999997E-2</v>
      </c>
    </row>
    <row r="66971" spans="1:3" x14ac:dyDescent="0.2">
      <c r="A66971">
        <v>39035195800</v>
      </c>
      <c r="B66971" t="s">
        <v>23685</v>
      </c>
      <c r="C66971">
        <v>3.3799999999999997E-2</v>
      </c>
    </row>
    <row r="66972" spans="1:3" x14ac:dyDescent="0.2">
      <c r="A66972">
        <v>6073017303</v>
      </c>
      <c r="B66972" t="s">
        <v>19949</v>
      </c>
      <c r="C66972">
        <v>3.3799999999999997E-2</v>
      </c>
    </row>
    <row r="66973" spans="1:3" x14ac:dyDescent="0.2">
      <c r="A66973">
        <v>39075976302</v>
      </c>
      <c r="B66973" t="s">
        <v>24063</v>
      </c>
      <c r="C66973">
        <v>3.3799999999999997E-2</v>
      </c>
    </row>
    <row r="66974" spans="1:3" x14ac:dyDescent="0.2">
      <c r="A66974">
        <v>36119014909</v>
      </c>
      <c r="B66974" t="s">
        <v>23700</v>
      </c>
      <c r="C66974">
        <v>3.3799999999999997E-2</v>
      </c>
    </row>
    <row r="66975" spans="1:3" x14ac:dyDescent="0.2">
      <c r="A66975">
        <v>33015104102</v>
      </c>
      <c r="B66975" t="s">
        <v>24064</v>
      </c>
      <c r="C66975">
        <v>3.3799999999999997E-2</v>
      </c>
    </row>
    <row r="66976" spans="1:3" x14ac:dyDescent="0.2">
      <c r="A66976">
        <v>6037403403</v>
      </c>
      <c r="B66976" t="s">
        <v>22835</v>
      </c>
      <c r="C66976">
        <v>3.3799999999999997E-2</v>
      </c>
    </row>
    <row r="66977" spans="1:3" x14ac:dyDescent="0.2">
      <c r="A66977">
        <v>17031770601</v>
      </c>
      <c r="B66977" t="s">
        <v>5838</v>
      </c>
      <c r="C66977">
        <v>3.3799999999999997E-2</v>
      </c>
    </row>
    <row r="66978" spans="1:3" x14ac:dyDescent="0.2">
      <c r="A66978">
        <v>34035053602</v>
      </c>
      <c r="B66978" t="s">
        <v>21507</v>
      </c>
      <c r="C66978">
        <v>3.3799999999999997E-2</v>
      </c>
    </row>
    <row r="66979" spans="1:3" x14ac:dyDescent="0.2">
      <c r="A66979">
        <v>36047055800</v>
      </c>
      <c r="B66979" t="s">
        <v>1662</v>
      </c>
      <c r="C66979">
        <v>3.3799999999999997E-2</v>
      </c>
    </row>
    <row r="66980" spans="1:3" x14ac:dyDescent="0.2">
      <c r="A66980">
        <v>25017350103</v>
      </c>
      <c r="B66980" t="s">
        <v>24065</v>
      </c>
      <c r="C66980">
        <v>3.3700000000000001E-2</v>
      </c>
    </row>
    <row r="66981" spans="1:3" x14ac:dyDescent="0.2">
      <c r="A66981">
        <v>9003460100</v>
      </c>
      <c r="B66981" t="s">
        <v>23769</v>
      </c>
      <c r="C66981">
        <v>3.3700000000000001E-2</v>
      </c>
    </row>
    <row r="66982" spans="1:3" x14ac:dyDescent="0.2">
      <c r="A66982">
        <v>42045400802</v>
      </c>
      <c r="B66982" t="s">
        <v>20535</v>
      </c>
      <c r="C66982">
        <v>3.3700000000000001E-2</v>
      </c>
    </row>
    <row r="66983" spans="1:3" x14ac:dyDescent="0.2">
      <c r="A66983">
        <v>24031706013</v>
      </c>
      <c r="B66983" t="s">
        <v>17706</v>
      </c>
      <c r="C66983">
        <v>3.3700000000000001E-2</v>
      </c>
    </row>
    <row r="66984" spans="1:3" x14ac:dyDescent="0.2">
      <c r="A66984">
        <v>36059416100</v>
      </c>
      <c r="B66984" t="s">
        <v>24066</v>
      </c>
      <c r="C66984">
        <v>3.3700000000000001E-2</v>
      </c>
    </row>
    <row r="66985" spans="1:3" x14ac:dyDescent="0.2">
      <c r="A66985">
        <v>49043964308</v>
      </c>
      <c r="B66985" t="s">
        <v>21088</v>
      </c>
      <c r="C66985">
        <v>3.3700000000000001E-2</v>
      </c>
    </row>
    <row r="66986" spans="1:3" x14ac:dyDescent="0.2">
      <c r="A66986">
        <v>25023505200</v>
      </c>
      <c r="B66986" t="s">
        <v>24067</v>
      </c>
      <c r="C66986">
        <v>3.3700000000000001E-2</v>
      </c>
    </row>
    <row r="66987" spans="1:3" x14ac:dyDescent="0.2">
      <c r="A66987">
        <v>25017332300</v>
      </c>
      <c r="B66987" t="s">
        <v>23771</v>
      </c>
      <c r="C66987">
        <v>3.3700000000000001E-2</v>
      </c>
    </row>
    <row r="66988" spans="1:3" x14ac:dyDescent="0.2">
      <c r="A66988">
        <v>12011010902</v>
      </c>
      <c r="B66988" t="s">
        <v>21288</v>
      </c>
      <c r="C66988">
        <v>3.3700000000000001E-2</v>
      </c>
    </row>
    <row r="66989" spans="1:3" x14ac:dyDescent="0.2">
      <c r="A66989">
        <v>36119012802</v>
      </c>
      <c r="B66989" t="s">
        <v>24068</v>
      </c>
      <c r="C66989">
        <v>3.3700000000000001E-2</v>
      </c>
    </row>
    <row r="66990" spans="1:3" x14ac:dyDescent="0.2">
      <c r="A66990">
        <v>34027045200</v>
      </c>
      <c r="B66990" t="s">
        <v>13678</v>
      </c>
      <c r="C66990">
        <v>3.3700000000000001E-2</v>
      </c>
    </row>
    <row r="66991" spans="1:3" x14ac:dyDescent="0.2">
      <c r="A66991">
        <v>26125168400</v>
      </c>
      <c r="B66991" t="s">
        <v>21868</v>
      </c>
      <c r="C66991">
        <v>3.3700000000000001E-2</v>
      </c>
    </row>
    <row r="66992" spans="1:3" x14ac:dyDescent="0.2">
      <c r="A66992">
        <v>24031703208</v>
      </c>
      <c r="B66992" t="s">
        <v>7264</v>
      </c>
      <c r="C66992">
        <v>3.3700000000000001E-2</v>
      </c>
    </row>
    <row r="66993" spans="1:3" x14ac:dyDescent="0.2">
      <c r="A66993">
        <v>34015501204</v>
      </c>
      <c r="B66993" t="s">
        <v>21109</v>
      </c>
      <c r="C66993">
        <v>3.3700000000000001E-2</v>
      </c>
    </row>
    <row r="66994" spans="1:3" x14ac:dyDescent="0.2">
      <c r="A66994">
        <v>53033003500</v>
      </c>
      <c r="B66994" t="s">
        <v>17745</v>
      </c>
      <c r="C66994">
        <v>3.3599999999999998E-2</v>
      </c>
    </row>
    <row r="66995" spans="1:3" x14ac:dyDescent="0.2">
      <c r="A66995">
        <v>12071001903</v>
      </c>
      <c r="B66995" t="s">
        <v>470</v>
      </c>
      <c r="C66995">
        <v>3.3599999999999998E-2</v>
      </c>
    </row>
    <row r="66996" spans="1:3" x14ac:dyDescent="0.2">
      <c r="A66996">
        <v>24031700829</v>
      </c>
      <c r="B66996" t="s">
        <v>10532</v>
      </c>
      <c r="C66996">
        <v>3.3599999999999998E-2</v>
      </c>
    </row>
    <row r="66997" spans="1:3" x14ac:dyDescent="0.2">
      <c r="A66997">
        <v>42007601000</v>
      </c>
      <c r="B66997" t="s">
        <v>12874</v>
      </c>
      <c r="C66997">
        <v>3.3599999999999998E-2</v>
      </c>
    </row>
    <row r="66998" spans="1:3" x14ac:dyDescent="0.2">
      <c r="A66998">
        <v>42003426400</v>
      </c>
      <c r="B66998" t="s">
        <v>822</v>
      </c>
      <c r="C66998">
        <v>3.3599999999999998E-2</v>
      </c>
    </row>
    <row r="66999" spans="1:3" x14ac:dyDescent="0.2">
      <c r="A66999">
        <v>6085503329</v>
      </c>
      <c r="B66999" t="s">
        <v>6101</v>
      </c>
      <c r="C66999">
        <v>3.3599999999999998E-2</v>
      </c>
    </row>
    <row r="67000" spans="1:3" x14ac:dyDescent="0.2">
      <c r="A67000">
        <v>18097320109</v>
      </c>
      <c r="B67000" t="s">
        <v>3435</v>
      </c>
      <c r="C67000">
        <v>3.3599999999999998E-2</v>
      </c>
    </row>
    <row r="67001" spans="1:3" x14ac:dyDescent="0.2">
      <c r="A67001">
        <v>27137015400</v>
      </c>
      <c r="B67001" t="s">
        <v>17826</v>
      </c>
      <c r="C67001">
        <v>3.3599999999999998E-2</v>
      </c>
    </row>
    <row r="67002" spans="1:3" x14ac:dyDescent="0.2">
      <c r="A67002">
        <v>36081114700</v>
      </c>
      <c r="B67002" t="s">
        <v>1582</v>
      </c>
      <c r="C67002">
        <v>3.3599999999999998E-2</v>
      </c>
    </row>
    <row r="67003" spans="1:3" x14ac:dyDescent="0.2">
      <c r="A67003">
        <v>47093007100</v>
      </c>
      <c r="B67003" t="s">
        <v>1880</v>
      </c>
      <c r="C67003">
        <v>3.3599999999999998E-2</v>
      </c>
    </row>
    <row r="67004" spans="1:3" x14ac:dyDescent="0.2">
      <c r="A67004">
        <v>6073017052</v>
      </c>
      <c r="B67004" t="s">
        <v>21123</v>
      </c>
      <c r="C67004">
        <v>3.3599999999999998E-2</v>
      </c>
    </row>
    <row r="67005" spans="1:3" x14ac:dyDescent="0.2">
      <c r="A67005">
        <v>39035135105</v>
      </c>
      <c r="B67005" t="s">
        <v>24069</v>
      </c>
      <c r="C67005">
        <v>3.3500000000000002E-2</v>
      </c>
    </row>
    <row r="67006" spans="1:3" x14ac:dyDescent="0.2">
      <c r="A67006">
        <v>17031806801</v>
      </c>
      <c r="B67006" t="s">
        <v>21884</v>
      </c>
      <c r="C67006">
        <v>3.3500000000000002E-2</v>
      </c>
    </row>
    <row r="67007" spans="1:3" x14ac:dyDescent="0.2">
      <c r="A67007">
        <v>18097320304</v>
      </c>
      <c r="B67007" t="s">
        <v>3435</v>
      </c>
      <c r="C67007">
        <v>3.3500000000000002E-2</v>
      </c>
    </row>
    <row r="67008" spans="1:3" x14ac:dyDescent="0.2">
      <c r="A67008">
        <v>51059482601</v>
      </c>
      <c r="B67008" t="s">
        <v>19174</v>
      </c>
      <c r="C67008">
        <v>3.3500000000000002E-2</v>
      </c>
    </row>
    <row r="67009" spans="1:3" x14ac:dyDescent="0.2">
      <c r="A67009">
        <v>24031701304</v>
      </c>
      <c r="B67009" t="s">
        <v>21636</v>
      </c>
      <c r="C67009">
        <v>3.3500000000000002E-2</v>
      </c>
    </row>
    <row r="67010" spans="1:3" x14ac:dyDescent="0.2">
      <c r="A67010">
        <v>10003013613</v>
      </c>
      <c r="B67010" t="s">
        <v>529</v>
      </c>
      <c r="C67010">
        <v>3.3500000000000002E-2</v>
      </c>
    </row>
    <row r="67011" spans="1:3" x14ac:dyDescent="0.2">
      <c r="A67011">
        <v>6113010701</v>
      </c>
      <c r="B67011" t="s">
        <v>23194</v>
      </c>
      <c r="C67011">
        <v>3.3500000000000002E-2</v>
      </c>
    </row>
    <row r="67012" spans="1:3" x14ac:dyDescent="0.2">
      <c r="A67012">
        <v>6037265202</v>
      </c>
      <c r="B67012" t="s">
        <v>23791</v>
      </c>
      <c r="C67012">
        <v>3.3500000000000002E-2</v>
      </c>
    </row>
    <row r="67013" spans="1:3" x14ac:dyDescent="0.2">
      <c r="A67013">
        <v>34029720001</v>
      </c>
      <c r="B67013" t="s">
        <v>15906</v>
      </c>
      <c r="C67013">
        <v>3.3500000000000002E-2</v>
      </c>
    </row>
    <row r="67014" spans="1:3" x14ac:dyDescent="0.2">
      <c r="A67014">
        <v>36061012400</v>
      </c>
      <c r="B67014" t="s">
        <v>21620</v>
      </c>
      <c r="C67014">
        <v>3.3500000000000002E-2</v>
      </c>
    </row>
    <row r="67015" spans="1:3" x14ac:dyDescent="0.2">
      <c r="A67015">
        <v>42029302102</v>
      </c>
      <c r="B67015" t="s">
        <v>22195</v>
      </c>
      <c r="C67015">
        <v>3.3500000000000002E-2</v>
      </c>
    </row>
    <row r="67016" spans="1:3" x14ac:dyDescent="0.2">
      <c r="A67016">
        <v>53033005700</v>
      </c>
      <c r="B67016" t="s">
        <v>20025</v>
      </c>
      <c r="C67016">
        <v>3.3500000000000002E-2</v>
      </c>
    </row>
    <row r="67017" spans="1:3" x14ac:dyDescent="0.2">
      <c r="A67017">
        <v>37135011400</v>
      </c>
      <c r="B67017" t="s">
        <v>2633</v>
      </c>
      <c r="C67017">
        <v>3.3500000000000002E-2</v>
      </c>
    </row>
    <row r="67018" spans="1:3" x14ac:dyDescent="0.2">
      <c r="A67018">
        <v>36087011602</v>
      </c>
      <c r="B67018" t="s">
        <v>23392</v>
      </c>
      <c r="C67018">
        <v>3.3500000000000002E-2</v>
      </c>
    </row>
    <row r="67019" spans="1:3" x14ac:dyDescent="0.2">
      <c r="A67019">
        <v>53061051925</v>
      </c>
      <c r="B67019" t="s">
        <v>24070</v>
      </c>
      <c r="C67019">
        <v>3.3399999999999999E-2</v>
      </c>
    </row>
    <row r="67020" spans="1:3" x14ac:dyDescent="0.2">
      <c r="A67020">
        <v>51059430201</v>
      </c>
      <c r="B67020" t="s">
        <v>19174</v>
      </c>
      <c r="C67020">
        <v>3.3399999999999999E-2</v>
      </c>
    </row>
    <row r="67021" spans="1:3" x14ac:dyDescent="0.2">
      <c r="A67021">
        <v>36085029103</v>
      </c>
      <c r="B67021" t="s">
        <v>3259</v>
      </c>
      <c r="C67021">
        <v>3.3399999999999999E-2</v>
      </c>
    </row>
    <row r="67022" spans="1:3" x14ac:dyDescent="0.2">
      <c r="A67022">
        <v>42017104601</v>
      </c>
      <c r="B67022" t="s">
        <v>20564</v>
      </c>
      <c r="C67022">
        <v>3.3399999999999999E-2</v>
      </c>
    </row>
    <row r="67023" spans="1:3" x14ac:dyDescent="0.2">
      <c r="A67023">
        <v>42045407201</v>
      </c>
      <c r="B67023" t="s">
        <v>17376</v>
      </c>
      <c r="C67023">
        <v>3.3399999999999999E-2</v>
      </c>
    </row>
    <row r="67024" spans="1:3" x14ac:dyDescent="0.2">
      <c r="A67024">
        <v>39153530700</v>
      </c>
      <c r="B67024" t="s">
        <v>24071</v>
      </c>
      <c r="C67024">
        <v>3.3399999999999999E-2</v>
      </c>
    </row>
    <row r="67025" spans="1:3" x14ac:dyDescent="0.2">
      <c r="A67025">
        <v>6059110116</v>
      </c>
      <c r="B67025" t="s">
        <v>22605</v>
      </c>
      <c r="C67025">
        <v>3.3399999999999999E-2</v>
      </c>
    </row>
    <row r="67026" spans="1:3" x14ac:dyDescent="0.2">
      <c r="A67026">
        <v>26161400600</v>
      </c>
      <c r="B67026" t="s">
        <v>24072</v>
      </c>
      <c r="C67026">
        <v>3.3399999999999999E-2</v>
      </c>
    </row>
    <row r="67027" spans="1:3" x14ac:dyDescent="0.2">
      <c r="A67027">
        <v>25001010600</v>
      </c>
      <c r="B67027" t="s">
        <v>24073</v>
      </c>
      <c r="C67027">
        <v>3.3399999999999999E-2</v>
      </c>
    </row>
    <row r="67028" spans="1:3" x14ac:dyDescent="0.2">
      <c r="A67028">
        <v>25017339100</v>
      </c>
      <c r="B67028" t="s">
        <v>21040</v>
      </c>
      <c r="C67028">
        <v>3.3399999999999999E-2</v>
      </c>
    </row>
    <row r="67029" spans="1:3" x14ac:dyDescent="0.2">
      <c r="A67029">
        <v>13121011612</v>
      </c>
      <c r="B67029" t="s">
        <v>5318</v>
      </c>
      <c r="C67029">
        <v>3.3399999999999999E-2</v>
      </c>
    </row>
    <row r="67030" spans="1:3" x14ac:dyDescent="0.2">
      <c r="A67030">
        <v>6013337300</v>
      </c>
      <c r="B67030" t="s">
        <v>14281</v>
      </c>
      <c r="C67030">
        <v>3.3399999999999999E-2</v>
      </c>
    </row>
    <row r="67031" spans="1:3" x14ac:dyDescent="0.2">
      <c r="A67031">
        <v>13089021215</v>
      </c>
      <c r="B67031" t="s">
        <v>24074</v>
      </c>
      <c r="C67031">
        <v>3.3399999999999999E-2</v>
      </c>
    </row>
    <row r="67032" spans="1:3" x14ac:dyDescent="0.2">
      <c r="A67032">
        <v>6041102100</v>
      </c>
      <c r="B67032" t="s">
        <v>18258</v>
      </c>
      <c r="C67032">
        <v>3.3399999999999999E-2</v>
      </c>
    </row>
    <row r="67033" spans="1:3" x14ac:dyDescent="0.2">
      <c r="A67033">
        <v>34031124401</v>
      </c>
      <c r="B67033" t="s">
        <v>9496</v>
      </c>
      <c r="C67033">
        <v>3.3399999999999999E-2</v>
      </c>
    </row>
    <row r="67034" spans="1:3" x14ac:dyDescent="0.2">
      <c r="A67034">
        <v>34023002805</v>
      </c>
      <c r="B67034" t="s">
        <v>20055</v>
      </c>
      <c r="C67034">
        <v>3.3399999999999999E-2</v>
      </c>
    </row>
    <row r="67035" spans="1:3" x14ac:dyDescent="0.2">
      <c r="A67035">
        <v>34029711400</v>
      </c>
      <c r="B67035" t="s">
        <v>23409</v>
      </c>
      <c r="C67035">
        <v>3.3399999999999999E-2</v>
      </c>
    </row>
    <row r="67036" spans="1:3" x14ac:dyDescent="0.2">
      <c r="A67036">
        <v>25021441202</v>
      </c>
      <c r="B67036" t="s">
        <v>21410</v>
      </c>
      <c r="C67036">
        <v>3.3399999999999999E-2</v>
      </c>
    </row>
    <row r="67037" spans="1:3" x14ac:dyDescent="0.2">
      <c r="A67037">
        <v>9009194201</v>
      </c>
      <c r="B67037" t="s">
        <v>24075</v>
      </c>
      <c r="C67037">
        <v>3.3399999999999999E-2</v>
      </c>
    </row>
    <row r="67038" spans="1:3" x14ac:dyDescent="0.2">
      <c r="A67038">
        <v>34003038100</v>
      </c>
      <c r="B67038" t="s">
        <v>23921</v>
      </c>
      <c r="C67038">
        <v>3.3399999999999999E-2</v>
      </c>
    </row>
    <row r="67039" spans="1:3" x14ac:dyDescent="0.2">
      <c r="A67039">
        <v>37183053512</v>
      </c>
      <c r="B67039" t="s">
        <v>16200</v>
      </c>
      <c r="C67039">
        <v>3.3399999999999999E-2</v>
      </c>
    </row>
    <row r="67040" spans="1:3" x14ac:dyDescent="0.2">
      <c r="A67040">
        <v>40109108213</v>
      </c>
      <c r="B67040" t="s">
        <v>10627</v>
      </c>
      <c r="C67040">
        <v>3.3300000000000003E-2</v>
      </c>
    </row>
    <row r="67041" spans="1:3" x14ac:dyDescent="0.2">
      <c r="A67041">
        <v>6053012402</v>
      </c>
      <c r="B67041" t="s">
        <v>22124</v>
      </c>
      <c r="C67041">
        <v>3.3300000000000003E-2</v>
      </c>
    </row>
    <row r="67042" spans="1:3" x14ac:dyDescent="0.2">
      <c r="A67042">
        <v>36085015603</v>
      </c>
      <c r="B67042" t="s">
        <v>3259</v>
      </c>
      <c r="C67042">
        <v>3.3300000000000003E-2</v>
      </c>
    </row>
    <row r="67043" spans="1:3" x14ac:dyDescent="0.2">
      <c r="A67043">
        <v>25017337102</v>
      </c>
      <c r="B67043" t="s">
        <v>23042</v>
      </c>
      <c r="C67043">
        <v>3.3300000000000003E-2</v>
      </c>
    </row>
    <row r="67044" spans="1:3" x14ac:dyDescent="0.2">
      <c r="A67044">
        <v>17197880312</v>
      </c>
      <c r="B67044" t="s">
        <v>16893</v>
      </c>
      <c r="C67044">
        <v>3.3300000000000003E-2</v>
      </c>
    </row>
    <row r="67045" spans="1:3" x14ac:dyDescent="0.2">
      <c r="A67045">
        <v>42003426800</v>
      </c>
      <c r="B67045" t="s">
        <v>23568</v>
      </c>
      <c r="C67045">
        <v>3.3300000000000003E-2</v>
      </c>
    </row>
    <row r="67046" spans="1:3" x14ac:dyDescent="0.2">
      <c r="A67046">
        <v>53033032329</v>
      </c>
      <c r="B67046" t="s">
        <v>24076</v>
      </c>
      <c r="C67046">
        <v>3.3300000000000003E-2</v>
      </c>
    </row>
    <row r="67047" spans="1:3" x14ac:dyDescent="0.2">
      <c r="A67047">
        <v>34031124312</v>
      </c>
      <c r="B67047" t="s">
        <v>9496</v>
      </c>
      <c r="C67047">
        <v>3.3300000000000003E-2</v>
      </c>
    </row>
    <row r="67048" spans="1:3" x14ac:dyDescent="0.2">
      <c r="A67048">
        <v>9003468102</v>
      </c>
      <c r="B67048" t="s">
        <v>24077</v>
      </c>
      <c r="C67048">
        <v>3.32E-2</v>
      </c>
    </row>
    <row r="67049" spans="1:3" x14ac:dyDescent="0.2">
      <c r="A67049">
        <v>1073004702</v>
      </c>
      <c r="B67049" t="s">
        <v>1042</v>
      </c>
      <c r="C67049">
        <v>3.32E-2</v>
      </c>
    </row>
    <row r="67050" spans="1:3" x14ac:dyDescent="0.2">
      <c r="A67050">
        <v>36071012900</v>
      </c>
      <c r="B67050" t="s">
        <v>24078</v>
      </c>
      <c r="C67050">
        <v>3.32E-2</v>
      </c>
    </row>
    <row r="67051" spans="1:3" x14ac:dyDescent="0.2">
      <c r="A67051">
        <v>48121020310</v>
      </c>
      <c r="B67051" t="s">
        <v>1115</v>
      </c>
      <c r="C67051">
        <v>3.32E-2</v>
      </c>
    </row>
    <row r="67052" spans="1:3" x14ac:dyDescent="0.2">
      <c r="A67052">
        <v>13121011412</v>
      </c>
      <c r="B67052" t="s">
        <v>11663</v>
      </c>
      <c r="C67052">
        <v>3.32E-2</v>
      </c>
    </row>
    <row r="67053" spans="1:3" x14ac:dyDescent="0.2">
      <c r="A67053">
        <v>36055011205</v>
      </c>
      <c r="B67053" t="s">
        <v>20181</v>
      </c>
      <c r="C67053">
        <v>3.32E-2</v>
      </c>
    </row>
    <row r="67054" spans="1:3" x14ac:dyDescent="0.2">
      <c r="A67054">
        <v>10003013611</v>
      </c>
      <c r="B67054" t="s">
        <v>4672</v>
      </c>
      <c r="C67054">
        <v>3.32E-2</v>
      </c>
    </row>
    <row r="67055" spans="1:3" x14ac:dyDescent="0.2">
      <c r="A67055">
        <v>36047017200</v>
      </c>
      <c r="B67055" t="s">
        <v>1662</v>
      </c>
      <c r="C67055">
        <v>3.32E-2</v>
      </c>
    </row>
    <row r="67056" spans="1:3" x14ac:dyDescent="0.2">
      <c r="A67056">
        <v>30031001001</v>
      </c>
      <c r="B67056" t="s">
        <v>13066</v>
      </c>
      <c r="C67056">
        <v>3.32E-2</v>
      </c>
    </row>
    <row r="67057" spans="1:3" x14ac:dyDescent="0.2">
      <c r="A67057">
        <v>42017106200</v>
      </c>
      <c r="B67057" t="s">
        <v>22111</v>
      </c>
      <c r="C67057">
        <v>3.32E-2</v>
      </c>
    </row>
    <row r="67058" spans="1:3" x14ac:dyDescent="0.2">
      <c r="A67058">
        <v>50025968000</v>
      </c>
      <c r="B67058" t="s">
        <v>24079</v>
      </c>
      <c r="C67058">
        <v>3.32E-2</v>
      </c>
    </row>
    <row r="67059" spans="1:3" x14ac:dyDescent="0.2">
      <c r="A67059">
        <v>34003031200</v>
      </c>
      <c r="B67059" t="s">
        <v>24080</v>
      </c>
      <c r="C67059">
        <v>3.32E-2</v>
      </c>
    </row>
    <row r="67060" spans="1:3" x14ac:dyDescent="0.2">
      <c r="A67060">
        <v>26125128200</v>
      </c>
      <c r="B67060" t="s">
        <v>10093</v>
      </c>
      <c r="C67060">
        <v>3.32E-2</v>
      </c>
    </row>
    <row r="67061" spans="1:3" x14ac:dyDescent="0.2">
      <c r="A67061">
        <v>27037060823</v>
      </c>
      <c r="B67061" t="s">
        <v>12487</v>
      </c>
      <c r="C67061">
        <v>3.32E-2</v>
      </c>
    </row>
    <row r="67062" spans="1:3" x14ac:dyDescent="0.2">
      <c r="A67062">
        <v>34005700307</v>
      </c>
      <c r="B67062" t="s">
        <v>18385</v>
      </c>
      <c r="C67062">
        <v>3.32E-2</v>
      </c>
    </row>
    <row r="67063" spans="1:3" x14ac:dyDescent="0.2">
      <c r="A67063">
        <v>33011200100</v>
      </c>
      <c r="B67063" t="s">
        <v>20942</v>
      </c>
      <c r="C67063">
        <v>3.32E-2</v>
      </c>
    </row>
    <row r="67064" spans="1:3" x14ac:dyDescent="0.2">
      <c r="A67064">
        <v>55079090800</v>
      </c>
      <c r="B67064" t="s">
        <v>19055</v>
      </c>
      <c r="C67064">
        <v>3.3099999999999997E-2</v>
      </c>
    </row>
    <row r="67065" spans="1:3" x14ac:dyDescent="0.2">
      <c r="A67065">
        <v>37119005847</v>
      </c>
      <c r="B67065" t="s">
        <v>24081</v>
      </c>
      <c r="C67065">
        <v>3.3099999999999997E-2</v>
      </c>
    </row>
    <row r="67066" spans="1:3" x14ac:dyDescent="0.2">
      <c r="A67066">
        <v>6017031700</v>
      </c>
      <c r="B67066" t="s">
        <v>22829</v>
      </c>
      <c r="C67066">
        <v>3.3099999999999997E-2</v>
      </c>
    </row>
    <row r="67067" spans="1:3" x14ac:dyDescent="0.2">
      <c r="A67067">
        <v>36081026500</v>
      </c>
      <c r="B67067" t="s">
        <v>1582</v>
      </c>
      <c r="C67067">
        <v>3.3099999999999997E-2</v>
      </c>
    </row>
    <row r="67068" spans="1:3" x14ac:dyDescent="0.2">
      <c r="A67068">
        <v>11001000902</v>
      </c>
      <c r="B67068" t="s">
        <v>884</v>
      </c>
      <c r="C67068">
        <v>3.3099999999999997E-2</v>
      </c>
    </row>
    <row r="67069" spans="1:3" x14ac:dyDescent="0.2">
      <c r="A67069">
        <v>6037141101</v>
      </c>
      <c r="B67069" t="s">
        <v>14614</v>
      </c>
      <c r="C67069">
        <v>3.3099999999999997E-2</v>
      </c>
    </row>
    <row r="67070" spans="1:3" x14ac:dyDescent="0.2">
      <c r="A67070">
        <v>6037554517</v>
      </c>
      <c r="B67070" t="s">
        <v>21601</v>
      </c>
      <c r="C67070">
        <v>3.3099999999999997E-2</v>
      </c>
    </row>
    <row r="67071" spans="1:3" x14ac:dyDescent="0.2">
      <c r="A67071">
        <v>36059414700</v>
      </c>
      <c r="B67071" t="s">
        <v>24082</v>
      </c>
      <c r="C67071">
        <v>3.3099999999999997E-2</v>
      </c>
    </row>
    <row r="67072" spans="1:3" x14ac:dyDescent="0.2">
      <c r="A67072">
        <v>42017105203</v>
      </c>
      <c r="B67072" t="s">
        <v>22428</v>
      </c>
      <c r="C67072">
        <v>3.3099999999999997E-2</v>
      </c>
    </row>
    <row r="67073" spans="1:3" x14ac:dyDescent="0.2">
      <c r="A67073">
        <v>34025810503</v>
      </c>
      <c r="B67073" t="s">
        <v>24083</v>
      </c>
      <c r="C67073">
        <v>3.3099999999999997E-2</v>
      </c>
    </row>
    <row r="67074" spans="1:3" x14ac:dyDescent="0.2">
      <c r="A67074">
        <v>9005300400</v>
      </c>
      <c r="B67074" t="s">
        <v>23428</v>
      </c>
      <c r="C67074">
        <v>3.3099999999999997E-2</v>
      </c>
    </row>
    <row r="67075" spans="1:3" x14ac:dyDescent="0.2">
      <c r="A67075">
        <v>36079011000</v>
      </c>
      <c r="B67075" t="s">
        <v>23221</v>
      </c>
      <c r="C67075">
        <v>3.3099999999999997E-2</v>
      </c>
    </row>
    <row r="67076" spans="1:3" x14ac:dyDescent="0.2">
      <c r="A67076">
        <v>42017104702</v>
      </c>
      <c r="B67076" t="s">
        <v>20564</v>
      </c>
      <c r="C67076">
        <v>3.3099999999999997E-2</v>
      </c>
    </row>
    <row r="67077" spans="1:3" x14ac:dyDescent="0.2">
      <c r="A67077">
        <v>36027050203</v>
      </c>
      <c r="B67077" t="s">
        <v>22341</v>
      </c>
      <c r="C67077">
        <v>3.3099999999999997E-2</v>
      </c>
    </row>
    <row r="67078" spans="1:3" x14ac:dyDescent="0.2">
      <c r="A67078">
        <v>6037102104</v>
      </c>
      <c r="B67078" t="s">
        <v>12512</v>
      </c>
      <c r="C67078">
        <v>3.3000000000000002E-2</v>
      </c>
    </row>
    <row r="67079" spans="1:3" x14ac:dyDescent="0.2">
      <c r="A67079">
        <v>6059021921</v>
      </c>
      <c r="B67079" t="s">
        <v>14680</v>
      </c>
      <c r="C67079">
        <v>3.3000000000000002E-2</v>
      </c>
    </row>
    <row r="67080" spans="1:3" x14ac:dyDescent="0.2">
      <c r="A67080">
        <v>6059052420</v>
      </c>
      <c r="B67080" t="s">
        <v>24084</v>
      </c>
      <c r="C67080">
        <v>3.3000000000000002E-2</v>
      </c>
    </row>
    <row r="67081" spans="1:3" x14ac:dyDescent="0.2">
      <c r="A67081">
        <v>25021417400</v>
      </c>
      <c r="B67081" t="s">
        <v>15377</v>
      </c>
      <c r="C67081">
        <v>3.3000000000000002E-2</v>
      </c>
    </row>
    <row r="67082" spans="1:3" x14ac:dyDescent="0.2">
      <c r="A67082">
        <v>6073000100</v>
      </c>
      <c r="B67082" t="s">
        <v>19999</v>
      </c>
      <c r="C67082">
        <v>3.3000000000000002E-2</v>
      </c>
    </row>
    <row r="67083" spans="1:3" x14ac:dyDescent="0.2">
      <c r="A67083">
        <v>36085018902</v>
      </c>
      <c r="B67083" t="s">
        <v>3259</v>
      </c>
      <c r="C67083">
        <v>3.3000000000000002E-2</v>
      </c>
    </row>
    <row r="67084" spans="1:3" x14ac:dyDescent="0.2">
      <c r="A67084">
        <v>9003487201</v>
      </c>
      <c r="B67084" t="s">
        <v>22554</v>
      </c>
      <c r="C67084">
        <v>3.3000000000000002E-2</v>
      </c>
    </row>
    <row r="67085" spans="1:3" x14ac:dyDescent="0.2">
      <c r="A67085">
        <v>26125192700</v>
      </c>
      <c r="B67085" t="s">
        <v>24085</v>
      </c>
      <c r="C67085">
        <v>3.3000000000000002E-2</v>
      </c>
    </row>
    <row r="67086" spans="1:3" x14ac:dyDescent="0.2">
      <c r="A67086">
        <v>12103026815</v>
      </c>
      <c r="B67086" t="s">
        <v>24086</v>
      </c>
      <c r="C67086">
        <v>3.3000000000000002E-2</v>
      </c>
    </row>
    <row r="67087" spans="1:3" x14ac:dyDescent="0.2">
      <c r="A67087">
        <v>8031003300</v>
      </c>
      <c r="B67087" t="s">
        <v>1774</v>
      </c>
      <c r="C67087">
        <v>3.3000000000000002E-2</v>
      </c>
    </row>
    <row r="67088" spans="1:3" x14ac:dyDescent="0.2">
      <c r="A67088">
        <v>25017333100</v>
      </c>
      <c r="B67088" t="s">
        <v>18960</v>
      </c>
      <c r="C67088">
        <v>3.3000000000000002E-2</v>
      </c>
    </row>
    <row r="67089" spans="1:3" x14ac:dyDescent="0.2">
      <c r="A67089">
        <v>50007003100</v>
      </c>
      <c r="B67089" t="s">
        <v>24087</v>
      </c>
      <c r="C67089">
        <v>3.3000000000000002E-2</v>
      </c>
    </row>
    <row r="67090" spans="1:3" x14ac:dyDescent="0.2">
      <c r="A67090">
        <v>36081086500</v>
      </c>
      <c r="B67090" t="s">
        <v>1582</v>
      </c>
      <c r="C67090">
        <v>3.3000000000000002E-2</v>
      </c>
    </row>
    <row r="67091" spans="1:3" x14ac:dyDescent="0.2">
      <c r="A67091">
        <v>26037010500</v>
      </c>
      <c r="B67091" t="s">
        <v>17394</v>
      </c>
      <c r="C67091">
        <v>3.3000000000000002E-2</v>
      </c>
    </row>
    <row r="67092" spans="1:3" x14ac:dyDescent="0.2">
      <c r="A67092">
        <v>37183053721</v>
      </c>
      <c r="B67092" t="s">
        <v>3143</v>
      </c>
      <c r="C67092">
        <v>3.3000000000000002E-2</v>
      </c>
    </row>
    <row r="67093" spans="1:3" x14ac:dyDescent="0.2">
      <c r="A67093">
        <v>9009186200</v>
      </c>
      <c r="B67093" t="s">
        <v>24088</v>
      </c>
      <c r="C67093">
        <v>3.3000000000000002E-2</v>
      </c>
    </row>
    <row r="67094" spans="1:3" x14ac:dyDescent="0.2">
      <c r="A67094">
        <v>26099225400</v>
      </c>
      <c r="B67094" t="s">
        <v>15315</v>
      </c>
      <c r="C67094">
        <v>3.3000000000000002E-2</v>
      </c>
    </row>
    <row r="67095" spans="1:3" x14ac:dyDescent="0.2">
      <c r="A67095">
        <v>6085506801</v>
      </c>
      <c r="B67095" t="s">
        <v>23066</v>
      </c>
      <c r="C67095">
        <v>3.3000000000000002E-2</v>
      </c>
    </row>
    <row r="67096" spans="1:3" x14ac:dyDescent="0.2">
      <c r="A67096">
        <v>42017105010</v>
      </c>
      <c r="B67096" t="s">
        <v>24089</v>
      </c>
      <c r="C67096">
        <v>3.3000000000000002E-2</v>
      </c>
    </row>
    <row r="67097" spans="1:3" x14ac:dyDescent="0.2">
      <c r="A67097">
        <v>55089650101</v>
      </c>
      <c r="B67097" t="s">
        <v>22725</v>
      </c>
      <c r="C67097">
        <v>3.3000000000000002E-2</v>
      </c>
    </row>
    <row r="67098" spans="1:3" x14ac:dyDescent="0.2">
      <c r="A67098">
        <v>36061007400</v>
      </c>
      <c r="B67098" t="s">
        <v>8390</v>
      </c>
      <c r="C67098">
        <v>3.3000000000000002E-2</v>
      </c>
    </row>
    <row r="67099" spans="1:3" x14ac:dyDescent="0.2">
      <c r="A67099">
        <v>36119014704</v>
      </c>
      <c r="B67099" t="s">
        <v>24090</v>
      </c>
      <c r="C67099">
        <v>3.3000000000000002E-2</v>
      </c>
    </row>
    <row r="67100" spans="1:3" x14ac:dyDescent="0.2">
      <c r="A67100">
        <v>34029732001</v>
      </c>
      <c r="B67100" t="s">
        <v>22985</v>
      </c>
      <c r="C67100">
        <v>3.2899999999999999E-2</v>
      </c>
    </row>
    <row r="67101" spans="1:3" x14ac:dyDescent="0.2">
      <c r="A67101">
        <v>39035189107</v>
      </c>
      <c r="B67101" t="s">
        <v>22591</v>
      </c>
      <c r="C67101">
        <v>3.2899999999999999E-2</v>
      </c>
    </row>
    <row r="67102" spans="1:3" x14ac:dyDescent="0.2">
      <c r="A67102">
        <v>23005004200</v>
      </c>
      <c r="B67102" t="s">
        <v>24091</v>
      </c>
      <c r="C67102">
        <v>3.2899999999999999E-2</v>
      </c>
    </row>
    <row r="67103" spans="1:3" x14ac:dyDescent="0.2">
      <c r="A67103">
        <v>13121011427</v>
      </c>
      <c r="B67103" t="s">
        <v>15586</v>
      </c>
      <c r="C67103">
        <v>3.2899999999999999E-2</v>
      </c>
    </row>
    <row r="67104" spans="1:3" x14ac:dyDescent="0.2">
      <c r="A67104">
        <v>24005410100</v>
      </c>
      <c r="B67104" t="s">
        <v>24092</v>
      </c>
      <c r="C67104">
        <v>3.2899999999999999E-2</v>
      </c>
    </row>
    <row r="67105" spans="1:3" x14ac:dyDescent="0.2">
      <c r="A67105">
        <v>51059430202</v>
      </c>
      <c r="B67105" t="s">
        <v>19174</v>
      </c>
      <c r="C67105">
        <v>3.2899999999999999E-2</v>
      </c>
    </row>
    <row r="67106" spans="1:3" x14ac:dyDescent="0.2">
      <c r="A67106">
        <v>26163562500</v>
      </c>
      <c r="B67106" t="s">
        <v>19567</v>
      </c>
      <c r="C67106">
        <v>3.2899999999999999E-2</v>
      </c>
    </row>
    <row r="67107" spans="1:3" x14ac:dyDescent="0.2">
      <c r="A67107">
        <v>15003004500</v>
      </c>
      <c r="B67107" t="s">
        <v>12864</v>
      </c>
      <c r="C67107">
        <v>3.2899999999999999E-2</v>
      </c>
    </row>
    <row r="67108" spans="1:3" x14ac:dyDescent="0.2">
      <c r="A67108">
        <v>6037138000</v>
      </c>
      <c r="B67108" t="s">
        <v>21672</v>
      </c>
      <c r="C67108">
        <v>3.2899999999999999E-2</v>
      </c>
    </row>
    <row r="67109" spans="1:3" x14ac:dyDescent="0.2">
      <c r="A67109">
        <v>55133203200</v>
      </c>
      <c r="B67109" t="s">
        <v>24093</v>
      </c>
      <c r="C67109">
        <v>3.2899999999999999E-2</v>
      </c>
    </row>
    <row r="67110" spans="1:3" x14ac:dyDescent="0.2">
      <c r="A67110">
        <v>6081608013</v>
      </c>
      <c r="B67110" t="s">
        <v>22951</v>
      </c>
      <c r="C67110">
        <v>3.2899999999999999E-2</v>
      </c>
    </row>
    <row r="67111" spans="1:3" x14ac:dyDescent="0.2">
      <c r="A67111">
        <v>8005086600</v>
      </c>
      <c r="B67111" t="s">
        <v>24094</v>
      </c>
      <c r="C67111">
        <v>3.2899999999999999E-2</v>
      </c>
    </row>
    <row r="67112" spans="1:3" x14ac:dyDescent="0.2">
      <c r="A67112">
        <v>38025962200</v>
      </c>
      <c r="B67112" t="s">
        <v>24095</v>
      </c>
      <c r="C67112">
        <v>3.2899999999999999E-2</v>
      </c>
    </row>
    <row r="67113" spans="1:3" x14ac:dyDescent="0.2">
      <c r="A67113">
        <v>42125741300</v>
      </c>
      <c r="B67113" t="s">
        <v>24096</v>
      </c>
      <c r="C67113">
        <v>3.2899999999999999E-2</v>
      </c>
    </row>
    <row r="67114" spans="1:3" x14ac:dyDescent="0.2">
      <c r="A67114">
        <v>36085014608</v>
      </c>
      <c r="B67114" t="s">
        <v>3259</v>
      </c>
      <c r="C67114">
        <v>3.2899999999999999E-2</v>
      </c>
    </row>
    <row r="67115" spans="1:3" x14ac:dyDescent="0.2">
      <c r="A67115">
        <v>9001030500</v>
      </c>
      <c r="B67115" t="s">
        <v>24097</v>
      </c>
      <c r="C67115">
        <v>3.2899999999999999E-2</v>
      </c>
    </row>
    <row r="67116" spans="1:3" x14ac:dyDescent="0.2">
      <c r="A67116">
        <v>6037143603</v>
      </c>
      <c r="B67116" t="s">
        <v>6820</v>
      </c>
      <c r="C67116">
        <v>3.2899999999999999E-2</v>
      </c>
    </row>
    <row r="67117" spans="1:3" x14ac:dyDescent="0.2">
      <c r="A67117">
        <v>12099001914</v>
      </c>
      <c r="B67117" t="s">
        <v>15421</v>
      </c>
      <c r="C67117">
        <v>3.2899999999999999E-2</v>
      </c>
    </row>
    <row r="67118" spans="1:3" x14ac:dyDescent="0.2">
      <c r="A67118">
        <v>13121011423</v>
      </c>
      <c r="B67118" t="s">
        <v>11663</v>
      </c>
      <c r="C67118">
        <v>3.2899999999999999E-2</v>
      </c>
    </row>
    <row r="67119" spans="1:3" x14ac:dyDescent="0.2">
      <c r="A67119">
        <v>24031701215</v>
      </c>
      <c r="B67119" t="s">
        <v>24098</v>
      </c>
      <c r="C67119">
        <v>3.2899999999999999E-2</v>
      </c>
    </row>
    <row r="67120" spans="1:3" x14ac:dyDescent="0.2">
      <c r="A67120">
        <v>20179952600</v>
      </c>
      <c r="B67120" t="s">
        <v>22860</v>
      </c>
      <c r="C67120">
        <v>3.2800000000000003E-2</v>
      </c>
    </row>
    <row r="67121" spans="1:3" x14ac:dyDescent="0.2">
      <c r="A67121">
        <v>51059482400</v>
      </c>
      <c r="B67121" t="s">
        <v>17306</v>
      </c>
      <c r="C67121">
        <v>3.2800000000000003E-2</v>
      </c>
    </row>
    <row r="67122" spans="1:3" x14ac:dyDescent="0.2">
      <c r="A67122">
        <v>36119009701</v>
      </c>
      <c r="B67122" t="s">
        <v>8499</v>
      </c>
      <c r="C67122">
        <v>3.2800000000000003E-2</v>
      </c>
    </row>
    <row r="67123" spans="1:3" x14ac:dyDescent="0.2">
      <c r="A67123">
        <v>36087010101</v>
      </c>
      <c r="B67123" t="s">
        <v>22500</v>
      </c>
      <c r="C67123">
        <v>3.2800000000000003E-2</v>
      </c>
    </row>
    <row r="67124" spans="1:3" x14ac:dyDescent="0.2">
      <c r="A67124">
        <v>36029013600</v>
      </c>
      <c r="B67124" t="s">
        <v>22538</v>
      </c>
      <c r="C67124">
        <v>3.2800000000000003E-2</v>
      </c>
    </row>
    <row r="67125" spans="1:3" x14ac:dyDescent="0.2">
      <c r="A67125">
        <v>6073008341</v>
      </c>
      <c r="B67125" t="s">
        <v>22168</v>
      </c>
      <c r="C67125">
        <v>3.2800000000000003E-2</v>
      </c>
    </row>
    <row r="67126" spans="1:3" x14ac:dyDescent="0.2">
      <c r="A67126">
        <v>39035182104</v>
      </c>
      <c r="B67126" t="s">
        <v>22760</v>
      </c>
      <c r="C67126">
        <v>3.2800000000000003E-2</v>
      </c>
    </row>
    <row r="67127" spans="1:3" x14ac:dyDescent="0.2">
      <c r="A67127">
        <v>6081608002</v>
      </c>
      <c r="B67127" t="s">
        <v>22951</v>
      </c>
      <c r="C67127">
        <v>3.2800000000000003E-2</v>
      </c>
    </row>
    <row r="67128" spans="1:3" x14ac:dyDescent="0.2">
      <c r="A67128">
        <v>27109000400</v>
      </c>
      <c r="B67128" t="s">
        <v>24099</v>
      </c>
      <c r="C67128">
        <v>3.2800000000000003E-2</v>
      </c>
    </row>
    <row r="67129" spans="1:3" x14ac:dyDescent="0.2">
      <c r="A67129">
        <v>42091202603</v>
      </c>
      <c r="B67129" t="s">
        <v>20122</v>
      </c>
      <c r="C67129">
        <v>3.2800000000000003E-2</v>
      </c>
    </row>
    <row r="67130" spans="1:3" x14ac:dyDescent="0.2">
      <c r="A67130">
        <v>36029009401</v>
      </c>
      <c r="B67130" t="s">
        <v>2992</v>
      </c>
      <c r="C67130">
        <v>3.2800000000000003E-2</v>
      </c>
    </row>
    <row r="67131" spans="1:3" x14ac:dyDescent="0.2">
      <c r="A67131">
        <v>12086007400</v>
      </c>
      <c r="B67131" t="s">
        <v>24100</v>
      </c>
      <c r="C67131">
        <v>3.2800000000000003E-2</v>
      </c>
    </row>
    <row r="67132" spans="1:3" x14ac:dyDescent="0.2">
      <c r="A67132">
        <v>26125198000</v>
      </c>
      <c r="B67132" t="s">
        <v>19575</v>
      </c>
      <c r="C67132">
        <v>3.2800000000000003E-2</v>
      </c>
    </row>
    <row r="67133" spans="1:3" x14ac:dyDescent="0.2">
      <c r="A67133">
        <v>34035052901</v>
      </c>
      <c r="B67133" t="s">
        <v>23878</v>
      </c>
      <c r="C67133">
        <v>3.2800000000000003E-2</v>
      </c>
    </row>
    <row r="67134" spans="1:3" x14ac:dyDescent="0.2">
      <c r="A67134">
        <v>26111290300</v>
      </c>
      <c r="B67134" t="s">
        <v>10272</v>
      </c>
      <c r="C67134">
        <v>3.2800000000000003E-2</v>
      </c>
    </row>
    <row r="67135" spans="1:3" x14ac:dyDescent="0.2">
      <c r="A67135">
        <v>51041100929</v>
      </c>
      <c r="B67135" t="s">
        <v>12685</v>
      </c>
      <c r="C67135">
        <v>3.2800000000000003E-2</v>
      </c>
    </row>
    <row r="67136" spans="1:3" x14ac:dyDescent="0.2">
      <c r="A67136">
        <v>36119005001</v>
      </c>
      <c r="B67136" t="s">
        <v>24101</v>
      </c>
      <c r="C67136">
        <v>3.2800000000000003E-2</v>
      </c>
    </row>
    <row r="67137" spans="1:3" x14ac:dyDescent="0.2">
      <c r="A67137">
        <v>36047057100</v>
      </c>
      <c r="B67137" t="s">
        <v>1662</v>
      </c>
      <c r="C67137">
        <v>3.27E-2</v>
      </c>
    </row>
    <row r="67138" spans="1:3" x14ac:dyDescent="0.2">
      <c r="A67138">
        <v>6059021912</v>
      </c>
      <c r="B67138" t="s">
        <v>11562</v>
      </c>
      <c r="C67138">
        <v>3.27E-2</v>
      </c>
    </row>
    <row r="67139" spans="1:3" x14ac:dyDescent="0.2">
      <c r="A67139">
        <v>22051022600</v>
      </c>
      <c r="B67139" t="s">
        <v>711</v>
      </c>
      <c r="C67139">
        <v>3.27E-2</v>
      </c>
    </row>
    <row r="67140" spans="1:3" x14ac:dyDescent="0.2">
      <c r="A67140">
        <v>34023001001</v>
      </c>
      <c r="B67140" t="s">
        <v>21125</v>
      </c>
      <c r="C67140">
        <v>3.27E-2</v>
      </c>
    </row>
    <row r="67141" spans="1:3" x14ac:dyDescent="0.2">
      <c r="A67141">
        <v>51153901235</v>
      </c>
      <c r="B67141" t="s">
        <v>15964</v>
      </c>
      <c r="C67141">
        <v>3.27E-2</v>
      </c>
    </row>
    <row r="67142" spans="1:3" x14ac:dyDescent="0.2">
      <c r="A67142">
        <v>25011041501</v>
      </c>
      <c r="B67142" t="s">
        <v>24102</v>
      </c>
      <c r="C67142">
        <v>3.27E-2</v>
      </c>
    </row>
    <row r="67143" spans="1:3" x14ac:dyDescent="0.2">
      <c r="A67143">
        <v>36087013003</v>
      </c>
      <c r="B67143" t="s">
        <v>24103</v>
      </c>
      <c r="C67143">
        <v>3.27E-2</v>
      </c>
    </row>
    <row r="67144" spans="1:3" x14ac:dyDescent="0.2">
      <c r="A67144">
        <v>23031036002</v>
      </c>
      <c r="B67144" t="s">
        <v>24104</v>
      </c>
      <c r="C67144">
        <v>3.27E-2</v>
      </c>
    </row>
    <row r="67145" spans="1:3" x14ac:dyDescent="0.2">
      <c r="A67145">
        <v>42017102102</v>
      </c>
      <c r="B67145" t="s">
        <v>20494</v>
      </c>
      <c r="C67145">
        <v>3.27E-2</v>
      </c>
    </row>
    <row r="67146" spans="1:3" x14ac:dyDescent="0.2">
      <c r="A67146">
        <v>6037271300</v>
      </c>
      <c r="B67146" t="s">
        <v>10204</v>
      </c>
      <c r="C67146">
        <v>3.27E-2</v>
      </c>
    </row>
    <row r="67147" spans="1:3" x14ac:dyDescent="0.2">
      <c r="A67147">
        <v>30019020300</v>
      </c>
      <c r="B67147" t="s">
        <v>24105</v>
      </c>
      <c r="C67147">
        <v>3.27E-2</v>
      </c>
    </row>
    <row r="67148" spans="1:3" x14ac:dyDescent="0.2">
      <c r="A67148">
        <v>26125197100</v>
      </c>
      <c r="B67148" t="s">
        <v>19575</v>
      </c>
      <c r="C67148">
        <v>3.27E-2</v>
      </c>
    </row>
    <row r="67149" spans="1:3" x14ac:dyDescent="0.2">
      <c r="A67149">
        <v>27053022902</v>
      </c>
      <c r="B67149" t="s">
        <v>24106</v>
      </c>
      <c r="C67149">
        <v>3.27E-2</v>
      </c>
    </row>
    <row r="67150" spans="1:3" x14ac:dyDescent="0.2">
      <c r="A67150">
        <v>34003054500</v>
      </c>
      <c r="B67150" t="s">
        <v>15130</v>
      </c>
      <c r="C67150">
        <v>3.27E-2</v>
      </c>
    </row>
    <row r="67151" spans="1:3" x14ac:dyDescent="0.2">
      <c r="A67151">
        <v>25023505102</v>
      </c>
      <c r="B67151" t="s">
        <v>24067</v>
      </c>
      <c r="C67151">
        <v>3.27E-2</v>
      </c>
    </row>
    <row r="67152" spans="1:3" x14ac:dyDescent="0.2">
      <c r="A67152">
        <v>48121021621</v>
      </c>
      <c r="B67152" t="s">
        <v>10691</v>
      </c>
      <c r="C67152">
        <v>3.27E-2</v>
      </c>
    </row>
    <row r="67153" spans="1:3" x14ac:dyDescent="0.2">
      <c r="A67153">
        <v>41051006501</v>
      </c>
      <c r="B67153" t="s">
        <v>18769</v>
      </c>
      <c r="C67153">
        <v>3.27E-2</v>
      </c>
    </row>
    <row r="67154" spans="1:3" x14ac:dyDescent="0.2">
      <c r="A67154">
        <v>34019011800</v>
      </c>
      <c r="B67154" t="s">
        <v>21800</v>
      </c>
      <c r="C67154">
        <v>3.27E-2</v>
      </c>
    </row>
    <row r="67155" spans="1:3" x14ac:dyDescent="0.2">
      <c r="A67155">
        <v>25003935100</v>
      </c>
      <c r="B67155" t="s">
        <v>6089</v>
      </c>
      <c r="C67155">
        <v>3.2599999999999997E-2</v>
      </c>
    </row>
    <row r="67156" spans="1:3" x14ac:dyDescent="0.2">
      <c r="A67156">
        <v>51013100500</v>
      </c>
      <c r="B67156" t="s">
        <v>24107</v>
      </c>
      <c r="C67156">
        <v>3.2599999999999997E-2</v>
      </c>
    </row>
    <row r="67157" spans="1:3" x14ac:dyDescent="0.2">
      <c r="A67157">
        <v>42043024104</v>
      </c>
      <c r="B67157" t="s">
        <v>18518</v>
      </c>
      <c r="C67157">
        <v>3.2599999999999997E-2</v>
      </c>
    </row>
    <row r="67158" spans="1:3" x14ac:dyDescent="0.2">
      <c r="A67158">
        <v>29189215201</v>
      </c>
      <c r="B67158" t="s">
        <v>24108</v>
      </c>
      <c r="C67158">
        <v>3.2599999999999997E-2</v>
      </c>
    </row>
    <row r="67159" spans="1:3" x14ac:dyDescent="0.2">
      <c r="A67159">
        <v>34005704014</v>
      </c>
      <c r="B67159" t="s">
        <v>22639</v>
      </c>
      <c r="C67159">
        <v>3.2599999999999997E-2</v>
      </c>
    </row>
    <row r="67160" spans="1:3" x14ac:dyDescent="0.2">
      <c r="A67160">
        <v>6037650502</v>
      </c>
      <c r="B67160" t="s">
        <v>22780</v>
      </c>
      <c r="C67160">
        <v>3.2599999999999997E-2</v>
      </c>
    </row>
    <row r="67161" spans="1:3" x14ac:dyDescent="0.2">
      <c r="A67161">
        <v>22071007604</v>
      </c>
      <c r="B67161" t="s">
        <v>24109</v>
      </c>
      <c r="C67161">
        <v>3.2599999999999997E-2</v>
      </c>
    </row>
    <row r="67162" spans="1:3" x14ac:dyDescent="0.2">
      <c r="A67162">
        <v>51059431400</v>
      </c>
      <c r="B67162" t="s">
        <v>20534</v>
      </c>
      <c r="C67162">
        <v>3.2599999999999997E-2</v>
      </c>
    </row>
    <row r="67163" spans="1:3" x14ac:dyDescent="0.2">
      <c r="A67163">
        <v>36001013707</v>
      </c>
      <c r="B67163" t="s">
        <v>5475</v>
      </c>
      <c r="C67163">
        <v>3.2599999999999997E-2</v>
      </c>
    </row>
    <row r="67164" spans="1:3" x14ac:dyDescent="0.2">
      <c r="A67164">
        <v>4013105102</v>
      </c>
      <c r="B67164" t="s">
        <v>1492</v>
      </c>
      <c r="C67164">
        <v>3.2599999999999997E-2</v>
      </c>
    </row>
    <row r="67165" spans="1:3" x14ac:dyDescent="0.2">
      <c r="A67165">
        <v>36081070700</v>
      </c>
      <c r="B67165" t="s">
        <v>1582</v>
      </c>
      <c r="C67165">
        <v>3.2599999999999997E-2</v>
      </c>
    </row>
    <row r="67166" spans="1:3" x14ac:dyDescent="0.2">
      <c r="A67166">
        <v>8013012605</v>
      </c>
      <c r="B67166" t="s">
        <v>10219</v>
      </c>
      <c r="C67166">
        <v>3.2599999999999997E-2</v>
      </c>
    </row>
    <row r="67167" spans="1:3" x14ac:dyDescent="0.2">
      <c r="A67167">
        <v>53033022902</v>
      </c>
      <c r="B67167" t="s">
        <v>24110</v>
      </c>
      <c r="C67167">
        <v>3.2599999999999997E-2</v>
      </c>
    </row>
    <row r="67168" spans="1:3" x14ac:dyDescent="0.2">
      <c r="A67168">
        <v>24031702102</v>
      </c>
      <c r="B67168" t="s">
        <v>24111</v>
      </c>
      <c r="C67168">
        <v>3.2599999999999997E-2</v>
      </c>
    </row>
    <row r="67169" spans="1:3" x14ac:dyDescent="0.2">
      <c r="A67169">
        <v>34001013500</v>
      </c>
      <c r="B67169" t="s">
        <v>23472</v>
      </c>
      <c r="C67169">
        <v>3.2599999999999997E-2</v>
      </c>
    </row>
    <row r="67170" spans="1:3" x14ac:dyDescent="0.2">
      <c r="A67170">
        <v>36001014803</v>
      </c>
      <c r="B67170" t="s">
        <v>24112</v>
      </c>
      <c r="C67170">
        <v>3.2599999999999997E-2</v>
      </c>
    </row>
    <row r="67171" spans="1:3" x14ac:dyDescent="0.2">
      <c r="A67171">
        <v>13121009502</v>
      </c>
      <c r="B67171" t="s">
        <v>10128</v>
      </c>
      <c r="C67171">
        <v>3.2599999999999997E-2</v>
      </c>
    </row>
    <row r="67172" spans="1:3" x14ac:dyDescent="0.2">
      <c r="A67172">
        <v>26125127000</v>
      </c>
      <c r="B67172" t="s">
        <v>12559</v>
      </c>
      <c r="C67172">
        <v>3.2599999999999997E-2</v>
      </c>
    </row>
    <row r="67173" spans="1:3" x14ac:dyDescent="0.2">
      <c r="A67173">
        <v>17031130100</v>
      </c>
      <c r="B67173" t="s">
        <v>6100</v>
      </c>
      <c r="C67173">
        <v>3.2599999999999997E-2</v>
      </c>
    </row>
    <row r="67174" spans="1:3" x14ac:dyDescent="0.2">
      <c r="A67174">
        <v>37179021010</v>
      </c>
      <c r="B67174" t="s">
        <v>24113</v>
      </c>
      <c r="C67174">
        <v>3.2599999999999997E-2</v>
      </c>
    </row>
    <row r="67175" spans="1:3" x14ac:dyDescent="0.2">
      <c r="A67175">
        <v>6037670413</v>
      </c>
      <c r="B67175" t="s">
        <v>23408</v>
      </c>
      <c r="C67175">
        <v>3.2599999999999997E-2</v>
      </c>
    </row>
    <row r="67176" spans="1:3" x14ac:dyDescent="0.2">
      <c r="A67176">
        <v>36081104700</v>
      </c>
      <c r="B67176" t="s">
        <v>1582</v>
      </c>
      <c r="C67176">
        <v>3.2599999999999997E-2</v>
      </c>
    </row>
    <row r="67177" spans="1:3" x14ac:dyDescent="0.2">
      <c r="A67177">
        <v>12099006603</v>
      </c>
      <c r="B67177" t="s">
        <v>1840</v>
      </c>
      <c r="C67177">
        <v>3.2599999999999997E-2</v>
      </c>
    </row>
    <row r="67178" spans="1:3" x14ac:dyDescent="0.2">
      <c r="A67178">
        <v>22051020203</v>
      </c>
      <c r="B67178" t="s">
        <v>711</v>
      </c>
      <c r="C67178">
        <v>3.2599999999999997E-2</v>
      </c>
    </row>
    <row r="67179" spans="1:3" x14ac:dyDescent="0.2">
      <c r="A67179">
        <v>6111000901</v>
      </c>
      <c r="B67179" t="s">
        <v>21290</v>
      </c>
      <c r="C67179">
        <v>3.2599999999999997E-2</v>
      </c>
    </row>
    <row r="67180" spans="1:3" x14ac:dyDescent="0.2">
      <c r="A67180">
        <v>51510201000</v>
      </c>
      <c r="B67180" t="s">
        <v>23761</v>
      </c>
      <c r="C67180">
        <v>3.2599999999999997E-2</v>
      </c>
    </row>
    <row r="67181" spans="1:3" x14ac:dyDescent="0.2">
      <c r="A67181">
        <v>29189221626</v>
      </c>
      <c r="B67181" t="s">
        <v>23621</v>
      </c>
      <c r="C67181">
        <v>3.2599999999999997E-2</v>
      </c>
    </row>
    <row r="67182" spans="1:3" x14ac:dyDescent="0.2">
      <c r="A67182">
        <v>26081012202</v>
      </c>
      <c r="B67182" t="s">
        <v>24114</v>
      </c>
      <c r="C67182">
        <v>3.2599999999999997E-2</v>
      </c>
    </row>
    <row r="67183" spans="1:3" x14ac:dyDescent="0.2">
      <c r="A67183">
        <v>29189217932</v>
      </c>
      <c r="B67183" t="s">
        <v>21221</v>
      </c>
      <c r="C67183">
        <v>3.2599999999999997E-2</v>
      </c>
    </row>
    <row r="67184" spans="1:3" x14ac:dyDescent="0.2">
      <c r="A67184">
        <v>6073017109</v>
      </c>
      <c r="B67184" t="s">
        <v>11372</v>
      </c>
      <c r="C67184">
        <v>3.2599999999999997E-2</v>
      </c>
    </row>
    <row r="67185" spans="1:3" x14ac:dyDescent="0.2">
      <c r="A67185">
        <v>41005020504</v>
      </c>
      <c r="B67185" t="s">
        <v>24115</v>
      </c>
      <c r="C67185">
        <v>3.2500000000000001E-2</v>
      </c>
    </row>
    <row r="67186" spans="1:3" x14ac:dyDescent="0.2">
      <c r="A67186">
        <v>49035103800</v>
      </c>
      <c r="B67186" t="s">
        <v>5594</v>
      </c>
      <c r="C67186">
        <v>3.2500000000000001E-2</v>
      </c>
    </row>
    <row r="67187" spans="1:3" x14ac:dyDescent="0.2">
      <c r="A67187">
        <v>36059303202</v>
      </c>
      <c r="B67187" t="s">
        <v>23866</v>
      </c>
      <c r="C67187">
        <v>3.2500000000000001E-2</v>
      </c>
    </row>
    <row r="67188" spans="1:3" x14ac:dyDescent="0.2">
      <c r="A67188">
        <v>26021001000</v>
      </c>
      <c r="B67188" t="s">
        <v>17381</v>
      </c>
      <c r="C67188">
        <v>3.2500000000000001E-2</v>
      </c>
    </row>
    <row r="67189" spans="1:3" x14ac:dyDescent="0.2">
      <c r="A67189">
        <v>42091210300</v>
      </c>
      <c r="B67189" t="s">
        <v>24116</v>
      </c>
      <c r="C67189">
        <v>3.2500000000000001E-2</v>
      </c>
    </row>
    <row r="67190" spans="1:3" x14ac:dyDescent="0.2">
      <c r="A67190">
        <v>6059110008</v>
      </c>
      <c r="B67190" t="s">
        <v>17275</v>
      </c>
      <c r="C67190">
        <v>3.2500000000000001E-2</v>
      </c>
    </row>
    <row r="67191" spans="1:3" x14ac:dyDescent="0.2">
      <c r="A67191">
        <v>12099000208</v>
      </c>
      <c r="B67191" t="s">
        <v>731</v>
      </c>
      <c r="C67191">
        <v>3.2500000000000001E-2</v>
      </c>
    </row>
    <row r="67192" spans="1:3" x14ac:dyDescent="0.2">
      <c r="A67192">
        <v>24005490200</v>
      </c>
      <c r="B67192" t="s">
        <v>23540</v>
      </c>
      <c r="C67192">
        <v>3.2500000000000001E-2</v>
      </c>
    </row>
    <row r="67193" spans="1:3" x14ac:dyDescent="0.2">
      <c r="A67193">
        <v>34003017500</v>
      </c>
      <c r="B67193" t="s">
        <v>22722</v>
      </c>
      <c r="C67193">
        <v>3.2500000000000001E-2</v>
      </c>
    </row>
    <row r="67194" spans="1:3" x14ac:dyDescent="0.2">
      <c r="A67194">
        <v>55133203304</v>
      </c>
      <c r="B67194" t="s">
        <v>24117</v>
      </c>
      <c r="C67194">
        <v>3.2500000000000001E-2</v>
      </c>
    </row>
    <row r="67195" spans="1:3" x14ac:dyDescent="0.2">
      <c r="A67195">
        <v>6059075604</v>
      </c>
      <c r="B67195" t="s">
        <v>5117</v>
      </c>
      <c r="C67195">
        <v>3.2500000000000001E-2</v>
      </c>
    </row>
    <row r="67196" spans="1:3" x14ac:dyDescent="0.2">
      <c r="A67196">
        <v>6075047802</v>
      </c>
      <c r="B67196" t="s">
        <v>24118</v>
      </c>
      <c r="C67196">
        <v>3.2500000000000001E-2</v>
      </c>
    </row>
    <row r="67197" spans="1:3" x14ac:dyDescent="0.2">
      <c r="A67197">
        <v>9003466201</v>
      </c>
      <c r="B67197" t="s">
        <v>24119</v>
      </c>
      <c r="C67197">
        <v>3.2500000000000001E-2</v>
      </c>
    </row>
    <row r="67198" spans="1:3" x14ac:dyDescent="0.2">
      <c r="A67198">
        <v>25021422301</v>
      </c>
      <c r="B67198" t="s">
        <v>17472</v>
      </c>
      <c r="C67198">
        <v>3.2500000000000001E-2</v>
      </c>
    </row>
    <row r="67199" spans="1:3" x14ac:dyDescent="0.2">
      <c r="A67199">
        <v>34009020302</v>
      </c>
      <c r="B67199" t="s">
        <v>12496</v>
      </c>
      <c r="C67199">
        <v>3.2399999999999998E-2</v>
      </c>
    </row>
    <row r="67200" spans="1:3" x14ac:dyDescent="0.2">
      <c r="A67200">
        <v>33011011200</v>
      </c>
      <c r="B67200" t="s">
        <v>6366</v>
      </c>
      <c r="C67200">
        <v>3.2399999999999998E-2</v>
      </c>
    </row>
    <row r="67201" spans="1:3" x14ac:dyDescent="0.2">
      <c r="A67201">
        <v>6085508102</v>
      </c>
      <c r="B67201" t="s">
        <v>12484</v>
      </c>
      <c r="C67201">
        <v>3.2399999999999998E-2</v>
      </c>
    </row>
    <row r="67202" spans="1:3" x14ac:dyDescent="0.2">
      <c r="A67202">
        <v>37179021004</v>
      </c>
      <c r="B67202" t="s">
        <v>15867</v>
      </c>
      <c r="C67202">
        <v>3.2399999999999998E-2</v>
      </c>
    </row>
    <row r="67203" spans="1:3" x14ac:dyDescent="0.2">
      <c r="A67203">
        <v>6037482600</v>
      </c>
      <c r="B67203" t="s">
        <v>19602</v>
      </c>
      <c r="C67203">
        <v>3.2399999999999998E-2</v>
      </c>
    </row>
    <row r="67204" spans="1:3" x14ac:dyDescent="0.2">
      <c r="A67204">
        <v>26125136300</v>
      </c>
      <c r="B67204" t="s">
        <v>16763</v>
      </c>
      <c r="C67204">
        <v>3.2399999999999998E-2</v>
      </c>
    </row>
    <row r="67205" spans="1:3" x14ac:dyDescent="0.2">
      <c r="A67205">
        <v>12115002009</v>
      </c>
      <c r="B67205" t="s">
        <v>3122</v>
      </c>
      <c r="C67205">
        <v>3.2399999999999998E-2</v>
      </c>
    </row>
    <row r="67206" spans="1:3" x14ac:dyDescent="0.2">
      <c r="A67206">
        <v>24027602303</v>
      </c>
      <c r="B67206" t="s">
        <v>241</v>
      </c>
      <c r="C67206">
        <v>3.2399999999999998E-2</v>
      </c>
    </row>
    <row r="67207" spans="1:3" x14ac:dyDescent="0.2">
      <c r="A67207">
        <v>4013108100</v>
      </c>
      <c r="B67207" t="s">
        <v>1492</v>
      </c>
      <c r="C67207">
        <v>3.2399999999999998E-2</v>
      </c>
    </row>
    <row r="67208" spans="1:3" x14ac:dyDescent="0.2">
      <c r="A67208">
        <v>6081607000</v>
      </c>
      <c r="B67208" t="s">
        <v>21184</v>
      </c>
      <c r="C67208">
        <v>3.2399999999999998E-2</v>
      </c>
    </row>
    <row r="67209" spans="1:3" x14ac:dyDescent="0.2">
      <c r="A67209">
        <v>36029014701</v>
      </c>
      <c r="B67209" t="s">
        <v>24120</v>
      </c>
      <c r="C67209">
        <v>3.2399999999999998E-2</v>
      </c>
    </row>
    <row r="67210" spans="1:3" x14ac:dyDescent="0.2">
      <c r="A67210">
        <v>39061004800</v>
      </c>
      <c r="B67210" t="s">
        <v>15686</v>
      </c>
      <c r="C67210">
        <v>3.2399999999999998E-2</v>
      </c>
    </row>
    <row r="67211" spans="1:3" x14ac:dyDescent="0.2">
      <c r="A67211">
        <v>50007002900</v>
      </c>
      <c r="B67211" t="s">
        <v>24121</v>
      </c>
      <c r="C67211">
        <v>3.2399999999999998E-2</v>
      </c>
    </row>
    <row r="67212" spans="1:3" x14ac:dyDescent="0.2">
      <c r="A67212">
        <v>36059519200</v>
      </c>
      <c r="B67212" t="s">
        <v>21508</v>
      </c>
      <c r="C67212">
        <v>3.2399999999999998E-2</v>
      </c>
    </row>
    <row r="67213" spans="1:3" x14ac:dyDescent="0.2">
      <c r="A67213">
        <v>6037463000</v>
      </c>
      <c r="B67213" t="s">
        <v>23802</v>
      </c>
      <c r="C67213">
        <v>3.2399999999999998E-2</v>
      </c>
    </row>
    <row r="67214" spans="1:3" x14ac:dyDescent="0.2">
      <c r="A67214">
        <v>12115002401</v>
      </c>
      <c r="B67214" t="s">
        <v>13053</v>
      </c>
      <c r="C67214">
        <v>3.2399999999999998E-2</v>
      </c>
    </row>
    <row r="67215" spans="1:3" x14ac:dyDescent="0.2">
      <c r="A67215">
        <v>51059491502</v>
      </c>
      <c r="B67215" t="s">
        <v>20734</v>
      </c>
      <c r="C67215">
        <v>3.2399999999999998E-2</v>
      </c>
    </row>
    <row r="67216" spans="1:3" x14ac:dyDescent="0.2">
      <c r="A67216">
        <v>34021003800</v>
      </c>
      <c r="B67216" t="s">
        <v>23805</v>
      </c>
      <c r="C67216">
        <v>3.2399999999999998E-2</v>
      </c>
    </row>
    <row r="67217" spans="1:3" x14ac:dyDescent="0.2">
      <c r="A67217">
        <v>26125166400</v>
      </c>
      <c r="B67217" t="s">
        <v>11841</v>
      </c>
      <c r="C67217">
        <v>3.2399999999999998E-2</v>
      </c>
    </row>
    <row r="67218" spans="1:3" x14ac:dyDescent="0.2">
      <c r="A67218">
        <v>11001008200</v>
      </c>
      <c r="B67218" t="s">
        <v>982</v>
      </c>
      <c r="C67218">
        <v>3.2399999999999998E-2</v>
      </c>
    </row>
    <row r="67219" spans="1:3" x14ac:dyDescent="0.2">
      <c r="A67219">
        <v>26125196900</v>
      </c>
      <c r="B67219" t="s">
        <v>19575</v>
      </c>
      <c r="C67219">
        <v>3.2399999999999998E-2</v>
      </c>
    </row>
    <row r="67220" spans="1:3" x14ac:dyDescent="0.2">
      <c r="A67220">
        <v>9003492600</v>
      </c>
      <c r="B67220" t="s">
        <v>17703</v>
      </c>
      <c r="C67220">
        <v>3.2399999999999998E-2</v>
      </c>
    </row>
    <row r="67221" spans="1:3" x14ac:dyDescent="0.2">
      <c r="A67221">
        <v>36029009501</v>
      </c>
      <c r="B67221" t="s">
        <v>24122</v>
      </c>
      <c r="C67221">
        <v>3.2300000000000002E-2</v>
      </c>
    </row>
    <row r="67222" spans="1:3" x14ac:dyDescent="0.2">
      <c r="A67222">
        <v>31109003718</v>
      </c>
      <c r="B67222" t="s">
        <v>11697</v>
      </c>
      <c r="C67222">
        <v>3.2300000000000002E-2</v>
      </c>
    </row>
    <row r="67223" spans="1:3" x14ac:dyDescent="0.2">
      <c r="A67223">
        <v>36081157902</v>
      </c>
      <c r="B67223" t="s">
        <v>1582</v>
      </c>
      <c r="C67223">
        <v>3.2300000000000002E-2</v>
      </c>
    </row>
    <row r="67224" spans="1:3" x14ac:dyDescent="0.2">
      <c r="A67224">
        <v>29189221624</v>
      </c>
      <c r="B67224" t="s">
        <v>21221</v>
      </c>
      <c r="C67224">
        <v>3.2300000000000002E-2</v>
      </c>
    </row>
    <row r="67225" spans="1:3" x14ac:dyDescent="0.2">
      <c r="A67225">
        <v>45079002700</v>
      </c>
      <c r="B67225" t="s">
        <v>1655</v>
      </c>
      <c r="C67225">
        <v>3.2300000000000002E-2</v>
      </c>
    </row>
    <row r="67226" spans="1:3" x14ac:dyDescent="0.2">
      <c r="A67226">
        <v>12011020318</v>
      </c>
      <c r="B67226" t="s">
        <v>24123</v>
      </c>
      <c r="C67226">
        <v>3.2300000000000002E-2</v>
      </c>
    </row>
    <row r="67227" spans="1:3" x14ac:dyDescent="0.2">
      <c r="A67227">
        <v>25025010702</v>
      </c>
      <c r="B67227" t="s">
        <v>24124</v>
      </c>
      <c r="C67227">
        <v>3.2300000000000002E-2</v>
      </c>
    </row>
    <row r="67228" spans="1:3" x14ac:dyDescent="0.2">
      <c r="A67228">
        <v>8019014900</v>
      </c>
      <c r="B67228" t="s">
        <v>24125</v>
      </c>
      <c r="C67228">
        <v>3.2300000000000002E-2</v>
      </c>
    </row>
    <row r="67229" spans="1:3" x14ac:dyDescent="0.2">
      <c r="A67229">
        <v>48453001741</v>
      </c>
      <c r="B67229" t="s">
        <v>24126</v>
      </c>
      <c r="C67229">
        <v>3.2300000000000002E-2</v>
      </c>
    </row>
    <row r="67230" spans="1:3" x14ac:dyDescent="0.2">
      <c r="A67230">
        <v>42091201204</v>
      </c>
      <c r="B67230" t="s">
        <v>24127</v>
      </c>
      <c r="C67230">
        <v>3.2300000000000002E-2</v>
      </c>
    </row>
    <row r="67231" spans="1:3" x14ac:dyDescent="0.2">
      <c r="A67231">
        <v>31107976200</v>
      </c>
      <c r="B67231" t="s">
        <v>24128</v>
      </c>
      <c r="C67231">
        <v>3.2300000000000002E-2</v>
      </c>
    </row>
    <row r="67232" spans="1:3" x14ac:dyDescent="0.2">
      <c r="A67232">
        <v>17043846206</v>
      </c>
      <c r="B67232" t="s">
        <v>16893</v>
      </c>
      <c r="C67232">
        <v>3.2300000000000002E-2</v>
      </c>
    </row>
    <row r="67233" spans="1:3" x14ac:dyDescent="0.2">
      <c r="A67233">
        <v>6111007609</v>
      </c>
      <c r="B67233" t="s">
        <v>6365</v>
      </c>
      <c r="C67233">
        <v>3.2300000000000002E-2</v>
      </c>
    </row>
    <row r="67234" spans="1:3" x14ac:dyDescent="0.2">
      <c r="A67234">
        <v>6075030202</v>
      </c>
      <c r="B67234" t="s">
        <v>23075</v>
      </c>
      <c r="C67234">
        <v>3.2300000000000002E-2</v>
      </c>
    </row>
    <row r="67235" spans="1:3" x14ac:dyDescent="0.2">
      <c r="A67235">
        <v>4013216834</v>
      </c>
      <c r="B67235" t="s">
        <v>10798</v>
      </c>
      <c r="C67235">
        <v>3.2300000000000002E-2</v>
      </c>
    </row>
    <row r="67236" spans="1:3" x14ac:dyDescent="0.2">
      <c r="A67236">
        <v>19169000100</v>
      </c>
      <c r="B67236" t="s">
        <v>20018</v>
      </c>
      <c r="C67236">
        <v>3.2300000000000002E-2</v>
      </c>
    </row>
    <row r="67237" spans="1:3" x14ac:dyDescent="0.2">
      <c r="A67237">
        <v>34027041701</v>
      </c>
      <c r="B67237" t="s">
        <v>22147</v>
      </c>
      <c r="C67237">
        <v>3.2300000000000002E-2</v>
      </c>
    </row>
    <row r="67238" spans="1:3" x14ac:dyDescent="0.2">
      <c r="A67238">
        <v>36085017010</v>
      </c>
      <c r="B67238" t="s">
        <v>3259</v>
      </c>
      <c r="C67238">
        <v>3.2300000000000002E-2</v>
      </c>
    </row>
    <row r="67239" spans="1:3" x14ac:dyDescent="0.2">
      <c r="A67239">
        <v>42003484500</v>
      </c>
      <c r="B67239" t="s">
        <v>11440</v>
      </c>
      <c r="C67239">
        <v>3.2199999999999999E-2</v>
      </c>
    </row>
    <row r="67240" spans="1:3" x14ac:dyDescent="0.2">
      <c r="A67240">
        <v>6081609000</v>
      </c>
      <c r="B67240" t="s">
        <v>18860</v>
      </c>
      <c r="C67240">
        <v>3.2199999999999999E-2</v>
      </c>
    </row>
    <row r="67241" spans="1:3" x14ac:dyDescent="0.2">
      <c r="A67241">
        <v>34003019103</v>
      </c>
      <c r="B67241" t="s">
        <v>21983</v>
      </c>
      <c r="C67241">
        <v>3.2199999999999999E-2</v>
      </c>
    </row>
    <row r="67242" spans="1:3" x14ac:dyDescent="0.2">
      <c r="A67242">
        <v>6097152400</v>
      </c>
      <c r="B67242" t="s">
        <v>7733</v>
      </c>
      <c r="C67242">
        <v>3.2199999999999999E-2</v>
      </c>
    </row>
    <row r="67243" spans="1:3" x14ac:dyDescent="0.2">
      <c r="A67243">
        <v>24031700610</v>
      </c>
      <c r="B67243" t="s">
        <v>10532</v>
      </c>
      <c r="C67243">
        <v>3.2199999999999999E-2</v>
      </c>
    </row>
    <row r="67244" spans="1:3" x14ac:dyDescent="0.2">
      <c r="A67244">
        <v>17031812400</v>
      </c>
      <c r="B67244" t="s">
        <v>11427</v>
      </c>
      <c r="C67244">
        <v>3.2199999999999999E-2</v>
      </c>
    </row>
    <row r="67245" spans="1:3" x14ac:dyDescent="0.2">
      <c r="A67245">
        <v>25017385202</v>
      </c>
      <c r="B67245" t="s">
        <v>19181</v>
      </c>
      <c r="C67245">
        <v>3.2199999999999999E-2</v>
      </c>
    </row>
    <row r="67246" spans="1:3" x14ac:dyDescent="0.2">
      <c r="A67246">
        <v>48113007605</v>
      </c>
      <c r="B67246" t="s">
        <v>3124</v>
      </c>
      <c r="C67246">
        <v>3.2199999999999999E-2</v>
      </c>
    </row>
    <row r="67247" spans="1:3" x14ac:dyDescent="0.2">
      <c r="A67247">
        <v>6001421600</v>
      </c>
      <c r="B67247" t="s">
        <v>24129</v>
      </c>
      <c r="C67247">
        <v>3.2199999999999999E-2</v>
      </c>
    </row>
    <row r="67248" spans="1:3" x14ac:dyDescent="0.2">
      <c r="A67248">
        <v>12086018900</v>
      </c>
      <c r="B67248" t="s">
        <v>823</v>
      </c>
      <c r="C67248">
        <v>3.2199999999999999E-2</v>
      </c>
    </row>
    <row r="67249" spans="1:3" x14ac:dyDescent="0.2">
      <c r="A67249">
        <v>6081606500</v>
      </c>
      <c r="B67249" t="s">
        <v>23271</v>
      </c>
      <c r="C67249">
        <v>3.2199999999999999E-2</v>
      </c>
    </row>
    <row r="67250" spans="1:3" x14ac:dyDescent="0.2">
      <c r="A67250">
        <v>6037462600</v>
      </c>
      <c r="B67250" t="s">
        <v>6015</v>
      </c>
      <c r="C67250">
        <v>3.2199999999999999E-2</v>
      </c>
    </row>
    <row r="67251" spans="1:3" x14ac:dyDescent="0.2">
      <c r="A67251">
        <v>24027606803</v>
      </c>
      <c r="B67251" t="s">
        <v>23437</v>
      </c>
      <c r="C67251">
        <v>3.2199999999999999E-2</v>
      </c>
    </row>
    <row r="67252" spans="1:3" x14ac:dyDescent="0.2">
      <c r="A67252">
        <v>25017353600</v>
      </c>
      <c r="B67252" t="s">
        <v>24130</v>
      </c>
      <c r="C67252">
        <v>3.2199999999999999E-2</v>
      </c>
    </row>
    <row r="67253" spans="1:3" x14ac:dyDescent="0.2">
      <c r="A67253">
        <v>36081103300</v>
      </c>
      <c r="B67253" t="s">
        <v>1582</v>
      </c>
      <c r="C67253">
        <v>3.2199999999999999E-2</v>
      </c>
    </row>
    <row r="67254" spans="1:3" x14ac:dyDescent="0.2">
      <c r="A67254">
        <v>25009208101</v>
      </c>
      <c r="B67254" t="s">
        <v>23189</v>
      </c>
      <c r="C67254">
        <v>3.2199999999999999E-2</v>
      </c>
    </row>
    <row r="67255" spans="1:3" x14ac:dyDescent="0.2">
      <c r="A67255">
        <v>25001010800</v>
      </c>
      <c r="B67255" t="s">
        <v>22443</v>
      </c>
      <c r="C67255">
        <v>3.2199999999999999E-2</v>
      </c>
    </row>
    <row r="67256" spans="1:3" x14ac:dyDescent="0.2">
      <c r="A67256">
        <v>41051006404</v>
      </c>
      <c r="B67256" t="s">
        <v>23704</v>
      </c>
      <c r="C67256">
        <v>3.2199999999999999E-2</v>
      </c>
    </row>
    <row r="67257" spans="1:3" x14ac:dyDescent="0.2">
      <c r="A67257">
        <v>36085024800</v>
      </c>
      <c r="B67257" t="s">
        <v>3259</v>
      </c>
      <c r="C67257">
        <v>3.2199999999999999E-2</v>
      </c>
    </row>
    <row r="67258" spans="1:3" x14ac:dyDescent="0.2">
      <c r="A67258">
        <v>25017354400</v>
      </c>
      <c r="B67258" t="s">
        <v>24131</v>
      </c>
      <c r="C67258">
        <v>3.2199999999999999E-2</v>
      </c>
    </row>
    <row r="67259" spans="1:3" x14ac:dyDescent="0.2">
      <c r="A67259">
        <v>37183053711</v>
      </c>
      <c r="B67259" t="s">
        <v>24132</v>
      </c>
      <c r="C67259">
        <v>3.2199999999999999E-2</v>
      </c>
    </row>
    <row r="67260" spans="1:3" x14ac:dyDescent="0.2">
      <c r="A67260">
        <v>44007014502</v>
      </c>
      <c r="B67260" t="s">
        <v>10773</v>
      </c>
      <c r="C67260">
        <v>3.2199999999999999E-2</v>
      </c>
    </row>
    <row r="67261" spans="1:3" x14ac:dyDescent="0.2">
      <c r="A67261">
        <v>48157673901</v>
      </c>
      <c r="B67261" t="s">
        <v>21911</v>
      </c>
      <c r="C67261">
        <v>3.2199999999999999E-2</v>
      </c>
    </row>
    <row r="67262" spans="1:3" x14ac:dyDescent="0.2">
      <c r="A67262">
        <v>42031160600</v>
      </c>
      <c r="B67262" t="s">
        <v>15389</v>
      </c>
      <c r="C67262">
        <v>3.2099999999999997E-2</v>
      </c>
    </row>
    <row r="67263" spans="1:3" x14ac:dyDescent="0.2">
      <c r="A67263">
        <v>26161404100</v>
      </c>
      <c r="B67263" t="s">
        <v>22070</v>
      </c>
      <c r="C67263">
        <v>3.2099999999999997E-2</v>
      </c>
    </row>
    <row r="67264" spans="1:3" x14ac:dyDescent="0.2">
      <c r="A67264">
        <v>55079070300</v>
      </c>
      <c r="B67264" t="s">
        <v>24133</v>
      </c>
      <c r="C67264">
        <v>3.2099999999999997E-2</v>
      </c>
    </row>
    <row r="67265" spans="1:3" x14ac:dyDescent="0.2">
      <c r="A67265">
        <v>1089001801</v>
      </c>
      <c r="B67265" t="s">
        <v>1119</v>
      </c>
      <c r="C67265">
        <v>3.2099999999999997E-2</v>
      </c>
    </row>
    <row r="67266" spans="1:3" x14ac:dyDescent="0.2">
      <c r="A67266">
        <v>51107611208</v>
      </c>
      <c r="B67266" t="s">
        <v>15288</v>
      </c>
      <c r="C67266">
        <v>3.2099999999999997E-2</v>
      </c>
    </row>
    <row r="67267" spans="1:3" x14ac:dyDescent="0.2">
      <c r="A67267">
        <v>36085027301</v>
      </c>
      <c r="B67267" t="s">
        <v>3259</v>
      </c>
      <c r="C67267">
        <v>3.2099999999999997E-2</v>
      </c>
    </row>
    <row r="67268" spans="1:3" x14ac:dyDescent="0.2">
      <c r="A67268">
        <v>12011091901</v>
      </c>
      <c r="B67268" t="s">
        <v>11858</v>
      </c>
      <c r="C67268">
        <v>3.2099999999999997E-2</v>
      </c>
    </row>
    <row r="67269" spans="1:3" x14ac:dyDescent="0.2">
      <c r="A67269">
        <v>6037267901</v>
      </c>
      <c r="B67269" t="s">
        <v>24134</v>
      </c>
      <c r="C67269">
        <v>3.2099999999999997E-2</v>
      </c>
    </row>
    <row r="67270" spans="1:3" x14ac:dyDescent="0.2">
      <c r="A67270">
        <v>42017103900</v>
      </c>
      <c r="B67270" t="s">
        <v>24135</v>
      </c>
      <c r="C67270">
        <v>3.2099999999999997E-2</v>
      </c>
    </row>
    <row r="67271" spans="1:3" x14ac:dyDescent="0.2">
      <c r="A67271">
        <v>12099000803</v>
      </c>
      <c r="B67271" t="s">
        <v>11104</v>
      </c>
      <c r="C67271">
        <v>3.2099999999999997E-2</v>
      </c>
    </row>
    <row r="67272" spans="1:3" x14ac:dyDescent="0.2">
      <c r="A67272">
        <v>42091202301</v>
      </c>
      <c r="B67272" t="s">
        <v>6135</v>
      </c>
      <c r="C67272">
        <v>3.2099999999999997E-2</v>
      </c>
    </row>
    <row r="67273" spans="1:3" x14ac:dyDescent="0.2">
      <c r="A67273">
        <v>18057110906</v>
      </c>
      <c r="B67273" t="s">
        <v>19160</v>
      </c>
      <c r="C67273">
        <v>3.2099999999999997E-2</v>
      </c>
    </row>
    <row r="67274" spans="1:3" x14ac:dyDescent="0.2">
      <c r="A67274">
        <v>51121020201</v>
      </c>
      <c r="B67274" t="s">
        <v>24136</v>
      </c>
      <c r="C67274">
        <v>3.2099999999999997E-2</v>
      </c>
    </row>
    <row r="67275" spans="1:3" x14ac:dyDescent="0.2">
      <c r="A67275">
        <v>6041124100</v>
      </c>
      <c r="B67275" t="s">
        <v>24137</v>
      </c>
      <c r="C67275">
        <v>3.2099999999999997E-2</v>
      </c>
    </row>
    <row r="67276" spans="1:3" x14ac:dyDescent="0.2">
      <c r="A67276">
        <v>17043842800</v>
      </c>
      <c r="B67276" t="s">
        <v>20418</v>
      </c>
      <c r="C67276">
        <v>3.2099999999999997E-2</v>
      </c>
    </row>
    <row r="67277" spans="1:3" x14ac:dyDescent="0.2">
      <c r="A67277">
        <v>12109021403</v>
      </c>
      <c r="B67277" t="s">
        <v>2764</v>
      </c>
      <c r="C67277">
        <v>3.2099999999999997E-2</v>
      </c>
    </row>
    <row r="67278" spans="1:3" x14ac:dyDescent="0.2">
      <c r="A67278">
        <v>6037403319</v>
      </c>
      <c r="B67278" t="s">
        <v>22232</v>
      </c>
      <c r="C67278">
        <v>3.2099999999999997E-2</v>
      </c>
    </row>
    <row r="67279" spans="1:3" x14ac:dyDescent="0.2">
      <c r="A67279">
        <v>42029300502</v>
      </c>
      <c r="B67279" t="s">
        <v>16992</v>
      </c>
      <c r="C67279">
        <v>3.2099999999999997E-2</v>
      </c>
    </row>
    <row r="67280" spans="1:3" x14ac:dyDescent="0.2">
      <c r="A67280">
        <v>42003518001</v>
      </c>
      <c r="B67280" t="s">
        <v>822</v>
      </c>
      <c r="C67280">
        <v>3.2000000000000001E-2</v>
      </c>
    </row>
    <row r="67281" spans="1:3" x14ac:dyDescent="0.2">
      <c r="A67281">
        <v>42017102004</v>
      </c>
      <c r="B67281" t="s">
        <v>23899</v>
      </c>
      <c r="C67281">
        <v>3.2000000000000001E-2</v>
      </c>
    </row>
    <row r="67282" spans="1:3" x14ac:dyDescent="0.2">
      <c r="A67282">
        <v>53033022203</v>
      </c>
      <c r="B67282" t="s">
        <v>22133</v>
      </c>
      <c r="C67282">
        <v>3.2000000000000001E-2</v>
      </c>
    </row>
    <row r="67283" spans="1:3" x14ac:dyDescent="0.2">
      <c r="A67283">
        <v>34017006600</v>
      </c>
      <c r="B67283" t="s">
        <v>3890</v>
      </c>
      <c r="C67283">
        <v>3.2000000000000001E-2</v>
      </c>
    </row>
    <row r="67284" spans="1:3" x14ac:dyDescent="0.2">
      <c r="A67284">
        <v>8041007000</v>
      </c>
      <c r="B67284" t="s">
        <v>17417</v>
      </c>
      <c r="C67284">
        <v>3.2000000000000001E-2</v>
      </c>
    </row>
    <row r="67285" spans="1:3" x14ac:dyDescent="0.2">
      <c r="A67285">
        <v>17043841802</v>
      </c>
      <c r="B67285" t="s">
        <v>20435</v>
      </c>
      <c r="C67285">
        <v>3.2000000000000001E-2</v>
      </c>
    </row>
    <row r="67286" spans="1:3" x14ac:dyDescent="0.2">
      <c r="A67286">
        <v>25009265101</v>
      </c>
      <c r="B67286" t="s">
        <v>22707</v>
      </c>
      <c r="C67286">
        <v>3.2000000000000001E-2</v>
      </c>
    </row>
    <row r="67287" spans="1:3" x14ac:dyDescent="0.2">
      <c r="A67287">
        <v>17111871307</v>
      </c>
      <c r="B67287" t="s">
        <v>22060</v>
      </c>
      <c r="C67287">
        <v>3.2000000000000001E-2</v>
      </c>
    </row>
    <row r="67288" spans="1:3" x14ac:dyDescent="0.2">
      <c r="A67288">
        <v>25027728400</v>
      </c>
      <c r="B67288" t="s">
        <v>23479</v>
      </c>
      <c r="C67288">
        <v>3.2000000000000001E-2</v>
      </c>
    </row>
    <row r="67289" spans="1:3" x14ac:dyDescent="0.2">
      <c r="A67289">
        <v>6085508403</v>
      </c>
      <c r="B67289" t="s">
        <v>16181</v>
      </c>
      <c r="C67289">
        <v>3.2000000000000001E-2</v>
      </c>
    </row>
    <row r="67290" spans="1:3" x14ac:dyDescent="0.2">
      <c r="A67290">
        <v>36103147702</v>
      </c>
      <c r="B67290" t="s">
        <v>24138</v>
      </c>
      <c r="C67290">
        <v>3.2000000000000001E-2</v>
      </c>
    </row>
    <row r="67291" spans="1:3" x14ac:dyDescent="0.2">
      <c r="A67291">
        <v>48029182002</v>
      </c>
      <c r="B67291" t="s">
        <v>12824</v>
      </c>
      <c r="C67291">
        <v>3.2000000000000001E-2</v>
      </c>
    </row>
    <row r="67292" spans="1:3" x14ac:dyDescent="0.2">
      <c r="A67292">
        <v>34013016500</v>
      </c>
      <c r="B67292" t="s">
        <v>9423</v>
      </c>
      <c r="C67292">
        <v>3.2000000000000001E-2</v>
      </c>
    </row>
    <row r="67293" spans="1:3" x14ac:dyDescent="0.2">
      <c r="A67293">
        <v>36059416701</v>
      </c>
      <c r="B67293" t="s">
        <v>14012</v>
      </c>
      <c r="C67293">
        <v>3.2000000000000001E-2</v>
      </c>
    </row>
    <row r="67294" spans="1:3" x14ac:dyDescent="0.2">
      <c r="A67294">
        <v>13067030236</v>
      </c>
      <c r="B67294" t="s">
        <v>2860</v>
      </c>
      <c r="C67294">
        <v>3.2000000000000001E-2</v>
      </c>
    </row>
    <row r="67295" spans="1:3" x14ac:dyDescent="0.2">
      <c r="A67295">
        <v>39035152101</v>
      </c>
      <c r="B67295" t="s">
        <v>2005</v>
      </c>
      <c r="C67295">
        <v>3.2000000000000001E-2</v>
      </c>
    </row>
    <row r="67296" spans="1:3" x14ac:dyDescent="0.2">
      <c r="A67296">
        <v>42003413400</v>
      </c>
      <c r="B67296" t="s">
        <v>822</v>
      </c>
      <c r="C67296">
        <v>3.2000000000000001E-2</v>
      </c>
    </row>
    <row r="67297" spans="1:3" x14ac:dyDescent="0.2">
      <c r="A67297">
        <v>34035052800</v>
      </c>
      <c r="B67297" t="s">
        <v>21853</v>
      </c>
      <c r="C67297">
        <v>3.2000000000000001E-2</v>
      </c>
    </row>
    <row r="67298" spans="1:3" x14ac:dyDescent="0.2">
      <c r="A67298">
        <v>37183052506</v>
      </c>
      <c r="B67298" t="s">
        <v>24139</v>
      </c>
      <c r="C67298">
        <v>3.2000000000000001E-2</v>
      </c>
    </row>
    <row r="67299" spans="1:3" x14ac:dyDescent="0.2">
      <c r="A67299">
        <v>1117030342</v>
      </c>
      <c r="B67299" t="s">
        <v>1937</v>
      </c>
      <c r="C67299">
        <v>3.2000000000000001E-2</v>
      </c>
    </row>
    <row r="67300" spans="1:3" x14ac:dyDescent="0.2">
      <c r="A67300">
        <v>36067014700</v>
      </c>
      <c r="B67300" t="s">
        <v>18276</v>
      </c>
      <c r="C67300">
        <v>3.2000000000000001E-2</v>
      </c>
    </row>
    <row r="67301" spans="1:3" x14ac:dyDescent="0.2">
      <c r="A67301">
        <v>17043843800</v>
      </c>
      <c r="B67301" t="s">
        <v>15236</v>
      </c>
      <c r="C67301">
        <v>3.2000000000000001E-2</v>
      </c>
    </row>
    <row r="67302" spans="1:3" x14ac:dyDescent="0.2">
      <c r="A67302">
        <v>9009141000</v>
      </c>
      <c r="B67302" t="s">
        <v>2598</v>
      </c>
      <c r="C67302">
        <v>3.2000000000000001E-2</v>
      </c>
    </row>
    <row r="67303" spans="1:3" x14ac:dyDescent="0.2">
      <c r="A67303">
        <v>36059408900</v>
      </c>
      <c r="B67303" t="s">
        <v>22630</v>
      </c>
      <c r="C67303">
        <v>3.1899999999999998E-2</v>
      </c>
    </row>
    <row r="67304" spans="1:3" x14ac:dyDescent="0.2">
      <c r="A67304">
        <v>6001403300</v>
      </c>
      <c r="B67304" t="s">
        <v>3255</v>
      </c>
      <c r="C67304">
        <v>3.1899999999999998E-2</v>
      </c>
    </row>
    <row r="67305" spans="1:3" x14ac:dyDescent="0.2">
      <c r="A67305">
        <v>51013103601</v>
      </c>
      <c r="B67305" t="s">
        <v>22684</v>
      </c>
      <c r="C67305">
        <v>3.1899999999999998E-2</v>
      </c>
    </row>
    <row r="67306" spans="1:3" x14ac:dyDescent="0.2">
      <c r="A67306">
        <v>51059470300</v>
      </c>
      <c r="B67306" t="s">
        <v>24140</v>
      </c>
      <c r="C67306">
        <v>3.1899999999999998E-2</v>
      </c>
    </row>
    <row r="67307" spans="1:3" x14ac:dyDescent="0.2">
      <c r="A67307">
        <v>6037401901</v>
      </c>
      <c r="B67307" t="s">
        <v>13588</v>
      </c>
      <c r="C67307">
        <v>3.1899999999999998E-2</v>
      </c>
    </row>
    <row r="67308" spans="1:3" x14ac:dyDescent="0.2">
      <c r="A67308">
        <v>36093032503</v>
      </c>
      <c r="B67308" t="s">
        <v>5308</v>
      </c>
      <c r="C67308">
        <v>3.1899999999999998E-2</v>
      </c>
    </row>
    <row r="67309" spans="1:3" x14ac:dyDescent="0.2">
      <c r="A67309">
        <v>18057110904</v>
      </c>
      <c r="B67309" t="s">
        <v>19160</v>
      </c>
      <c r="C67309">
        <v>3.1899999999999998E-2</v>
      </c>
    </row>
    <row r="67310" spans="1:3" x14ac:dyDescent="0.2">
      <c r="A67310">
        <v>36047053200</v>
      </c>
      <c r="B67310" t="s">
        <v>1662</v>
      </c>
      <c r="C67310">
        <v>3.1899999999999998E-2</v>
      </c>
    </row>
    <row r="67311" spans="1:3" x14ac:dyDescent="0.2">
      <c r="A67311">
        <v>51059480502</v>
      </c>
      <c r="B67311" t="s">
        <v>12518</v>
      </c>
      <c r="C67311">
        <v>3.1899999999999998E-2</v>
      </c>
    </row>
    <row r="67312" spans="1:3" x14ac:dyDescent="0.2">
      <c r="A67312">
        <v>13185010401</v>
      </c>
      <c r="B67312" t="s">
        <v>632</v>
      </c>
      <c r="C67312">
        <v>3.1899999999999998E-2</v>
      </c>
    </row>
    <row r="67313" spans="1:3" x14ac:dyDescent="0.2">
      <c r="A67313">
        <v>48157674000</v>
      </c>
      <c r="B67313" t="s">
        <v>24141</v>
      </c>
      <c r="C67313">
        <v>3.1899999999999998E-2</v>
      </c>
    </row>
    <row r="67314" spans="1:3" x14ac:dyDescent="0.2">
      <c r="A67314">
        <v>36103124200</v>
      </c>
      <c r="B67314" t="s">
        <v>19054</v>
      </c>
      <c r="C67314">
        <v>3.1899999999999998E-2</v>
      </c>
    </row>
    <row r="67315" spans="1:3" x14ac:dyDescent="0.2">
      <c r="A67315">
        <v>17097863904</v>
      </c>
      <c r="B67315" t="s">
        <v>21492</v>
      </c>
      <c r="C67315">
        <v>3.1899999999999998E-2</v>
      </c>
    </row>
    <row r="67316" spans="1:3" x14ac:dyDescent="0.2">
      <c r="A67316">
        <v>6059099244</v>
      </c>
      <c r="B67316" t="s">
        <v>17042</v>
      </c>
      <c r="C67316">
        <v>3.1899999999999998E-2</v>
      </c>
    </row>
    <row r="67317" spans="1:3" x14ac:dyDescent="0.2">
      <c r="A67317">
        <v>36059408400</v>
      </c>
      <c r="B67317" t="s">
        <v>24082</v>
      </c>
      <c r="C67317">
        <v>3.1899999999999998E-2</v>
      </c>
    </row>
    <row r="67318" spans="1:3" x14ac:dyDescent="0.2">
      <c r="A67318">
        <v>34023006701</v>
      </c>
      <c r="B67318" t="s">
        <v>24055</v>
      </c>
      <c r="C67318">
        <v>3.1899999999999998E-2</v>
      </c>
    </row>
    <row r="67319" spans="1:3" x14ac:dyDescent="0.2">
      <c r="A67319">
        <v>34027044403</v>
      </c>
      <c r="B67319" t="s">
        <v>23759</v>
      </c>
      <c r="C67319">
        <v>3.1899999999999998E-2</v>
      </c>
    </row>
    <row r="67320" spans="1:3" x14ac:dyDescent="0.2">
      <c r="A67320">
        <v>36047016500</v>
      </c>
      <c r="B67320" t="s">
        <v>1662</v>
      </c>
      <c r="C67320">
        <v>3.1800000000000002E-2</v>
      </c>
    </row>
    <row r="67321" spans="1:3" x14ac:dyDescent="0.2">
      <c r="A67321">
        <v>34025810002</v>
      </c>
      <c r="B67321" t="s">
        <v>24142</v>
      </c>
      <c r="C67321">
        <v>3.1800000000000002E-2</v>
      </c>
    </row>
    <row r="67322" spans="1:3" x14ac:dyDescent="0.2">
      <c r="A67322">
        <v>6111005906</v>
      </c>
      <c r="B67322" t="s">
        <v>22990</v>
      </c>
      <c r="C67322">
        <v>3.1800000000000002E-2</v>
      </c>
    </row>
    <row r="67323" spans="1:3" x14ac:dyDescent="0.2">
      <c r="A67323">
        <v>6073008362</v>
      </c>
      <c r="B67323" t="s">
        <v>19311</v>
      </c>
      <c r="C67323">
        <v>3.1800000000000002E-2</v>
      </c>
    </row>
    <row r="67324" spans="1:3" x14ac:dyDescent="0.2">
      <c r="A67324">
        <v>36081013700</v>
      </c>
      <c r="B67324" t="s">
        <v>1582</v>
      </c>
      <c r="C67324">
        <v>3.1800000000000002E-2</v>
      </c>
    </row>
    <row r="67325" spans="1:3" x14ac:dyDescent="0.2">
      <c r="A67325">
        <v>34019011303</v>
      </c>
      <c r="B67325" t="s">
        <v>22848</v>
      </c>
      <c r="C67325">
        <v>3.1800000000000002E-2</v>
      </c>
    </row>
    <row r="67326" spans="1:3" x14ac:dyDescent="0.2">
      <c r="A67326">
        <v>1073004800</v>
      </c>
      <c r="B67326" t="s">
        <v>18197</v>
      </c>
      <c r="C67326">
        <v>3.1800000000000002E-2</v>
      </c>
    </row>
    <row r="67327" spans="1:3" x14ac:dyDescent="0.2">
      <c r="A67327">
        <v>12099007760</v>
      </c>
      <c r="B67327" t="s">
        <v>731</v>
      </c>
      <c r="C67327">
        <v>3.1800000000000002E-2</v>
      </c>
    </row>
    <row r="67328" spans="1:3" x14ac:dyDescent="0.2">
      <c r="A67328">
        <v>17031081300</v>
      </c>
      <c r="B67328" t="s">
        <v>11802</v>
      </c>
      <c r="C67328">
        <v>3.1800000000000002E-2</v>
      </c>
    </row>
    <row r="67329" spans="1:3" x14ac:dyDescent="0.2">
      <c r="A67329">
        <v>31055007443</v>
      </c>
      <c r="B67329" t="s">
        <v>16399</v>
      </c>
      <c r="C67329">
        <v>3.1800000000000002E-2</v>
      </c>
    </row>
    <row r="67330" spans="1:3" x14ac:dyDescent="0.2">
      <c r="A67330">
        <v>8031004303</v>
      </c>
      <c r="B67330" t="s">
        <v>2668</v>
      </c>
      <c r="C67330">
        <v>3.1800000000000002E-2</v>
      </c>
    </row>
    <row r="67331" spans="1:3" x14ac:dyDescent="0.2">
      <c r="A67331">
        <v>51059415900</v>
      </c>
      <c r="B67331" t="s">
        <v>7140</v>
      </c>
      <c r="C67331">
        <v>3.1800000000000002E-2</v>
      </c>
    </row>
    <row r="67332" spans="1:3" x14ac:dyDescent="0.2">
      <c r="A67332">
        <v>25023560100</v>
      </c>
      <c r="B67332" t="s">
        <v>24143</v>
      </c>
      <c r="C67332">
        <v>3.1800000000000002E-2</v>
      </c>
    </row>
    <row r="67333" spans="1:3" x14ac:dyDescent="0.2">
      <c r="A67333">
        <v>34025809301</v>
      </c>
      <c r="B67333" t="s">
        <v>23020</v>
      </c>
      <c r="C67333">
        <v>3.1800000000000002E-2</v>
      </c>
    </row>
    <row r="67334" spans="1:3" x14ac:dyDescent="0.2">
      <c r="A67334">
        <v>17043842500</v>
      </c>
      <c r="B67334" t="s">
        <v>20435</v>
      </c>
      <c r="C67334">
        <v>3.1800000000000002E-2</v>
      </c>
    </row>
    <row r="67335" spans="1:3" x14ac:dyDescent="0.2">
      <c r="A67335">
        <v>51059416100</v>
      </c>
      <c r="B67335" t="s">
        <v>7140</v>
      </c>
      <c r="C67335">
        <v>3.1800000000000002E-2</v>
      </c>
    </row>
    <row r="67336" spans="1:3" x14ac:dyDescent="0.2">
      <c r="A67336">
        <v>9011702600</v>
      </c>
      <c r="B67336" t="s">
        <v>10175</v>
      </c>
      <c r="C67336">
        <v>3.1800000000000002E-2</v>
      </c>
    </row>
    <row r="67337" spans="1:3" x14ac:dyDescent="0.2">
      <c r="A67337">
        <v>42125746100</v>
      </c>
      <c r="B67337" t="s">
        <v>24144</v>
      </c>
      <c r="C67337">
        <v>3.1699999999999999E-2</v>
      </c>
    </row>
    <row r="67338" spans="1:3" x14ac:dyDescent="0.2">
      <c r="A67338">
        <v>26099232500</v>
      </c>
      <c r="B67338" t="s">
        <v>11645</v>
      </c>
      <c r="C67338">
        <v>3.1699999999999999E-2</v>
      </c>
    </row>
    <row r="67339" spans="1:3" x14ac:dyDescent="0.2">
      <c r="A67339">
        <v>26099230602</v>
      </c>
      <c r="B67339" t="s">
        <v>11645</v>
      </c>
      <c r="C67339">
        <v>3.1699999999999999E-2</v>
      </c>
    </row>
    <row r="67340" spans="1:3" x14ac:dyDescent="0.2">
      <c r="A67340">
        <v>42091203207</v>
      </c>
      <c r="B67340" t="s">
        <v>23971</v>
      </c>
      <c r="C67340">
        <v>3.1699999999999999E-2</v>
      </c>
    </row>
    <row r="67341" spans="1:3" x14ac:dyDescent="0.2">
      <c r="A67341">
        <v>20091053108</v>
      </c>
      <c r="B67341" t="s">
        <v>24145</v>
      </c>
      <c r="C67341">
        <v>3.1699999999999999E-2</v>
      </c>
    </row>
    <row r="67342" spans="1:3" x14ac:dyDescent="0.2">
      <c r="A67342">
        <v>42029311300</v>
      </c>
      <c r="B67342" t="s">
        <v>6097</v>
      </c>
      <c r="C67342">
        <v>3.1699999999999999E-2</v>
      </c>
    </row>
    <row r="67343" spans="1:3" x14ac:dyDescent="0.2">
      <c r="A67343">
        <v>36087011603</v>
      </c>
      <c r="B67343" t="s">
        <v>23392</v>
      </c>
      <c r="C67343">
        <v>3.1699999999999999E-2</v>
      </c>
    </row>
    <row r="67344" spans="1:3" x14ac:dyDescent="0.2">
      <c r="A67344">
        <v>18141011403</v>
      </c>
      <c r="B67344" t="s">
        <v>20485</v>
      </c>
      <c r="C67344">
        <v>3.1699999999999999E-2</v>
      </c>
    </row>
    <row r="67345" spans="1:3" x14ac:dyDescent="0.2">
      <c r="A67345">
        <v>24031700101</v>
      </c>
      <c r="B67345" t="s">
        <v>10532</v>
      </c>
      <c r="C67345">
        <v>3.1699999999999999E-2</v>
      </c>
    </row>
    <row r="67346" spans="1:3" x14ac:dyDescent="0.2">
      <c r="A67346">
        <v>36085005000</v>
      </c>
      <c r="B67346" t="s">
        <v>3259</v>
      </c>
      <c r="C67346">
        <v>3.1699999999999999E-2</v>
      </c>
    </row>
    <row r="67347" spans="1:3" x14ac:dyDescent="0.2">
      <c r="A67347">
        <v>6037189202</v>
      </c>
      <c r="B67347" t="s">
        <v>3916</v>
      </c>
      <c r="C67347">
        <v>3.1699999999999999E-2</v>
      </c>
    </row>
    <row r="67348" spans="1:3" x14ac:dyDescent="0.2">
      <c r="A67348">
        <v>36091062508</v>
      </c>
      <c r="B67348" t="s">
        <v>20742</v>
      </c>
      <c r="C67348">
        <v>3.1699999999999999E-2</v>
      </c>
    </row>
    <row r="67349" spans="1:3" x14ac:dyDescent="0.2">
      <c r="A67349">
        <v>17031801300</v>
      </c>
      <c r="B67349" t="s">
        <v>24146</v>
      </c>
      <c r="C67349">
        <v>3.1699999999999999E-2</v>
      </c>
    </row>
    <row r="67350" spans="1:3" x14ac:dyDescent="0.2">
      <c r="A67350">
        <v>51059422201</v>
      </c>
      <c r="B67350" t="s">
        <v>12185</v>
      </c>
      <c r="C67350">
        <v>3.1699999999999999E-2</v>
      </c>
    </row>
    <row r="67351" spans="1:3" x14ac:dyDescent="0.2">
      <c r="A67351">
        <v>1089001901</v>
      </c>
      <c r="B67351" t="s">
        <v>1119</v>
      </c>
      <c r="C67351">
        <v>3.1699999999999999E-2</v>
      </c>
    </row>
    <row r="67352" spans="1:3" x14ac:dyDescent="0.2">
      <c r="A67352">
        <v>41051006802</v>
      </c>
      <c r="B67352" t="s">
        <v>24147</v>
      </c>
      <c r="C67352">
        <v>3.1600000000000003E-2</v>
      </c>
    </row>
    <row r="67353" spans="1:3" x14ac:dyDescent="0.2">
      <c r="A67353">
        <v>4013216849</v>
      </c>
      <c r="B67353" t="s">
        <v>18774</v>
      </c>
      <c r="C67353">
        <v>3.1600000000000003E-2</v>
      </c>
    </row>
    <row r="67354" spans="1:3" x14ac:dyDescent="0.2">
      <c r="A67354">
        <v>36059520600</v>
      </c>
      <c r="B67354" t="s">
        <v>11166</v>
      </c>
      <c r="C67354">
        <v>3.1600000000000003E-2</v>
      </c>
    </row>
    <row r="67355" spans="1:3" x14ac:dyDescent="0.2">
      <c r="A67355">
        <v>18011810604</v>
      </c>
      <c r="B67355" t="s">
        <v>22628</v>
      </c>
      <c r="C67355">
        <v>3.1600000000000003E-2</v>
      </c>
    </row>
    <row r="67356" spans="1:3" x14ac:dyDescent="0.2">
      <c r="A67356">
        <v>34025803500</v>
      </c>
      <c r="B67356" t="s">
        <v>5197</v>
      </c>
      <c r="C67356">
        <v>3.1600000000000003E-2</v>
      </c>
    </row>
    <row r="67357" spans="1:3" x14ac:dyDescent="0.2">
      <c r="A67357">
        <v>9003460301</v>
      </c>
      <c r="B67357" t="s">
        <v>23149</v>
      </c>
      <c r="C67357">
        <v>3.1600000000000003E-2</v>
      </c>
    </row>
    <row r="67358" spans="1:3" x14ac:dyDescent="0.2">
      <c r="A67358">
        <v>9003466300</v>
      </c>
      <c r="B67358" t="s">
        <v>24148</v>
      </c>
      <c r="C67358">
        <v>3.1600000000000003E-2</v>
      </c>
    </row>
    <row r="67359" spans="1:3" x14ac:dyDescent="0.2">
      <c r="A67359">
        <v>34007607503</v>
      </c>
      <c r="B67359" t="s">
        <v>23886</v>
      </c>
      <c r="C67359">
        <v>3.1600000000000003E-2</v>
      </c>
    </row>
    <row r="67360" spans="1:3" x14ac:dyDescent="0.2">
      <c r="A67360">
        <v>12086008202</v>
      </c>
      <c r="B67360" t="s">
        <v>16114</v>
      </c>
      <c r="C67360">
        <v>3.1600000000000003E-2</v>
      </c>
    </row>
    <row r="67361" spans="1:3" x14ac:dyDescent="0.2">
      <c r="A67361">
        <v>6067005702</v>
      </c>
      <c r="B67361" t="s">
        <v>24149</v>
      </c>
      <c r="C67361">
        <v>3.1600000000000003E-2</v>
      </c>
    </row>
    <row r="67362" spans="1:3" x14ac:dyDescent="0.2">
      <c r="A67362">
        <v>48029120300</v>
      </c>
      <c r="B67362" t="s">
        <v>4244</v>
      </c>
      <c r="C67362">
        <v>3.1600000000000003E-2</v>
      </c>
    </row>
    <row r="67363" spans="1:3" x14ac:dyDescent="0.2">
      <c r="A67363">
        <v>25017322100</v>
      </c>
      <c r="B67363" t="s">
        <v>22214</v>
      </c>
      <c r="C67363">
        <v>3.1600000000000003E-2</v>
      </c>
    </row>
    <row r="67364" spans="1:3" x14ac:dyDescent="0.2">
      <c r="A67364">
        <v>39041011411</v>
      </c>
      <c r="B67364" t="s">
        <v>20727</v>
      </c>
      <c r="C67364">
        <v>3.1600000000000003E-2</v>
      </c>
    </row>
    <row r="67365" spans="1:3" x14ac:dyDescent="0.2">
      <c r="A67365">
        <v>24005403602</v>
      </c>
      <c r="B67365" t="s">
        <v>238</v>
      </c>
      <c r="C67365">
        <v>3.1600000000000003E-2</v>
      </c>
    </row>
    <row r="67366" spans="1:3" x14ac:dyDescent="0.2">
      <c r="A67366">
        <v>55133204004</v>
      </c>
      <c r="B67366" t="s">
        <v>24150</v>
      </c>
      <c r="C67366">
        <v>3.1600000000000003E-2</v>
      </c>
    </row>
    <row r="67367" spans="1:3" x14ac:dyDescent="0.2">
      <c r="A67367">
        <v>36055011302</v>
      </c>
      <c r="B67367" t="s">
        <v>20181</v>
      </c>
      <c r="C67367">
        <v>3.1600000000000003E-2</v>
      </c>
    </row>
    <row r="67368" spans="1:3" x14ac:dyDescent="0.2">
      <c r="A67368">
        <v>32003005358</v>
      </c>
      <c r="B67368" t="s">
        <v>16783</v>
      </c>
      <c r="C67368">
        <v>3.1600000000000003E-2</v>
      </c>
    </row>
    <row r="67369" spans="1:3" x14ac:dyDescent="0.2">
      <c r="A67369">
        <v>6037403320</v>
      </c>
      <c r="B67369" t="s">
        <v>24151</v>
      </c>
      <c r="C67369">
        <v>3.1600000000000003E-2</v>
      </c>
    </row>
    <row r="67370" spans="1:3" x14ac:dyDescent="0.2">
      <c r="A67370">
        <v>55025000402</v>
      </c>
      <c r="B67370" t="s">
        <v>24152</v>
      </c>
      <c r="C67370">
        <v>3.1600000000000003E-2</v>
      </c>
    </row>
    <row r="67371" spans="1:3" x14ac:dyDescent="0.2">
      <c r="A67371">
        <v>6081605300</v>
      </c>
      <c r="B67371" t="s">
        <v>24153</v>
      </c>
      <c r="C67371">
        <v>3.1600000000000003E-2</v>
      </c>
    </row>
    <row r="67372" spans="1:3" x14ac:dyDescent="0.2">
      <c r="A67372">
        <v>37119005833</v>
      </c>
      <c r="B67372" t="s">
        <v>9750</v>
      </c>
      <c r="C67372">
        <v>3.1600000000000003E-2</v>
      </c>
    </row>
    <row r="67373" spans="1:3" x14ac:dyDescent="0.2">
      <c r="A67373">
        <v>40119010400</v>
      </c>
      <c r="B67373" t="s">
        <v>6823</v>
      </c>
      <c r="C67373">
        <v>3.1600000000000003E-2</v>
      </c>
    </row>
    <row r="67374" spans="1:3" x14ac:dyDescent="0.2">
      <c r="A67374">
        <v>36093032101</v>
      </c>
      <c r="B67374" t="s">
        <v>23296</v>
      </c>
      <c r="C67374">
        <v>3.1600000000000003E-2</v>
      </c>
    </row>
    <row r="67375" spans="1:3" x14ac:dyDescent="0.2">
      <c r="A67375">
        <v>22071009000</v>
      </c>
      <c r="B67375" t="s">
        <v>24154</v>
      </c>
      <c r="C67375">
        <v>3.15E-2</v>
      </c>
    </row>
    <row r="67376" spans="1:3" x14ac:dyDescent="0.2">
      <c r="A67376">
        <v>6059042315</v>
      </c>
      <c r="B67376" t="s">
        <v>22296</v>
      </c>
      <c r="C67376">
        <v>3.15E-2</v>
      </c>
    </row>
    <row r="67377" spans="1:3" x14ac:dyDescent="0.2">
      <c r="A67377">
        <v>26163556800</v>
      </c>
      <c r="B67377" t="s">
        <v>16061</v>
      </c>
      <c r="C67377">
        <v>3.15E-2</v>
      </c>
    </row>
    <row r="67378" spans="1:3" x14ac:dyDescent="0.2">
      <c r="A67378">
        <v>6111005910</v>
      </c>
      <c r="B67378" t="s">
        <v>16239</v>
      </c>
      <c r="C67378">
        <v>3.15E-2</v>
      </c>
    </row>
    <row r="67379" spans="1:3" x14ac:dyDescent="0.2">
      <c r="A67379">
        <v>6055201602</v>
      </c>
      <c r="B67379" t="s">
        <v>19779</v>
      </c>
      <c r="C67379">
        <v>3.15E-2</v>
      </c>
    </row>
    <row r="67380" spans="1:3" x14ac:dyDescent="0.2">
      <c r="A67380">
        <v>25009208400</v>
      </c>
      <c r="B67380" t="s">
        <v>23189</v>
      </c>
      <c r="C67380">
        <v>3.15E-2</v>
      </c>
    </row>
    <row r="67381" spans="1:3" x14ac:dyDescent="0.2">
      <c r="A67381">
        <v>6111005204</v>
      </c>
      <c r="B67381" t="s">
        <v>10663</v>
      </c>
      <c r="C67381">
        <v>3.15E-2</v>
      </c>
    </row>
    <row r="67382" spans="1:3" x14ac:dyDescent="0.2">
      <c r="A67382">
        <v>30111001801</v>
      </c>
      <c r="B67382" t="s">
        <v>24155</v>
      </c>
      <c r="C67382">
        <v>3.15E-2</v>
      </c>
    </row>
    <row r="67383" spans="1:3" x14ac:dyDescent="0.2">
      <c r="A67383">
        <v>36061011800</v>
      </c>
      <c r="B67383" t="s">
        <v>21620</v>
      </c>
      <c r="C67383">
        <v>3.15E-2</v>
      </c>
    </row>
    <row r="67384" spans="1:3" x14ac:dyDescent="0.2">
      <c r="A67384">
        <v>27123040705</v>
      </c>
      <c r="B67384" t="s">
        <v>22577</v>
      </c>
      <c r="C67384">
        <v>3.15E-2</v>
      </c>
    </row>
    <row r="67385" spans="1:3" x14ac:dyDescent="0.2">
      <c r="A67385">
        <v>12061050605</v>
      </c>
      <c r="B67385" t="s">
        <v>1132</v>
      </c>
      <c r="C67385">
        <v>3.15E-2</v>
      </c>
    </row>
    <row r="67386" spans="1:3" x14ac:dyDescent="0.2">
      <c r="A67386">
        <v>34003038300</v>
      </c>
      <c r="B67386" t="s">
        <v>23921</v>
      </c>
      <c r="C67386">
        <v>3.15E-2</v>
      </c>
    </row>
    <row r="67387" spans="1:3" x14ac:dyDescent="0.2">
      <c r="A67387">
        <v>42129802700</v>
      </c>
      <c r="B67387" t="s">
        <v>8574</v>
      </c>
      <c r="C67387">
        <v>3.15E-2</v>
      </c>
    </row>
    <row r="67388" spans="1:3" x14ac:dyDescent="0.2">
      <c r="A67388">
        <v>34003010300</v>
      </c>
      <c r="B67388" t="s">
        <v>24156</v>
      </c>
      <c r="C67388">
        <v>3.15E-2</v>
      </c>
    </row>
    <row r="67389" spans="1:3" x14ac:dyDescent="0.2">
      <c r="A67389">
        <v>51059492500</v>
      </c>
      <c r="B67389" t="s">
        <v>23686</v>
      </c>
      <c r="C67389">
        <v>3.15E-2</v>
      </c>
    </row>
    <row r="67390" spans="1:3" x14ac:dyDescent="0.2">
      <c r="A67390">
        <v>42091201003</v>
      </c>
      <c r="B67390" t="s">
        <v>18971</v>
      </c>
      <c r="C67390">
        <v>3.15E-2</v>
      </c>
    </row>
    <row r="67391" spans="1:3" x14ac:dyDescent="0.2">
      <c r="A67391">
        <v>36085013800</v>
      </c>
      <c r="B67391" t="s">
        <v>3259</v>
      </c>
      <c r="C67391">
        <v>3.15E-2</v>
      </c>
    </row>
    <row r="67392" spans="1:3" x14ac:dyDescent="0.2">
      <c r="A67392">
        <v>51107611011</v>
      </c>
      <c r="B67392" t="s">
        <v>9995</v>
      </c>
      <c r="C67392">
        <v>3.15E-2</v>
      </c>
    </row>
    <row r="67393" spans="1:3" x14ac:dyDescent="0.2">
      <c r="A67393">
        <v>46069976700</v>
      </c>
      <c r="B67393" t="s">
        <v>24157</v>
      </c>
      <c r="C67393">
        <v>3.15E-2</v>
      </c>
    </row>
    <row r="67394" spans="1:3" x14ac:dyDescent="0.2">
      <c r="A67394">
        <v>34017019800</v>
      </c>
      <c r="B67394" t="s">
        <v>19205</v>
      </c>
      <c r="C67394">
        <v>3.15E-2</v>
      </c>
    </row>
    <row r="67395" spans="1:3" x14ac:dyDescent="0.2">
      <c r="A67395">
        <v>55079060102</v>
      </c>
      <c r="B67395" t="s">
        <v>646</v>
      </c>
      <c r="C67395">
        <v>3.1399999999999997E-2</v>
      </c>
    </row>
    <row r="67396" spans="1:3" x14ac:dyDescent="0.2">
      <c r="A67396">
        <v>51059481201</v>
      </c>
      <c r="B67396" t="s">
        <v>11752</v>
      </c>
      <c r="C67396">
        <v>3.1399999999999997E-2</v>
      </c>
    </row>
    <row r="67397" spans="1:3" x14ac:dyDescent="0.2">
      <c r="A67397">
        <v>18127050604</v>
      </c>
      <c r="B67397" t="s">
        <v>10196</v>
      </c>
      <c r="C67397">
        <v>3.1399999999999997E-2</v>
      </c>
    </row>
    <row r="67398" spans="1:3" x14ac:dyDescent="0.2">
      <c r="A67398">
        <v>6059099415</v>
      </c>
      <c r="B67398" t="s">
        <v>17042</v>
      </c>
      <c r="C67398">
        <v>3.1399999999999997E-2</v>
      </c>
    </row>
    <row r="67399" spans="1:3" x14ac:dyDescent="0.2">
      <c r="A67399">
        <v>30005000100</v>
      </c>
      <c r="B67399" t="s">
        <v>771</v>
      </c>
      <c r="C67399">
        <v>3.1399999999999997E-2</v>
      </c>
    </row>
    <row r="67400" spans="1:3" x14ac:dyDescent="0.2">
      <c r="A67400">
        <v>25017352102</v>
      </c>
      <c r="B67400" t="s">
        <v>20591</v>
      </c>
      <c r="C67400">
        <v>3.1399999999999997E-2</v>
      </c>
    </row>
    <row r="67401" spans="1:3" x14ac:dyDescent="0.2">
      <c r="A67401">
        <v>6073017306</v>
      </c>
      <c r="B67401" t="s">
        <v>19949</v>
      </c>
      <c r="C67401">
        <v>3.1399999999999997E-2</v>
      </c>
    </row>
    <row r="67402" spans="1:3" x14ac:dyDescent="0.2">
      <c r="A67402">
        <v>19153011113</v>
      </c>
      <c r="B67402" t="s">
        <v>8296</v>
      </c>
      <c r="C67402">
        <v>3.1399999999999997E-2</v>
      </c>
    </row>
    <row r="67403" spans="1:3" x14ac:dyDescent="0.2">
      <c r="A67403">
        <v>51153901411</v>
      </c>
      <c r="B67403" t="s">
        <v>8658</v>
      </c>
      <c r="C67403">
        <v>3.1399999999999997E-2</v>
      </c>
    </row>
    <row r="67404" spans="1:3" x14ac:dyDescent="0.2">
      <c r="A67404">
        <v>37119005828</v>
      </c>
      <c r="B67404" t="s">
        <v>24158</v>
      </c>
      <c r="C67404">
        <v>3.1399999999999997E-2</v>
      </c>
    </row>
    <row r="67405" spans="1:3" x14ac:dyDescent="0.2">
      <c r="A67405">
        <v>36079011200</v>
      </c>
      <c r="B67405" t="s">
        <v>23701</v>
      </c>
      <c r="C67405">
        <v>3.1399999999999997E-2</v>
      </c>
    </row>
    <row r="67406" spans="1:3" x14ac:dyDescent="0.2">
      <c r="A67406">
        <v>27053026509</v>
      </c>
      <c r="B67406" t="s">
        <v>2662</v>
      </c>
      <c r="C67406">
        <v>3.1399999999999997E-2</v>
      </c>
    </row>
    <row r="67407" spans="1:3" x14ac:dyDescent="0.2">
      <c r="A67407">
        <v>48085031646</v>
      </c>
      <c r="B67407" t="s">
        <v>16045</v>
      </c>
      <c r="C67407">
        <v>3.1399999999999997E-2</v>
      </c>
    </row>
    <row r="67408" spans="1:3" x14ac:dyDescent="0.2">
      <c r="A67408">
        <v>51059431900</v>
      </c>
      <c r="B67408" t="s">
        <v>18861</v>
      </c>
      <c r="C67408">
        <v>3.1399999999999997E-2</v>
      </c>
    </row>
    <row r="67409" spans="1:3" x14ac:dyDescent="0.2">
      <c r="A67409">
        <v>41051002702</v>
      </c>
      <c r="B67409" t="s">
        <v>24159</v>
      </c>
      <c r="C67409">
        <v>3.1399999999999997E-2</v>
      </c>
    </row>
    <row r="67410" spans="1:3" x14ac:dyDescent="0.2">
      <c r="A67410">
        <v>4013216831</v>
      </c>
      <c r="B67410" t="s">
        <v>20242</v>
      </c>
      <c r="C67410">
        <v>3.1399999999999997E-2</v>
      </c>
    </row>
    <row r="67411" spans="1:3" x14ac:dyDescent="0.2">
      <c r="A67411">
        <v>25017332200</v>
      </c>
      <c r="B67411" t="s">
        <v>23771</v>
      </c>
      <c r="C67411">
        <v>3.1399999999999997E-2</v>
      </c>
    </row>
    <row r="67412" spans="1:3" x14ac:dyDescent="0.2">
      <c r="A67412">
        <v>17197883515</v>
      </c>
      <c r="B67412" t="s">
        <v>24160</v>
      </c>
      <c r="C67412">
        <v>3.1399999999999997E-2</v>
      </c>
    </row>
    <row r="67413" spans="1:3" x14ac:dyDescent="0.2">
      <c r="A67413">
        <v>6037400206</v>
      </c>
      <c r="B67413" t="s">
        <v>13588</v>
      </c>
      <c r="C67413">
        <v>3.1399999999999997E-2</v>
      </c>
    </row>
    <row r="67414" spans="1:3" x14ac:dyDescent="0.2">
      <c r="A67414">
        <v>41003000500</v>
      </c>
      <c r="B67414" t="s">
        <v>17312</v>
      </c>
      <c r="C67414">
        <v>3.1399999999999997E-2</v>
      </c>
    </row>
    <row r="67415" spans="1:3" x14ac:dyDescent="0.2">
      <c r="A67415">
        <v>12095014808</v>
      </c>
      <c r="B67415" t="s">
        <v>23836</v>
      </c>
      <c r="C67415">
        <v>3.1300000000000001E-2</v>
      </c>
    </row>
    <row r="67416" spans="1:3" x14ac:dyDescent="0.2">
      <c r="A67416">
        <v>48439113908</v>
      </c>
      <c r="B67416" t="s">
        <v>21987</v>
      </c>
      <c r="C67416">
        <v>3.1300000000000001E-2</v>
      </c>
    </row>
    <row r="67417" spans="1:3" x14ac:dyDescent="0.2">
      <c r="A67417">
        <v>42077006304</v>
      </c>
      <c r="B67417" t="s">
        <v>3028</v>
      </c>
      <c r="C67417">
        <v>3.1300000000000001E-2</v>
      </c>
    </row>
    <row r="67418" spans="1:3" x14ac:dyDescent="0.2">
      <c r="A67418">
        <v>51059422403</v>
      </c>
      <c r="B67418" t="s">
        <v>7140</v>
      </c>
      <c r="C67418">
        <v>3.1300000000000001E-2</v>
      </c>
    </row>
    <row r="67419" spans="1:3" x14ac:dyDescent="0.2">
      <c r="A67419">
        <v>6037276400</v>
      </c>
      <c r="B67419" t="s">
        <v>13047</v>
      </c>
      <c r="C67419">
        <v>3.1300000000000001E-2</v>
      </c>
    </row>
    <row r="67420" spans="1:3" x14ac:dyDescent="0.2">
      <c r="A67420">
        <v>34035053901</v>
      </c>
      <c r="B67420" t="s">
        <v>24161</v>
      </c>
      <c r="C67420">
        <v>3.1300000000000001E-2</v>
      </c>
    </row>
    <row r="67421" spans="1:3" x14ac:dyDescent="0.2">
      <c r="A67421">
        <v>39099811002</v>
      </c>
      <c r="B67421" t="s">
        <v>2224</v>
      </c>
      <c r="C67421">
        <v>3.1300000000000001E-2</v>
      </c>
    </row>
    <row r="67422" spans="1:3" x14ac:dyDescent="0.2">
      <c r="A67422">
        <v>36085009602</v>
      </c>
      <c r="B67422" t="s">
        <v>3259</v>
      </c>
      <c r="C67422">
        <v>3.1300000000000001E-2</v>
      </c>
    </row>
    <row r="67423" spans="1:3" x14ac:dyDescent="0.2">
      <c r="A67423">
        <v>41005020404</v>
      </c>
      <c r="B67423" t="s">
        <v>24162</v>
      </c>
      <c r="C67423">
        <v>3.1300000000000001E-2</v>
      </c>
    </row>
    <row r="67424" spans="1:3" x14ac:dyDescent="0.2">
      <c r="A67424">
        <v>6037700801</v>
      </c>
      <c r="B67424" t="s">
        <v>23863</v>
      </c>
      <c r="C67424">
        <v>3.1300000000000001E-2</v>
      </c>
    </row>
    <row r="67425" spans="1:3" x14ac:dyDescent="0.2">
      <c r="A67425">
        <v>34007603501</v>
      </c>
      <c r="B67425" t="s">
        <v>22213</v>
      </c>
      <c r="C67425">
        <v>3.1300000000000001E-2</v>
      </c>
    </row>
    <row r="67426" spans="1:3" x14ac:dyDescent="0.2">
      <c r="A67426">
        <v>36061011201</v>
      </c>
      <c r="B67426" t="s">
        <v>8390</v>
      </c>
      <c r="C67426">
        <v>3.1300000000000001E-2</v>
      </c>
    </row>
    <row r="67427" spans="1:3" x14ac:dyDescent="0.2">
      <c r="A67427">
        <v>25017334400</v>
      </c>
      <c r="B67427" t="s">
        <v>24163</v>
      </c>
      <c r="C67427">
        <v>3.1300000000000001E-2</v>
      </c>
    </row>
    <row r="67428" spans="1:3" x14ac:dyDescent="0.2">
      <c r="A67428">
        <v>51087200120</v>
      </c>
      <c r="B67428" t="s">
        <v>1515</v>
      </c>
      <c r="C67428">
        <v>3.1300000000000001E-2</v>
      </c>
    </row>
    <row r="67429" spans="1:3" x14ac:dyDescent="0.2">
      <c r="A67429">
        <v>49035114800</v>
      </c>
      <c r="B67429" t="s">
        <v>16264</v>
      </c>
      <c r="C67429">
        <v>3.1300000000000001E-2</v>
      </c>
    </row>
    <row r="67430" spans="1:3" x14ac:dyDescent="0.2">
      <c r="A67430">
        <v>25015820500</v>
      </c>
      <c r="B67430" t="s">
        <v>24164</v>
      </c>
      <c r="C67430">
        <v>3.1300000000000001E-2</v>
      </c>
    </row>
    <row r="67431" spans="1:3" x14ac:dyDescent="0.2">
      <c r="A67431">
        <v>34027040500</v>
      </c>
      <c r="B67431" t="s">
        <v>23567</v>
      </c>
      <c r="C67431">
        <v>3.1300000000000001E-2</v>
      </c>
    </row>
    <row r="67432" spans="1:3" x14ac:dyDescent="0.2">
      <c r="A67432">
        <v>26063950100</v>
      </c>
      <c r="B67432" t="s">
        <v>24165</v>
      </c>
      <c r="C67432">
        <v>3.1300000000000001E-2</v>
      </c>
    </row>
    <row r="67433" spans="1:3" x14ac:dyDescent="0.2">
      <c r="A67433">
        <v>36059517302</v>
      </c>
      <c r="B67433" t="s">
        <v>14964</v>
      </c>
      <c r="C67433">
        <v>3.1300000000000001E-2</v>
      </c>
    </row>
    <row r="67434" spans="1:3" x14ac:dyDescent="0.2">
      <c r="A67434">
        <v>6037113301</v>
      </c>
      <c r="B67434" t="s">
        <v>7897</v>
      </c>
      <c r="C67434">
        <v>3.1300000000000001E-2</v>
      </c>
    </row>
    <row r="67435" spans="1:3" x14ac:dyDescent="0.2">
      <c r="A67435">
        <v>8013012103</v>
      </c>
      <c r="B67435" t="s">
        <v>10921</v>
      </c>
      <c r="C67435">
        <v>3.1300000000000001E-2</v>
      </c>
    </row>
    <row r="67436" spans="1:3" x14ac:dyDescent="0.2">
      <c r="A67436">
        <v>36103147503</v>
      </c>
      <c r="B67436" t="s">
        <v>24166</v>
      </c>
      <c r="C67436">
        <v>3.1300000000000001E-2</v>
      </c>
    </row>
    <row r="67437" spans="1:3" x14ac:dyDescent="0.2">
      <c r="A67437">
        <v>36103158317</v>
      </c>
      <c r="B67437" t="s">
        <v>24167</v>
      </c>
      <c r="C67437">
        <v>3.1300000000000001E-2</v>
      </c>
    </row>
    <row r="67438" spans="1:3" x14ac:dyDescent="0.2">
      <c r="A67438">
        <v>36081119100</v>
      </c>
      <c r="B67438" t="s">
        <v>1582</v>
      </c>
      <c r="C67438">
        <v>3.1199999999999999E-2</v>
      </c>
    </row>
    <row r="67439" spans="1:3" x14ac:dyDescent="0.2">
      <c r="A67439">
        <v>32031001104</v>
      </c>
      <c r="B67439" t="s">
        <v>3035</v>
      </c>
      <c r="C67439">
        <v>3.1199999999999999E-2</v>
      </c>
    </row>
    <row r="67440" spans="1:3" x14ac:dyDescent="0.2">
      <c r="A67440">
        <v>42091205904</v>
      </c>
      <c r="B67440" t="s">
        <v>14321</v>
      </c>
      <c r="C67440">
        <v>3.1199999999999999E-2</v>
      </c>
    </row>
    <row r="67441" spans="1:3" x14ac:dyDescent="0.2">
      <c r="A67441">
        <v>37183053405</v>
      </c>
      <c r="B67441" t="s">
        <v>16200</v>
      </c>
      <c r="C67441">
        <v>3.1199999999999999E-2</v>
      </c>
    </row>
    <row r="67442" spans="1:3" x14ac:dyDescent="0.2">
      <c r="A67442">
        <v>24027605102</v>
      </c>
      <c r="B67442" t="s">
        <v>24168</v>
      </c>
      <c r="C67442">
        <v>3.1199999999999999E-2</v>
      </c>
    </row>
    <row r="67443" spans="1:3" x14ac:dyDescent="0.2">
      <c r="A67443">
        <v>13089021703</v>
      </c>
      <c r="B67443" t="s">
        <v>592</v>
      </c>
      <c r="C67443">
        <v>3.1199999999999999E-2</v>
      </c>
    </row>
    <row r="67444" spans="1:3" x14ac:dyDescent="0.2">
      <c r="A67444">
        <v>39151712112</v>
      </c>
      <c r="B67444" t="s">
        <v>16832</v>
      </c>
      <c r="C67444">
        <v>3.1199999999999999E-2</v>
      </c>
    </row>
    <row r="67445" spans="1:3" x14ac:dyDescent="0.2">
      <c r="A67445">
        <v>47149041301</v>
      </c>
      <c r="B67445" t="s">
        <v>1200</v>
      </c>
      <c r="C67445">
        <v>3.1199999999999999E-2</v>
      </c>
    </row>
    <row r="67446" spans="1:3" x14ac:dyDescent="0.2">
      <c r="A67446">
        <v>4013216829</v>
      </c>
      <c r="B67446" t="s">
        <v>22810</v>
      </c>
      <c r="C67446">
        <v>3.1199999999999999E-2</v>
      </c>
    </row>
    <row r="67447" spans="1:3" x14ac:dyDescent="0.2">
      <c r="A67447">
        <v>6075011300</v>
      </c>
      <c r="B67447" t="s">
        <v>22513</v>
      </c>
      <c r="C67447">
        <v>3.1199999999999999E-2</v>
      </c>
    </row>
    <row r="67448" spans="1:3" x14ac:dyDescent="0.2">
      <c r="A67448">
        <v>53033023700</v>
      </c>
      <c r="B67448" t="s">
        <v>22436</v>
      </c>
      <c r="C67448">
        <v>3.1199999999999999E-2</v>
      </c>
    </row>
    <row r="67449" spans="1:3" x14ac:dyDescent="0.2">
      <c r="A67449">
        <v>55133201102</v>
      </c>
      <c r="B67449" t="s">
        <v>24169</v>
      </c>
      <c r="C67449">
        <v>3.1199999999999999E-2</v>
      </c>
    </row>
    <row r="67450" spans="1:3" x14ac:dyDescent="0.2">
      <c r="A67450">
        <v>34021002904</v>
      </c>
      <c r="B67450" t="s">
        <v>617</v>
      </c>
      <c r="C67450">
        <v>3.1199999999999999E-2</v>
      </c>
    </row>
    <row r="67451" spans="1:3" x14ac:dyDescent="0.2">
      <c r="A67451">
        <v>51059460501</v>
      </c>
      <c r="B67451" t="s">
        <v>22307</v>
      </c>
      <c r="C67451">
        <v>3.1199999999999999E-2</v>
      </c>
    </row>
    <row r="67452" spans="1:3" x14ac:dyDescent="0.2">
      <c r="A67452">
        <v>12057011012</v>
      </c>
      <c r="B67452" t="s">
        <v>24170</v>
      </c>
      <c r="C67452">
        <v>3.1199999999999999E-2</v>
      </c>
    </row>
    <row r="67453" spans="1:3" x14ac:dyDescent="0.2">
      <c r="A67453">
        <v>24005400500</v>
      </c>
      <c r="B67453" t="s">
        <v>246</v>
      </c>
      <c r="C67453">
        <v>3.1199999999999999E-2</v>
      </c>
    </row>
    <row r="67454" spans="1:3" x14ac:dyDescent="0.2">
      <c r="A67454">
        <v>34003006100</v>
      </c>
      <c r="B67454" t="s">
        <v>21104</v>
      </c>
      <c r="C67454">
        <v>3.1199999999999999E-2</v>
      </c>
    </row>
    <row r="67455" spans="1:3" x14ac:dyDescent="0.2">
      <c r="A67455">
        <v>48157671602</v>
      </c>
      <c r="B67455" t="s">
        <v>24171</v>
      </c>
      <c r="C67455">
        <v>3.1199999999999999E-2</v>
      </c>
    </row>
    <row r="67456" spans="1:3" x14ac:dyDescent="0.2">
      <c r="A67456">
        <v>6083000501</v>
      </c>
      <c r="B67456" t="s">
        <v>11026</v>
      </c>
      <c r="C67456">
        <v>3.1099999999999999E-2</v>
      </c>
    </row>
    <row r="67457" spans="1:3" x14ac:dyDescent="0.2">
      <c r="A67457">
        <v>53033002600</v>
      </c>
      <c r="B67457" t="s">
        <v>22485</v>
      </c>
      <c r="C67457">
        <v>3.1099999999999999E-2</v>
      </c>
    </row>
    <row r="67458" spans="1:3" x14ac:dyDescent="0.2">
      <c r="A67458">
        <v>51059491405</v>
      </c>
      <c r="B67458" t="s">
        <v>23686</v>
      </c>
      <c r="C67458">
        <v>3.1099999999999999E-2</v>
      </c>
    </row>
    <row r="67459" spans="1:3" x14ac:dyDescent="0.2">
      <c r="A67459">
        <v>6075012302</v>
      </c>
      <c r="B67459" t="s">
        <v>15507</v>
      </c>
      <c r="C67459">
        <v>3.1099999999999999E-2</v>
      </c>
    </row>
    <row r="67460" spans="1:3" x14ac:dyDescent="0.2">
      <c r="A67460">
        <v>6037800326</v>
      </c>
      <c r="B67460" t="s">
        <v>22990</v>
      </c>
      <c r="C67460">
        <v>3.1099999999999999E-2</v>
      </c>
    </row>
    <row r="67461" spans="1:3" x14ac:dyDescent="0.2">
      <c r="A67461">
        <v>51013103503</v>
      </c>
      <c r="B67461" t="s">
        <v>22270</v>
      </c>
      <c r="C67461">
        <v>3.1099999999999999E-2</v>
      </c>
    </row>
    <row r="67462" spans="1:3" x14ac:dyDescent="0.2">
      <c r="A67462">
        <v>42003473300</v>
      </c>
      <c r="B67462" t="s">
        <v>24172</v>
      </c>
      <c r="C67462">
        <v>3.1099999999999999E-2</v>
      </c>
    </row>
    <row r="67463" spans="1:3" x14ac:dyDescent="0.2">
      <c r="A67463">
        <v>25017382100</v>
      </c>
      <c r="B67463" t="s">
        <v>17762</v>
      </c>
      <c r="C67463">
        <v>3.1099999999999999E-2</v>
      </c>
    </row>
    <row r="67464" spans="1:3" x14ac:dyDescent="0.2">
      <c r="A67464">
        <v>48029191505</v>
      </c>
      <c r="B67464" t="s">
        <v>24173</v>
      </c>
      <c r="C67464">
        <v>3.1099999999999999E-2</v>
      </c>
    </row>
    <row r="67465" spans="1:3" x14ac:dyDescent="0.2">
      <c r="A67465">
        <v>40109108529</v>
      </c>
      <c r="B67465" t="s">
        <v>3043</v>
      </c>
      <c r="C67465">
        <v>3.1099999999999999E-2</v>
      </c>
    </row>
    <row r="67466" spans="1:3" x14ac:dyDescent="0.2">
      <c r="A67466">
        <v>36005044902</v>
      </c>
      <c r="B67466" t="s">
        <v>1194</v>
      </c>
      <c r="C67466">
        <v>3.1099999999999999E-2</v>
      </c>
    </row>
    <row r="67467" spans="1:3" x14ac:dyDescent="0.2">
      <c r="A67467">
        <v>29189215500</v>
      </c>
      <c r="B67467" t="s">
        <v>9097</v>
      </c>
      <c r="C67467">
        <v>3.1099999999999999E-2</v>
      </c>
    </row>
    <row r="67468" spans="1:3" x14ac:dyDescent="0.2">
      <c r="A67468">
        <v>50023954600</v>
      </c>
      <c r="B67468" t="s">
        <v>22492</v>
      </c>
      <c r="C67468">
        <v>3.1099999999999999E-2</v>
      </c>
    </row>
    <row r="67469" spans="1:3" x14ac:dyDescent="0.2">
      <c r="A67469">
        <v>25021414100</v>
      </c>
      <c r="B67469" t="s">
        <v>24174</v>
      </c>
      <c r="C67469">
        <v>3.1099999999999999E-2</v>
      </c>
    </row>
    <row r="67470" spans="1:3" x14ac:dyDescent="0.2">
      <c r="A67470">
        <v>48113019400</v>
      </c>
      <c r="B67470" t="s">
        <v>24175</v>
      </c>
      <c r="C67470">
        <v>3.1E-2</v>
      </c>
    </row>
    <row r="67471" spans="1:3" x14ac:dyDescent="0.2">
      <c r="A67471">
        <v>17031812302</v>
      </c>
      <c r="B67471" t="s">
        <v>11427</v>
      </c>
      <c r="C67471">
        <v>3.1E-2</v>
      </c>
    </row>
    <row r="67472" spans="1:3" x14ac:dyDescent="0.2">
      <c r="A67472">
        <v>8059009848</v>
      </c>
      <c r="B67472" t="s">
        <v>22928</v>
      </c>
      <c r="C67472">
        <v>3.1E-2</v>
      </c>
    </row>
    <row r="67473" spans="1:3" x14ac:dyDescent="0.2">
      <c r="A67473">
        <v>39049006396</v>
      </c>
      <c r="B67473" t="s">
        <v>19833</v>
      </c>
      <c r="C67473">
        <v>3.1E-2</v>
      </c>
    </row>
    <row r="67474" spans="1:3" x14ac:dyDescent="0.2">
      <c r="A67474">
        <v>6037920328</v>
      </c>
      <c r="B67474" t="s">
        <v>9830</v>
      </c>
      <c r="C67474">
        <v>3.1E-2</v>
      </c>
    </row>
    <row r="67475" spans="1:3" x14ac:dyDescent="0.2">
      <c r="A67475">
        <v>39153533501</v>
      </c>
      <c r="B67475" t="s">
        <v>9317</v>
      </c>
      <c r="C67475">
        <v>3.1E-2</v>
      </c>
    </row>
    <row r="67476" spans="1:3" x14ac:dyDescent="0.2">
      <c r="A67476">
        <v>53033022702</v>
      </c>
      <c r="B67476" t="s">
        <v>24176</v>
      </c>
      <c r="C67476">
        <v>3.1E-2</v>
      </c>
    </row>
    <row r="67477" spans="1:3" x14ac:dyDescent="0.2">
      <c r="A67477">
        <v>36055013002</v>
      </c>
      <c r="B67477" t="s">
        <v>2125</v>
      </c>
      <c r="C67477">
        <v>3.1E-2</v>
      </c>
    </row>
    <row r="67478" spans="1:3" x14ac:dyDescent="0.2">
      <c r="A67478">
        <v>6085508003</v>
      </c>
      <c r="B67478" t="s">
        <v>23284</v>
      </c>
      <c r="C67478">
        <v>3.1E-2</v>
      </c>
    </row>
    <row r="67479" spans="1:3" x14ac:dyDescent="0.2">
      <c r="A67479">
        <v>6087122203</v>
      </c>
      <c r="B67479" t="s">
        <v>21262</v>
      </c>
      <c r="C67479">
        <v>3.1E-2</v>
      </c>
    </row>
    <row r="67480" spans="1:3" x14ac:dyDescent="0.2">
      <c r="A67480">
        <v>30067000100</v>
      </c>
      <c r="B67480" t="s">
        <v>24177</v>
      </c>
      <c r="C67480">
        <v>3.1E-2</v>
      </c>
    </row>
    <row r="67481" spans="1:3" x14ac:dyDescent="0.2">
      <c r="A67481">
        <v>17031803400</v>
      </c>
      <c r="B67481" t="s">
        <v>7407</v>
      </c>
      <c r="C67481">
        <v>3.1E-2</v>
      </c>
    </row>
    <row r="67482" spans="1:3" x14ac:dyDescent="0.2">
      <c r="A67482">
        <v>27053111300</v>
      </c>
      <c r="B67482" t="s">
        <v>24178</v>
      </c>
      <c r="C67482">
        <v>3.1E-2</v>
      </c>
    </row>
    <row r="67483" spans="1:3" x14ac:dyDescent="0.2">
      <c r="A67483">
        <v>12099007805</v>
      </c>
      <c r="B67483" t="s">
        <v>24179</v>
      </c>
      <c r="C67483">
        <v>3.1E-2</v>
      </c>
    </row>
    <row r="67484" spans="1:3" x14ac:dyDescent="0.2">
      <c r="A67484">
        <v>4013105004</v>
      </c>
      <c r="B67484" t="s">
        <v>24180</v>
      </c>
      <c r="C67484">
        <v>3.1E-2</v>
      </c>
    </row>
    <row r="67485" spans="1:3" x14ac:dyDescent="0.2">
      <c r="A67485">
        <v>36119014804</v>
      </c>
      <c r="B67485" t="s">
        <v>24090</v>
      </c>
      <c r="C67485">
        <v>3.1E-2</v>
      </c>
    </row>
    <row r="67486" spans="1:3" x14ac:dyDescent="0.2">
      <c r="A67486">
        <v>8019014800</v>
      </c>
      <c r="B67486" t="s">
        <v>24181</v>
      </c>
      <c r="C67486">
        <v>3.1E-2</v>
      </c>
    </row>
    <row r="67487" spans="1:3" x14ac:dyDescent="0.2">
      <c r="A67487">
        <v>34003052200</v>
      </c>
      <c r="B67487" t="s">
        <v>24182</v>
      </c>
      <c r="C67487">
        <v>3.1E-2</v>
      </c>
    </row>
    <row r="67488" spans="1:3" x14ac:dyDescent="0.2">
      <c r="A67488">
        <v>21067004208</v>
      </c>
      <c r="B67488" t="s">
        <v>24183</v>
      </c>
      <c r="C67488">
        <v>3.09E-2</v>
      </c>
    </row>
    <row r="67489" spans="1:3" x14ac:dyDescent="0.2">
      <c r="A67489">
        <v>6059075814</v>
      </c>
      <c r="B67489" t="s">
        <v>11562</v>
      </c>
      <c r="C67489">
        <v>3.09E-2</v>
      </c>
    </row>
    <row r="67490" spans="1:3" x14ac:dyDescent="0.2">
      <c r="A67490">
        <v>34001012502</v>
      </c>
      <c r="B67490" t="s">
        <v>23472</v>
      </c>
      <c r="C67490">
        <v>3.09E-2</v>
      </c>
    </row>
    <row r="67491" spans="1:3" x14ac:dyDescent="0.2">
      <c r="A67491">
        <v>6037108102</v>
      </c>
      <c r="B67491" t="s">
        <v>7897</v>
      </c>
      <c r="C67491">
        <v>3.09E-2</v>
      </c>
    </row>
    <row r="67492" spans="1:3" x14ac:dyDescent="0.2">
      <c r="A67492">
        <v>25023503102</v>
      </c>
      <c r="B67492" t="s">
        <v>23931</v>
      </c>
      <c r="C67492">
        <v>3.09E-2</v>
      </c>
    </row>
    <row r="67493" spans="1:3" x14ac:dyDescent="0.2">
      <c r="A67493">
        <v>6073002804</v>
      </c>
      <c r="B67493" t="s">
        <v>24184</v>
      </c>
      <c r="C67493">
        <v>3.09E-2</v>
      </c>
    </row>
    <row r="67494" spans="1:3" x14ac:dyDescent="0.2">
      <c r="A67494">
        <v>12099007005</v>
      </c>
      <c r="B67494" t="s">
        <v>12297</v>
      </c>
      <c r="C67494">
        <v>3.09E-2</v>
      </c>
    </row>
    <row r="67495" spans="1:3" x14ac:dyDescent="0.2">
      <c r="A67495">
        <v>6037135102</v>
      </c>
      <c r="B67495" t="s">
        <v>19692</v>
      </c>
      <c r="C67495">
        <v>3.09E-2</v>
      </c>
    </row>
    <row r="67496" spans="1:3" x14ac:dyDescent="0.2">
      <c r="A67496">
        <v>37063001707</v>
      </c>
      <c r="B67496" t="s">
        <v>24185</v>
      </c>
      <c r="C67496">
        <v>3.09E-2</v>
      </c>
    </row>
    <row r="67497" spans="1:3" x14ac:dyDescent="0.2">
      <c r="A67497">
        <v>51107610202</v>
      </c>
      <c r="B67497" t="s">
        <v>23371</v>
      </c>
      <c r="C67497">
        <v>3.09E-2</v>
      </c>
    </row>
    <row r="67498" spans="1:3" x14ac:dyDescent="0.2">
      <c r="A67498">
        <v>8041007400</v>
      </c>
      <c r="B67498" t="s">
        <v>20586</v>
      </c>
      <c r="C67498">
        <v>3.09E-2</v>
      </c>
    </row>
    <row r="67499" spans="1:3" x14ac:dyDescent="0.2">
      <c r="A67499">
        <v>12095017108</v>
      </c>
      <c r="B67499" t="s">
        <v>1766</v>
      </c>
      <c r="C67499">
        <v>3.09E-2</v>
      </c>
    </row>
    <row r="67500" spans="1:3" x14ac:dyDescent="0.2">
      <c r="A67500">
        <v>39035184108</v>
      </c>
      <c r="B67500" t="s">
        <v>21810</v>
      </c>
      <c r="C67500">
        <v>3.09E-2</v>
      </c>
    </row>
    <row r="67501" spans="1:3" x14ac:dyDescent="0.2">
      <c r="A67501">
        <v>17031804609</v>
      </c>
      <c r="B67501" t="s">
        <v>16004</v>
      </c>
      <c r="C67501">
        <v>3.09E-2</v>
      </c>
    </row>
    <row r="67502" spans="1:3" x14ac:dyDescent="0.2">
      <c r="A67502">
        <v>12099007753</v>
      </c>
      <c r="B67502" t="s">
        <v>3406</v>
      </c>
      <c r="C67502">
        <v>3.09E-2</v>
      </c>
    </row>
    <row r="67503" spans="1:3" x14ac:dyDescent="0.2">
      <c r="A67503">
        <v>51810044600</v>
      </c>
      <c r="B67503" t="s">
        <v>3559</v>
      </c>
      <c r="C67503">
        <v>3.09E-2</v>
      </c>
    </row>
    <row r="67504" spans="1:3" x14ac:dyDescent="0.2">
      <c r="A67504">
        <v>36081066300</v>
      </c>
      <c r="B67504" t="s">
        <v>1582</v>
      </c>
      <c r="C67504">
        <v>3.09E-2</v>
      </c>
    </row>
    <row r="67505" spans="1:3" x14ac:dyDescent="0.2">
      <c r="A67505">
        <v>13089021504</v>
      </c>
      <c r="B67505" t="s">
        <v>24186</v>
      </c>
      <c r="C67505">
        <v>3.0800000000000001E-2</v>
      </c>
    </row>
    <row r="67506" spans="1:3" x14ac:dyDescent="0.2">
      <c r="A67506">
        <v>17031807100</v>
      </c>
      <c r="B67506" t="s">
        <v>4852</v>
      </c>
      <c r="C67506">
        <v>3.0800000000000001E-2</v>
      </c>
    </row>
    <row r="67507" spans="1:3" x14ac:dyDescent="0.2">
      <c r="A67507">
        <v>36103112213</v>
      </c>
      <c r="B67507" t="s">
        <v>23692</v>
      </c>
      <c r="C67507">
        <v>3.0800000000000001E-2</v>
      </c>
    </row>
    <row r="67508" spans="1:3" x14ac:dyDescent="0.2">
      <c r="A67508">
        <v>42017105003</v>
      </c>
      <c r="B67508" t="s">
        <v>24187</v>
      </c>
      <c r="C67508">
        <v>3.0800000000000001E-2</v>
      </c>
    </row>
    <row r="67509" spans="1:3" x14ac:dyDescent="0.2">
      <c r="A67509">
        <v>39049010400</v>
      </c>
      <c r="B67509" t="s">
        <v>24188</v>
      </c>
      <c r="C67509">
        <v>3.0800000000000001E-2</v>
      </c>
    </row>
    <row r="67510" spans="1:3" x14ac:dyDescent="0.2">
      <c r="A67510">
        <v>26163558600</v>
      </c>
      <c r="B67510" t="s">
        <v>16061</v>
      </c>
      <c r="C67510">
        <v>3.0800000000000001E-2</v>
      </c>
    </row>
    <row r="67511" spans="1:3" x14ac:dyDescent="0.2">
      <c r="A67511">
        <v>48201553801</v>
      </c>
      <c r="B67511" t="s">
        <v>24189</v>
      </c>
      <c r="C67511">
        <v>3.0800000000000001E-2</v>
      </c>
    </row>
    <row r="67512" spans="1:3" x14ac:dyDescent="0.2">
      <c r="A67512">
        <v>17043845507</v>
      </c>
      <c r="B67512" t="s">
        <v>22726</v>
      </c>
      <c r="C67512">
        <v>3.0800000000000001E-2</v>
      </c>
    </row>
    <row r="67513" spans="1:3" x14ac:dyDescent="0.2">
      <c r="A67513">
        <v>9001230501</v>
      </c>
      <c r="B67513" t="s">
        <v>24190</v>
      </c>
      <c r="C67513">
        <v>3.0800000000000001E-2</v>
      </c>
    </row>
    <row r="67514" spans="1:3" x14ac:dyDescent="0.2">
      <c r="A67514">
        <v>9009160200</v>
      </c>
      <c r="B67514" t="s">
        <v>24191</v>
      </c>
      <c r="C67514">
        <v>3.0800000000000001E-2</v>
      </c>
    </row>
    <row r="67515" spans="1:3" x14ac:dyDescent="0.2">
      <c r="A67515">
        <v>18097321200</v>
      </c>
      <c r="B67515" t="s">
        <v>2866</v>
      </c>
      <c r="C67515">
        <v>3.0800000000000001E-2</v>
      </c>
    </row>
    <row r="67516" spans="1:3" x14ac:dyDescent="0.2">
      <c r="A67516">
        <v>27163070404</v>
      </c>
      <c r="B67516" t="s">
        <v>20590</v>
      </c>
      <c r="C67516">
        <v>3.0800000000000001E-2</v>
      </c>
    </row>
    <row r="67517" spans="1:3" x14ac:dyDescent="0.2">
      <c r="A67517">
        <v>48453000500</v>
      </c>
      <c r="B67517" t="s">
        <v>24192</v>
      </c>
      <c r="C67517">
        <v>3.0700000000000002E-2</v>
      </c>
    </row>
    <row r="67518" spans="1:3" x14ac:dyDescent="0.2">
      <c r="A67518">
        <v>6041103100</v>
      </c>
      <c r="B67518" t="s">
        <v>18258</v>
      </c>
      <c r="C67518">
        <v>3.0700000000000002E-2</v>
      </c>
    </row>
    <row r="67519" spans="1:3" x14ac:dyDescent="0.2">
      <c r="A67519">
        <v>25025040100</v>
      </c>
      <c r="B67519" t="s">
        <v>13637</v>
      </c>
      <c r="C67519">
        <v>3.0700000000000002E-2</v>
      </c>
    </row>
    <row r="67520" spans="1:3" x14ac:dyDescent="0.2">
      <c r="A67520">
        <v>26125193400</v>
      </c>
      <c r="B67520" t="s">
        <v>24193</v>
      </c>
      <c r="C67520">
        <v>3.0700000000000002E-2</v>
      </c>
    </row>
    <row r="67521" spans="1:3" x14ac:dyDescent="0.2">
      <c r="A67521">
        <v>37183053523</v>
      </c>
      <c r="B67521" t="s">
        <v>24194</v>
      </c>
      <c r="C67521">
        <v>3.0700000000000002E-2</v>
      </c>
    </row>
    <row r="67522" spans="1:3" x14ac:dyDescent="0.2">
      <c r="A67522">
        <v>48201522500</v>
      </c>
      <c r="B67522" t="s">
        <v>2918</v>
      </c>
      <c r="C67522">
        <v>3.0700000000000002E-2</v>
      </c>
    </row>
    <row r="67523" spans="1:3" x14ac:dyDescent="0.2">
      <c r="A67523">
        <v>42003451101</v>
      </c>
      <c r="B67523" t="s">
        <v>18920</v>
      </c>
      <c r="C67523">
        <v>3.0700000000000002E-2</v>
      </c>
    </row>
    <row r="67524" spans="1:3" x14ac:dyDescent="0.2">
      <c r="A67524">
        <v>36103147001</v>
      </c>
      <c r="B67524" t="s">
        <v>22950</v>
      </c>
      <c r="C67524">
        <v>3.0700000000000002E-2</v>
      </c>
    </row>
    <row r="67525" spans="1:3" x14ac:dyDescent="0.2">
      <c r="A67525">
        <v>39035186205</v>
      </c>
      <c r="B67525" t="s">
        <v>19970</v>
      </c>
      <c r="C67525">
        <v>3.0700000000000002E-2</v>
      </c>
    </row>
    <row r="67526" spans="1:3" x14ac:dyDescent="0.2">
      <c r="A67526">
        <v>37183054012</v>
      </c>
      <c r="B67526" t="s">
        <v>15673</v>
      </c>
      <c r="C67526">
        <v>3.0700000000000002E-2</v>
      </c>
    </row>
    <row r="67527" spans="1:3" x14ac:dyDescent="0.2">
      <c r="A67527">
        <v>20091053102</v>
      </c>
      <c r="B67527" t="s">
        <v>24195</v>
      </c>
      <c r="C67527">
        <v>3.0700000000000002E-2</v>
      </c>
    </row>
    <row r="67528" spans="1:3" x14ac:dyDescent="0.2">
      <c r="A67528">
        <v>36047047600</v>
      </c>
      <c r="B67528" t="s">
        <v>1662</v>
      </c>
      <c r="C67528">
        <v>3.0700000000000002E-2</v>
      </c>
    </row>
    <row r="67529" spans="1:3" x14ac:dyDescent="0.2">
      <c r="A67529">
        <v>6037702300</v>
      </c>
      <c r="B67529" t="s">
        <v>21355</v>
      </c>
      <c r="C67529">
        <v>3.0700000000000002E-2</v>
      </c>
    </row>
    <row r="67530" spans="1:3" x14ac:dyDescent="0.2">
      <c r="A67530">
        <v>36119013700</v>
      </c>
      <c r="B67530" t="s">
        <v>11168</v>
      </c>
      <c r="C67530">
        <v>3.0700000000000002E-2</v>
      </c>
    </row>
    <row r="67531" spans="1:3" x14ac:dyDescent="0.2">
      <c r="A67531">
        <v>17043846202</v>
      </c>
      <c r="B67531" t="s">
        <v>18293</v>
      </c>
      <c r="C67531">
        <v>3.0700000000000002E-2</v>
      </c>
    </row>
    <row r="67532" spans="1:3" x14ac:dyDescent="0.2">
      <c r="A67532">
        <v>53033025005</v>
      </c>
      <c r="B67532" t="s">
        <v>23230</v>
      </c>
      <c r="C67532">
        <v>3.0700000000000002E-2</v>
      </c>
    </row>
    <row r="67533" spans="1:3" x14ac:dyDescent="0.2">
      <c r="A67533">
        <v>9001061600</v>
      </c>
      <c r="B67533" t="s">
        <v>23158</v>
      </c>
      <c r="C67533">
        <v>3.0700000000000002E-2</v>
      </c>
    </row>
    <row r="67534" spans="1:3" x14ac:dyDescent="0.2">
      <c r="A67534">
        <v>51041101008</v>
      </c>
      <c r="B67534" t="s">
        <v>12685</v>
      </c>
      <c r="C67534">
        <v>3.0700000000000002E-2</v>
      </c>
    </row>
    <row r="67535" spans="1:3" x14ac:dyDescent="0.2">
      <c r="A67535">
        <v>34003032202</v>
      </c>
      <c r="B67535" t="s">
        <v>19009</v>
      </c>
      <c r="C67535">
        <v>3.0700000000000002E-2</v>
      </c>
    </row>
    <row r="67536" spans="1:3" x14ac:dyDescent="0.2">
      <c r="A67536">
        <v>36059517400</v>
      </c>
      <c r="B67536" t="s">
        <v>24196</v>
      </c>
      <c r="C67536">
        <v>3.0700000000000002E-2</v>
      </c>
    </row>
    <row r="67537" spans="1:3" x14ac:dyDescent="0.2">
      <c r="A67537">
        <v>34019011100</v>
      </c>
      <c r="B67537" t="s">
        <v>24197</v>
      </c>
      <c r="C67537">
        <v>3.0700000000000002E-2</v>
      </c>
    </row>
    <row r="67538" spans="1:3" x14ac:dyDescent="0.2">
      <c r="A67538">
        <v>34003042301</v>
      </c>
      <c r="B67538" t="s">
        <v>24198</v>
      </c>
      <c r="C67538">
        <v>3.0599999999999999E-2</v>
      </c>
    </row>
    <row r="67539" spans="1:3" x14ac:dyDescent="0.2">
      <c r="A67539">
        <v>1089002912</v>
      </c>
      <c r="B67539" t="s">
        <v>1119</v>
      </c>
      <c r="C67539">
        <v>3.0599999999999999E-2</v>
      </c>
    </row>
    <row r="67540" spans="1:3" x14ac:dyDescent="0.2">
      <c r="A67540">
        <v>50005957300</v>
      </c>
      <c r="B67540" t="s">
        <v>24199</v>
      </c>
      <c r="C67540">
        <v>3.0599999999999999E-2</v>
      </c>
    </row>
    <row r="67541" spans="1:3" x14ac:dyDescent="0.2">
      <c r="A67541">
        <v>36081121500</v>
      </c>
      <c r="B67541" t="s">
        <v>1582</v>
      </c>
      <c r="C67541">
        <v>3.0599999999999999E-2</v>
      </c>
    </row>
    <row r="67542" spans="1:3" x14ac:dyDescent="0.2">
      <c r="A67542">
        <v>36119010400</v>
      </c>
      <c r="B67542" t="s">
        <v>24200</v>
      </c>
      <c r="C67542">
        <v>3.0599999999999999E-2</v>
      </c>
    </row>
    <row r="67543" spans="1:3" x14ac:dyDescent="0.2">
      <c r="A67543">
        <v>25017339802</v>
      </c>
      <c r="B67543" t="s">
        <v>21040</v>
      </c>
      <c r="C67543">
        <v>3.0599999999999999E-2</v>
      </c>
    </row>
    <row r="67544" spans="1:3" x14ac:dyDescent="0.2">
      <c r="A67544">
        <v>4019004714</v>
      </c>
      <c r="B67544" t="s">
        <v>1736</v>
      </c>
      <c r="C67544">
        <v>3.0599999999999999E-2</v>
      </c>
    </row>
    <row r="67545" spans="1:3" x14ac:dyDescent="0.2">
      <c r="A67545">
        <v>6059032034</v>
      </c>
      <c r="B67545" t="s">
        <v>20082</v>
      </c>
      <c r="C67545">
        <v>3.0599999999999999E-2</v>
      </c>
    </row>
    <row r="67546" spans="1:3" x14ac:dyDescent="0.2">
      <c r="A67546">
        <v>10003011205</v>
      </c>
      <c r="B67546" t="s">
        <v>529</v>
      </c>
      <c r="C67546">
        <v>3.0599999999999999E-2</v>
      </c>
    </row>
    <row r="67547" spans="1:3" x14ac:dyDescent="0.2">
      <c r="A67547">
        <v>47037016800</v>
      </c>
      <c r="B67547" t="s">
        <v>24201</v>
      </c>
      <c r="C67547">
        <v>3.0599999999999999E-2</v>
      </c>
    </row>
    <row r="67548" spans="1:3" x14ac:dyDescent="0.2">
      <c r="A67548">
        <v>36059303800</v>
      </c>
      <c r="B67548" t="s">
        <v>24202</v>
      </c>
      <c r="C67548">
        <v>3.0599999999999999E-2</v>
      </c>
    </row>
    <row r="67549" spans="1:3" x14ac:dyDescent="0.2">
      <c r="A67549">
        <v>39035131102</v>
      </c>
      <c r="B67549" t="s">
        <v>3864</v>
      </c>
      <c r="C67549">
        <v>3.0599999999999999E-2</v>
      </c>
    </row>
    <row r="67550" spans="1:3" x14ac:dyDescent="0.2">
      <c r="A67550">
        <v>6061023100</v>
      </c>
      <c r="B67550" t="s">
        <v>24203</v>
      </c>
      <c r="C67550">
        <v>3.0599999999999999E-2</v>
      </c>
    </row>
    <row r="67551" spans="1:3" x14ac:dyDescent="0.2">
      <c r="A67551">
        <v>36081117500</v>
      </c>
      <c r="B67551" t="s">
        <v>1582</v>
      </c>
      <c r="C67551">
        <v>3.0599999999999999E-2</v>
      </c>
    </row>
    <row r="67552" spans="1:3" x14ac:dyDescent="0.2">
      <c r="A67552">
        <v>36031960300</v>
      </c>
      <c r="B67552" t="s">
        <v>19610</v>
      </c>
      <c r="C67552">
        <v>3.0599999999999999E-2</v>
      </c>
    </row>
    <row r="67553" spans="1:3" x14ac:dyDescent="0.2">
      <c r="A67553">
        <v>6081603802</v>
      </c>
      <c r="B67553" t="s">
        <v>11544</v>
      </c>
      <c r="C67553">
        <v>3.0599999999999999E-2</v>
      </c>
    </row>
    <row r="67554" spans="1:3" x14ac:dyDescent="0.2">
      <c r="A67554">
        <v>42071012601</v>
      </c>
      <c r="B67554" t="s">
        <v>17194</v>
      </c>
      <c r="C67554">
        <v>3.0599999999999999E-2</v>
      </c>
    </row>
    <row r="67555" spans="1:3" x14ac:dyDescent="0.2">
      <c r="A67555">
        <v>12115001203</v>
      </c>
      <c r="B67555" t="s">
        <v>3122</v>
      </c>
      <c r="C67555">
        <v>3.0499999999999999E-2</v>
      </c>
    </row>
    <row r="67556" spans="1:3" x14ac:dyDescent="0.2">
      <c r="A67556">
        <v>26163560200</v>
      </c>
      <c r="B67556" t="s">
        <v>21868</v>
      </c>
      <c r="C67556">
        <v>3.0499999999999999E-2</v>
      </c>
    </row>
    <row r="67557" spans="1:3" x14ac:dyDescent="0.2">
      <c r="A67557">
        <v>45019002104</v>
      </c>
      <c r="B67557" t="s">
        <v>24204</v>
      </c>
      <c r="C67557">
        <v>3.0499999999999999E-2</v>
      </c>
    </row>
    <row r="67558" spans="1:3" x14ac:dyDescent="0.2">
      <c r="A67558">
        <v>39153530606</v>
      </c>
      <c r="B67558" t="s">
        <v>17178</v>
      </c>
      <c r="C67558">
        <v>3.0499999999999999E-2</v>
      </c>
    </row>
    <row r="67559" spans="1:3" x14ac:dyDescent="0.2">
      <c r="A67559">
        <v>1125010406</v>
      </c>
      <c r="B67559" t="s">
        <v>551</v>
      </c>
      <c r="C67559">
        <v>3.0499999999999999E-2</v>
      </c>
    </row>
    <row r="67560" spans="1:3" x14ac:dyDescent="0.2">
      <c r="A67560">
        <v>25009210100</v>
      </c>
      <c r="B67560" t="s">
        <v>20470</v>
      </c>
      <c r="C67560">
        <v>3.0499999999999999E-2</v>
      </c>
    </row>
    <row r="67561" spans="1:3" x14ac:dyDescent="0.2">
      <c r="A67561">
        <v>13215010301</v>
      </c>
      <c r="B67561" t="s">
        <v>606</v>
      </c>
      <c r="C67561">
        <v>3.0499999999999999E-2</v>
      </c>
    </row>
    <row r="67562" spans="1:3" x14ac:dyDescent="0.2">
      <c r="A67562">
        <v>45019004901</v>
      </c>
      <c r="B67562" t="s">
        <v>19149</v>
      </c>
      <c r="C67562">
        <v>3.0499999999999999E-2</v>
      </c>
    </row>
    <row r="67563" spans="1:3" x14ac:dyDescent="0.2">
      <c r="A67563">
        <v>1073010703</v>
      </c>
      <c r="B67563" t="s">
        <v>10793</v>
      </c>
      <c r="C67563">
        <v>3.0499999999999999E-2</v>
      </c>
    </row>
    <row r="67564" spans="1:3" x14ac:dyDescent="0.2">
      <c r="A67564">
        <v>36103159602</v>
      </c>
      <c r="B67564" t="s">
        <v>24205</v>
      </c>
      <c r="C67564">
        <v>3.0499999999999999E-2</v>
      </c>
    </row>
    <row r="67565" spans="1:3" x14ac:dyDescent="0.2">
      <c r="A67565">
        <v>42045408300</v>
      </c>
      <c r="B67565" t="s">
        <v>24206</v>
      </c>
      <c r="C67565">
        <v>3.0499999999999999E-2</v>
      </c>
    </row>
    <row r="67566" spans="1:3" x14ac:dyDescent="0.2">
      <c r="A67566">
        <v>23031036001</v>
      </c>
      <c r="B67566" t="s">
        <v>24207</v>
      </c>
      <c r="C67566">
        <v>3.0499999999999999E-2</v>
      </c>
    </row>
    <row r="67567" spans="1:3" x14ac:dyDescent="0.2">
      <c r="A67567">
        <v>36081045800</v>
      </c>
      <c r="B67567" t="s">
        <v>1582</v>
      </c>
      <c r="C67567">
        <v>3.0499999999999999E-2</v>
      </c>
    </row>
    <row r="67568" spans="1:3" x14ac:dyDescent="0.2">
      <c r="A67568">
        <v>39041011710</v>
      </c>
      <c r="B67568" t="s">
        <v>14704</v>
      </c>
      <c r="C67568">
        <v>3.0499999999999999E-2</v>
      </c>
    </row>
    <row r="67569" spans="1:3" x14ac:dyDescent="0.2">
      <c r="A67569">
        <v>36087010901</v>
      </c>
      <c r="B67569" t="s">
        <v>7701</v>
      </c>
      <c r="C67569">
        <v>3.0499999999999999E-2</v>
      </c>
    </row>
    <row r="67570" spans="1:3" x14ac:dyDescent="0.2">
      <c r="A67570">
        <v>17031805110</v>
      </c>
      <c r="B67570" t="s">
        <v>7407</v>
      </c>
      <c r="C67570">
        <v>3.0499999999999999E-2</v>
      </c>
    </row>
    <row r="67571" spans="1:3" x14ac:dyDescent="0.2">
      <c r="A67571">
        <v>9009190302</v>
      </c>
      <c r="B67571" t="s">
        <v>23938</v>
      </c>
      <c r="C67571">
        <v>3.0499999999999999E-2</v>
      </c>
    </row>
    <row r="67572" spans="1:3" x14ac:dyDescent="0.2">
      <c r="A67572">
        <v>34023009400</v>
      </c>
      <c r="B67572" t="s">
        <v>24055</v>
      </c>
      <c r="C67572">
        <v>3.0499999999999999E-2</v>
      </c>
    </row>
    <row r="67573" spans="1:3" x14ac:dyDescent="0.2">
      <c r="A67573">
        <v>4019004054</v>
      </c>
      <c r="B67573" t="s">
        <v>1736</v>
      </c>
      <c r="C67573">
        <v>3.0499999999999999E-2</v>
      </c>
    </row>
    <row r="67574" spans="1:3" x14ac:dyDescent="0.2">
      <c r="A67574">
        <v>8123001410</v>
      </c>
      <c r="B67574" t="s">
        <v>1116</v>
      </c>
      <c r="C67574">
        <v>3.04E-2</v>
      </c>
    </row>
    <row r="67575" spans="1:3" x14ac:dyDescent="0.2">
      <c r="A67575">
        <v>37037020104</v>
      </c>
      <c r="B67575" t="s">
        <v>16784</v>
      </c>
      <c r="C67575">
        <v>3.04E-2</v>
      </c>
    </row>
    <row r="67576" spans="1:3" x14ac:dyDescent="0.2">
      <c r="A67576">
        <v>53033004200</v>
      </c>
      <c r="B67576" t="s">
        <v>22485</v>
      </c>
      <c r="C67576">
        <v>3.04E-2</v>
      </c>
    </row>
    <row r="67577" spans="1:3" x14ac:dyDescent="0.2">
      <c r="A67577">
        <v>48339691000</v>
      </c>
      <c r="B67577" t="s">
        <v>14854</v>
      </c>
      <c r="C67577">
        <v>3.04E-2</v>
      </c>
    </row>
    <row r="67578" spans="1:3" x14ac:dyDescent="0.2">
      <c r="A67578">
        <v>34003025200</v>
      </c>
      <c r="B67578" t="s">
        <v>24208</v>
      </c>
      <c r="C67578">
        <v>3.04E-2</v>
      </c>
    </row>
    <row r="67579" spans="1:3" x14ac:dyDescent="0.2">
      <c r="A67579">
        <v>17031806900</v>
      </c>
      <c r="B67579" t="s">
        <v>21884</v>
      </c>
      <c r="C67579">
        <v>3.04E-2</v>
      </c>
    </row>
    <row r="67580" spans="1:3" x14ac:dyDescent="0.2">
      <c r="A67580">
        <v>36103201004</v>
      </c>
      <c r="B67580" t="s">
        <v>24209</v>
      </c>
      <c r="C67580">
        <v>3.04E-2</v>
      </c>
    </row>
    <row r="67581" spans="1:3" x14ac:dyDescent="0.2">
      <c r="A67581">
        <v>25027736300</v>
      </c>
      <c r="B67581" t="s">
        <v>20505</v>
      </c>
      <c r="C67581">
        <v>3.04E-2</v>
      </c>
    </row>
    <row r="67582" spans="1:3" x14ac:dyDescent="0.2">
      <c r="A67582">
        <v>23005004402</v>
      </c>
      <c r="B67582" t="s">
        <v>23578</v>
      </c>
      <c r="C67582">
        <v>3.04E-2</v>
      </c>
    </row>
    <row r="67583" spans="1:3" x14ac:dyDescent="0.2">
      <c r="A67583">
        <v>34027043401</v>
      </c>
      <c r="B67583" t="s">
        <v>9362</v>
      </c>
      <c r="C67583">
        <v>3.04E-2</v>
      </c>
    </row>
    <row r="67584" spans="1:3" x14ac:dyDescent="0.2">
      <c r="A67584">
        <v>24031701313</v>
      </c>
      <c r="B67584" t="s">
        <v>21636</v>
      </c>
      <c r="C67584">
        <v>3.04E-2</v>
      </c>
    </row>
    <row r="67585" spans="1:3" x14ac:dyDescent="0.2">
      <c r="A67585">
        <v>6001423602</v>
      </c>
      <c r="B67585" t="s">
        <v>8507</v>
      </c>
      <c r="C67585">
        <v>3.04E-2</v>
      </c>
    </row>
    <row r="67586" spans="1:3" x14ac:dyDescent="0.2">
      <c r="A67586">
        <v>42091201706</v>
      </c>
      <c r="B67586" t="s">
        <v>20122</v>
      </c>
      <c r="C67586">
        <v>3.04E-2</v>
      </c>
    </row>
    <row r="67587" spans="1:3" x14ac:dyDescent="0.2">
      <c r="A67587">
        <v>12009066104</v>
      </c>
      <c r="B67587" t="s">
        <v>13624</v>
      </c>
      <c r="C67587">
        <v>3.04E-2</v>
      </c>
    </row>
    <row r="67588" spans="1:3" x14ac:dyDescent="0.2">
      <c r="A67588">
        <v>9005362101</v>
      </c>
      <c r="B67588" t="s">
        <v>23975</v>
      </c>
      <c r="C67588">
        <v>3.04E-2</v>
      </c>
    </row>
    <row r="67589" spans="1:3" x14ac:dyDescent="0.2">
      <c r="A67589">
        <v>6019004405</v>
      </c>
      <c r="B67589" t="s">
        <v>1986</v>
      </c>
      <c r="C67589">
        <v>3.04E-2</v>
      </c>
    </row>
    <row r="67590" spans="1:3" x14ac:dyDescent="0.2">
      <c r="A67590">
        <v>45013010200</v>
      </c>
      <c r="B67590" t="s">
        <v>9395</v>
      </c>
      <c r="C67590">
        <v>3.0300000000000001E-2</v>
      </c>
    </row>
    <row r="67591" spans="1:3" x14ac:dyDescent="0.2">
      <c r="A67591">
        <v>6013345111</v>
      </c>
      <c r="B67591" t="s">
        <v>22335</v>
      </c>
      <c r="C67591">
        <v>3.0300000000000001E-2</v>
      </c>
    </row>
    <row r="67592" spans="1:3" x14ac:dyDescent="0.2">
      <c r="A67592">
        <v>12117021604</v>
      </c>
      <c r="B67592" t="s">
        <v>24210</v>
      </c>
      <c r="C67592">
        <v>3.0300000000000001E-2</v>
      </c>
    </row>
    <row r="67593" spans="1:3" x14ac:dyDescent="0.2">
      <c r="A67593">
        <v>6085504417</v>
      </c>
      <c r="B67593" t="s">
        <v>10457</v>
      </c>
      <c r="C67593">
        <v>3.0300000000000001E-2</v>
      </c>
    </row>
    <row r="67594" spans="1:3" x14ac:dyDescent="0.2">
      <c r="A67594">
        <v>53033024902</v>
      </c>
      <c r="B67594" t="s">
        <v>24211</v>
      </c>
      <c r="C67594">
        <v>3.0300000000000001E-2</v>
      </c>
    </row>
    <row r="67595" spans="1:3" x14ac:dyDescent="0.2">
      <c r="A67595">
        <v>36081025700</v>
      </c>
      <c r="B67595" t="s">
        <v>1582</v>
      </c>
      <c r="C67595">
        <v>3.0300000000000001E-2</v>
      </c>
    </row>
    <row r="67596" spans="1:3" x14ac:dyDescent="0.2">
      <c r="A67596">
        <v>19013002303</v>
      </c>
      <c r="B67596" t="s">
        <v>15218</v>
      </c>
      <c r="C67596">
        <v>3.0300000000000001E-2</v>
      </c>
    </row>
    <row r="67597" spans="1:3" x14ac:dyDescent="0.2">
      <c r="A67597">
        <v>42017105206</v>
      </c>
      <c r="B67597" t="s">
        <v>22428</v>
      </c>
      <c r="C67597">
        <v>3.0300000000000001E-2</v>
      </c>
    </row>
    <row r="67598" spans="1:3" x14ac:dyDescent="0.2">
      <c r="A67598">
        <v>26161414500</v>
      </c>
      <c r="B67598" t="s">
        <v>879</v>
      </c>
      <c r="C67598">
        <v>3.0300000000000001E-2</v>
      </c>
    </row>
    <row r="67599" spans="1:3" x14ac:dyDescent="0.2">
      <c r="A67599">
        <v>55133200902</v>
      </c>
      <c r="B67599" t="s">
        <v>24212</v>
      </c>
      <c r="C67599">
        <v>3.0300000000000001E-2</v>
      </c>
    </row>
    <row r="67600" spans="1:3" x14ac:dyDescent="0.2">
      <c r="A67600">
        <v>9001020800</v>
      </c>
      <c r="B67600" t="s">
        <v>19895</v>
      </c>
      <c r="C67600">
        <v>3.0300000000000001E-2</v>
      </c>
    </row>
    <row r="67601" spans="1:3" x14ac:dyDescent="0.2">
      <c r="A67601">
        <v>34019011302</v>
      </c>
      <c r="B67601" t="s">
        <v>22848</v>
      </c>
      <c r="C67601">
        <v>3.0300000000000001E-2</v>
      </c>
    </row>
    <row r="67602" spans="1:3" x14ac:dyDescent="0.2">
      <c r="A67602">
        <v>36119006600</v>
      </c>
      <c r="B67602" t="s">
        <v>7025</v>
      </c>
      <c r="C67602">
        <v>3.0200000000000001E-2</v>
      </c>
    </row>
    <row r="67603" spans="1:3" x14ac:dyDescent="0.2">
      <c r="A67603">
        <v>36029013202</v>
      </c>
      <c r="B67603" t="s">
        <v>21202</v>
      </c>
      <c r="C67603">
        <v>3.0200000000000001E-2</v>
      </c>
    </row>
    <row r="67604" spans="1:3" x14ac:dyDescent="0.2">
      <c r="A67604">
        <v>38017040100</v>
      </c>
      <c r="B67604" t="s">
        <v>24213</v>
      </c>
      <c r="C67604">
        <v>3.0200000000000001E-2</v>
      </c>
    </row>
    <row r="67605" spans="1:3" x14ac:dyDescent="0.2">
      <c r="A67605">
        <v>41069960100</v>
      </c>
      <c r="B67605" t="s">
        <v>24214</v>
      </c>
      <c r="C67605">
        <v>3.0200000000000001E-2</v>
      </c>
    </row>
    <row r="67606" spans="1:3" x14ac:dyDescent="0.2">
      <c r="A67606">
        <v>34037373300</v>
      </c>
      <c r="B67606" t="s">
        <v>23731</v>
      </c>
      <c r="C67606">
        <v>3.0200000000000001E-2</v>
      </c>
    </row>
    <row r="67607" spans="1:3" x14ac:dyDescent="0.2">
      <c r="A67607">
        <v>47187050404</v>
      </c>
      <c r="B67607" t="s">
        <v>9332</v>
      </c>
      <c r="C67607">
        <v>3.0200000000000001E-2</v>
      </c>
    </row>
    <row r="67608" spans="1:3" x14ac:dyDescent="0.2">
      <c r="A67608">
        <v>9001081200</v>
      </c>
      <c r="B67608" t="s">
        <v>5272</v>
      </c>
      <c r="C67608">
        <v>3.0200000000000001E-2</v>
      </c>
    </row>
    <row r="67609" spans="1:3" x14ac:dyDescent="0.2">
      <c r="A67609">
        <v>6017030701</v>
      </c>
      <c r="B67609" t="s">
        <v>22829</v>
      </c>
      <c r="C67609">
        <v>3.0200000000000001E-2</v>
      </c>
    </row>
    <row r="67610" spans="1:3" x14ac:dyDescent="0.2">
      <c r="A67610">
        <v>34023000608</v>
      </c>
      <c r="B67610" t="s">
        <v>24215</v>
      </c>
      <c r="C67610">
        <v>3.0200000000000001E-2</v>
      </c>
    </row>
    <row r="67611" spans="1:3" x14ac:dyDescent="0.2">
      <c r="A67611">
        <v>42003516100</v>
      </c>
      <c r="B67611" t="s">
        <v>822</v>
      </c>
      <c r="C67611">
        <v>3.0200000000000001E-2</v>
      </c>
    </row>
    <row r="67612" spans="1:3" x14ac:dyDescent="0.2">
      <c r="A67612">
        <v>30015010300</v>
      </c>
      <c r="B67612" t="s">
        <v>24216</v>
      </c>
      <c r="C67612">
        <v>3.0200000000000001E-2</v>
      </c>
    </row>
    <row r="67613" spans="1:3" x14ac:dyDescent="0.2">
      <c r="A67613">
        <v>36103111602</v>
      </c>
      <c r="B67613" t="s">
        <v>23140</v>
      </c>
      <c r="C67613">
        <v>3.0200000000000001E-2</v>
      </c>
    </row>
    <row r="67614" spans="1:3" x14ac:dyDescent="0.2">
      <c r="A67614">
        <v>36081074700</v>
      </c>
      <c r="B67614" t="s">
        <v>1582</v>
      </c>
      <c r="C67614">
        <v>3.0200000000000001E-2</v>
      </c>
    </row>
    <row r="67615" spans="1:3" x14ac:dyDescent="0.2">
      <c r="A67615">
        <v>10003011000</v>
      </c>
      <c r="B67615" t="s">
        <v>529</v>
      </c>
      <c r="C67615">
        <v>3.0200000000000001E-2</v>
      </c>
    </row>
    <row r="67616" spans="1:3" x14ac:dyDescent="0.2">
      <c r="A67616">
        <v>12099007721</v>
      </c>
      <c r="B67616" t="s">
        <v>14958</v>
      </c>
      <c r="C67616">
        <v>3.0200000000000001E-2</v>
      </c>
    </row>
    <row r="67617" spans="1:3" x14ac:dyDescent="0.2">
      <c r="A67617">
        <v>34029727001</v>
      </c>
      <c r="B67617" t="s">
        <v>24217</v>
      </c>
      <c r="C67617">
        <v>3.0200000000000001E-2</v>
      </c>
    </row>
    <row r="67618" spans="1:3" x14ac:dyDescent="0.2">
      <c r="A67618">
        <v>42041010400</v>
      </c>
      <c r="B67618" t="s">
        <v>16490</v>
      </c>
      <c r="C67618">
        <v>3.0200000000000001E-2</v>
      </c>
    </row>
    <row r="67619" spans="1:3" x14ac:dyDescent="0.2">
      <c r="A67619">
        <v>36059413300</v>
      </c>
      <c r="B67619" t="s">
        <v>23308</v>
      </c>
      <c r="C67619">
        <v>3.0200000000000001E-2</v>
      </c>
    </row>
    <row r="67620" spans="1:3" x14ac:dyDescent="0.2">
      <c r="A67620">
        <v>34039033500</v>
      </c>
      <c r="B67620" t="s">
        <v>18094</v>
      </c>
      <c r="C67620">
        <v>3.0200000000000001E-2</v>
      </c>
    </row>
    <row r="67621" spans="1:3" x14ac:dyDescent="0.2">
      <c r="A67621">
        <v>34027046104</v>
      </c>
      <c r="B67621" t="s">
        <v>24218</v>
      </c>
      <c r="C67621">
        <v>3.0200000000000001E-2</v>
      </c>
    </row>
    <row r="67622" spans="1:3" x14ac:dyDescent="0.2">
      <c r="A67622">
        <v>36059302700</v>
      </c>
      <c r="B67622" t="s">
        <v>24219</v>
      </c>
      <c r="C67622">
        <v>3.0200000000000001E-2</v>
      </c>
    </row>
    <row r="67623" spans="1:3" x14ac:dyDescent="0.2">
      <c r="A67623">
        <v>42129802303</v>
      </c>
      <c r="B67623" t="s">
        <v>23367</v>
      </c>
      <c r="C67623">
        <v>3.0099999999999998E-2</v>
      </c>
    </row>
    <row r="67624" spans="1:3" x14ac:dyDescent="0.2">
      <c r="A67624">
        <v>12011042301</v>
      </c>
      <c r="B67624" t="s">
        <v>24220</v>
      </c>
      <c r="C67624">
        <v>3.0099999999999998E-2</v>
      </c>
    </row>
    <row r="67625" spans="1:3" x14ac:dyDescent="0.2">
      <c r="A67625">
        <v>12117021616</v>
      </c>
      <c r="B67625" t="s">
        <v>24210</v>
      </c>
      <c r="C67625">
        <v>3.0099999999999998E-2</v>
      </c>
    </row>
    <row r="67626" spans="1:3" x14ac:dyDescent="0.2">
      <c r="A67626">
        <v>25009221901</v>
      </c>
      <c r="B67626" t="s">
        <v>14611</v>
      </c>
      <c r="C67626">
        <v>3.0099999999999998E-2</v>
      </c>
    </row>
    <row r="67627" spans="1:3" x14ac:dyDescent="0.2">
      <c r="A67627">
        <v>12099007416</v>
      </c>
      <c r="B67627" t="s">
        <v>12297</v>
      </c>
      <c r="C67627">
        <v>3.0099999999999998E-2</v>
      </c>
    </row>
    <row r="67628" spans="1:3" x14ac:dyDescent="0.2">
      <c r="A67628">
        <v>25017317201</v>
      </c>
      <c r="B67628" t="s">
        <v>23093</v>
      </c>
      <c r="C67628">
        <v>3.0099999999999998E-2</v>
      </c>
    </row>
    <row r="67629" spans="1:3" x14ac:dyDescent="0.2">
      <c r="A67629">
        <v>17031803017</v>
      </c>
      <c r="B67629" t="s">
        <v>7407</v>
      </c>
      <c r="C67629">
        <v>3.0099999999999998E-2</v>
      </c>
    </row>
    <row r="67630" spans="1:3" x14ac:dyDescent="0.2">
      <c r="A67630">
        <v>12086000126</v>
      </c>
      <c r="B67630" t="s">
        <v>16823</v>
      </c>
      <c r="C67630">
        <v>0.03</v>
      </c>
    </row>
    <row r="67631" spans="1:3" x14ac:dyDescent="0.2">
      <c r="A67631">
        <v>51059440800</v>
      </c>
      <c r="B67631" t="s">
        <v>16052</v>
      </c>
      <c r="C67631">
        <v>0.03</v>
      </c>
    </row>
    <row r="67632" spans="1:3" x14ac:dyDescent="0.2">
      <c r="A67632">
        <v>39035175106</v>
      </c>
      <c r="B67632" t="s">
        <v>22174</v>
      </c>
      <c r="C67632">
        <v>0.03</v>
      </c>
    </row>
    <row r="67633" spans="1:3" x14ac:dyDescent="0.2">
      <c r="A67633">
        <v>36061008000</v>
      </c>
      <c r="B67633" t="s">
        <v>8390</v>
      </c>
      <c r="C67633">
        <v>0.03</v>
      </c>
    </row>
    <row r="67634" spans="1:3" x14ac:dyDescent="0.2">
      <c r="A67634">
        <v>12011020322</v>
      </c>
      <c r="B67634" t="s">
        <v>24221</v>
      </c>
      <c r="C67634">
        <v>0.03</v>
      </c>
    </row>
    <row r="67635" spans="1:3" x14ac:dyDescent="0.2">
      <c r="A67635">
        <v>17031815701</v>
      </c>
      <c r="B67635" t="s">
        <v>24222</v>
      </c>
      <c r="C67635">
        <v>0.03</v>
      </c>
    </row>
    <row r="67636" spans="1:3" x14ac:dyDescent="0.2">
      <c r="A67636">
        <v>8005006706</v>
      </c>
      <c r="B67636" t="s">
        <v>18621</v>
      </c>
      <c r="C67636">
        <v>0.03</v>
      </c>
    </row>
    <row r="67637" spans="1:3" x14ac:dyDescent="0.2">
      <c r="A67637">
        <v>39153533200</v>
      </c>
      <c r="B67637" t="s">
        <v>23376</v>
      </c>
      <c r="C67637">
        <v>0.03</v>
      </c>
    </row>
    <row r="67638" spans="1:3" x14ac:dyDescent="0.2">
      <c r="A67638">
        <v>36087010804</v>
      </c>
      <c r="B67638" t="s">
        <v>22416</v>
      </c>
      <c r="C67638">
        <v>0.03</v>
      </c>
    </row>
    <row r="67639" spans="1:3" x14ac:dyDescent="0.2">
      <c r="A67639">
        <v>17031808400</v>
      </c>
      <c r="B67639" t="s">
        <v>23400</v>
      </c>
      <c r="C67639">
        <v>0.03</v>
      </c>
    </row>
    <row r="67640" spans="1:3" x14ac:dyDescent="0.2">
      <c r="A67640">
        <v>8059012054</v>
      </c>
      <c r="B67640" t="s">
        <v>24223</v>
      </c>
      <c r="C67640">
        <v>0.03</v>
      </c>
    </row>
    <row r="67641" spans="1:3" x14ac:dyDescent="0.2">
      <c r="A67641">
        <v>34027041803</v>
      </c>
      <c r="B67641" t="s">
        <v>23316</v>
      </c>
      <c r="C67641">
        <v>0.03</v>
      </c>
    </row>
    <row r="67642" spans="1:3" x14ac:dyDescent="0.2">
      <c r="A67642">
        <v>6037430724</v>
      </c>
      <c r="B67642" t="s">
        <v>20656</v>
      </c>
      <c r="C67642">
        <v>0.03</v>
      </c>
    </row>
    <row r="67643" spans="1:3" x14ac:dyDescent="0.2">
      <c r="A67643">
        <v>50023955000</v>
      </c>
      <c r="B67643" t="s">
        <v>24224</v>
      </c>
      <c r="C67643">
        <v>0.03</v>
      </c>
    </row>
    <row r="67644" spans="1:3" x14ac:dyDescent="0.2">
      <c r="A67644">
        <v>6013345113</v>
      </c>
      <c r="B67644" t="s">
        <v>24225</v>
      </c>
      <c r="C67644">
        <v>0.03</v>
      </c>
    </row>
    <row r="67645" spans="1:3" x14ac:dyDescent="0.2">
      <c r="A67645">
        <v>42091210700</v>
      </c>
      <c r="B67645" t="s">
        <v>19824</v>
      </c>
      <c r="C67645">
        <v>0.03</v>
      </c>
    </row>
    <row r="67646" spans="1:3" x14ac:dyDescent="0.2">
      <c r="A67646">
        <v>37135011902</v>
      </c>
      <c r="B67646" t="s">
        <v>2633</v>
      </c>
      <c r="C67646">
        <v>0.03</v>
      </c>
    </row>
    <row r="67647" spans="1:3" x14ac:dyDescent="0.2">
      <c r="A67647">
        <v>36071014502</v>
      </c>
      <c r="B67647" t="s">
        <v>20247</v>
      </c>
      <c r="C67647">
        <v>2.9899999999999999E-2</v>
      </c>
    </row>
    <row r="67648" spans="1:3" x14ac:dyDescent="0.2">
      <c r="A67648">
        <v>39061024902</v>
      </c>
      <c r="B67648" t="s">
        <v>24226</v>
      </c>
      <c r="C67648">
        <v>2.9899999999999999E-2</v>
      </c>
    </row>
    <row r="67649" spans="1:3" x14ac:dyDescent="0.2">
      <c r="A67649">
        <v>13121011417</v>
      </c>
      <c r="B67649" t="s">
        <v>11663</v>
      </c>
      <c r="C67649">
        <v>2.9899999999999999E-2</v>
      </c>
    </row>
    <row r="67650" spans="1:3" x14ac:dyDescent="0.2">
      <c r="A67650">
        <v>36085022600</v>
      </c>
      <c r="B67650" t="s">
        <v>3259</v>
      </c>
      <c r="C67650">
        <v>2.9899999999999999E-2</v>
      </c>
    </row>
    <row r="67651" spans="1:3" x14ac:dyDescent="0.2">
      <c r="A67651">
        <v>6013340002</v>
      </c>
      <c r="B67651" t="s">
        <v>21336</v>
      </c>
      <c r="C67651">
        <v>2.9899999999999999E-2</v>
      </c>
    </row>
    <row r="67652" spans="1:3" x14ac:dyDescent="0.2">
      <c r="A67652">
        <v>49043964307</v>
      </c>
      <c r="B67652" t="s">
        <v>21088</v>
      </c>
      <c r="C67652">
        <v>2.9899999999999999E-2</v>
      </c>
    </row>
    <row r="67653" spans="1:3" x14ac:dyDescent="0.2">
      <c r="A67653">
        <v>8013013602</v>
      </c>
      <c r="B67653" t="s">
        <v>22023</v>
      </c>
      <c r="C67653">
        <v>2.9899999999999999E-2</v>
      </c>
    </row>
    <row r="67654" spans="1:3" x14ac:dyDescent="0.2">
      <c r="A67654">
        <v>48113019205</v>
      </c>
      <c r="B67654" t="s">
        <v>14076</v>
      </c>
      <c r="C67654">
        <v>2.9899999999999999E-2</v>
      </c>
    </row>
    <row r="67655" spans="1:3" x14ac:dyDescent="0.2">
      <c r="A67655">
        <v>29189218500</v>
      </c>
      <c r="B67655" t="s">
        <v>13311</v>
      </c>
      <c r="C67655">
        <v>2.9899999999999999E-2</v>
      </c>
    </row>
    <row r="67656" spans="1:3" x14ac:dyDescent="0.2">
      <c r="A67656">
        <v>37067003906</v>
      </c>
      <c r="B67656" t="s">
        <v>520</v>
      </c>
      <c r="C67656">
        <v>2.9899999999999999E-2</v>
      </c>
    </row>
    <row r="67657" spans="1:3" x14ac:dyDescent="0.2">
      <c r="A67657">
        <v>12021000101</v>
      </c>
      <c r="B67657" t="s">
        <v>20938</v>
      </c>
      <c r="C67657">
        <v>2.9899999999999999E-2</v>
      </c>
    </row>
    <row r="67658" spans="1:3" x14ac:dyDescent="0.2">
      <c r="A67658">
        <v>6081605200</v>
      </c>
      <c r="B67658" t="s">
        <v>24227</v>
      </c>
      <c r="C67658">
        <v>2.9899999999999999E-2</v>
      </c>
    </row>
    <row r="67659" spans="1:3" x14ac:dyDescent="0.2">
      <c r="A67659">
        <v>6037262200</v>
      </c>
      <c r="B67659" t="s">
        <v>24228</v>
      </c>
      <c r="C67659">
        <v>2.98E-2</v>
      </c>
    </row>
    <row r="67660" spans="1:3" x14ac:dyDescent="0.2">
      <c r="A67660">
        <v>33015003802</v>
      </c>
      <c r="B67660" t="s">
        <v>18253</v>
      </c>
      <c r="C67660">
        <v>2.98E-2</v>
      </c>
    </row>
    <row r="67661" spans="1:3" x14ac:dyDescent="0.2">
      <c r="A67661">
        <v>27053026605</v>
      </c>
      <c r="B67661" t="s">
        <v>2662</v>
      </c>
      <c r="C67661">
        <v>2.98E-2</v>
      </c>
    </row>
    <row r="67662" spans="1:3" x14ac:dyDescent="0.2">
      <c r="A67662">
        <v>6059032042</v>
      </c>
      <c r="B67662" t="s">
        <v>22464</v>
      </c>
      <c r="C67662">
        <v>2.98E-2</v>
      </c>
    </row>
    <row r="67663" spans="1:3" x14ac:dyDescent="0.2">
      <c r="A67663">
        <v>1073014406</v>
      </c>
      <c r="B67663" t="s">
        <v>1937</v>
      </c>
      <c r="C67663">
        <v>2.98E-2</v>
      </c>
    </row>
    <row r="67664" spans="1:3" x14ac:dyDescent="0.2">
      <c r="A67664">
        <v>51059415700</v>
      </c>
      <c r="B67664" t="s">
        <v>7140</v>
      </c>
      <c r="C67664">
        <v>2.98E-2</v>
      </c>
    </row>
    <row r="67665" spans="1:3" x14ac:dyDescent="0.2">
      <c r="A67665">
        <v>6073006900</v>
      </c>
      <c r="B67665" t="s">
        <v>24229</v>
      </c>
      <c r="C67665">
        <v>2.98E-2</v>
      </c>
    </row>
    <row r="67666" spans="1:3" x14ac:dyDescent="0.2">
      <c r="A67666">
        <v>6111005909</v>
      </c>
      <c r="B67666" t="s">
        <v>16239</v>
      </c>
      <c r="C67666">
        <v>2.98E-2</v>
      </c>
    </row>
    <row r="67667" spans="1:3" x14ac:dyDescent="0.2">
      <c r="A67667">
        <v>12103027309</v>
      </c>
      <c r="B67667" t="s">
        <v>24230</v>
      </c>
      <c r="C67667">
        <v>2.98E-2</v>
      </c>
    </row>
    <row r="67668" spans="1:3" x14ac:dyDescent="0.2">
      <c r="A67668">
        <v>22033001900</v>
      </c>
      <c r="B67668" t="s">
        <v>2546</v>
      </c>
      <c r="C67668">
        <v>2.98E-2</v>
      </c>
    </row>
    <row r="67669" spans="1:3" x14ac:dyDescent="0.2">
      <c r="A67669">
        <v>17031823604</v>
      </c>
      <c r="B67669" t="s">
        <v>23145</v>
      </c>
      <c r="C67669">
        <v>2.98E-2</v>
      </c>
    </row>
    <row r="67670" spans="1:3" x14ac:dyDescent="0.2">
      <c r="A67670">
        <v>6059042338</v>
      </c>
      <c r="B67670" t="s">
        <v>20302</v>
      </c>
      <c r="C67670">
        <v>2.98E-2</v>
      </c>
    </row>
    <row r="67671" spans="1:3" x14ac:dyDescent="0.2">
      <c r="A67671">
        <v>8013012401</v>
      </c>
      <c r="B67671" t="s">
        <v>21038</v>
      </c>
      <c r="C67671">
        <v>2.98E-2</v>
      </c>
    </row>
    <row r="67672" spans="1:3" x14ac:dyDescent="0.2">
      <c r="A67672">
        <v>6085503334</v>
      </c>
      <c r="B67672" t="s">
        <v>12319</v>
      </c>
      <c r="C67672">
        <v>2.98E-2</v>
      </c>
    </row>
    <row r="67673" spans="1:3" x14ac:dyDescent="0.2">
      <c r="A67673">
        <v>9001100100</v>
      </c>
      <c r="B67673" t="s">
        <v>23211</v>
      </c>
      <c r="C67673">
        <v>2.98E-2</v>
      </c>
    </row>
    <row r="67674" spans="1:3" x14ac:dyDescent="0.2">
      <c r="A67674">
        <v>41051006402</v>
      </c>
      <c r="B67674" t="s">
        <v>24231</v>
      </c>
      <c r="C67674">
        <v>2.98E-2</v>
      </c>
    </row>
    <row r="67675" spans="1:3" x14ac:dyDescent="0.2">
      <c r="A67675">
        <v>9007630100</v>
      </c>
      <c r="B67675" t="s">
        <v>24232</v>
      </c>
      <c r="C67675">
        <v>2.98E-2</v>
      </c>
    </row>
    <row r="67676" spans="1:3" x14ac:dyDescent="0.2">
      <c r="A67676">
        <v>39173020602</v>
      </c>
      <c r="B67676" t="s">
        <v>10582</v>
      </c>
      <c r="C67676">
        <v>2.98E-2</v>
      </c>
    </row>
    <row r="67677" spans="1:3" x14ac:dyDescent="0.2">
      <c r="A67677">
        <v>6059063009</v>
      </c>
      <c r="B67677" t="s">
        <v>24233</v>
      </c>
      <c r="C67677">
        <v>2.98E-2</v>
      </c>
    </row>
    <row r="67678" spans="1:3" x14ac:dyDescent="0.2">
      <c r="A67678">
        <v>24027606601</v>
      </c>
      <c r="B67678" t="s">
        <v>18681</v>
      </c>
      <c r="C67678">
        <v>2.9700000000000001E-2</v>
      </c>
    </row>
    <row r="67679" spans="1:3" x14ac:dyDescent="0.2">
      <c r="A67679">
        <v>6037300100</v>
      </c>
      <c r="B67679" t="s">
        <v>23687</v>
      </c>
      <c r="C67679">
        <v>2.9700000000000001E-2</v>
      </c>
    </row>
    <row r="67680" spans="1:3" x14ac:dyDescent="0.2">
      <c r="A67680">
        <v>6037300800</v>
      </c>
      <c r="B67680" t="s">
        <v>24234</v>
      </c>
      <c r="C67680">
        <v>2.9700000000000001E-2</v>
      </c>
    </row>
    <row r="67681" spans="1:3" x14ac:dyDescent="0.2">
      <c r="A67681">
        <v>27129790200</v>
      </c>
      <c r="B67681" t="s">
        <v>24235</v>
      </c>
      <c r="C67681">
        <v>2.9700000000000001E-2</v>
      </c>
    </row>
    <row r="67682" spans="1:3" x14ac:dyDescent="0.2">
      <c r="A67682">
        <v>25007200300</v>
      </c>
      <c r="B67682" t="s">
        <v>24236</v>
      </c>
      <c r="C67682">
        <v>2.9700000000000001E-2</v>
      </c>
    </row>
    <row r="67683" spans="1:3" x14ac:dyDescent="0.2">
      <c r="A67683">
        <v>20091053424</v>
      </c>
      <c r="B67683" t="s">
        <v>24237</v>
      </c>
      <c r="C67683">
        <v>2.9700000000000001E-2</v>
      </c>
    </row>
    <row r="67684" spans="1:3" x14ac:dyDescent="0.2">
      <c r="A67684">
        <v>6073008328</v>
      </c>
      <c r="B67684" t="s">
        <v>24238</v>
      </c>
      <c r="C67684">
        <v>2.9700000000000001E-2</v>
      </c>
    </row>
    <row r="67685" spans="1:3" x14ac:dyDescent="0.2">
      <c r="A67685">
        <v>47037017702</v>
      </c>
      <c r="B67685" t="s">
        <v>23035</v>
      </c>
      <c r="C67685">
        <v>2.9700000000000001E-2</v>
      </c>
    </row>
    <row r="67686" spans="1:3" x14ac:dyDescent="0.2">
      <c r="A67686">
        <v>36047027000</v>
      </c>
      <c r="B67686" t="s">
        <v>1662</v>
      </c>
      <c r="C67686">
        <v>2.9700000000000001E-2</v>
      </c>
    </row>
    <row r="67687" spans="1:3" x14ac:dyDescent="0.2">
      <c r="A67687">
        <v>36059520402</v>
      </c>
      <c r="B67687" t="s">
        <v>11166</v>
      </c>
      <c r="C67687">
        <v>2.9700000000000001E-2</v>
      </c>
    </row>
    <row r="67688" spans="1:3" x14ac:dyDescent="0.2">
      <c r="A67688">
        <v>25009211401</v>
      </c>
      <c r="B67688" t="s">
        <v>22732</v>
      </c>
      <c r="C67688">
        <v>2.9700000000000001E-2</v>
      </c>
    </row>
    <row r="67689" spans="1:3" x14ac:dyDescent="0.2">
      <c r="A67689">
        <v>53033032203</v>
      </c>
      <c r="B67689" t="s">
        <v>22952</v>
      </c>
      <c r="C67689">
        <v>2.9700000000000001E-2</v>
      </c>
    </row>
    <row r="67690" spans="1:3" x14ac:dyDescent="0.2">
      <c r="A67690">
        <v>19169000700</v>
      </c>
      <c r="B67690" t="s">
        <v>20018</v>
      </c>
      <c r="C67690">
        <v>2.9700000000000001E-2</v>
      </c>
    </row>
    <row r="67691" spans="1:3" x14ac:dyDescent="0.2">
      <c r="A67691">
        <v>37119005848</v>
      </c>
      <c r="B67691" t="s">
        <v>24081</v>
      </c>
      <c r="C67691">
        <v>2.9700000000000001E-2</v>
      </c>
    </row>
    <row r="67692" spans="1:3" x14ac:dyDescent="0.2">
      <c r="A67692">
        <v>34037374000</v>
      </c>
      <c r="B67692" t="s">
        <v>20521</v>
      </c>
      <c r="C67692">
        <v>2.9700000000000001E-2</v>
      </c>
    </row>
    <row r="67693" spans="1:3" x14ac:dyDescent="0.2">
      <c r="A67693">
        <v>39035141601</v>
      </c>
      <c r="B67693" t="s">
        <v>3102</v>
      </c>
      <c r="C67693">
        <v>2.9700000000000001E-2</v>
      </c>
    </row>
    <row r="67694" spans="1:3" x14ac:dyDescent="0.2">
      <c r="A67694">
        <v>36061005900</v>
      </c>
      <c r="B67694" t="s">
        <v>4119</v>
      </c>
      <c r="C67694">
        <v>2.9700000000000001E-2</v>
      </c>
    </row>
    <row r="67695" spans="1:3" x14ac:dyDescent="0.2">
      <c r="A67695">
        <v>36005025400</v>
      </c>
      <c r="B67695" t="s">
        <v>1194</v>
      </c>
      <c r="C67695">
        <v>2.9700000000000001E-2</v>
      </c>
    </row>
    <row r="67696" spans="1:3" x14ac:dyDescent="0.2">
      <c r="A67696">
        <v>6037554513</v>
      </c>
      <c r="B67696" t="s">
        <v>21601</v>
      </c>
      <c r="C67696">
        <v>2.9700000000000001E-2</v>
      </c>
    </row>
    <row r="67697" spans="1:3" x14ac:dyDescent="0.2">
      <c r="A67697">
        <v>6085511910</v>
      </c>
      <c r="B67697" t="s">
        <v>6487</v>
      </c>
      <c r="C67697">
        <v>2.9700000000000001E-2</v>
      </c>
    </row>
    <row r="67698" spans="1:3" x14ac:dyDescent="0.2">
      <c r="A67698">
        <v>51059431500</v>
      </c>
      <c r="B67698" t="s">
        <v>20534</v>
      </c>
      <c r="C67698">
        <v>2.9700000000000001E-2</v>
      </c>
    </row>
    <row r="67699" spans="1:3" x14ac:dyDescent="0.2">
      <c r="A67699">
        <v>17043845702</v>
      </c>
      <c r="B67699" t="s">
        <v>16657</v>
      </c>
      <c r="C67699">
        <v>2.9600000000000001E-2</v>
      </c>
    </row>
    <row r="67700" spans="1:3" x14ac:dyDescent="0.2">
      <c r="A67700">
        <v>17043844802</v>
      </c>
      <c r="B67700" t="s">
        <v>16657</v>
      </c>
      <c r="C67700">
        <v>2.9600000000000001E-2</v>
      </c>
    </row>
    <row r="67701" spans="1:3" x14ac:dyDescent="0.2">
      <c r="A67701">
        <v>48453001706</v>
      </c>
      <c r="B67701" t="s">
        <v>24239</v>
      </c>
      <c r="C67701">
        <v>2.9600000000000001E-2</v>
      </c>
    </row>
    <row r="67702" spans="1:3" x14ac:dyDescent="0.2">
      <c r="A67702">
        <v>36103147401</v>
      </c>
      <c r="B67702" t="s">
        <v>17716</v>
      </c>
      <c r="C67702">
        <v>2.9600000000000001E-2</v>
      </c>
    </row>
    <row r="67703" spans="1:3" x14ac:dyDescent="0.2">
      <c r="A67703">
        <v>36091062506</v>
      </c>
      <c r="B67703" t="s">
        <v>20742</v>
      </c>
      <c r="C67703">
        <v>2.9600000000000001E-2</v>
      </c>
    </row>
    <row r="67704" spans="1:3" x14ac:dyDescent="0.2">
      <c r="A67704">
        <v>13067030333</v>
      </c>
      <c r="B67704" t="s">
        <v>1911</v>
      </c>
      <c r="C67704">
        <v>2.9600000000000001E-2</v>
      </c>
    </row>
    <row r="67705" spans="1:3" x14ac:dyDescent="0.2">
      <c r="A67705">
        <v>48113019800</v>
      </c>
      <c r="B67705" t="s">
        <v>24175</v>
      </c>
      <c r="C67705">
        <v>2.9600000000000001E-2</v>
      </c>
    </row>
    <row r="67706" spans="1:3" x14ac:dyDescent="0.2">
      <c r="A67706">
        <v>39061024400</v>
      </c>
      <c r="B67706" t="s">
        <v>653</v>
      </c>
      <c r="C67706">
        <v>2.9600000000000001E-2</v>
      </c>
    </row>
    <row r="67707" spans="1:3" x14ac:dyDescent="0.2">
      <c r="A67707">
        <v>36087012700</v>
      </c>
      <c r="B67707" t="s">
        <v>24240</v>
      </c>
      <c r="C67707">
        <v>2.9600000000000001E-2</v>
      </c>
    </row>
    <row r="67708" spans="1:3" x14ac:dyDescent="0.2">
      <c r="A67708">
        <v>34027041602</v>
      </c>
      <c r="B67708" t="s">
        <v>23497</v>
      </c>
      <c r="C67708">
        <v>2.9600000000000001E-2</v>
      </c>
    </row>
    <row r="67709" spans="1:3" x14ac:dyDescent="0.2">
      <c r="A67709">
        <v>34013017400</v>
      </c>
      <c r="B67709" t="s">
        <v>14055</v>
      </c>
      <c r="C67709">
        <v>2.9600000000000001E-2</v>
      </c>
    </row>
    <row r="67710" spans="1:3" x14ac:dyDescent="0.2">
      <c r="A67710">
        <v>34007603901</v>
      </c>
      <c r="B67710" t="s">
        <v>21332</v>
      </c>
      <c r="C67710">
        <v>2.9600000000000001E-2</v>
      </c>
    </row>
    <row r="67711" spans="1:3" x14ac:dyDescent="0.2">
      <c r="A67711">
        <v>39049006236</v>
      </c>
      <c r="B67711" t="s">
        <v>24241</v>
      </c>
      <c r="C67711">
        <v>2.9600000000000001E-2</v>
      </c>
    </row>
    <row r="67712" spans="1:3" x14ac:dyDescent="0.2">
      <c r="A67712">
        <v>6037701601</v>
      </c>
      <c r="B67712" t="s">
        <v>24242</v>
      </c>
      <c r="C67712">
        <v>2.9600000000000001E-2</v>
      </c>
    </row>
    <row r="67713" spans="1:3" x14ac:dyDescent="0.2">
      <c r="A67713">
        <v>42091203208</v>
      </c>
      <c r="B67713" t="s">
        <v>23971</v>
      </c>
      <c r="C67713">
        <v>2.9499999999999998E-2</v>
      </c>
    </row>
    <row r="67714" spans="1:3" x14ac:dyDescent="0.2">
      <c r="A67714">
        <v>36109001100</v>
      </c>
      <c r="B67714" t="s">
        <v>12350</v>
      </c>
      <c r="C67714">
        <v>2.9499999999999998E-2</v>
      </c>
    </row>
    <row r="67715" spans="1:3" x14ac:dyDescent="0.2">
      <c r="A67715">
        <v>6001403000</v>
      </c>
      <c r="B67715" t="s">
        <v>24243</v>
      </c>
      <c r="C67715">
        <v>2.9499999999999998E-2</v>
      </c>
    </row>
    <row r="67716" spans="1:3" x14ac:dyDescent="0.2">
      <c r="A67716">
        <v>9007550202</v>
      </c>
      <c r="B67716" t="s">
        <v>19420</v>
      </c>
      <c r="C67716">
        <v>2.9499999999999998E-2</v>
      </c>
    </row>
    <row r="67717" spans="1:3" x14ac:dyDescent="0.2">
      <c r="A67717">
        <v>25017335301</v>
      </c>
      <c r="B67717" t="s">
        <v>24244</v>
      </c>
      <c r="C67717">
        <v>2.9499999999999998E-2</v>
      </c>
    </row>
    <row r="67718" spans="1:3" x14ac:dyDescent="0.2">
      <c r="A67718">
        <v>12011010603</v>
      </c>
      <c r="B67718" t="s">
        <v>24245</v>
      </c>
      <c r="C67718">
        <v>2.9499999999999998E-2</v>
      </c>
    </row>
    <row r="67719" spans="1:3" x14ac:dyDescent="0.2">
      <c r="A67719">
        <v>26099230700</v>
      </c>
      <c r="B67719" t="s">
        <v>11645</v>
      </c>
      <c r="C67719">
        <v>2.9499999999999998E-2</v>
      </c>
    </row>
    <row r="67720" spans="1:3" x14ac:dyDescent="0.2">
      <c r="A67720">
        <v>45077011205</v>
      </c>
      <c r="B67720" t="s">
        <v>16713</v>
      </c>
      <c r="C67720">
        <v>2.9499999999999998E-2</v>
      </c>
    </row>
    <row r="67721" spans="1:3" x14ac:dyDescent="0.2">
      <c r="A67721">
        <v>4013107900</v>
      </c>
      <c r="B67721" t="s">
        <v>1492</v>
      </c>
      <c r="C67721">
        <v>2.9499999999999998E-2</v>
      </c>
    </row>
    <row r="67722" spans="1:3" x14ac:dyDescent="0.2">
      <c r="A67722">
        <v>36081066701</v>
      </c>
      <c r="B67722" t="s">
        <v>1582</v>
      </c>
      <c r="C67722">
        <v>2.9499999999999998E-2</v>
      </c>
    </row>
    <row r="67723" spans="1:3" x14ac:dyDescent="0.2">
      <c r="A67723">
        <v>34031223802</v>
      </c>
      <c r="B67723" t="s">
        <v>23622</v>
      </c>
      <c r="C67723">
        <v>2.9499999999999998E-2</v>
      </c>
    </row>
    <row r="67724" spans="1:3" x14ac:dyDescent="0.2">
      <c r="A67724">
        <v>6037920330</v>
      </c>
      <c r="B67724" t="s">
        <v>9830</v>
      </c>
      <c r="C67724">
        <v>2.9499999999999998E-2</v>
      </c>
    </row>
    <row r="67725" spans="1:3" x14ac:dyDescent="0.2">
      <c r="A67725">
        <v>39107967900</v>
      </c>
      <c r="B67725" t="s">
        <v>24246</v>
      </c>
      <c r="C67725">
        <v>2.9499999999999998E-2</v>
      </c>
    </row>
    <row r="67726" spans="1:3" x14ac:dyDescent="0.2">
      <c r="A67726">
        <v>34019011001</v>
      </c>
      <c r="B67726" t="s">
        <v>24197</v>
      </c>
      <c r="C67726">
        <v>2.9499999999999998E-2</v>
      </c>
    </row>
    <row r="67727" spans="1:3" x14ac:dyDescent="0.2">
      <c r="A67727">
        <v>4013216813</v>
      </c>
      <c r="B67727" t="s">
        <v>10798</v>
      </c>
      <c r="C67727">
        <v>2.9399999999999999E-2</v>
      </c>
    </row>
    <row r="67728" spans="1:3" x14ac:dyDescent="0.2">
      <c r="A67728">
        <v>36047059401</v>
      </c>
      <c r="B67728" t="s">
        <v>1662</v>
      </c>
      <c r="C67728">
        <v>2.9399999999999999E-2</v>
      </c>
    </row>
    <row r="67729" spans="1:3" x14ac:dyDescent="0.2">
      <c r="A67729">
        <v>25021413401</v>
      </c>
      <c r="B67729" t="s">
        <v>21756</v>
      </c>
      <c r="C67729">
        <v>2.9399999999999999E-2</v>
      </c>
    </row>
    <row r="67730" spans="1:3" x14ac:dyDescent="0.2">
      <c r="A67730">
        <v>36103158206</v>
      </c>
      <c r="B67730" t="s">
        <v>24050</v>
      </c>
      <c r="C67730">
        <v>2.9399999999999999E-2</v>
      </c>
    </row>
    <row r="67731" spans="1:3" x14ac:dyDescent="0.2">
      <c r="A67731">
        <v>25017368901</v>
      </c>
      <c r="B67731" t="s">
        <v>24247</v>
      </c>
      <c r="C67731">
        <v>2.9399999999999999E-2</v>
      </c>
    </row>
    <row r="67732" spans="1:3" x14ac:dyDescent="0.2">
      <c r="A67732">
        <v>36007014302</v>
      </c>
      <c r="B67732" t="s">
        <v>19417</v>
      </c>
      <c r="C67732">
        <v>2.9399999999999999E-2</v>
      </c>
    </row>
    <row r="67733" spans="1:3" x14ac:dyDescent="0.2">
      <c r="A67733">
        <v>36081047200</v>
      </c>
      <c r="B67733" t="s">
        <v>1582</v>
      </c>
      <c r="C67733">
        <v>2.9399999999999999E-2</v>
      </c>
    </row>
    <row r="67734" spans="1:3" x14ac:dyDescent="0.2">
      <c r="A67734">
        <v>48157674100</v>
      </c>
      <c r="B67734" t="s">
        <v>24248</v>
      </c>
      <c r="C67734">
        <v>2.9399999999999999E-2</v>
      </c>
    </row>
    <row r="67735" spans="1:3" x14ac:dyDescent="0.2">
      <c r="A67735">
        <v>36047028000</v>
      </c>
      <c r="B67735" t="s">
        <v>1662</v>
      </c>
      <c r="C67735">
        <v>2.9399999999999999E-2</v>
      </c>
    </row>
    <row r="67736" spans="1:3" x14ac:dyDescent="0.2">
      <c r="A67736">
        <v>39055311600</v>
      </c>
      <c r="B67736" t="s">
        <v>23685</v>
      </c>
      <c r="C67736">
        <v>2.9399999999999999E-2</v>
      </c>
    </row>
    <row r="67737" spans="1:3" x14ac:dyDescent="0.2">
      <c r="A67737">
        <v>17043841209</v>
      </c>
      <c r="B67737" t="s">
        <v>13527</v>
      </c>
      <c r="C67737">
        <v>2.9399999999999999E-2</v>
      </c>
    </row>
    <row r="67738" spans="1:3" x14ac:dyDescent="0.2">
      <c r="A67738">
        <v>42107001800</v>
      </c>
      <c r="B67738" t="s">
        <v>22983</v>
      </c>
      <c r="C67738">
        <v>2.9399999999999999E-2</v>
      </c>
    </row>
    <row r="67739" spans="1:3" x14ac:dyDescent="0.2">
      <c r="A67739">
        <v>9011870703</v>
      </c>
      <c r="B67739" t="s">
        <v>20272</v>
      </c>
      <c r="C67739">
        <v>2.9399999999999999E-2</v>
      </c>
    </row>
    <row r="67740" spans="1:3" x14ac:dyDescent="0.2">
      <c r="A67740">
        <v>36059519400</v>
      </c>
      <c r="B67740" t="s">
        <v>21508</v>
      </c>
      <c r="C67740">
        <v>2.9399999999999999E-2</v>
      </c>
    </row>
    <row r="67741" spans="1:3" x14ac:dyDescent="0.2">
      <c r="A67741">
        <v>37119005846</v>
      </c>
      <c r="B67741" t="s">
        <v>21927</v>
      </c>
      <c r="C67741">
        <v>2.9399999999999999E-2</v>
      </c>
    </row>
    <row r="67742" spans="1:3" x14ac:dyDescent="0.2">
      <c r="A67742">
        <v>12099000703</v>
      </c>
      <c r="B67742" t="s">
        <v>11017</v>
      </c>
      <c r="C67742">
        <v>2.93E-2</v>
      </c>
    </row>
    <row r="67743" spans="1:3" x14ac:dyDescent="0.2">
      <c r="A67743">
        <v>25017335100</v>
      </c>
      <c r="B67743" t="s">
        <v>24244</v>
      </c>
      <c r="C67743">
        <v>2.93E-2</v>
      </c>
    </row>
    <row r="67744" spans="1:3" x14ac:dyDescent="0.2">
      <c r="A67744">
        <v>47157021353</v>
      </c>
      <c r="B67744" t="s">
        <v>22512</v>
      </c>
      <c r="C67744">
        <v>2.93E-2</v>
      </c>
    </row>
    <row r="67745" spans="1:3" x14ac:dyDescent="0.2">
      <c r="A67745">
        <v>12011031205</v>
      </c>
      <c r="B67745" t="s">
        <v>750</v>
      </c>
      <c r="C67745">
        <v>2.93E-2</v>
      </c>
    </row>
    <row r="67746" spans="1:3" x14ac:dyDescent="0.2">
      <c r="A67746">
        <v>47187050303</v>
      </c>
      <c r="B67746" t="s">
        <v>18596</v>
      </c>
      <c r="C67746">
        <v>2.93E-2</v>
      </c>
    </row>
    <row r="67747" spans="1:3" x14ac:dyDescent="0.2">
      <c r="A67747">
        <v>27053026505</v>
      </c>
      <c r="B67747" t="s">
        <v>2662</v>
      </c>
      <c r="C67747">
        <v>2.93E-2</v>
      </c>
    </row>
    <row r="67748" spans="1:3" x14ac:dyDescent="0.2">
      <c r="A67748">
        <v>6013389100</v>
      </c>
      <c r="B67748" t="s">
        <v>15882</v>
      </c>
      <c r="C67748">
        <v>2.93E-2</v>
      </c>
    </row>
    <row r="67749" spans="1:3" x14ac:dyDescent="0.2">
      <c r="A67749">
        <v>51153901504</v>
      </c>
      <c r="B67749" t="s">
        <v>8658</v>
      </c>
      <c r="C67749">
        <v>2.93E-2</v>
      </c>
    </row>
    <row r="67750" spans="1:3" x14ac:dyDescent="0.2">
      <c r="A67750">
        <v>44003020904</v>
      </c>
      <c r="B67750" t="s">
        <v>22507</v>
      </c>
      <c r="C67750">
        <v>2.93E-2</v>
      </c>
    </row>
    <row r="67751" spans="1:3" x14ac:dyDescent="0.2">
      <c r="A67751">
        <v>53061051924</v>
      </c>
      <c r="B67751" t="s">
        <v>20285</v>
      </c>
      <c r="C67751">
        <v>2.93E-2</v>
      </c>
    </row>
    <row r="67752" spans="1:3" x14ac:dyDescent="0.2">
      <c r="A67752">
        <v>25025130100</v>
      </c>
      <c r="B67752" t="s">
        <v>22546</v>
      </c>
      <c r="C67752">
        <v>2.93E-2</v>
      </c>
    </row>
    <row r="67753" spans="1:3" x14ac:dyDescent="0.2">
      <c r="A67753">
        <v>34017019900</v>
      </c>
      <c r="B67753" t="s">
        <v>19205</v>
      </c>
      <c r="C67753">
        <v>2.93E-2</v>
      </c>
    </row>
    <row r="67754" spans="1:3" x14ac:dyDescent="0.2">
      <c r="A67754">
        <v>22071005601</v>
      </c>
      <c r="B67754" t="s">
        <v>19397</v>
      </c>
      <c r="C67754">
        <v>2.93E-2</v>
      </c>
    </row>
    <row r="67755" spans="1:3" x14ac:dyDescent="0.2">
      <c r="A67755">
        <v>17097861007</v>
      </c>
      <c r="B67755" t="s">
        <v>21087</v>
      </c>
      <c r="C67755">
        <v>2.93E-2</v>
      </c>
    </row>
    <row r="67756" spans="1:3" x14ac:dyDescent="0.2">
      <c r="A67756">
        <v>25017387201</v>
      </c>
      <c r="B67756" t="s">
        <v>24249</v>
      </c>
      <c r="C67756">
        <v>2.93E-2</v>
      </c>
    </row>
    <row r="67757" spans="1:3" x14ac:dyDescent="0.2">
      <c r="A67757">
        <v>50023955700</v>
      </c>
      <c r="B67757" t="s">
        <v>23916</v>
      </c>
      <c r="C67757">
        <v>2.93E-2</v>
      </c>
    </row>
    <row r="67758" spans="1:3" x14ac:dyDescent="0.2">
      <c r="A67758">
        <v>15007040103</v>
      </c>
      <c r="B67758" t="s">
        <v>24250</v>
      </c>
      <c r="C67758">
        <v>2.93E-2</v>
      </c>
    </row>
    <row r="67759" spans="1:3" x14ac:dyDescent="0.2">
      <c r="A67759">
        <v>13121009000</v>
      </c>
      <c r="B67759" t="s">
        <v>10128</v>
      </c>
      <c r="C67759">
        <v>2.93E-2</v>
      </c>
    </row>
    <row r="67760" spans="1:3" x14ac:dyDescent="0.2">
      <c r="A67760">
        <v>6111006301</v>
      </c>
      <c r="B67760" t="s">
        <v>15961</v>
      </c>
      <c r="C67760">
        <v>2.93E-2</v>
      </c>
    </row>
    <row r="67761" spans="1:3" x14ac:dyDescent="0.2">
      <c r="A67761">
        <v>6075032700</v>
      </c>
      <c r="B67761" t="s">
        <v>24251</v>
      </c>
      <c r="C67761">
        <v>2.92E-2</v>
      </c>
    </row>
    <row r="67762" spans="1:3" x14ac:dyDescent="0.2">
      <c r="A67762">
        <v>12086015700</v>
      </c>
      <c r="B67762" t="s">
        <v>823</v>
      </c>
      <c r="C67762">
        <v>2.92E-2</v>
      </c>
    </row>
    <row r="67763" spans="1:3" x14ac:dyDescent="0.2">
      <c r="A67763">
        <v>36059301400</v>
      </c>
      <c r="B67763" t="s">
        <v>21586</v>
      </c>
      <c r="C67763">
        <v>2.92E-2</v>
      </c>
    </row>
    <row r="67764" spans="1:3" x14ac:dyDescent="0.2">
      <c r="A67764">
        <v>53033023500</v>
      </c>
      <c r="B67764" t="s">
        <v>24252</v>
      </c>
      <c r="C67764">
        <v>2.92E-2</v>
      </c>
    </row>
    <row r="67765" spans="1:3" x14ac:dyDescent="0.2">
      <c r="A67765">
        <v>34025806300</v>
      </c>
      <c r="B67765" t="s">
        <v>13560</v>
      </c>
      <c r="C67765">
        <v>2.92E-2</v>
      </c>
    </row>
    <row r="67766" spans="1:3" x14ac:dyDescent="0.2">
      <c r="A67766">
        <v>9001090300</v>
      </c>
      <c r="B67766" t="s">
        <v>23074</v>
      </c>
      <c r="C67766">
        <v>2.92E-2</v>
      </c>
    </row>
    <row r="67767" spans="1:3" x14ac:dyDescent="0.2">
      <c r="A67767">
        <v>39049010500</v>
      </c>
      <c r="B67767" t="s">
        <v>24253</v>
      </c>
      <c r="C67767">
        <v>2.92E-2</v>
      </c>
    </row>
    <row r="67768" spans="1:3" x14ac:dyDescent="0.2">
      <c r="A67768">
        <v>12099007723</v>
      </c>
      <c r="B67768" t="s">
        <v>14958</v>
      </c>
      <c r="C67768">
        <v>2.92E-2</v>
      </c>
    </row>
    <row r="67769" spans="1:3" x14ac:dyDescent="0.2">
      <c r="A67769">
        <v>6081608004</v>
      </c>
      <c r="B67769" t="s">
        <v>22951</v>
      </c>
      <c r="C67769">
        <v>2.92E-2</v>
      </c>
    </row>
    <row r="67770" spans="1:3" x14ac:dyDescent="0.2">
      <c r="A67770">
        <v>6037651221</v>
      </c>
      <c r="B67770" t="s">
        <v>23603</v>
      </c>
      <c r="C67770">
        <v>2.92E-2</v>
      </c>
    </row>
    <row r="67771" spans="1:3" x14ac:dyDescent="0.2">
      <c r="A67771">
        <v>34009020206</v>
      </c>
      <c r="B67771" t="s">
        <v>13923</v>
      </c>
      <c r="C67771">
        <v>2.92E-2</v>
      </c>
    </row>
    <row r="67772" spans="1:3" x14ac:dyDescent="0.2">
      <c r="A67772">
        <v>25009268200</v>
      </c>
      <c r="B67772" t="s">
        <v>21121</v>
      </c>
      <c r="C67772">
        <v>2.92E-2</v>
      </c>
    </row>
    <row r="67773" spans="1:3" x14ac:dyDescent="0.2">
      <c r="A67773">
        <v>36061007900</v>
      </c>
      <c r="B67773" t="s">
        <v>4119</v>
      </c>
      <c r="C67773">
        <v>2.92E-2</v>
      </c>
    </row>
    <row r="67774" spans="1:3" x14ac:dyDescent="0.2">
      <c r="A67774">
        <v>9013530600</v>
      </c>
      <c r="B67774" t="s">
        <v>17930</v>
      </c>
      <c r="C67774">
        <v>2.92E-2</v>
      </c>
    </row>
    <row r="67775" spans="1:3" x14ac:dyDescent="0.2">
      <c r="A67775">
        <v>42101000600</v>
      </c>
      <c r="B67775" t="s">
        <v>9878</v>
      </c>
      <c r="C67775">
        <v>2.9100000000000001E-2</v>
      </c>
    </row>
    <row r="67776" spans="1:3" x14ac:dyDescent="0.2">
      <c r="A67776">
        <v>6037108202</v>
      </c>
      <c r="B67776" t="s">
        <v>7897</v>
      </c>
      <c r="C67776">
        <v>2.9100000000000001E-2</v>
      </c>
    </row>
    <row r="67777" spans="1:3" x14ac:dyDescent="0.2">
      <c r="A67777">
        <v>6037910809</v>
      </c>
      <c r="B67777" t="s">
        <v>9830</v>
      </c>
      <c r="C67777">
        <v>2.9100000000000001E-2</v>
      </c>
    </row>
    <row r="67778" spans="1:3" x14ac:dyDescent="0.2">
      <c r="A67778">
        <v>36113070602</v>
      </c>
      <c r="B67778" t="s">
        <v>20741</v>
      </c>
      <c r="C67778">
        <v>2.9100000000000001E-2</v>
      </c>
    </row>
    <row r="67779" spans="1:3" x14ac:dyDescent="0.2">
      <c r="A67779">
        <v>9009165900</v>
      </c>
      <c r="B67779" t="s">
        <v>8079</v>
      </c>
      <c r="C67779">
        <v>2.9100000000000001E-2</v>
      </c>
    </row>
    <row r="67780" spans="1:3" x14ac:dyDescent="0.2">
      <c r="A67780">
        <v>13135050321</v>
      </c>
      <c r="B67780" t="s">
        <v>6055</v>
      </c>
      <c r="C67780">
        <v>2.9100000000000001E-2</v>
      </c>
    </row>
    <row r="67781" spans="1:3" x14ac:dyDescent="0.2">
      <c r="A67781">
        <v>6073021500</v>
      </c>
      <c r="B67781" t="s">
        <v>24254</v>
      </c>
      <c r="C67781">
        <v>2.9100000000000001E-2</v>
      </c>
    </row>
    <row r="67782" spans="1:3" x14ac:dyDescent="0.2">
      <c r="A67782">
        <v>42091201005</v>
      </c>
      <c r="B67782" t="s">
        <v>16530</v>
      </c>
      <c r="C67782">
        <v>2.9100000000000001E-2</v>
      </c>
    </row>
    <row r="67783" spans="1:3" x14ac:dyDescent="0.2">
      <c r="A67783">
        <v>25017336200</v>
      </c>
      <c r="B67783" t="s">
        <v>23314</v>
      </c>
      <c r="C67783">
        <v>2.9100000000000001E-2</v>
      </c>
    </row>
    <row r="67784" spans="1:3" x14ac:dyDescent="0.2">
      <c r="A67784">
        <v>9009343101</v>
      </c>
      <c r="B67784" t="s">
        <v>23498</v>
      </c>
      <c r="C67784">
        <v>2.9100000000000001E-2</v>
      </c>
    </row>
    <row r="67785" spans="1:3" x14ac:dyDescent="0.2">
      <c r="A67785">
        <v>17031801500</v>
      </c>
      <c r="B67785" t="s">
        <v>23250</v>
      </c>
      <c r="C67785">
        <v>2.9100000000000001E-2</v>
      </c>
    </row>
    <row r="67786" spans="1:3" x14ac:dyDescent="0.2">
      <c r="A67786">
        <v>6037139301</v>
      </c>
      <c r="B67786" t="s">
        <v>10063</v>
      </c>
      <c r="C67786">
        <v>2.9100000000000001E-2</v>
      </c>
    </row>
    <row r="67787" spans="1:3" x14ac:dyDescent="0.2">
      <c r="A67787">
        <v>12086004105</v>
      </c>
      <c r="B67787" t="s">
        <v>24255</v>
      </c>
      <c r="C67787">
        <v>2.9100000000000001E-2</v>
      </c>
    </row>
    <row r="67788" spans="1:3" x14ac:dyDescent="0.2">
      <c r="A67788">
        <v>9001020900</v>
      </c>
      <c r="B67788" t="s">
        <v>23768</v>
      </c>
      <c r="C67788">
        <v>2.9100000000000001E-2</v>
      </c>
    </row>
    <row r="67789" spans="1:3" x14ac:dyDescent="0.2">
      <c r="A67789">
        <v>9003430202</v>
      </c>
      <c r="B67789" t="s">
        <v>17409</v>
      </c>
      <c r="C67789">
        <v>2.9100000000000001E-2</v>
      </c>
    </row>
    <row r="67790" spans="1:3" x14ac:dyDescent="0.2">
      <c r="A67790">
        <v>42089300312</v>
      </c>
      <c r="B67790" t="s">
        <v>16074</v>
      </c>
      <c r="C67790">
        <v>2.9000000000000001E-2</v>
      </c>
    </row>
    <row r="67791" spans="1:3" x14ac:dyDescent="0.2">
      <c r="A67791">
        <v>6001421700</v>
      </c>
      <c r="B67791" t="s">
        <v>17231</v>
      </c>
      <c r="C67791">
        <v>2.9000000000000001E-2</v>
      </c>
    </row>
    <row r="67792" spans="1:3" x14ac:dyDescent="0.2">
      <c r="A67792">
        <v>9009190301</v>
      </c>
      <c r="B67792" t="s">
        <v>23938</v>
      </c>
      <c r="C67792">
        <v>2.9000000000000001E-2</v>
      </c>
    </row>
    <row r="67793" spans="1:3" x14ac:dyDescent="0.2">
      <c r="A67793">
        <v>42091200105</v>
      </c>
      <c r="B67793" t="s">
        <v>19306</v>
      </c>
      <c r="C67793">
        <v>2.9000000000000001E-2</v>
      </c>
    </row>
    <row r="67794" spans="1:3" x14ac:dyDescent="0.2">
      <c r="A67794">
        <v>36083052503</v>
      </c>
      <c r="B67794" t="s">
        <v>22770</v>
      </c>
      <c r="C67794">
        <v>2.9000000000000001E-2</v>
      </c>
    </row>
    <row r="67795" spans="1:3" x14ac:dyDescent="0.2">
      <c r="A67795">
        <v>13121011410</v>
      </c>
      <c r="B67795" t="s">
        <v>11663</v>
      </c>
      <c r="C67795">
        <v>2.9000000000000001E-2</v>
      </c>
    </row>
    <row r="67796" spans="1:3" x14ac:dyDescent="0.2">
      <c r="A67796">
        <v>6037297400</v>
      </c>
      <c r="B67796" t="s">
        <v>7500</v>
      </c>
      <c r="C67796">
        <v>2.9000000000000001E-2</v>
      </c>
    </row>
    <row r="67797" spans="1:3" x14ac:dyDescent="0.2">
      <c r="A67797">
        <v>48113013611</v>
      </c>
      <c r="B67797" t="s">
        <v>3955</v>
      </c>
      <c r="C67797">
        <v>2.9000000000000001E-2</v>
      </c>
    </row>
    <row r="67798" spans="1:3" x14ac:dyDescent="0.2">
      <c r="A67798">
        <v>34001012602</v>
      </c>
      <c r="B67798" t="s">
        <v>23472</v>
      </c>
      <c r="C67798">
        <v>2.9000000000000001E-2</v>
      </c>
    </row>
    <row r="67799" spans="1:3" x14ac:dyDescent="0.2">
      <c r="A67799">
        <v>48121021718</v>
      </c>
      <c r="B67799" t="s">
        <v>24256</v>
      </c>
      <c r="C67799">
        <v>2.9000000000000001E-2</v>
      </c>
    </row>
    <row r="67800" spans="1:3" x14ac:dyDescent="0.2">
      <c r="A67800">
        <v>34005704011</v>
      </c>
      <c r="B67800" t="s">
        <v>22419</v>
      </c>
      <c r="C67800">
        <v>2.9000000000000001E-2</v>
      </c>
    </row>
    <row r="67801" spans="1:3" x14ac:dyDescent="0.2">
      <c r="A67801">
        <v>25027729100</v>
      </c>
      <c r="B67801" t="s">
        <v>23119</v>
      </c>
      <c r="C67801">
        <v>2.9000000000000001E-2</v>
      </c>
    </row>
    <row r="67802" spans="1:3" x14ac:dyDescent="0.2">
      <c r="A67802">
        <v>36081143500</v>
      </c>
      <c r="B67802" t="s">
        <v>1582</v>
      </c>
      <c r="C67802">
        <v>2.9000000000000001E-2</v>
      </c>
    </row>
    <row r="67803" spans="1:3" x14ac:dyDescent="0.2">
      <c r="A67803">
        <v>6037189903</v>
      </c>
      <c r="B67803" t="s">
        <v>3916</v>
      </c>
      <c r="C67803">
        <v>2.9000000000000001E-2</v>
      </c>
    </row>
    <row r="67804" spans="1:3" x14ac:dyDescent="0.2">
      <c r="A67804">
        <v>25017328100</v>
      </c>
      <c r="B67804" t="s">
        <v>24257</v>
      </c>
      <c r="C67804">
        <v>2.9000000000000001E-2</v>
      </c>
    </row>
    <row r="67805" spans="1:3" x14ac:dyDescent="0.2">
      <c r="A67805">
        <v>26163574800</v>
      </c>
      <c r="B67805" t="s">
        <v>4517</v>
      </c>
      <c r="C67805">
        <v>2.9000000000000001E-2</v>
      </c>
    </row>
    <row r="67806" spans="1:3" x14ac:dyDescent="0.2">
      <c r="A67806">
        <v>1073012906</v>
      </c>
      <c r="B67806" t="s">
        <v>21015</v>
      </c>
      <c r="C67806">
        <v>2.9000000000000001E-2</v>
      </c>
    </row>
    <row r="67807" spans="1:3" x14ac:dyDescent="0.2">
      <c r="A67807">
        <v>8069001114</v>
      </c>
      <c r="B67807" t="s">
        <v>24258</v>
      </c>
      <c r="C67807">
        <v>2.9000000000000001E-2</v>
      </c>
    </row>
    <row r="67808" spans="1:3" x14ac:dyDescent="0.2">
      <c r="A67808">
        <v>25025070200</v>
      </c>
      <c r="B67808" t="s">
        <v>24259</v>
      </c>
      <c r="C67808">
        <v>2.8899999999999999E-2</v>
      </c>
    </row>
    <row r="67809" spans="1:3" x14ac:dyDescent="0.2">
      <c r="A67809">
        <v>26125190200</v>
      </c>
      <c r="B67809" t="s">
        <v>20569</v>
      </c>
      <c r="C67809">
        <v>2.8899999999999999E-2</v>
      </c>
    </row>
    <row r="67810" spans="1:3" x14ac:dyDescent="0.2">
      <c r="A67810">
        <v>42003413500</v>
      </c>
      <c r="B67810" t="s">
        <v>24260</v>
      </c>
      <c r="C67810">
        <v>2.8899999999999999E-2</v>
      </c>
    </row>
    <row r="67811" spans="1:3" x14ac:dyDescent="0.2">
      <c r="A67811">
        <v>25021407100</v>
      </c>
      <c r="B67811" t="s">
        <v>24261</v>
      </c>
      <c r="C67811">
        <v>2.8899999999999999E-2</v>
      </c>
    </row>
    <row r="67812" spans="1:3" x14ac:dyDescent="0.2">
      <c r="A67812">
        <v>13121008904</v>
      </c>
      <c r="B67812" t="s">
        <v>24262</v>
      </c>
      <c r="C67812">
        <v>2.8899999999999999E-2</v>
      </c>
    </row>
    <row r="67813" spans="1:3" x14ac:dyDescent="0.2">
      <c r="A67813">
        <v>51710003800</v>
      </c>
      <c r="B67813" t="s">
        <v>21444</v>
      </c>
      <c r="C67813">
        <v>2.8899999999999999E-2</v>
      </c>
    </row>
    <row r="67814" spans="1:3" x14ac:dyDescent="0.2">
      <c r="A67814">
        <v>36021000900</v>
      </c>
      <c r="B67814" t="s">
        <v>24263</v>
      </c>
      <c r="C67814">
        <v>2.8899999999999999E-2</v>
      </c>
    </row>
    <row r="67815" spans="1:3" x14ac:dyDescent="0.2">
      <c r="A67815">
        <v>36091062509</v>
      </c>
      <c r="B67815" t="s">
        <v>20742</v>
      </c>
      <c r="C67815">
        <v>2.8899999999999999E-2</v>
      </c>
    </row>
    <row r="67816" spans="1:3" x14ac:dyDescent="0.2">
      <c r="A67816">
        <v>6073008310</v>
      </c>
      <c r="B67816" t="s">
        <v>19311</v>
      </c>
      <c r="C67816">
        <v>2.8899999999999999E-2</v>
      </c>
    </row>
    <row r="67817" spans="1:3" x14ac:dyDescent="0.2">
      <c r="A67817">
        <v>36059520502</v>
      </c>
      <c r="B67817" t="s">
        <v>23582</v>
      </c>
      <c r="C67817">
        <v>2.8899999999999999E-2</v>
      </c>
    </row>
    <row r="67818" spans="1:3" x14ac:dyDescent="0.2">
      <c r="A67818">
        <v>27053026606</v>
      </c>
      <c r="B67818" t="s">
        <v>21970</v>
      </c>
      <c r="C67818">
        <v>2.8899999999999999E-2</v>
      </c>
    </row>
    <row r="67819" spans="1:3" x14ac:dyDescent="0.2">
      <c r="A67819">
        <v>34025808702</v>
      </c>
      <c r="B67819" t="s">
        <v>23020</v>
      </c>
      <c r="C67819">
        <v>2.8899999999999999E-2</v>
      </c>
    </row>
    <row r="67820" spans="1:3" x14ac:dyDescent="0.2">
      <c r="A67820">
        <v>13067030340</v>
      </c>
      <c r="B67820" t="s">
        <v>1911</v>
      </c>
      <c r="C67820">
        <v>2.8899999999999999E-2</v>
      </c>
    </row>
    <row r="67821" spans="1:3" x14ac:dyDescent="0.2">
      <c r="A67821">
        <v>37063002023</v>
      </c>
      <c r="B67821" t="s">
        <v>24264</v>
      </c>
      <c r="C67821">
        <v>2.8899999999999999E-2</v>
      </c>
    </row>
    <row r="67822" spans="1:3" x14ac:dyDescent="0.2">
      <c r="A67822">
        <v>25027738202</v>
      </c>
      <c r="B67822" t="s">
        <v>23952</v>
      </c>
      <c r="C67822">
        <v>2.8899999999999999E-2</v>
      </c>
    </row>
    <row r="67823" spans="1:3" x14ac:dyDescent="0.2">
      <c r="A67823">
        <v>31055007446</v>
      </c>
      <c r="B67823" t="s">
        <v>16399</v>
      </c>
      <c r="C67823">
        <v>2.8899999999999999E-2</v>
      </c>
    </row>
    <row r="67824" spans="1:3" x14ac:dyDescent="0.2">
      <c r="A67824">
        <v>26125194300</v>
      </c>
      <c r="B67824" t="s">
        <v>11176</v>
      </c>
      <c r="C67824">
        <v>2.8899999999999999E-2</v>
      </c>
    </row>
    <row r="67825" spans="1:3" x14ac:dyDescent="0.2">
      <c r="A67825">
        <v>24005408502</v>
      </c>
      <c r="B67825" t="s">
        <v>24265</v>
      </c>
      <c r="C67825">
        <v>2.8899999999999999E-2</v>
      </c>
    </row>
    <row r="67826" spans="1:3" x14ac:dyDescent="0.2">
      <c r="A67826">
        <v>42091201501</v>
      </c>
      <c r="B67826" t="s">
        <v>19306</v>
      </c>
      <c r="C67826">
        <v>2.8899999999999999E-2</v>
      </c>
    </row>
    <row r="67827" spans="1:3" x14ac:dyDescent="0.2">
      <c r="A67827">
        <v>6037261200</v>
      </c>
      <c r="B67827" t="s">
        <v>24266</v>
      </c>
      <c r="C67827">
        <v>2.8899999999999999E-2</v>
      </c>
    </row>
    <row r="67828" spans="1:3" x14ac:dyDescent="0.2">
      <c r="A67828">
        <v>34025809400</v>
      </c>
      <c r="B67828" t="s">
        <v>24267</v>
      </c>
      <c r="C67828">
        <v>2.8899999999999999E-2</v>
      </c>
    </row>
    <row r="67829" spans="1:3" x14ac:dyDescent="0.2">
      <c r="A67829">
        <v>25017357800</v>
      </c>
      <c r="B67829" t="s">
        <v>21466</v>
      </c>
      <c r="C67829">
        <v>2.8899999999999999E-2</v>
      </c>
    </row>
    <row r="67830" spans="1:3" x14ac:dyDescent="0.2">
      <c r="A67830">
        <v>27053026014</v>
      </c>
      <c r="B67830" t="s">
        <v>16570</v>
      </c>
      <c r="C67830">
        <v>2.8899999999999999E-2</v>
      </c>
    </row>
    <row r="67831" spans="1:3" x14ac:dyDescent="0.2">
      <c r="A67831">
        <v>6073009505</v>
      </c>
      <c r="B67831" t="s">
        <v>21384</v>
      </c>
      <c r="C67831">
        <v>2.8799999999999999E-2</v>
      </c>
    </row>
    <row r="67832" spans="1:3" x14ac:dyDescent="0.2">
      <c r="A67832">
        <v>6037800329</v>
      </c>
      <c r="B67832" t="s">
        <v>23766</v>
      </c>
      <c r="C67832">
        <v>2.8799999999999999E-2</v>
      </c>
    </row>
    <row r="67833" spans="1:3" x14ac:dyDescent="0.2">
      <c r="A67833">
        <v>36083052402</v>
      </c>
      <c r="B67833" t="s">
        <v>18674</v>
      </c>
      <c r="C67833">
        <v>2.8799999999999999E-2</v>
      </c>
    </row>
    <row r="67834" spans="1:3" x14ac:dyDescent="0.2">
      <c r="A67834">
        <v>53033002400</v>
      </c>
      <c r="B67834" t="s">
        <v>22485</v>
      </c>
      <c r="C67834">
        <v>2.8799999999999999E-2</v>
      </c>
    </row>
    <row r="67835" spans="1:3" x14ac:dyDescent="0.2">
      <c r="A67835">
        <v>34023006500</v>
      </c>
      <c r="B67835" t="s">
        <v>24055</v>
      </c>
      <c r="C67835">
        <v>2.8799999999999999E-2</v>
      </c>
    </row>
    <row r="67836" spans="1:3" x14ac:dyDescent="0.2">
      <c r="A67836">
        <v>24031700604</v>
      </c>
      <c r="B67836" t="s">
        <v>10532</v>
      </c>
      <c r="C67836">
        <v>2.8799999999999999E-2</v>
      </c>
    </row>
    <row r="67837" spans="1:3" x14ac:dyDescent="0.2">
      <c r="A67837">
        <v>22071011500</v>
      </c>
      <c r="B67837" t="s">
        <v>19990</v>
      </c>
      <c r="C67837">
        <v>2.8799999999999999E-2</v>
      </c>
    </row>
    <row r="67838" spans="1:3" x14ac:dyDescent="0.2">
      <c r="A67838">
        <v>39055310700</v>
      </c>
      <c r="B67838" t="s">
        <v>23393</v>
      </c>
      <c r="C67838">
        <v>2.8799999999999999E-2</v>
      </c>
    </row>
    <row r="67839" spans="1:3" x14ac:dyDescent="0.2">
      <c r="A67839">
        <v>34037373100</v>
      </c>
      <c r="B67839" t="s">
        <v>23731</v>
      </c>
      <c r="C67839">
        <v>2.8799999999999999E-2</v>
      </c>
    </row>
    <row r="67840" spans="1:3" x14ac:dyDescent="0.2">
      <c r="A67840">
        <v>42003473401</v>
      </c>
      <c r="B67840" t="s">
        <v>822</v>
      </c>
      <c r="C67840">
        <v>2.8799999999999999E-2</v>
      </c>
    </row>
    <row r="67841" spans="1:3" x14ac:dyDescent="0.2">
      <c r="A67841">
        <v>48113013400</v>
      </c>
      <c r="B67841" t="s">
        <v>6951</v>
      </c>
      <c r="C67841">
        <v>2.8799999999999999E-2</v>
      </c>
    </row>
    <row r="67842" spans="1:3" x14ac:dyDescent="0.2">
      <c r="A67842">
        <v>24031701308</v>
      </c>
      <c r="B67842" t="s">
        <v>21636</v>
      </c>
      <c r="C67842">
        <v>2.8799999999999999E-2</v>
      </c>
    </row>
    <row r="67843" spans="1:3" x14ac:dyDescent="0.2">
      <c r="A67843">
        <v>6013345115</v>
      </c>
      <c r="B67843" t="s">
        <v>22335</v>
      </c>
      <c r="C67843">
        <v>2.8799999999999999E-2</v>
      </c>
    </row>
    <row r="67844" spans="1:3" x14ac:dyDescent="0.2">
      <c r="A67844">
        <v>39035179101</v>
      </c>
      <c r="B67844" t="s">
        <v>24268</v>
      </c>
      <c r="C67844">
        <v>2.8799999999999999E-2</v>
      </c>
    </row>
    <row r="67845" spans="1:3" x14ac:dyDescent="0.2">
      <c r="A67845">
        <v>36059407801</v>
      </c>
      <c r="B67845" t="s">
        <v>6183</v>
      </c>
      <c r="C67845">
        <v>2.8799999999999999E-2</v>
      </c>
    </row>
    <row r="67846" spans="1:3" x14ac:dyDescent="0.2">
      <c r="A67846">
        <v>17043842000</v>
      </c>
      <c r="B67846" t="s">
        <v>15619</v>
      </c>
      <c r="C67846">
        <v>2.87E-2</v>
      </c>
    </row>
    <row r="67847" spans="1:3" x14ac:dyDescent="0.2">
      <c r="A67847">
        <v>42017105004</v>
      </c>
      <c r="B67847" t="s">
        <v>24089</v>
      </c>
      <c r="C67847">
        <v>2.87E-2</v>
      </c>
    </row>
    <row r="67848" spans="1:3" x14ac:dyDescent="0.2">
      <c r="A67848">
        <v>39055311700</v>
      </c>
      <c r="B67848" t="s">
        <v>23685</v>
      </c>
      <c r="C67848">
        <v>2.87E-2</v>
      </c>
    </row>
    <row r="67849" spans="1:3" x14ac:dyDescent="0.2">
      <c r="A67849">
        <v>36059410100</v>
      </c>
      <c r="B67849" t="s">
        <v>24269</v>
      </c>
      <c r="C67849">
        <v>2.87E-2</v>
      </c>
    </row>
    <row r="67850" spans="1:3" x14ac:dyDescent="0.2">
      <c r="A67850">
        <v>34023002402</v>
      </c>
      <c r="B67850" t="s">
        <v>21374</v>
      </c>
      <c r="C67850">
        <v>2.87E-2</v>
      </c>
    </row>
    <row r="67851" spans="1:3" x14ac:dyDescent="0.2">
      <c r="A67851">
        <v>51059432401</v>
      </c>
      <c r="B67851" t="s">
        <v>18861</v>
      </c>
      <c r="C67851">
        <v>2.87E-2</v>
      </c>
    </row>
    <row r="67852" spans="1:3" x14ac:dyDescent="0.2">
      <c r="A67852">
        <v>36007014400</v>
      </c>
      <c r="B67852" t="s">
        <v>19417</v>
      </c>
      <c r="C67852">
        <v>2.87E-2</v>
      </c>
    </row>
    <row r="67853" spans="1:3" x14ac:dyDescent="0.2">
      <c r="A67853">
        <v>26163596200</v>
      </c>
      <c r="B67853" t="s">
        <v>21521</v>
      </c>
      <c r="C67853">
        <v>2.87E-2</v>
      </c>
    </row>
    <row r="67854" spans="1:3" x14ac:dyDescent="0.2">
      <c r="A67854">
        <v>36005028600</v>
      </c>
      <c r="B67854" t="s">
        <v>1194</v>
      </c>
      <c r="C67854">
        <v>2.87E-2</v>
      </c>
    </row>
    <row r="67855" spans="1:3" x14ac:dyDescent="0.2">
      <c r="A67855">
        <v>1073012911</v>
      </c>
      <c r="B67855" t="s">
        <v>21015</v>
      </c>
      <c r="C67855">
        <v>2.87E-2</v>
      </c>
    </row>
    <row r="67856" spans="1:3" x14ac:dyDescent="0.2">
      <c r="A67856">
        <v>29189220446</v>
      </c>
      <c r="B67856" t="s">
        <v>613</v>
      </c>
      <c r="C67856">
        <v>2.87E-2</v>
      </c>
    </row>
    <row r="67857" spans="1:3" x14ac:dyDescent="0.2">
      <c r="A67857">
        <v>36081050500</v>
      </c>
      <c r="B67857" t="s">
        <v>1582</v>
      </c>
      <c r="C67857">
        <v>2.87E-2</v>
      </c>
    </row>
    <row r="67858" spans="1:3" x14ac:dyDescent="0.2">
      <c r="A67858">
        <v>6037261102</v>
      </c>
      <c r="B67858" t="s">
        <v>23863</v>
      </c>
      <c r="C67858">
        <v>2.87E-2</v>
      </c>
    </row>
    <row r="67859" spans="1:3" x14ac:dyDescent="0.2">
      <c r="A67859">
        <v>25021414200</v>
      </c>
      <c r="B67859" t="s">
        <v>24270</v>
      </c>
      <c r="C67859">
        <v>2.87E-2</v>
      </c>
    </row>
    <row r="67860" spans="1:3" x14ac:dyDescent="0.2">
      <c r="A67860">
        <v>48029191816</v>
      </c>
      <c r="B67860" t="s">
        <v>18001</v>
      </c>
      <c r="C67860">
        <v>2.87E-2</v>
      </c>
    </row>
    <row r="67861" spans="1:3" x14ac:dyDescent="0.2">
      <c r="A67861">
        <v>11001001500</v>
      </c>
      <c r="B67861" t="s">
        <v>884</v>
      </c>
      <c r="C67861">
        <v>2.87E-2</v>
      </c>
    </row>
    <row r="67862" spans="1:3" x14ac:dyDescent="0.2">
      <c r="A67862">
        <v>36059520001</v>
      </c>
      <c r="B67862" t="s">
        <v>22542</v>
      </c>
      <c r="C67862">
        <v>2.87E-2</v>
      </c>
    </row>
    <row r="67863" spans="1:3" x14ac:dyDescent="0.2">
      <c r="A67863">
        <v>42091203105</v>
      </c>
      <c r="B67863" t="s">
        <v>23728</v>
      </c>
      <c r="C67863">
        <v>2.87E-2</v>
      </c>
    </row>
    <row r="67864" spans="1:3" x14ac:dyDescent="0.2">
      <c r="A67864">
        <v>51041100926</v>
      </c>
      <c r="B67864" t="s">
        <v>12685</v>
      </c>
      <c r="C67864">
        <v>2.87E-2</v>
      </c>
    </row>
    <row r="67865" spans="1:3" x14ac:dyDescent="0.2">
      <c r="A67865">
        <v>36047029000</v>
      </c>
      <c r="B67865" t="s">
        <v>1662</v>
      </c>
      <c r="C67865">
        <v>2.87E-2</v>
      </c>
    </row>
    <row r="67866" spans="1:3" x14ac:dyDescent="0.2">
      <c r="A67866">
        <v>55133200801</v>
      </c>
      <c r="B67866" t="s">
        <v>23471</v>
      </c>
      <c r="C67866">
        <v>2.86E-2</v>
      </c>
    </row>
    <row r="67867" spans="1:3" x14ac:dyDescent="0.2">
      <c r="A67867">
        <v>25017339200</v>
      </c>
      <c r="B67867" t="s">
        <v>20424</v>
      </c>
      <c r="C67867">
        <v>2.86E-2</v>
      </c>
    </row>
    <row r="67868" spans="1:3" x14ac:dyDescent="0.2">
      <c r="A67868">
        <v>36059415000</v>
      </c>
      <c r="B67868" t="s">
        <v>24082</v>
      </c>
      <c r="C67868">
        <v>2.86E-2</v>
      </c>
    </row>
    <row r="67869" spans="1:3" x14ac:dyDescent="0.2">
      <c r="A67869">
        <v>53073010900</v>
      </c>
      <c r="B67869" t="s">
        <v>24271</v>
      </c>
      <c r="C67869">
        <v>2.86E-2</v>
      </c>
    </row>
    <row r="67870" spans="1:3" x14ac:dyDescent="0.2">
      <c r="A67870">
        <v>25021413500</v>
      </c>
      <c r="B67870" t="s">
        <v>21756</v>
      </c>
      <c r="C67870">
        <v>2.86E-2</v>
      </c>
    </row>
    <row r="67871" spans="1:3" x14ac:dyDescent="0.2">
      <c r="A67871">
        <v>24031701212</v>
      </c>
      <c r="B67871" t="s">
        <v>13031</v>
      </c>
      <c r="C67871">
        <v>2.86E-2</v>
      </c>
    </row>
    <row r="67872" spans="1:3" x14ac:dyDescent="0.2">
      <c r="A67872">
        <v>42091201411</v>
      </c>
      <c r="B67872" t="s">
        <v>24272</v>
      </c>
      <c r="C67872">
        <v>2.86E-2</v>
      </c>
    </row>
    <row r="67873" spans="1:3" x14ac:dyDescent="0.2">
      <c r="A67873">
        <v>53033032322</v>
      </c>
      <c r="B67873" t="s">
        <v>24273</v>
      </c>
      <c r="C67873">
        <v>2.86E-2</v>
      </c>
    </row>
    <row r="67874" spans="1:3" x14ac:dyDescent="0.2">
      <c r="A67874">
        <v>34039036301</v>
      </c>
      <c r="B67874" t="s">
        <v>24274</v>
      </c>
      <c r="C67874">
        <v>2.86E-2</v>
      </c>
    </row>
    <row r="67875" spans="1:3" x14ac:dyDescent="0.2">
      <c r="A67875">
        <v>17031080201</v>
      </c>
      <c r="B67875" t="s">
        <v>24275</v>
      </c>
      <c r="C67875">
        <v>2.86E-2</v>
      </c>
    </row>
    <row r="67876" spans="1:3" x14ac:dyDescent="0.2">
      <c r="A67876">
        <v>6037670500</v>
      </c>
      <c r="B67876" t="s">
        <v>24276</v>
      </c>
      <c r="C67876">
        <v>2.86E-2</v>
      </c>
    </row>
    <row r="67877" spans="1:3" x14ac:dyDescent="0.2">
      <c r="A67877">
        <v>34003003300</v>
      </c>
      <c r="B67877" t="s">
        <v>19320</v>
      </c>
      <c r="C67877">
        <v>2.86E-2</v>
      </c>
    </row>
    <row r="67878" spans="1:3" x14ac:dyDescent="0.2">
      <c r="A67878">
        <v>51059482602</v>
      </c>
      <c r="B67878" t="s">
        <v>19174</v>
      </c>
      <c r="C67878">
        <v>2.86E-2</v>
      </c>
    </row>
    <row r="67879" spans="1:3" x14ac:dyDescent="0.2">
      <c r="A67879">
        <v>17031824006</v>
      </c>
      <c r="B67879" t="s">
        <v>13430</v>
      </c>
      <c r="C67879">
        <v>2.86E-2</v>
      </c>
    </row>
    <row r="67880" spans="1:3" x14ac:dyDescent="0.2">
      <c r="A67880">
        <v>40143004101</v>
      </c>
      <c r="B67880" t="s">
        <v>792</v>
      </c>
      <c r="C67880">
        <v>2.86E-2</v>
      </c>
    </row>
    <row r="67881" spans="1:3" x14ac:dyDescent="0.2">
      <c r="A67881">
        <v>6085508204</v>
      </c>
      <c r="B67881" t="s">
        <v>24277</v>
      </c>
      <c r="C67881">
        <v>2.86E-2</v>
      </c>
    </row>
    <row r="67882" spans="1:3" x14ac:dyDescent="0.2">
      <c r="A67882">
        <v>27019090503</v>
      </c>
      <c r="B67882" t="s">
        <v>23171</v>
      </c>
      <c r="C67882">
        <v>2.86E-2</v>
      </c>
    </row>
    <row r="67883" spans="1:3" x14ac:dyDescent="0.2">
      <c r="A67883">
        <v>42029311200</v>
      </c>
      <c r="B67883" t="s">
        <v>1592</v>
      </c>
      <c r="C67883">
        <v>2.86E-2</v>
      </c>
    </row>
    <row r="67884" spans="1:3" x14ac:dyDescent="0.2">
      <c r="A67884">
        <v>15003000107</v>
      </c>
      <c r="B67884" t="s">
        <v>22508</v>
      </c>
      <c r="C67884">
        <v>2.86E-2</v>
      </c>
    </row>
    <row r="67885" spans="1:3" x14ac:dyDescent="0.2">
      <c r="A67885">
        <v>55133204400</v>
      </c>
      <c r="B67885" t="s">
        <v>24278</v>
      </c>
      <c r="C67885">
        <v>2.86E-2</v>
      </c>
    </row>
    <row r="67886" spans="1:3" x14ac:dyDescent="0.2">
      <c r="A67886">
        <v>36085027705</v>
      </c>
      <c r="B67886" t="s">
        <v>3259</v>
      </c>
      <c r="C67886">
        <v>2.8500000000000001E-2</v>
      </c>
    </row>
    <row r="67887" spans="1:3" x14ac:dyDescent="0.2">
      <c r="A67887">
        <v>39041011412</v>
      </c>
      <c r="B67887" t="s">
        <v>20727</v>
      </c>
      <c r="C67887">
        <v>2.8500000000000001E-2</v>
      </c>
    </row>
    <row r="67888" spans="1:3" x14ac:dyDescent="0.2">
      <c r="A67888">
        <v>26163557300</v>
      </c>
      <c r="B67888" t="s">
        <v>16061</v>
      </c>
      <c r="C67888">
        <v>2.8500000000000001E-2</v>
      </c>
    </row>
    <row r="67889" spans="1:3" x14ac:dyDescent="0.2">
      <c r="A67889">
        <v>49011126305</v>
      </c>
      <c r="B67889" t="s">
        <v>20654</v>
      </c>
      <c r="C67889">
        <v>2.8500000000000001E-2</v>
      </c>
    </row>
    <row r="67890" spans="1:3" x14ac:dyDescent="0.2">
      <c r="A67890">
        <v>34035053603</v>
      </c>
      <c r="B67890" t="s">
        <v>11191</v>
      </c>
      <c r="C67890">
        <v>2.8500000000000001E-2</v>
      </c>
    </row>
    <row r="67891" spans="1:3" x14ac:dyDescent="0.2">
      <c r="A67891">
        <v>51059450701</v>
      </c>
      <c r="B67891" t="s">
        <v>16052</v>
      </c>
      <c r="C67891">
        <v>2.8500000000000001E-2</v>
      </c>
    </row>
    <row r="67892" spans="1:3" x14ac:dyDescent="0.2">
      <c r="A67892">
        <v>6075047901</v>
      </c>
      <c r="B67892" t="s">
        <v>24279</v>
      </c>
      <c r="C67892">
        <v>2.8500000000000001E-2</v>
      </c>
    </row>
    <row r="67893" spans="1:3" x14ac:dyDescent="0.2">
      <c r="A67893">
        <v>22103041208</v>
      </c>
      <c r="B67893" t="s">
        <v>17382</v>
      </c>
      <c r="C67893">
        <v>2.8500000000000001E-2</v>
      </c>
    </row>
    <row r="67894" spans="1:3" x14ac:dyDescent="0.2">
      <c r="A67894">
        <v>34005703202</v>
      </c>
      <c r="B67894" t="s">
        <v>17420</v>
      </c>
      <c r="C67894">
        <v>2.8500000000000001E-2</v>
      </c>
    </row>
    <row r="67895" spans="1:3" x14ac:dyDescent="0.2">
      <c r="A67895">
        <v>25017357300</v>
      </c>
      <c r="B67895" t="s">
        <v>21466</v>
      </c>
      <c r="C67895">
        <v>2.8500000000000001E-2</v>
      </c>
    </row>
    <row r="67896" spans="1:3" x14ac:dyDescent="0.2">
      <c r="A67896">
        <v>37119003013</v>
      </c>
      <c r="B67896" t="s">
        <v>22392</v>
      </c>
      <c r="C67896">
        <v>2.8500000000000001E-2</v>
      </c>
    </row>
    <row r="67897" spans="1:3" x14ac:dyDescent="0.2">
      <c r="A67897">
        <v>6085507903</v>
      </c>
      <c r="B67897" t="s">
        <v>24280</v>
      </c>
      <c r="C67897">
        <v>2.8500000000000001E-2</v>
      </c>
    </row>
    <row r="67898" spans="1:3" x14ac:dyDescent="0.2">
      <c r="A67898">
        <v>26125166000</v>
      </c>
      <c r="B67898" t="s">
        <v>11841</v>
      </c>
      <c r="C67898">
        <v>2.8500000000000001E-2</v>
      </c>
    </row>
    <row r="67899" spans="1:3" x14ac:dyDescent="0.2">
      <c r="A67899">
        <v>36053030502</v>
      </c>
      <c r="B67899" t="s">
        <v>22597</v>
      </c>
      <c r="C67899">
        <v>2.8500000000000001E-2</v>
      </c>
    </row>
    <row r="67900" spans="1:3" x14ac:dyDescent="0.2">
      <c r="A67900">
        <v>25017383902</v>
      </c>
      <c r="B67900" t="s">
        <v>6143</v>
      </c>
      <c r="C67900">
        <v>2.8500000000000001E-2</v>
      </c>
    </row>
    <row r="67901" spans="1:3" x14ac:dyDescent="0.2">
      <c r="A67901">
        <v>36119013800</v>
      </c>
      <c r="B67901" t="s">
        <v>22555</v>
      </c>
      <c r="C67901">
        <v>2.8500000000000001E-2</v>
      </c>
    </row>
    <row r="67902" spans="1:3" x14ac:dyDescent="0.2">
      <c r="A67902">
        <v>36081056000</v>
      </c>
      <c r="B67902" t="s">
        <v>1582</v>
      </c>
      <c r="C67902">
        <v>2.8500000000000001E-2</v>
      </c>
    </row>
    <row r="67903" spans="1:3" x14ac:dyDescent="0.2">
      <c r="A67903">
        <v>48453001716</v>
      </c>
      <c r="B67903" t="s">
        <v>24281</v>
      </c>
      <c r="C67903">
        <v>2.8500000000000001E-2</v>
      </c>
    </row>
    <row r="67904" spans="1:3" x14ac:dyDescent="0.2">
      <c r="A67904">
        <v>9001021200</v>
      </c>
      <c r="B67904" t="s">
        <v>19895</v>
      </c>
      <c r="C67904">
        <v>2.8500000000000001E-2</v>
      </c>
    </row>
    <row r="67905" spans="1:3" x14ac:dyDescent="0.2">
      <c r="A67905">
        <v>39041011421</v>
      </c>
      <c r="B67905" t="s">
        <v>19475</v>
      </c>
      <c r="C67905">
        <v>2.8400000000000002E-2</v>
      </c>
    </row>
    <row r="67906" spans="1:3" x14ac:dyDescent="0.2">
      <c r="A67906">
        <v>25021423100</v>
      </c>
      <c r="B67906" t="s">
        <v>24282</v>
      </c>
      <c r="C67906">
        <v>2.8400000000000002E-2</v>
      </c>
    </row>
    <row r="67907" spans="1:3" x14ac:dyDescent="0.2">
      <c r="A67907">
        <v>27163070701</v>
      </c>
      <c r="B67907" t="s">
        <v>20590</v>
      </c>
      <c r="C67907">
        <v>2.8400000000000002E-2</v>
      </c>
    </row>
    <row r="67908" spans="1:3" x14ac:dyDescent="0.2">
      <c r="A67908">
        <v>6075047702</v>
      </c>
      <c r="B67908" t="s">
        <v>24118</v>
      </c>
      <c r="C67908">
        <v>2.8400000000000002E-2</v>
      </c>
    </row>
    <row r="67909" spans="1:3" x14ac:dyDescent="0.2">
      <c r="A67909">
        <v>36047064000</v>
      </c>
      <c r="B67909" t="s">
        <v>1662</v>
      </c>
      <c r="C67909">
        <v>2.8400000000000002E-2</v>
      </c>
    </row>
    <row r="67910" spans="1:3" x14ac:dyDescent="0.2">
      <c r="A67910">
        <v>45063021114</v>
      </c>
      <c r="B67910" t="s">
        <v>533</v>
      </c>
      <c r="C67910">
        <v>2.8400000000000002E-2</v>
      </c>
    </row>
    <row r="67911" spans="1:3" x14ac:dyDescent="0.2">
      <c r="A67911">
        <v>37081016408</v>
      </c>
      <c r="B67911" t="s">
        <v>19249</v>
      </c>
      <c r="C67911">
        <v>2.8400000000000002E-2</v>
      </c>
    </row>
    <row r="67912" spans="1:3" x14ac:dyDescent="0.2">
      <c r="A67912">
        <v>6073008311</v>
      </c>
      <c r="B67912" t="s">
        <v>19311</v>
      </c>
      <c r="C67912">
        <v>2.8400000000000002E-2</v>
      </c>
    </row>
    <row r="67913" spans="1:3" x14ac:dyDescent="0.2">
      <c r="A67913">
        <v>36059519000</v>
      </c>
      <c r="B67913" t="s">
        <v>24283</v>
      </c>
      <c r="C67913">
        <v>2.8400000000000002E-2</v>
      </c>
    </row>
    <row r="67914" spans="1:3" x14ac:dyDescent="0.2">
      <c r="A67914">
        <v>26093744400</v>
      </c>
      <c r="B67914" t="s">
        <v>11777</v>
      </c>
      <c r="C67914">
        <v>2.8400000000000002E-2</v>
      </c>
    </row>
    <row r="67915" spans="1:3" x14ac:dyDescent="0.2">
      <c r="A67915">
        <v>36013035800</v>
      </c>
      <c r="B67915" t="s">
        <v>18025</v>
      </c>
      <c r="C67915">
        <v>2.8400000000000002E-2</v>
      </c>
    </row>
    <row r="67916" spans="1:3" x14ac:dyDescent="0.2">
      <c r="A67916">
        <v>36055011503</v>
      </c>
      <c r="B67916" t="s">
        <v>2125</v>
      </c>
      <c r="C67916">
        <v>2.8400000000000002E-2</v>
      </c>
    </row>
    <row r="67917" spans="1:3" x14ac:dyDescent="0.2">
      <c r="A67917">
        <v>12099006006</v>
      </c>
      <c r="B67917" t="s">
        <v>1840</v>
      </c>
      <c r="C67917">
        <v>2.8299999999999999E-2</v>
      </c>
    </row>
    <row r="67918" spans="1:3" x14ac:dyDescent="0.2">
      <c r="A67918">
        <v>39057280200</v>
      </c>
      <c r="B67918" t="s">
        <v>19642</v>
      </c>
      <c r="C67918">
        <v>2.8299999999999999E-2</v>
      </c>
    </row>
    <row r="67919" spans="1:3" x14ac:dyDescent="0.2">
      <c r="A67919">
        <v>36061013600</v>
      </c>
      <c r="B67919" t="s">
        <v>15595</v>
      </c>
      <c r="C67919">
        <v>2.8299999999999999E-2</v>
      </c>
    </row>
    <row r="67920" spans="1:3" x14ac:dyDescent="0.2">
      <c r="A67920">
        <v>21067003913</v>
      </c>
      <c r="B67920" t="s">
        <v>1224</v>
      </c>
      <c r="C67920">
        <v>2.8299999999999999E-2</v>
      </c>
    </row>
    <row r="67921" spans="1:3" x14ac:dyDescent="0.2">
      <c r="A67921">
        <v>34035050901</v>
      </c>
      <c r="B67921" t="s">
        <v>24284</v>
      </c>
      <c r="C67921">
        <v>2.8299999999999999E-2</v>
      </c>
    </row>
    <row r="67922" spans="1:3" x14ac:dyDescent="0.2">
      <c r="A67922">
        <v>6059021830</v>
      </c>
      <c r="B67922" t="s">
        <v>17875</v>
      </c>
      <c r="C67922">
        <v>2.8299999999999999E-2</v>
      </c>
    </row>
    <row r="67923" spans="1:3" x14ac:dyDescent="0.2">
      <c r="A67923">
        <v>34027044102</v>
      </c>
      <c r="B67923" t="s">
        <v>24285</v>
      </c>
      <c r="C67923">
        <v>2.8299999999999999E-2</v>
      </c>
    </row>
    <row r="67924" spans="1:3" x14ac:dyDescent="0.2">
      <c r="A67924">
        <v>6059075605</v>
      </c>
      <c r="B67924" t="s">
        <v>11562</v>
      </c>
      <c r="C67924">
        <v>2.8299999999999999E-2</v>
      </c>
    </row>
    <row r="67925" spans="1:3" x14ac:dyDescent="0.2">
      <c r="A67925">
        <v>53033020900</v>
      </c>
      <c r="B67925" t="s">
        <v>24286</v>
      </c>
      <c r="C67925">
        <v>2.8299999999999999E-2</v>
      </c>
    </row>
    <row r="67926" spans="1:3" x14ac:dyDescent="0.2">
      <c r="A67926">
        <v>36059413804</v>
      </c>
      <c r="B67926" t="s">
        <v>19050</v>
      </c>
      <c r="C67926">
        <v>2.8299999999999999E-2</v>
      </c>
    </row>
    <row r="67927" spans="1:3" x14ac:dyDescent="0.2">
      <c r="A67927">
        <v>34013014800</v>
      </c>
      <c r="B67927" t="s">
        <v>11474</v>
      </c>
      <c r="C67927">
        <v>2.8299999999999999E-2</v>
      </c>
    </row>
    <row r="67928" spans="1:3" x14ac:dyDescent="0.2">
      <c r="A67928">
        <v>25001010500</v>
      </c>
      <c r="B67928" t="s">
        <v>24287</v>
      </c>
      <c r="C67928">
        <v>2.8299999999999999E-2</v>
      </c>
    </row>
    <row r="67929" spans="1:3" x14ac:dyDescent="0.2">
      <c r="A67929">
        <v>34023006604</v>
      </c>
      <c r="B67929" t="s">
        <v>24055</v>
      </c>
      <c r="C67929">
        <v>2.8299999999999999E-2</v>
      </c>
    </row>
    <row r="67930" spans="1:3" x14ac:dyDescent="0.2">
      <c r="A67930">
        <v>51059460200</v>
      </c>
      <c r="B67930" t="s">
        <v>17306</v>
      </c>
      <c r="C67930">
        <v>2.8299999999999999E-2</v>
      </c>
    </row>
    <row r="67931" spans="1:3" x14ac:dyDescent="0.2">
      <c r="A67931">
        <v>34035054202</v>
      </c>
      <c r="B67931" t="s">
        <v>24288</v>
      </c>
      <c r="C67931">
        <v>2.8299999999999999E-2</v>
      </c>
    </row>
    <row r="67932" spans="1:3" x14ac:dyDescent="0.2">
      <c r="A67932">
        <v>27037060603</v>
      </c>
      <c r="B67932" t="s">
        <v>16067</v>
      </c>
      <c r="C67932">
        <v>2.8299999999999999E-2</v>
      </c>
    </row>
    <row r="67933" spans="1:3" x14ac:dyDescent="0.2">
      <c r="A67933">
        <v>42091201410</v>
      </c>
      <c r="B67933" t="s">
        <v>12458</v>
      </c>
      <c r="C67933">
        <v>2.8299999999999999E-2</v>
      </c>
    </row>
    <row r="67934" spans="1:3" x14ac:dyDescent="0.2">
      <c r="A67934">
        <v>17043841326</v>
      </c>
      <c r="B67934" t="s">
        <v>12397</v>
      </c>
      <c r="C67934">
        <v>2.8299999999999999E-2</v>
      </c>
    </row>
    <row r="67935" spans="1:3" x14ac:dyDescent="0.2">
      <c r="A67935">
        <v>6059062633</v>
      </c>
      <c r="B67935" t="s">
        <v>18275</v>
      </c>
      <c r="C67935">
        <v>2.8299999999999999E-2</v>
      </c>
    </row>
    <row r="67936" spans="1:3" x14ac:dyDescent="0.2">
      <c r="A67936">
        <v>48029181820</v>
      </c>
      <c r="B67936" t="s">
        <v>4537</v>
      </c>
      <c r="C67936">
        <v>2.8299999999999999E-2</v>
      </c>
    </row>
    <row r="67937" spans="1:3" x14ac:dyDescent="0.2">
      <c r="A67937">
        <v>17089852401</v>
      </c>
      <c r="B67937" t="s">
        <v>17200</v>
      </c>
      <c r="C67937">
        <v>2.8299999999999999E-2</v>
      </c>
    </row>
    <row r="67938" spans="1:3" x14ac:dyDescent="0.2">
      <c r="A67938">
        <v>53033032212</v>
      </c>
      <c r="B67938" t="s">
        <v>24289</v>
      </c>
      <c r="C67938">
        <v>2.8299999999999999E-2</v>
      </c>
    </row>
    <row r="67939" spans="1:3" x14ac:dyDescent="0.2">
      <c r="A67939">
        <v>6059052517</v>
      </c>
      <c r="B67939" t="s">
        <v>24290</v>
      </c>
      <c r="C67939">
        <v>2.8299999999999999E-2</v>
      </c>
    </row>
    <row r="67940" spans="1:3" x14ac:dyDescent="0.2">
      <c r="A67940">
        <v>17197883516</v>
      </c>
      <c r="B67940" t="s">
        <v>16638</v>
      </c>
      <c r="C67940">
        <v>2.8299999999999999E-2</v>
      </c>
    </row>
    <row r="67941" spans="1:3" x14ac:dyDescent="0.2">
      <c r="A67941">
        <v>17031815702</v>
      </c>
      <c r="B67941" t="s">
        <v>24222</v>
      </c>
      <c r="C67941">
        <v>2.8299999999999999E-2</v>
      </c>
    </row>
    <row r="67942" spans="1:3" x14ac:dyDescent="0.2">
      <c r="A67942">
        <v>26161402500</v>
      </c>
      <c r="B67942" t="s">
        <v>20514</v>
      </c>
      <c r="C67942">
        <v>2.8199999999999999E-2</v>
      </c>
    </row>
    <row r="67943" spans="1:3" x14ac:dyDescent="0.2">
      <c r="A67943">
        <v>49011126402</v>
      </c>
      <c r="B67943" t="s">
        <v>17096</v>
      </c>
      <c r="C67943">
        <v>2.8199999999999999E-2</v>
      </c>
    </row>
    <row r="67944" spans="1:3" x14ac:dyDescent="0.2">
      <c r="A67944">
        <v>8035014137</v>
      </c>
      <c r="B67944" t="s">
        <v>22362</v>
      </c>
      <c r="C67944">
        <v>2.8199999999999999E-2</v>
      </c>
    </row>
    <row r="67945" spans="1:3" x14ac:dyDescent="0.2">
      <c r="A67945">
        <v>24021751001</v>
      </c>
      <c r="B67945" t="s">
        <v>2913</v>
      </c>
      <c r="C67945">
        <v>2.8199999999999999E-2</v>
      </c>
    </row>
    <row r="67946" spans="1:3" x14ac:dyDescent="0.2">
      <c r="A67946">
        <v>12099007831</v>
      </c>
      <c r="B67946" t="s">
        <v>11104</v>
      </c>
      <c r="C67946">
        <v>2.8199999999999999E-2</v>
      </c>
    </row>
    <row r="67947" spans="1:3" x14ac:dyDescent="0.2">
      <c r="A67947">
        <v>36081142900</v>
      </c>
      <c r="B67947" t="s">
        <v>1582</v>
      </c>
      <c r="C67947">
        <v>2.8199999999999999E-2</v>
      </c>
    </row>
    <row r="67948" spans="1:3" x14ac:dyDescent="0.2">
      <c r="A67948">
        <v>26065004802</v>
      </c>
      <c r="B67948" t="s">
        <v>21855</v>
      </c>
      <c r="C67948">
        <v>2.8199999999999999E-2</v>
      </c>
    </row>
    <row r="67949" spans="1:3" x14ac:dyDescent="0.2">
      <c r="A67949">
        <v>25017338200</v>
      </c>
      <c r="B67949" t="s">
        <v>24291</v>
      </c>
      <c r="C67949">
        <v>2.8199999999999999E-2</v>
      </c>
    </row>
    <row r="67950" spans="1:3" x14ac:dyDescent="0.2">
      <c r="A67950">
        <v>25017336402</v>
      </c>
      <c r="B67950" t="s">
        <v>23314</v>
      </c>
      <c r="C67950">
        <v>2.8199999999999999E-2</v>
      </c>
    </row>
    <row r="67951" spans="1:3" x14ac:dyDescent="0.2">
      <c r="A67951">
        <v>6059052514</v>
      </c>
      <c r="B67951" t="s">
        <v>23333</v>
      </c>
      <c r="C67951">
        <v>2.8199999999999999E-2</v>
      </c>
    </row>
    <row r="67952" spans="1:3" x14ac:dyDescent="0.2">
      <c r="A67952">
        <v>34027041604</v>
      </c>
      <c r="B67952" t="s">
        <v>23497</v>
      </c>
      <c r="C67952">
        <v>2.8199999999999999E-2</v>
      </c>
    </row>
    <row r="67953" spans="1:3" x14ac:dyDescent="0.2">
      <c r="A67953">
        <v>17031819000</v>
      </c>
      <c r="B67953" t="s">
        <v>21158</v>
      </c>
      <c r="C67953">
        <v>2.8199999999999999E-2</v>
      </c>
    </row>
    <row r="67954" spans="1:3" x14ac:dyDescent="0.2">
      <c r="A67954">
        <v>26081012201</v>
      </c>
      <c r="B67954" t="s">
        <v>5395</v>
      </c>
      <c r="C67954">
        <v>2.8199999999999999E-2</v>
      </c>
    </row>
    <row r="67955" spans="1:3" x14ac:dyDescent="0.2">
      <c r="A67955">
        <v>41005020200</v>
      </c>
      <c r="B67955" t="s">
        <v>24292</v>
      </c>
      <c r="C67955">
        <v>2.8199999999999999E-2</v>
      </c>
    </row>
    <row r="67956" spans="1:3" x14ac:dyDescent="0.2">
      <c r="A67956">
        <v>12099007610</v>
      </c>
      <c r="B67956" t="s">
        <v>12297</v>
      </c>
      <c r="C67956">
        <v>2.8199999999999999E-2</v>
      </c>
    </row>
    <row r="67957" spans="1:3" x14ac:dyDescent="0.2">
      <c r="A67957">
        <v>34005700505</v>
      </c>
      <c r="B67957" t="s">
        <v>24293</v>
      </c>
      <c r="C67957">
        <v>2.8199999999999999E-2</v>
      </c>
    </row>
    <row r="67958" spans="1:3" x14ac:dyDescent="0.2">
      <c r="A67958">
        <v>51059490502</v>
      </c>
      <c r="B67958" t="s">
        <v>19174</v>
      </c>
      <c r="C67958">
        <v>2.8199999999999999E-2</v>
      </c>
    </row>
    <row r="67959" spans="1:3" x14ac:dyDescent="0.2">
      <c r="A67959">
        <v>25021417300</v>
      </c>
      <c r="B67959" t="s">
        <v>24294</v>
      </c>
      <c r="C67959">
        <v>2.8199999999999999E-2</v>
      </c>
    </row>
    <row r="67960" spans="1:3" x14ac:dyDescent="0.2">
      <c r="A67960">
        <v>6085502601</v>
      </c>
      <c r="B67960" t="s">
        <v>5941</v>
      </c>
      <c r="C67960">
        <v>2.8199999999999999E-2</v>
      </c>
    </row>
    <row r="67961" spans="1:3" x14ac:dyDescent="0.2">
      <c r="A67961">
        <v>12099007006</v>
      </c>
      <c r="B67961" t="s">
        <v>12297</v>
      </c>
      <c r="C67961">
        <v>2.81E-2</v>
      </c>
    </row>
    <row r="67962" spans="1:3" x14ac:dyDescent="0.2">
      <c r="A67962">
        <v>34027042500</v>
      </c>
      <c r="B67962" t="s">
        <v>23874</v>
      </c>
      <c r="C67962">
        <v>2.81E-2</v>
      </c>
    </row>
    <row r="67963" spans="1:3" x14ac:dyDescent="0.2">
      <c r="A67963">
        <v>36087011101</v>
      </c>
      <c r="B67963" t="s">
        <v>24295</v>
      </c>
      <c r="C67963">
        <v>2.81E-2</v>
      </c>
    </row>
    <row r="67964" spans="1:3" x14ac:dyDescent="0.2">
      <c r="A67964">
        <v>25017352200</v>
      </c>
      <c r="B67964" t="s">
        <v>20591</v>
      </c>
      <c r="C67964">
        <v>2.81E-2</v>
      </c>
    </row>
    <row r="67965" spans="1:3" x14ac:dyDescent="0.2">
      <c r="A67965">
        <v>12099007735</v>
      </c>
      <c r="B67965" t="s">
        <v>12297</v>
      </c>
      <c r="C67965">
        <v>2.81E-2</v>
      </c>
    </row>
    <row r="67966" spans="1:3" x14ac:dyDescent="0.2">
      <c r="A67966">
        <v>36059405800</v>
      </c>
      <c r="B67966" t="s">
        <v>24296</v>
      </c>
      <c r="C67966">
        <v>2.81E-2</v>
      </c>
    </row>
    <row r="67967" spans="1:3" x14ac:dyDescent="0.2">
      <c r="A67967">
        <v>6075047701</v>
      </c>
      <c r="B67967" t="s">
        <v>23345</v>
      </c>
      <c r="C67967">
        <v>2.81E-2</v>
      </c>
    </row>
    <row r="67968" spans="1:3" x14ac:dyDescent="0.2">
      <c r="A67968">
        <v>18097320800</v>
      </c>
      <c r="B67968" t="s">
        <v>3435</v>
      </c>
      <c r="C67968">
        <v>2.81E-2</v>
      </c>
    </row>
    <row r="67969" spans="1:3" x14ac:dyDescent="0.2">
      <c r="A67969">
        <v>36059520800</v>
      </c>
      <c r="B67969" t="s">
        <v>24297</v>
      </c>
      <c r="C67969">
        <v>2.81E-2</v>
      </c>
    </row>
    <row r="67970" spans="1:3" x14ac:dyDescent="0.2">
      <c r="A67970">
        <v>6113010703</v>
      </c>
      <c r="B67970" t="s">
        <v>24298</v>
      </c>
      <c r="C67970">
        <v>2.81E-2</v>
      </c>
    </row>
    <row r="67971" spans="1:3" x14ac:dyDescent="0.2">
      <c r="A67971">
        <v>6001451703</v>
      </c>
      <c r="B67971" t="s">
        <v>13094</v>
      </c>
      <c r="C67971">
        <v>2.81E-2</v>
      </c>
    </row>
    <row r="67972" spans="1:3" x14ac:dyDescent="0.2">
      <c r="A67972">
        <v>36071013900</v>
      </c>
      <c r="B67972" t="s">
        <v>24299</v>
      </c>
      <c r="C67972">
        <v>2.81E-2</v>
      </c>
    </row>
    <row r="67973" spans="1:3" x14ac:dyDescent="0.2">
      <c r="A67973">
        <v>47037016700</v>
      </c>
      <c r="B67973" t="s">
        <v>23035</v>
      </c>
      <c r="C67973">
        <v>2.81E-2</v>
      </c>
    </row>
    <row r="67974" spans="1:3" x14ac:dyDescent="0.2">
      <c r="A67974">
        <v>12071040112</v>
      </c>
      <c r="B67974" t="s">
        <v>24300</v>
      </c>
      <c r="C67974">
        <v>2.81E-2</v>
      </c>
    </row>
    <row r="67975" spans="1:3" x14ac:dyDescent="0.2">
      <c r="A67975">
        <v>6075032901</v>
      </c>
      <c r="B67975" t="s">
        <v>24301</v>
      </c>
      <c r="C67975">
        <v>2.81E-2</v>
      </c>
    </row>
    <row r="67976" spans="1:3" x14ac:dyDescent="0.2">
      <c r="A67976">
        <v>6073008335</v>
      </c>
      <c r="B67976" t="s">
        <v>24302</v>
      </c>
      <c r="C67976">
        <v>2.81E-2</v>
      </c>
    </row>
    <row r="67977" spans="1:3" x14ac:dyDescent="0.2">
      <c r="A67977">
        <v>36103158107</v>
      </c>
      <c r="B67977" t="s">
        <v>22327</v>
      </c>
      <c r="C67977">
        <v>2.8000000000000001E-2</v>
      </c>
    </row>
    <row r="67978" spans="1:3" x14ac:dyDescent="0.2">
      <c r="A67978">
        <v>36085027302</v>
      </c>
      <c r="B67978" t="s">
        <v>3259</v>
      </c>
      <c r="C67978">
        <v>2.8000000000000001E-2</v>
      </c>
    </row>
    <row r="67979" spans="1:3" x14ac:dyDescent="0.2">
      <c r="A67979">
        <v>36059406100</v>
      </c>
      <c r="B67979" t="s">
        <v>10758</v>
      </c>
      <c r="C67979">
        <v>2.8000000000000001E-2</v>
      </c>
    </row>
    <row r="67980" spans="1:3" x14ac:dyDescent="0.2">
      <c r="A67980">
        <v>12021010213</v>
      </c>
      <c r="B67980" t="s">
        <v>3067</v>
      </c>
      <c r="C67980">
        <v>2.8000000000000001E-2</v>
      </c>
    </row>
    <row r="67981" spans="1:3" x14ac:dyDescent="0.2">
      <c r="A67981">
        <v>9003490302</v>
      </c>
      <c r="B67981" t="s">
        <v>21988</v>
      </c>
      <c r="C67981">
        <v>2.8000000000000001E-2</v>
      </c>
    </row>
    <row r="67982" spans="1:3" x14ac:dyDescent="0.2">
      <c r="A67982">
        <v>17031820101</v>
      </c>
      <c r="B67982" t="s">
        <v>24303</v>
      </c>
      <c r="C67982">
        <v>2.8000000000000001E-2</v>
      </c>
    </row>
    <row r="67983" spans="1:3" x14ac:dyDescent="0.2">
      <c r="A67983">
        <v>48439113622</v>
      </c>
      <c r="B67983" t="s">
        <v>21512</v>
      </c>
      <c r="C67983">
        <v>2.8000000000000001E-2</v>
      </c>
    </row>
    <row r="67984" spans="1:3" x14ac:dyDescent="0.2">
      <c r="A67984">
        <v>12086000132</v>
      </c>
      <c r="B67984" t="s">
        <v>16159</v>
      </c>
      <c r="C67984">
        <v>2.8000000000000001E-2</v>
      </c>
    </row>
    <row r="67985" spans="1:3" x14ac:dyDescent="0.2">
      <c r="A67985">
        <v>13067030331</v>
      </c>
      <c r="B67985" t="s">
        <v>1911</v>
      </c>
      <c r="C67985">
        <v>2.8000000000000001E-2</v>
      </c>
    </row>
    <row r="67986" spans="1:3" x14ac:dyDescent="0.2">
      <c r="A67986">
        <v>9003487400</v>
      </c>
      <c r="B67986" t="s">
        <v>22554</v>
      </c>
      <c r="C67986">
        <v>2.8000000000000001E-2</v>
      </c>
    </row>
    <row r="67987" spans="1:3" x14ac:dyDescent="0.2">
      <c r="A67987">
        <v>26125166100</v>
      </c>
      <c r="B67987" t="s">
        <v>11841</v>
      </c>
      <c r="C67987">
        <v>2.8000000000000001E-2</v>
      </c>
    </row>
    <row r="67988" spans="1:3" x14ac:dyDescent="0.2">
      <c r="A67988">
        <v>9003492500</v>
      </c>
      <c r="B67988" t="s">
        <v>17703</v>
      </c>
      <c r="C67988">
        <v>2.8000000000000001E-2</v>
      </c>
    </row>
    <row r="67989" spans="1:3" x14ac:dyDescent="0.2">
      <c r="A67989">
        <v>17043844401</v>
      </c>
      <c r="B67989" t="s">
        <v>16657</v>
      </c>
      <c r="C67989">
        <v>2.8000000000000001E-2</v>
      </c>
    </row>
    <row r="67990" spans="1:3" x14ac:dyDescent="0.2">
      <c r="A67990">
        <v>19103010100</v>
      </c>
      <c r="B67990" t="s">
        <v>24304</v>
      </c>
      <c r="C67990">
        <v>2.8000000000000001E-2</v>
      </c>
    </row>
    <row r="67991" spans="1:3" x14ac:dyDescent="0.2">
      <c r="A67991">
        <v>50023954400</v>
      </c>
      <c r="B67991" t="s">
        <v>22492</v>
      </c>
      <c r="C67991">
        <v>2.8000000000000001E-2</v>
      </c>
    </row>
    <row r="67992" spans="1:3" x14ac:dyDescent="0.2">
      <c r="A67992">
        <v>9003520501</v>
      </c>
      <c r="B67992" t="s">
        <v>24305</v>
      </c>
      <c r="C67992">
        <v>2.8000000000000001E-2</v>
      </c>
    </row>
    <row r="67993" spans="1:3" x14ac:dyDescent="0.2">
      <c r="A67993">
        <v>12115002715</v>
      </c>
      <c r="B67993" t="s">
        <v>13053</v>
      </c>
      <c r="C67993">
        <v>2.8000000000000001E-2</v>
      </c>
    </row>
    <row r="67994" spans="1:3" x14ac:dyDescent="0.2">
      <c r="A67994">
        <v>6073017106</v>
      </c>
      <c r="B67994" t="s">
        <v>23031</v>
      </c>
      <c r="C67994">
        <v>2.8000000000000001E-2</v>
      </c>
    </row>
    <row r="67995" spans="1:3" x14ac:dyDescent="0.2">
      <c r="A67995">
        <v>8005006705</v>
      </c>
      <c r="B67995" t="s">
        <v>7426</v>
      </c>
      <c r="C67995">
        <v>2.7900000000000001E-2</v>
      </c>
    </row>
    <row r="67996" spans="1:3" x14ac:dyDescent="0.2">
      <c r="A67996">
        <v>17097864505</v>
      </c>
      <c r="B67996" t="s">
        <v>23999</v>
      </c>
      <c r="C67996">
        <v>2.7900000000000001E-2</v>
      </c>
    </row>
    <row r="67997" spans="1:3" x14ac:dyDescent="0.2">
      <c r="A67997">
        <v>6081613800</v>
      </c>
      <c r="B67997" t="s">
        <v>24306</v>
      </c>
      <c r="C67997">
        <v>2.7900000000000001E-2</v>
      </c>
    </row>
    <row r="67998" spans="1:3" x14ac:dyDescent="0.2">
      <c r="A67998">
        <v>19169000500</v>
      </c>
      <c r="B67998" t="s">
        <v>20018</v>
      </c>
      <c r="C67998">
        <v>2.7900000000000001E-2</v>
      </c>
    </row>
    <row r="67999" spans="1:3" x14ac:dyDescent="0.2">
      <c r="A67999">
        <v>6037800102</v>
      </c>
      <c r="B67999" t="s">
        <v>24307</v>
      </c>
      <c r="C67999">
        <v>2.7900000000000001E-2</v>
      </c>
    </row>
    <row r="68000" spans="1:3" x14ac:dyDescent="0.2">
      <c r="A68000">
        <v>38019950900</v>
      </c>
      <c r="B68000" t="s">
        <v>21014</v>
      </c>
      <c r="C68000">
        <v>2.7900000000000001E-2</v>
      </c>
    </row>
    <row r="68001" spans="1:3" x14ac:dyDescent="0.2">
      <c r="A68001">
        <v>6113010511</v>
      </c>
      <c r="B68001" t="s">
        <v>24308</v>
      </c>
      <c r="C68001">
        <v>2.7900000000000001E-2</v>
      </c>
    </row>
    <row r="68002" spans="1:3" x14ac:dyDescent="0.2">
      <c r="A68002">
        <v>8059012035</v>
      </c>
      <c r="B68002" t="s">
        <v>24309</v>
      </c>
      <c r="C68002">
        <v>2.7900000000000001E-2</v>
      </c>
    </row>
    <row r="68003" spans="1:3" x14ac:dyDescent="0.2">
      <c r="A68003">
        <v>17097861107</v>
      </c>
      <c r="B68003" t="s">
        <v>18508</v>
      </c>
      <c r="C68003">
        <v>2.7900000000000001E-2</v>
      </c>
    </row>
    <row r="68004" spans="1:3" x14ac:dyDescent="0.2">
      <c r="A68004">
        <v>25007200200</v>
      </c>
      <c r="B68004" t="s">
        <v>24310</v>
      </c>
      <c r="C68004">
        <v>2.7900000000000001E-2</v>
      </c>
    </row>
    <row r="68005" spans="1:3" x14ac:dyDescent="0.2">
      <c r="A68005">
        <v>42091201705</v>
      </c>
      <c r="B68005" t="s">
        <v>20122</v>
      </c>
      <c r="C68005">
        <v>2.7900000000000001E-2</v>
      </c>
    </row>
    <row r="68006" spans="1:3" x14ac:dyDescent="0.2">
      <c r="A68006">
        <v>51107610703</v>
      </c>
      <c r="B68006" t="s">
        <v>24311</v>
      </c>
      <c r="C68006">
        <v>2.7900000000000001E-2</v>
      </c>
    </row>
    <row r="68007" spans="1:3" x14ac:dyDescent="0.2">
      <c r="A68007">
        <v>36087012600</v>
      </c>
      <c r="B68007" t="s">
        <v>24240</v>
      </c>
      <c r="C68007">
        <v>2.7900000000000001E-2</v>
      </c>
    </row>
    <row r="68008" spans="1:3" x14ac:dyDescent="0.2">
      <c r="A68008">
        <v>53033023000</v>
      </c>
      <c r="B68008" t="s">
        <v>22234</v>
      </c>
      <c r="C68008">
        <v>2.7900000000000001E-2</v>
      </c>
    </row>
    <row r="68009" spans="1:3" x14ac:dyDescent="0.2">
      <c r="A68009">
        <v>48201451200</v>
      </c>
      <c r="B68009" t="s">
        <v>7151</v>
      </c>
      <c r="C68009">
        <v>2.7900000000000001E-2</v>
      </c>
    </row>
    <row r="68010" spans="1:3" x14ac:dyDescent="0.2">
      <c r="A68010">
        <v>6037269300</v>
      </c>
      <c r="B68010" t="s">
        <v>23900</v>
      </c>
      <c r="C68010">
        <v>2.7900000000000001E-2</v>
      </c>
    </row>
    <row r="68011" spans="1:3" x14ac:dyDescent="0.2">
      <c r="A68011">
        <v>42027011902</v>
      </c>
      <c r="B68011" t="s">
        <v>17711</v>
      </c>
      <c r="C68011">
        <v>2.7900000000000001E-2</v>
      </c>
    </row>
    <row r="68012" spans="1:3" x14ac:dyDescent="0.2">
      <c r="A68012">
        <v>22051020514</v>
      </c>
      <c r="B68012" t="s">
        <v>1520</v>
      </c>
      <c r="C68012">
        <v>2.7900000000000001E-2</v>
      </c>
    </row>
    <row r="68013" spans="1:3" x14ac:dyDescent="0.2">
      <c r="A68013">
        <v>36059415402</v>
      </c>
      <c r="B68013" t="s">
        <v>23928</v>
      </c>
      <c r="C68013">
        <v>2.7900000000000001E-2</v>
      </c>
    </row>
    <row r="68014" spans="1:3" x14ac:dyDescent="0.2">
      <c r="A68014">
        <v>55025011000</v>
      </c>
      <c r="B68014" t="s">
        <v>24312</v>
      </c>
      <c r="C68014">
        <v>2.7900000000000001E-2</v>
      </c>
    </row>
    <row r="68015" spans="1:3" x14ac:dyDescent="0.2">
      <c r="A68015">
        <v>17031809900</v>
      </c>
      <c r="B68015" t="s">
        <v>4852</v>
      </c>
      <c r="C68015">
        <v>2.7900000000000001E-2</v>
      </c>
    </row>
    <row r="68016" spans="1:3" x14ac:dyDescent="0.2">
      <c r="A68016">
        <v>39089757700</v>
      </c>
      <c r="B68016" t="s">
        <v>24313</v>
      </c>
      <c r="C68016">
        <v>2.7900000000000001E-2</v>
      </c>
    </row>
    <row r="68017" spans="1:3" x14ac:dyDescent="0.2">
      <c r="A68017">
        <v>42017105009</v>
      </c>
      <c r="B68017" t="s">
        <v>22868</v>
      </c>
      <c r="C68017">
        <v>2.7900000000000001E-2</v>
      </c>
    </row>
    <row r="68018" spans="1:3" x14ac:dyDescent="0.2">
      <c r="A68018">
        <v>36029014101</v>
      </c>
      <c r="B68018" t="s">
        <v>20817</v>
      </c>
      <c r="C68018">
        <v>2.7799999999999998E-2</v>
      </c>
    </row>
    <row r="68019" spans="1:3" x14ac:dyDescent="0.2">
      <c r="A68019">
        <v>51059491000</v>
      </c>
      <c r="B68019" t="s">
        <v>15813</v>
      </c>
      <c r="C68019">
        <v>2.7799999999999998E-2</v>
      </c>
    </row>
    <row r="68020" spans="1:3" x14ac:dyDescent="0.2">
      <c r="A68020">
        <v>53033005600</v>
      </c>
      <c r="B68020" t="s">
        <v>24314</v>
      </c>
      <c r="C68020">
        <v>2.7799999999999998E-2</v>
      </c>
    </row>
    <row r="68021" spans="1:3" x14ac:dyDescent="0.2">
      <c r="A68021">
        <v>10005051103</v>
      </c>
      <c r="B68021" t="s">
        <v>7195</v>
      </c>
      <c r="C68021">
        <v>2.7799999999999998E-2</v>
      </c>
    </row>
    <row r="68022" spans="1:3" x14ac:dyDescent="0.2">
      <c r="A68022">
        <v>36081105900</v>
      </c>
      <c r="B68022" t="s">
        <v>1582</v>
      </c>
      <c r="C68022">
        <v>2.7799999999999998E-2</v>
      </c>
    </row>
    <row r="68023" spans="1:3" x14ac:dyDescent="0.2">
      <c r="A68023">
        <v>6081607100</v>
      </c>
      <c r="B68023" t="s">
        <v>21184</v>
      </c>
      <c r="C68023">
        <v>2.7799999999999998E-2</v>
      </c>
    </row>
    <row r="68024" spans="1:3" x14ac:dyDescent="0.2">
      <c r="A68024">
        <v>17031802300</v>
      </c>
      <c r="B68024" t="s">
        <v>22439</v>
      </c>
      <c r="C68024">
        <v>2.7799999999999998E-2</v>
      </c>
    </row>
    <row r="68025" spans="1:3" x14ac:dyDescent="0.2">
      <c r="A68025">
        <v>40143007632</v>
      </c>
      <c r="B68025" t="s">
        <v>792</v>
      </c>
      <c r="C68025">
        <v>2.7799999999999998E-2</v>
      </c>
    </row>
    <row r="68026" spans="1:3" x14ac:dyDescent="0.2">
      <c r="A68026">
        <v>34039037601</v>
      </c>
      <c r="B68026" t="s">
        <v>23673</v>
      </c>
      <c r="C68026">
        <v>2.7799999999999998E-2</v>
      </c>
    </row>
    <row r="68027" spans="1:3" x14ac:dyDescent="0.2">
      <c r="A68027">
        <v>25009201100</v>
      </c>
      <c r="B68027" t="s">
        <v>24315</v>
      </c>
      <c r="C68027">
        <v>2.7799999999999998E-2</v>
      </c>
    </row>
    <row r="68028" spans="1:3" x14ac:dyDescent="0.2">
      <c r="A68028">
        <v>6081600900</v>
      </c>
      <c r="B68028" t="s">
        <v>16314</v>
      </c>
      <c r="C68028">
        <v>2.7799999999999998E-2</v>
      </c>
    </row>
    <row r="68029" spans="1:3" x14ac:dyDescent="0.2">
      <c r="A68029">
        <v>51013101404</v>
      </c>
      <c r="B68029" t="s">
        <v>20113</v>
      </c>
      <c r="C68029">
        <v>2.7799999999999998E-2</v>
      </c>
    </row>
    <row r="68030" spans="1:3" x14ac:dyDescent="0.2">
      <c r="A68030">
        <v>6037264102</v>
      </c>
      <c r="B68030" t="s">
        <v>23754</v>
      </c>
      <c r="C68030">
        <v>2.7699999999999999E-2</v>
      </c>
    </row>
    <row r="68031" spans="1:3" x14ac:dyDescent="0.2">
      <c r="A68031">
        <v>29189218401</v>
      </c>
      <c r="B68031" t="s">
        <v>13311</v>
      </c>
      <c r="C68031">
        <v>2.7699999999999999E-2</v>
      </c>
    </row>
    <row r="68032" spans="1:3" x14ac:dyDescent="0.2">
      <c r="A68032">
        <v>34003031100</v>
      </c>
      <c r="B68032" t="s">
        <v>24080</v>
      </c>
      <c r="C68032">
        <v>2.7699999999999999E-2</v>
      </c>
    </row>
    <row r="68033" spans="1:3" x14ac:dyDescent="0.2">
      <c r="A68033">
        <v>34013021300</v>
      </c>
      <c r="B68033" t="s">
        <v>24316</v>
      </c>
      <c r="C68033">
        <v>2.7699999999999999E-2</v>
      </c>
    </row>
    <row r="68034" spans="1:3" x14ac:dyDescent="0.2">
      <c r="A68034">
        <v>34005702907</v>
      </c>
      <c r="B68034" t="s">
        <v>19084</v>
      </c>
      <c r="C68034">
        <v>2.7699999999999999E-2</v>
      </c>
    </row>
    <row r="68035" spans="1:3" x14ac:dyDescent="0.2">
      <c r="A68035">
        <v>8005005629</v>
      </c>
      <c r="B68035" t="s">
        <v>18621</v>
      </c>
      <c r="C68035">
        <v>2.7699999999999999E-2</v>
      </c>
    </row>
    <row r="68036" spans="1:3" x14ac:dyDescent="0.2">
      <c r="A68036">
        <v>12115001905</v>
      </c>
      <c r="B68036" t="s">
        <v>23944</v>
      </c>
      <c r="C68036">
        <v>2.7699999999999999E-2</v>
      </c>
    </row>
    <row r="68037" spans="1:3" x14ac:dyDescent="0.2">
      <c r="A68037">
        <v>32003003233</v>
      </c>
      <c r="B68037" t="s">
        <v>24317</v>
      </c>
      <c r="C68037">
        <v>2.7699999999999999E-2</v>
      </c>
    </row>
    <row r="68038" spans="1:3" x14ac:dyDescent="0.2">
      <c r="A68038">
        <v>6001428100</v>
      </c>
      <c r="B68038" t="s">
        <v>13695</v>
      </c>
      <c r="C68038">
        <v>2.7699999999999999E-2</v>
      </c>
    </row>
    <row r="68039" spans="1:3" x14ac:dyDescent="0.2">
      <c r="A68039">
        <v>6081613400</v>
      </c>
      <c r="B68039" t="s">
        <v>24318</v>
      </c>
      <c r="C68039">
        <v>2.7699999999999999E-2</v>
      </c>
    </row>
    <row r="68040" spans="1:3" x14ac:dyDescent="0.2">
      <c r="A68040">
        <v>27019090401</v>
      </c>
      <c r="B68040" t="s">
        <v>17759</v>
      </c>
      <c r="C68040">
        <v>2.7699999999999999E-2</v>
      </c>
    </row>
    <row r="68041" spans="1:3" x14ac:dyDescent="0.2">
      <c r="A68041">
        <v>10003011900</v>
      </c>
      <c r="B68041" t="s">
        <v>24319</v>
      </c>
      <c r="C68041">
        <v>2.7699999999999999E-2</v>
      </c>
    </row>
    <row r="68042" spans="1:3" x14ac:dyDescent="0.2">
      <c r="A68042">
        <v>34003058200</v>
      </c>
      <c r="B68042" t="s">
        <v>24320</v>
      </c>
      <c r="C68042">
        <v>2.7699999999999999E-2</v>
      </c>
    </row>
    <row r="68043" spans="1:3" x14ac:dyDescent="0.2">
      <c r="A68043">
        <v>6081605000</v>
      </c>
      <c r="B68043" t="s">
        <v>24321</v>
      </c>
      <c r="C68043">
        <v>2.7699999999999999E-2</v>
      </c>
    </row>
    <row r="68044" spans="1:3" x14ac:dyDescent="0.2">
      <c r="A68044">
        <v>48201454501</v>
      </c>
      <c r="B68044" t="s">
        <v>23117</v>
      </c>
      <c r="C68044">
        <v>2.7699999999999999E-2</v>
      </c>
    </row>
    <row r="68045" spans="1:3" x14ac:dyDescent="0.2">
      <c r="A68045">
        <v>48303010502</v>
      </c>
      <c r="B68045" t="s">
        <v>1032</v>
      </c>
      <c r="C68045">
        <v>2.7699999999999999E-2</v>
      </c>
    </row>
    <row r="68046" spans="1:3" x14ac:dyDescent="0.2">
      <c r="A68046">
        <v>36119005100</v>
      </c>
      <c r="B68046" t="s">
        <v>24322</v>
      </c>
      <c r="C68046">
        <v>2.7699999999999999E-2</v>
      </c>
    </row>
    <row r="68047" spans="1:3" x14ac:dyDescent="0.2">
      <c r="A68047">
        <v>39035190503</v>
      </c>
      <c r="B68047" t="s">
        <v>19382</v>
      </c>
      <c r="C68047">
        <v>2.7699999999999999E-2</v>
      </c>
    </row>
    <row r="68048" spans="1:3" x14ac:dyDescent="0.2">
      <c r="A68048">
        <v>24027605104</v>
      </c>
      <c r="B68048" t="s">
        <v>23852</v>
      </c>
      <c r="C68048">
        <v>2.7699999999999999E-2</v>
      </c>
    </row>
    <row r="68049" spans="1:3" x14ac:dyDescent="0.2">
      <c r="A68049">
        <v>6001420500</v>
      </c>
      <c r="B68049" t="s">
        <v>22461</v>
      </c>
      <c r="C68049">
        <v>2.76E-2</v>
      </c>
    </row>
    <row r="68050" spans="1:3" x14ac:dyDescent="0.2">
      <c r="A68050">
        <v>6037143800</v>
      </c>
      <c r="B68050" t="s">
        <v>18811</v>
      </c>
      <c r="C68050">
        <v>2.76E-2</v>
      </c>
    </row>
    <row r="68051" spans="1:3" x14ac:dyDescent="0.2">
      <c r="A68051">
        <v>36081157102</v>
      </c>
      <c r="B68051" t="s">
        <v>1582</v>
      </c>
      <c r="C68051">
        <v>2.76E-2</v>
      </c>
    </row>
    <row r="68052" spans="1:3" x14ac:dyDescent="0.2">
      <c r="A68052">
        <v>34027040200</v>
      </c>
      <c r="B68052" t="s">
        <v>24323</v>
      </c>
      <c r="C68052">
        <v>2.76E-2</v>
      </c>
    </row>
    <row r="68053" spans="1:3" x14ac:dyDescent="0.2">
      <c r="A68053">
        <v>36005027402</v>
      </c>
      <c r="B68053" t="s">
        <v>1194</v>
      </c>
      <c r="C68053">
        <v>2.76E-2</v>
      </c>
    </row>
    <row r="68054" spans="1:3" x14ac:dyDescent="0.2">
      <c r="A68054">
        <v>36085019800</v>
      </c>
      <c r="B68054" t="s">
        <v>3259</v>
      </c>
      <c r="C68054">
        <v>2.76E-2</v>
      </c>
    </row>
    <row r="68055" spans="1:3" x14ac:dyDescent="0.2">
      <c r="A68055">
        <v>53033024000</v>
      </c>
      <c r="B68055" t="s">
        <v>23649</v>
      </c>
      <c r="C68055">
        <v>2.76E-2</v>
      </c>
    </row>
    <row r="68056" spans="1:3" x14ac:dyDescent="0.2">
      <c r="A68056">
        <v>6013334006</v>
      </c>
      <c r="B68056" t="s">
        <v>14281</v>
      </c>
      <c r="C68056">
        <v>2.76E-2</v>
      </c>
    </row>
    <row r="68057" spans="1:3" x14ac:dyDescent="0.2">
      <c r="A68057">
        <v>18157005102</v>
      </c>
      <c r="B68057" t="s">
        <v>16136</v>
      </c>
      <c r="C68057">
        <v>2.76E-2</v>
      </c>
    </row>
    <row r="68058" spans="1:3" x14ac:dyDescent="0.2">
      <c r="A68058">
        <v>36085013204</v>
      </c>
      <c r="B68058" t="s">
        <v>3259</v>
      </c>
      <c r="C68058">
        <v>2.76E-2</v>
      </c>
    </row>
    <row r="68059" spans="1:3" x14ac:dyDescent="0.2">
      <c r="A68059">
        <v>22051023902</v>
      </c>
      <c r="B68059" t="s">
        <v>5868</v>
      </c>
      <c r="C68059">
        <v>2.76E-2</v>
      </c>
    </row>
    <row r="68060" spans="1:3" x14ac:dyDescent="0.2">
      <c r="A68060">
        <v>36093032504</v>
      </c>
      <c r="B68060" t="s">
        <v>5308</v>
      </c>
      <c r="C68060">
        <v>2.76E-2</v>
      </c>
    </row>
    <row r="68061" spans="1:3" x14ac:dyDescent="0.2">
      <c r="A68061">
        <v>50015953600</v>
      </c>
      <c r="B68061" t="s">
        <v>24324</v>
      </c>
      <c r="C68061">
        <v>2.76E-2</v>
      </c>
    </row>
    <row r="68062" spans="1:3" x14ac:dyDescent="0.2">
      <c r="A68062">
        <v>39061023901</v>
      </c>
      <c r="B68062" t="s">
        <v>653</v>
      </c>
      <c r="C68062">
        <v>2.76E-2</v>
      </c>
    </row>
    <row r="68063" spans="1:3" x14ac:dyDescent="0.2">
      <c r="A68063">
        <v>36029009113</v>
      </c>
      <c r="B68063" t="s">
        <v>2992</v>
      </c>
      <c r="C68063">
        <v>2.76E-2</v>
      </c>
    </row>
    <row r="68064" spans="1:3" x14ac:dyDescent="0.2">
      <c r="A68064">
        <v>6041108100</v>
      </c>
      <c r="B68064" t="s">
        <v>11772</v>
      </c>
      <c r="C68064">
        <v>2.76E-2</v>
      </c>
    </row>
    <row r="68065" spans="1:3" x14ac:dyDescent="0.2">
      <c r="A68065">
        <v>36085020803</v>
      </c>
      <c r="B68065" t="s">
        <v>3259</v>
      </c>
      <c r="C68065">
        <v>2.76E-2</v>
      </c>
    </row>
    <row r="68066" spans="1:3" x14ac:dyDescent="0.2">
      <c r="A68066">
        <v>24031704403</v>
      </c>
      <c r="B68066" t="s">
        <v>17706</v>
      </c>
      <c r="C68066">
        <v>2.75E-2</v>
      </c>
    </row>
    <row r="68067" spans="1:3" x14ac:dyDescent="0.2">
      <c r="A68067">
        <v>37183053423</v>
      </c>
      <c r="B68067" t="s">
        <v>24325</v>
      </c>
      <c r="C68067">
        <v>2.75E-2</v>
      </c>
    </row>
    <row r="68068" spans="1:3" x14ac:dyDescent="0.2">
      <c r="A68068">
        <v>34029710100</v>
      </c>
      <c r="B68068" t="s">
        <v>24326</v>
      </c>
      <c r="C68068">
        <v>2.75E-2</v>
      </c>
    </row>
    <row r="68069" spans="1:3" x14ac:dyDescent="0.2">
      <c r="A68069">
        <v>17043841801</v>
      </c>
      <c r="B68069" t="s">
        <v>20435</v>
      </c>
      <c r="C68069">
        <v>2.75E-2</v>
      </c>
    </row>
    <row r="68070" spans="1:3" x14ac:dyDescent="0.2">
      <c r="A68070">
        <v>6059099309</v>
      </c>
      <c r="B68070" t="s">
        <v>17042</v>
      </c>
      <c r="C68070">
        <v>2.75E-2</v>
      </c>
    </row>
    <row r="68071" spans="1:3" x14ac:dyDescent="0.2">
      <c r="A68071">
        <v>12031014406</v>
      </c>
      <c r="B68071" t="s">
        <v>24327</v>
      </c>
      <c r="C68071">
        <v>2.75E-2</v>
      </c>
    </row>
    <row r="68072" spans="1:3" x14ac:dyDescent="0.2">
      <c r="A68072">
        <v>51059440702</v>
      </c>
      <c r="B68072" t="s">
        <v>16052</v>
      </c>
      <c r="C68072">
        <v>2.75E-2</v>
      </c>
    </row>
    <row r="68073" spans="1:3" x14ac:dyDescent="0.2">
      <c r="A68073">
        <v>42045409904</v>
      </c>
      <c r="B68073" t="s">
        <v>23745</v>
      </c>
      <c r="C68073">
        <v>2.75E-2</v>
      </c>
    </row>
    <row r="68074" spans="1:3" x14ac:dyDescent="0.2">
      <c r="A68074">
        <v>36091062501</v>
      </c>
      <c r="B68074" t="s">
        <v>23667</v>
      </c>
      <c r="C68074">
        <v>2.75E-2</v>
      </c>
    </row>
    <row r="68075" spans="1:3" x14ac:dyDescent="0.2">
      <c r="A68075">
        <v>25027727100</v>
      </c>
      <c r="B68075" t="s">
        <v>24328</v>
      </c>
      <c r="C68075">
        <v>2.75E-2</v>
      </c>
    </row>
    <row r="68076" spans="1:3" x14ac:dyDescent="0.2">
      <c r="A68076">
        <v>6041104300</v>
      </c>
      <c r="B68076" t="s">
        <v>18258</v>
      </c>
      <c r="C68076">
        <v>2.75E-2</v>
      </c>
    </row>
    <row r="68077" spans="1:3" x14ac:dyDescent="0.2">
      <c r="A68077">
        <v>6037621004</v>
      </c>
      <c r="B68077" t="s">
        <v>21850</v>
      </c>
      <c r="C68077">
        <v>2.75E-2</v>
      </c>
    </row>
    <row r="68078" spans="1:3" x14ac:dyDescent="0.2">
      <c r="A68078">
        <v>6097154302</v>
      </c>
      <c r="B68078" t="s">
        <v>24329</v>
      </c>
      <c r="C68078">
        <v>2.75E-2</v>
      </c>
    </row>
    <row r="68079" spans="1:3" x14ac:dyDescent="0.2">
      <c r="A68079">
        <v>20091051806</v>
      </c>
      <c r="B68079" t="s">
        <v>24330</v>
      </c>
      <c r="C68079">
        <v>2.75E-2</v>
      </c>
    </row>
    <row r="68080" spans="1:3" x14ac:dyDescent="0.2">
      <c r="A68080">
        <v>25017384001</v>
      </c>
      <c r="B68080" t="s">
        <v>6143</v>
      </c>
      <c r="C68080">
        <v>2.75E-2</v>
      </c>
    </row>
    <row r="68081" spans="1:3" x14ac:dyDescent="0.2">
      <c r="A68081">
        <v>49035104400</v>
      </c>
      <c r="B68081" t="s">
        <v>5594</v>
      </c>
      <c r="C68081">
        <v>2.7400000000000001E-2</v>
      </c>
    </row>
    <row r="68082" spans="1:3" x14ac:dyDescent="0.2">
      <c r="A68082">
        <v>6059001704</v>
      </c>
      <c r="B68082" t="s">
        <v>9835</v>
      </c>
      <c r="C68082">
        <v>2.7400000000000001E-2</v>
      </c>
    </row>
    <row r="68083" spans="1:3" x14ac:dyDescent="0.2">
      <c r="A68083">
        <v>12021011001</v>
      </c>
      <c r="B68083" t="s">
        <v>19346</v>
      </c>
      <c r="C68083">
        <v>2.7400000000000001E-2</v>
      </c>
    </row>
    <row r="68084" spans="1:3" x14ac:dyDescent="0.2">
      <c r="A68084">
        <v>5119004215</v>
      </c>
      <c r="B68084" t="s">
        <v>24331</v>
      </c>
      <c r="C68084">
        <v>2.7400000000000001E-2</v>
      </c>
    </row>
    <row r="68085" spans="1:3" x14ac:dyDescent="0.2">
      <c r="A68085">
        <v>36119006900</v>
      </c>
      <c r="B68085" t="s">
        <v>24332</v>
      </c>
      <c r="C68085">
        <v>2.7400000000000001E-2</v>
      </c>
    </row>
    <row r="68086" spans="1:3" x14ac:dyDescent="0.2">
      <c r="A68086">
        <v>36119012502</v>
      </c>
      <c r="B68086" t="s">
        <v>24333</v>
      </c>
      <c r="C68086">
        <v>2.7400000000000001E-2</v>
      </c>
    </row>
    <row r="68087" spans="1:3" x14ac:dyDescent="0.2">
      <c r="A68087">
        <v>34009020901</v>
      </c>
      <c r="B68087" t="s">
        <v>24334</v>
      </c>
      <c r="C68087">
        <v>2.7400000000000001E-2</v>
      </c>
    </row>
    <row r="68088" spans="1:3" x14ac:dyDescent="0.2">
      <c r="A68088">
        <v>55133201202</v>
      </c>
      <c r="B68088" t="s">
        <v>24335</v>
      </c>
      <c r="C68088">
        <v>2.7400000000000001E-2</v>
      </c>
    </row>
    <row r="68089" spans="1:3" x14ac:dyDescent="0.2">
      <c r="A68089">
        <v>24027603004</v>
      </c>
      <c r="B68089" t="s">
        <v>241</v>
      </c>
      <c r="C68089">
        <v>2.7400000000000001E-2</v>
      </c>
    </row>
    <row r="68090" spans="1:3" x14ac:dyDescent="0.2">
      <c r="A68090">
        <v>47037017701</v>
      </c>
      <c r="B68090" t="s">
        <v>3106</v>
      </c>
      <c r="C68090">
        <v>2.7400000000000001E-2</v>
      </c>
    </row>
    <row r="68091" spans="1:3" x14ac:dyDescent="0.2">
      <c r="A68091">
        <v>42091200602</v>
      </c>
      <c r="B68091" t="s">
        <v>18971</v>
      </c>
      <c r="C68091">
        <v>2.7400000000000001E-2</v>
      </c>
    </row>
    <row r="68092" spans="1:3" x14ac:dyDescent="0.2">
      <c r="A68092">
        <v>37081012511</v>
      </c>
      <c r="B68092" t="s">
        <v>24336</v>
      </c>
      <c r="C68092">
        <v>2.7400000000000001E-2</v>
      </c>
    </row>
    <row r="68093" spans="1:3" x14ac:dyDescent="0.2">
      <c r="A68093">
        <v>6085503001</v>
      </c>
      <c r="B68093" t="s">
        <v>5941</v>
      </c>
      <c r="C68093">
        <v>2.7400000000000001E-2</v>
      </c>
    </row>
    <row r="68094" spans="1:3" x14ac:dyDescent="0.2">
      <c r="A68094">
        <v>27123041104</v>
      </c>
      <c r="B68094" t="s">
        <v>17831</v>
      </c>
      <c r="C68094">
        <v>2.7400000000000001E-2</v>
      </c>
    </row>
    <row r="68095" spans="1:3" x14ac:dyDescent="0.2">
      <c r="A68095">
        <v>51059432701</v>
      </c>
      <c r="B68095" t="s">
        <v>14423</v>
      </c>
      <c r="C68095">
        <v>2.7400000000000001E-2</v>
      </c>
    </row>
    <row r="68096" spans="1:3" x14ac:dyDescent="0.2">
      <c r="A68096">
        <v>36047075600</v>
      </c>
      <c r="B68096" t="s">
        <v>1662</v>
      </c>
      <c r="C68096">
        <v>2.7400000000000001E-2</v>
      </c>
    </row>
    <row r="68097" spans="1:3" x14ac:dyDescent="0.2">
      <c r="A68097">
        <v>42089301002</v>
      </c>
      <c r="B68097" t="s">
        <v>19189</v>
      </c>
      <c r="C68097">
        <v>2.7300000000000001E-2</v>
      </c>
    </row>
    <row r="68098" spans="1:3" x14ac:dyDescent="0.2">
      <c r="A68098">
        <v>23019012000</v>
      </c>
      <c r="B68098" t="s">
        <v>24337</v>
      </c>
      <c r="C68098">
        <v>2.7300000000000001E-2</v>
      </c>
    </row>
    <row r="68099" spans="1:3" x14ac:dyDescent="0.2">
      <c r="A68099">
        <v>39049006392</v>
      </c>
      <c r="B68099" t="s">
        <v>24338</v>
      </c>
      <c r="C68099">
        <v>2.7300000000000001E-2</v>
      </c>
    </row>
    <row r="68100" spans="1:3" x14ac:dyDescent="0.2">
      <c r="A68100">
        <v>50007003501</v>
      </c>
      <c r="B68100" t="s">
        <v>24339</v>
      </c>
      <c r="C68100">
        <v>2.7300000000000001E-2</v>
      </c>
    </row>
    <row r="68101" spans="1:3" x14ac:dyDescent="0.2">
      <c r="A68101">
        <v>34005702917</v>
      </c>
      <c r="B68101" t="s">
        <v>19084</v>
      </c>
      <c r="C68101">
        <v>2.7300000000000001E-2</v>
      </c>
    </row>
    <row r="68102" spans="1:3" x14ac:dyDescent="0.2">
      <c r="A68102">
        <v>36059410900</v>
      </c>
      <c r="B68102" t="s">
        <v>21285</v>
      </c>
      <c r="C68102">
        <v>2.7300000000000001E-2</v>
      </c>
    </row>
    <row r="68103" spans="1:3" x14ac:dyDescent="0.2">
      <c r="A68103">
        <v>34003047400</v>
      </c>
      <c r="B68103" t="s">
        <v>24340</v>
      </c>
      <c r="C68103">
        <v>2.7300000000000001E-2</v>
      </c>
    </row>
    <row r="68104" spans="1:3" x14ac:dyDescent="0.2">
      <c r="A68104">
        <v>24025303300</v>
      </c>
      <c r="B68104" t="s">
        <v>19670</v>
      </c>
      <c r="C68104">
        <v>2.7300000000000001E-2</v>
      </c>
    </row>
    <row r="68105" spans="1:3" x14ac:dyDescent="0.2">
      <c r="A68105">
        <v>34035052100</v>
      </c>
      <c r="B68105" t="s">
        <v>21509</v>
      </c>
      <c r="C68105">
        <v>2.7300000000000001E-2</v>
      </c>
    </row>
    <row r="68106" spans="1:3" x14ac:dyDescent="0.2">
      <c r="A68106">
        <v>6037620303</v>
      </c>
      <c r="B68106" t="s">
        <v>24341</v>
      </c>
      <c r="C68106">
        <v>2.7300000000000001E-2</v>
      </c>
    </row>
    <row r="68107" spans="1:3" x14ac:dyDescent="0.2">
      <c r="A68107">
        <v>6081607300</v>
      </c>
      <c r="B68107" t="s">
        <v>22755</v>
      </c>
      <c r="C68107">
        <v>2.7300000000000001E-2</v>
      </c>
    </row>
    <row r="68108" spans="1:3" x14ac:dyDescent="0.2">
      <c r="A68108">
        <v>4019004025</v>
      </c>
      <c r="B68108" t="s">
        <v>24342</v>
      </c>
      <c r="C68108">
        <v>2.7300000000000001E-2</v>
      </c>
    </row>
    <row r="68109" spans="1:3" x14ac:dyDescent="0.2">
      <c r="A68109">
        <v>55089650300</v>
      </c>
      <c r="B68109" t="s">
        <v>22725</v>
      </c>
      <c r="C68109">
        <v>2.7300000000000001E-2</v>
      </c>
    </row>
    <row r="68110" spans="1:3" x14ac:dyDescent="0.2">
      <c r="A68110">
        <v>6013355116</v>
      </c>
      <c r="B68110" t="s">
        <v>22335</v>
      </c>
      <c r="C68110">
        <v>2.7300000000000001E-2</v>
      </c>
    </row>
    <row r="68111" spans="1:3" x14ac:dyDescent="0.2">
      <c r="A68111">
        <v>36029009114</v>
      </c>
      <c r="B68111" t="s">
        <v>2992</v>
      </c>
      <c r="C68111">
        <v>2.7300000000000001E-2</v>
      </c>
    </row>
    <row r="68112" spans="1:3" x14ac:dyDescent="0.2">
      <c r="A68112">
        <v>36047024600</v>
      </c>
      <c r="B68112" t="s">
        <v>1662</v>
      </c>
      <c r="C68112">
        <v>2.7199999999999998E-2</v>
      </c>
    </row>
    <row r="68113" spans="1:3" x14ac:dyDescent="0.2">
      <c r="A68113">
        <v>36071013500</v>
      </c>
      <c r="B68113" t="s">
        <v>24299</v>
      </c>
      <c r="C68113">
        <v>2.7199999999999998E-2</v>
      </c>
    </row>
    <row r="68114" spans="1:3" x14ac:dyDescent="0.2">
      <c r="A68114">
        <v>25009253201</v>
      </c>
      <c r="B68114" t="s">
        <v>21547</v>
      </c>
      <c r="C68114">
        <v>2.7199999999999998E-2</v>
      </c>
    </row>
    <row r="68115" spans="1:3" x14ac:dyDescent="0.2">
      <c r="A68115">
        <v>12021000301</v>
      </c>
      <c r="B68115" t="s">
        <v>24343</v>
      </c>
      <c r="C68115">
        <v>2.7199999999999998E-2</v>
      </c>
    </row>
    <row r="68116" spans="1:3" x14ac:dyDescent="0.2">
      <c r="A68116">
        <v>6081608900</v>
      </c>
      <c r="B68116" t="s">
        <v>18860</v>
      </c>
      <c r="C68116">
        <v>2.7199999999999998E-2</v>
      </c>
    </row>
    <row r="68117" spans="1:3" x14ac:dyDescent="0.2">
      <c r="A68117">
        <v>47093005807</v>
      </c>
      <c r="B68117" t="s">
        <v>1880</v>
      </c>
      <c r="C68117">
        <v>2.7199999999999998E-2</v>
      </c>
    </row>
    <row r="68118" spans="1:3" x14ac:dyDescent="0.2">
      <c r="A68118">
        <v>26081012203</v>
      </c>
      <c r="B68118" t="s">
        <v>5395</v>
      </c>
      <c r="C68118">
        <v>2.7199999999999998E-2</v>
      </c>
    </row>
    <row r="68119" spans="1:3" x14ac:dyDescent="0.2">
      <c r="A68119">
        <v>45051050102</v>
      </c>
      <c r="B68119" t="s">
        <v>2512</v>
      </c>
      <c r="C68119">
        <v>2.7199999999999998E-2</v>
      </c>
    </row>
    <row r="68120" spans="1:3" x14ac:dyDescent="0.2">
      <c r="A68120">
        <v>25001013300</v>
      </c>
      <c r="B68120" t="s">
        <v>24344</v>
      </c>
      <c r="C68120">
        <v>2.7199999999999998E-2</v>
      </c>
    </row>
    <row r="68121" spans="1:3" x14ac:dyDescent="0.2">
      <c r="A68121">
        <v>36081157901</v>
      </c>
      <c r="B68121" t="s">
        <v>1582</v>
      </c>
      <c r="C68121">
        <v>2.7199999999999998E-2</v>
      </c>
    </row>
    <row r="68122" spans="1:3" x14ac:dyDescent="0.2">
      <c r="A68122">
        <v>42091200104</v>
      </c>
      <c r="B68122" t="s">
        <v>19306</v>
      </c>
      <c r="C68122">
        <v>2.7199999999999998E-2</v>
      </c>
    </row>
    <row r="68123" spans="1:3" x14ac:dyDescent="0.2">
      <c r="A68123">
        <v>17031803008</v>
      </c>
      <c r="B68123" t="s">
        <v>7407</v>
      </c>
      <c r="C68123">
        <v>2.7199999999999998E-2</v>
      </c>
    </row>
    <row r="68124" spans="1:3" x14ac:dyDescent="0.2">
      <c r="A68124">
        <v>37119003500</v>
      </c>
      <c r="B68124" t="s">
        <v>19513</v>
      </c>
      <c r="C68124">
        <v>2.7199999999999998E-2</v>
      </c>
    </row>
    <row r="68125" spans="1:3" x14ac:dyDescent="0.2">
      <c r="A68125">
        <v>34013015000</v>
      </c>
      <c r="B68125" t="s">
        <v>11474</v>
      </c>
      <c r="C68125">
        <v>2.7199999999999998E-2</v>
      </c>
    </row>
    <row r="68126" spans="1:3" x14ac:dyDescent="0.2">
      <c r="A68126">
        <v>6053012302</v>
      </c>
      <c r="B68126" t="s">
        <v>22124</v>
      </c>
      <c r="C68126">
        <v>2.7199999999999998E-2</v>
      </c>
    </row>
    <row r="68127" spans="1:3" x14ac:dyDescent="0.2">
      <c r="A68127">
        <v>26125197300</v>
      </c>
      <c r="B68127" t="s">
        <v>19575</v>
      </c>
      <c r="C68127">
        <v>2.7199999999999998E-2</v>
      </c>
    </row>
    <row r="68128" spans="1:3" x14ac:dyDescent="0.2">
      <c r="A68128">
        <v>53033032315</v>
      </c>
      <c r="B68128" t="s">
        <v>23095</v>
      </c>
      <c r="C68128">
        <v>2.7199999999999998E-2</v>
      </c>
    </row>
    <row r="68129" spans="1:3" x14ac:dyDescent="0.2">
      <c r="A68129">
        <v>31055004600</v>
      </c>
      <c r="B68129" t="s">
        <v>13350</v>
      </c>
      <c r="C68129">
        <v>2.7199999999999998E-2</v>
      </c>
    </row>
    <row r="68130" spans="1:3" x14ac:dyDescent="0.2">
      <c r="A68130">
        <v>47187050305</v>
      </c>
      <c r="B68130" t="s">
        <v>18596</v>
      </c>
      <c r="C68130">
        <v>2.7199999999999998E-2</v>
      </c>
    </row>
    <row r="68131" spans="1:3" x14ac:dyDescent="0.2">
      <c r="A68131">
        <v>34003037201</v>
      </c>
      <c r="B68131" t="s">
        <v>23123</v>
      </c>
      <c r="C68131">
        <v>2.7199999999999998E-2</v>
      </c>
    </row>
    <row r="68132" spans="1:3" x14ac:dyDescent="0.2">
      <c r="A68132">
        <v>24031704100</v>
      </c>
      <c r="B68132" t="s">
        <v>18423</v>
      </c>
      <c r="C68132">
        <v>2.7199999999999998E-2</v>
      </c>
    </row>
    <row r="68133" spans="1:3" x14ac:dyDescent="0.2">
      <c r="A68133">
        <v>34003041100</v>
      </c>
      <c r="B68133" t="s">
        <v>21566</v>
      </c>
      <c r="C68133">
        <v>2.7199999999999998E-2</v>
      </c>
    </row>
    <row r="68134" spans="1:3" x14ac:dyDescent="0.2">
      <c r="A68134">
        <v>6059075810</v>
      </c>
      <c r="B68134" t="s">
        <v>24345</v>
      </c>
      <c r="C68134">
        <v>2.7199999999999998E-2</v>
      </c>
    </row>
    <row r="68135" spans="1:3" x14ac:dyDescent="0.2">
      <c r="A68135">
        <v>17031807600</v>
      </c>
      <c r="B68135" t="s">
        <v>21884</v>
      </c>
      <c r="C68135">
        <v>2.7199999999999998E-2</v>
      </c>
    </row>
    <row r="68136" spans="1:3" x14ac:dyDescent="0.2">
      <c r="A68136">
        <v>12073001700</v>
      </c>
      <c r="B68136" t="s">
        <v>24346</v>
      </c>
      <c r="C68136">
        <v>2.7199999999999998E-2</v>
      </c>
    </row>
    <row r="68137" spans="1:3" x14ac:dyDescent="0.2">
      <c r="A68137">
        <v>25013813404</v>
      </c>
      <c r="B68137" t="s">
        <v>21392</v>
      </c>
      <c r="C68137">
        <v>2.7199999999999998E-2</v>
      </c>
    </row>
    <row r="68138" spans="1:3" x14ac:dyDescent="0.2">
      <c r="A68138">
        <v>53033024300</v>
      </c>
      <c r="B68138" t="s">
        <v>24347</v>
      </c>
      <c r="C68138">
        <v>2.7199999999999998E-2</v>
      </c>
    </row>
    <row r="68139" spans="1:3" x14ac:dyDescent="0.2">
      <c r="A68139">
        <v>6073017811</v>
      </c>
      <c r="B68139" t="s">
        <v>11372</v>
      </c>
      <c r="C68139">
        <v>2.7199999999999998E-2</v>
      </c>
    </row>
    <row r="68140" spans="1:3" x14ac:dyDescent="0.2">
      <c r="A68140">
        <v>36103134907</v>
      </c>
      <c r="B68140" t="s">
        <v>24348</v>
      </c>
      <c r="C68140">
        <v>2.7099999999999999E-2</v>
      </c>
    </row>
    <row r="68141" spans="1:3" x14ac:dyDescent="0.2">
      <c r="A68141">
        <v>36083052004</v>
      </c>
      <c r="B68141" t="s">
        <v>2858</v>
      </c>
      <c r="C68141">
        <v>2.7099999999999999E-2</v>
      </c>
    </row>
    <row r="68142" spans="1:3" x14ac:dyDescent="0.2">
      <c r="A68142">
        <v>36103158304</v>
      </c>
      <c r="B68142" t="s">
        <v>19676</v>
      </c>
      <c r="C68142">
        <v>2.7099999999999999E-2</v>
      </c>
    </row>
    <row r="68143" spans="1:3" x14ac:dyDescent="0.2">
      <c r="A68143">
        <v>6079011200</v>
      </c>
      <c r="B68143" t="s">
        <v>15244</v>
      </c>
      <c r="C68143">
        <v>2.7099999999999999E-2</v>
      </c>
    </row>
    <row r="68144" spans="1:3" x14ac:dyDescent="0.2">
      <c r="A68144">
        <v>36055011705</v>
      </c>
      <c r="B68144" t="s">
        <v>22196</v>
      </c>
      <c r="C68144">
        <v>2.7099999999999999E-2</v>
      </c>
    </row>
    <row r="68145" spans="1:3" x14ac:dyDescent="0.2">
      <c r="A68145">
        <v>26161404400</v>
      </c>
      <c r="B68145" t="s">
        <v>22925</v>
      </c>
      <c r="C68145">
        <v>2.7099999999999999E-2</v>
      </c>
    </row>
    <row r="68146" spans="1:3" x14ac:dyDescent="0.2">
      <c r="A68146">
        <v>36059301102</v>
      </c>
      <c r="B68146" t="s">
        <v>21586</v>
      </c>
      <c r="C68146">
        <v>2.7099999999999999E-2</v>
      </c>
    </row>
    <row r="68147" spans="1:3" x14ac:dyDescent="0.2">
      <c r="A68147">
        <v>36081112900</v>
      </c>
      <c r="B68147" t="s">
        <v>1582</v>
      </c>
      <c r="C68147">
        <v>2.7099999999999999E-2</v>
      </c>
    </row>
    <row r="68148" spans="1:3" x14ac:dyDescent="0.2">
      <c r="A68148">
        <v>36067015000</v>
      </c>
      <c r="B68148" t="s">
        <v>23542</v>
      </c>
      <c r="C68148">
        <v>2.7099999999999999E-2</v>
      </c>
    </row>
    <row r="68149" spans="1:3" x14ac:dyDescent="0.2">
      <c r="A68149">
        <v>25025110601</v>
      </c>
      <c r="B68149" t="s">
        <v>24062</v>
      </c>
      <c r="C68149">
        <v>2.7099999999999999E-2</v>
      </c>
    </row>
    <row r="68150" spans="1:3" x14ac:dyDescent="0.2">
      <c r="A68150">
        <v>6059099514</v>
      </c>
      <c r="B68150" t="s">
        <v>17042</v>
      </c>
      <c r="C68150">
        <v>2.7099999999999999E-2</v>
      </c>
    </row>
    <row r="68151" spans="1:3" x14ac:dyDescent="0.2">
      <c r="A68151">
        <v>17031720500</v>
      </c>
      <c r="B68151" t="s">
        <v>426</v>
      </c>
      <c r="C68151">
        <v>2.7099999999999999E-2</v>
      </c>
    </row>
    <row r="68152" spans="1:3" x14ac:dyDescent="0.2">
      <c r="A68152">
        <v>27053026022</v>
      </c>
      <c r="B68152" t="s">
        <v>16570</v>
      </c>
      <c r="C68152">
        <v>2.7099999999999999E-2</v>
      </c>
    </row>
    <row r="68153" spans="1:3" x14ac:dyDescent="0.2">
      <c r="A68153">
        <v>8035013911</v>
      </c>
      <c r="B68153" t="s">
        <v>17508</v>
      </c>
      <c r="C68153">
        <v>2.7099999999999999E-2</v>
      </c>
    </row>
    <row r="68154" spans="1:3" x14ac:dyDescent="0.2">
      <c r="A68154">
        <v>37183054011</v>
      </c>
      <c r="B68154" t="s">
        <v>15673</v>
      </c>
      <c r="C68154">
        <v>2.7099999999999999E-2</v>
      </c>
    </row>
    <row r="68155" spans="1:3" x14ac:dyDescent="0.2">
      <c r="A68155">
        <v>51085320804</v>
      </c>
      <c r="B68155" t="s">
        <v>15052</v>
      </c>
      <c r="C68155">
        <v>2.7E-2</v>
      </c>
    </row>
    <row r="68156" spans="1:3" x14ac:dyDescent="0.2">
      <c r="A68156">
        <v>34019011301</v>
      </c>
      <c r="B68156" t="s">
        <v>22848</v>
      </c>
      <c r="C68156">
        <v>2.7E-2</v>
      </c>
    </row>
    <row r="68157" spans="1:3" x14ac:dyDescent="0.2">
      <c r="A68157">
        <v>23005017303</v>
      </c>
      <c r="B68157" t="s">
        <v>20412</v>
      </c>
      <c r="C68157">
        <v>2.7E-2</v>
      </c>
    </row>
    <row r="68158" spans="1:3" x14ac:dyDescent="0.2">
      <c r="A68158">
        <v>26125196800</v>
      </c>
      <c r="B68158" t="s">
        <v>19575</v>
      </c>
      <c r="C68158">
        <v>2.7E-2</v>
      </c>
    </row>
    <row r="68159" spans="1:3" x14ac:dyDescent="0.2">
      <c r="A68159">
        <v>12086000130</v>
      </c>
      <c r="B68159" t="s">
        <v>16823</v>
      </c>
      <c r="C68159">
        <v>2.7E-2</v>
      </c>
    </row>
    <row r="68160" spans="1:3" x14ac:dyDescent="0.2">
      <c r="A68160">
        <v>15003000106</v>
      </c>
      <c r="B68160" t="s">
        <v>22508</v>
      </c>
      <c r="C68160">
        <v>2.7E-2</v>
      </c>
    </row>
    <row r="68161" spans="1:3" x14ac:dyDescent="0.2">
      <c r="A68161">
        <v>6037124000</v>
      </c>
      <c r="B68161" t="s">
        <v>18650</v>
      </c>
      <c r="C68161">
        <v>2.7E-2</v>
      </c>
    </row>
    <row r="68162" spans="1:3" x14ac:dyDescent="0.2">
      <c r="A68162">
        <v>6059011718</v>
      </c>
      <c r="B68162" t="s">
        <v>3132</v>
      </c>
      <c r="C68162">
        <v>2.7E-2</v>
      </c>
    </row>
    <row r="68163" spans="1:3" x14ac:dyDescent="0.2">
      <c r="A68163">
        <v>12011060504</v>
      </c>
      <c r="B68163" t="s">
        <v>7446</v>
      </c>
      <c r="C68163">
        <v>2.7E-2</v>
      </c>
    </row>
    <row r="68164" spans="1:3" x14ac:dyDescent="0.2">
      <c r="A68164">
        <v>34003041302</v>
      </c>
      <c r="B68164" t="s">
        <v>21566</v>
      </c>
      <c r="C68164">
        <v>2.7E-2</v>
      </c>
    </row>
    <row r="68165" spans="1:3" x14ac:dyDescent="0.2">
      <c r="A68165">
        <v>55025010904</v>
      </c>
      <c r="B68165" t="s">
        <v>23981</v>
      </c>
      <c r="C68165">
        <v>2.7E-2</v>
      </c>
    </row>
    <row r="68166" spans="1:3" x14ac:dyDescent="0.2">
      <c r="A68166">
        <v>6073017006</v>
      </c>
      <c r="B68166" t="s">
        <v>14976</v>
      </c>
      <c r="C68166">
        <v>2.7E-2</v>
      </c>
    </row>
    <row r="68167" spans="1:3" x14ac:dyDescent="0.2">
      <c r="A68167">
        <v>10003011700</v>
      </c>
      <c r="B68167" t="s">
        <v>529</v>
      </c>
      <c r="C68167">
        <v>2.7E-2</v>
      </c>
    </row>
    <row r="68168" spans="1:3" x14ac:dyDescent="0.2">
      <c r="A68168">
        <v>6037135203</v>
      </c>
      <c r="B68168" t="s">
        <v>19692</v>
      </c>
      <c r="C68168">
        <v>2.7E-2</v>
      </c>
    </row>
    <row r="68169" spans="1:3" x14ac:dyDescent="0.2">
      <c r="A68169">
        <v>36079011300</v>
      </c>
      <c r="B68169" t="s">
        <v>23701</v>
      </c>
      <c r="C68169">
        <v>2.7E-2</v>
      </c>
    </row>
    <row r="68170" spans="1:3" x14ac:dyDescent="0.2">
      <c r="A68170">
        <v>23005004701</v>
      </c>
      <c r="B68170" t="s">
        <v>18225</v>
      </c>
      <c r="C68170">
        <v>2.7E-2</v>
      </c>
    </row>
    <row r="68171" spans="1:3" x14ac:dyDescent="0.2">
      <c r="A68171">
        <v>42091201901</v>
      </c>
      <c r="B68171" t="s">
        <v>24349</v>
      </c>
      <c r="C68171">
        <v>2.7E-2</v>
      </c>
    </row>
    <row r="68172" spans="1:3" x14ac:dyDescent="0.2">
      <c r="A68172">
        <v>37183053525</v>
      </c>
      <c r="B68172" t="s">
        <v>24350</v>
      </c>
      <c r="C68172">
        <v>2.7E-2</v>
      </c>
    </row>
    <row r="68173" spans="1:3" x14ac:dyDescent="0.2">
      <c r="A68173">
        <v>34027044602</v>
      </c>
      <c r="B68173" t="s">
        <v>24351</v>
      </c>
      <c r="C68173">
        <v>2.69E-2</v>
      </c>
    </row>
    <row r="68174" spans="1:3" x14ac:dyDescent="0.2">
      <c r="A68174">
        <v>24031701317</v>
      </c>
      <c r="B68174" t="s">
        <v>24352</v>
      </c>
      <c r="C68174">
        <v>2.69E-2</v>
      </c>
    </row>
    <row r="68175" spans="1:3" x14ac:dyDescent="0.2">
      <c r="A68175">
        <v>8013012101</v>
      </c>
      <c r="B68175" t="s">
        <v>21038</v>
      </c>
      <c r="C68175">
        <v>2.69E-2</v>
      </c>
    </row>
    <row r="68176" spans="1:3" x14ac:dyDescent="0.2">
      <c r="A68176">
        <v>24031701307</v>
      </c>
      <c r="B68176" t="s">
        <v>13031</v>
      </c>
      <c r="C68176">
        <v>2.69E-2</v>
      </c>
    </row>
    <row r="68177" spans="1:3" x14ac:dyDescent="0.2">
      <c r="A68177">
        <v>34023006403</v>
      </c>
      <c r="B68177" t="s">
        <v>24055</v>
      </c>
      <c r="C68177">
        <v>2.69E-2</v>
      </c>
    </row>
    <row r="68178" spans="1:3" x14ac:dyDescent="0.2">
      <c r="A68178">
        <v>36005028800</v>
      </c>
      <c r="B68178" t="s">
        <v>1194</v>
      </c>
      <c r="C68178">
        <v>2.69E-2</v>
      </c>
    </row>
    <row r="68179" spans="1:3" x14ac:dyDescent="0.2">
      <c r="A68179">
        <v>6013346203</v>
      </c>
      <c r="B68179" t="s">
        <v>24225</v>
      </c>
      <c r="C68179">
        <v>2.69E-2</v>
      </c>
    </row>
    <row r="68180" spans="1:3" x14ac:dyDescent="0.2">
      <c r="A68180">
        <v>34003058100</v>
      </c>
      <c r="B68180" t="s">
        <v>24320</v>
      </c>
      <c r="C68180">
        <v>2.69E-2</v>
      </c>
    </row>
    <row r="68181" spans="1:3" x14ac:dyDescent="0.2">
      <c r="A68181">
        <v>6037139701</v>
      </c>
      <c r="B68181" t="s">
        <v>20764</v>
      </c>
      <c r="C68181">
        <v>2.69E-2</v>
      </c>
    </row>
    <row r="68182" spans="1:3" x14ac:dyDescent="0.2">
      <c r="A68182">
        <v>47187050203</v>
      </c>
      <c r="B68182" t="s">
        <v>18596</v>
      </c>
      <c r="C68182">
        <v>2.69E-2</v>
      </c>
    </row>
    <row r="68183" spans="1:3" x14ac:dyDescent="0.2">
      <c r="A68183">
        <v>12086000122</v>
      </c>
      <c r="B68183" t="s">
        <v>16159</v>
      </c>
      <c r="C68183">
        <v>2.69E-2</v>
      </c>
    </row>
    <row r="68184" spans="1:3" x14ac:dyDescent="0.2">
      <c r="A68184">
        <v>51059491101</v>
      </c>
      <c r="B68184" t="s">
        <v>15813</v>
      </c>
      <c r="C68184">
        <v>2.69E-2</v>
      </c>
    </row>
    <row r="68185" spans="1:3" x14ac:dyDescent="0.2">
      <c r="A68185">
        <v>27053026301</v>
      </c>
      <c r="B68185" t="s">
        <v>23654</v>
      </c>
      <c r="C68185">
        <v>2.69E-2</v>
      </c>
    </row>
    <row r="68186" spans="1:3" x14ac:dyDescent="0.2">
      <c r="A68186">
        <v>26065005002</v>
      </c>
      <c r="B68186" t="s">
        <v>23102</v>
      </c>
      <c r="C68186">
        <v>2.69E-2</v>
      </c>
    </row>
    <row r="68187" spans="1:3" x14ac:dyDescent="0.2">
      <c r="A68187">
        <v>17031020701</v>
      </c>
      <c r="B68187" t="s">
        <v>24353</v>
      </c>
      <c r="C68187">
        <v>2.69E-2</v>
      </c>
    </row>
    <row r="68188" spans="1:3" x14ac:dyDescent="0.2">
      <c r="A68188">
        <v>20091052604</v>
      </c>
      <c r="B68188" t="s">
        <v>12730</v>
      </c>
      <c r="C68188">
        <v>2.69E-2</v>
      </c>
    </row>
    <row r="68189" spans="1:3" x14ac:dyDescent="0.2">
      <c r="A68189">
        <v>9003496400</v>
      </c>
      <c r="B68189" t="s">
        <v>13302</v>
      </c>
      <c r="C68189">
        <v>2.69E-2</v>
      </c>
    </row>
    <row r="68190" spans="1:3" x14ac:dyDescent="0.2">
      <c r="A68190">
        <v>36059410700</v>
      </c>
      <c r="B68190" t="s">
        <v>21285</v>
      </c>
      <c r="C68190">
        <v>2.69E-2</v>
      </c>
    </row>
    <row r="68191" spans="1:3" x14ac:dyDescent="0.2">
      <c r="A68191">
        <v>6037194402</v>
      </c>
      <c r="B68191" t="s">
        <v>23014</v>
      </c>
      <c r="C68191">
        <v>2.69E-2</v>
      </c>
    </row>
    <row r="68192" spans="1:3" x14ac:dyDescent="0.2">
      <c r="A68192">
        <v>36047026600</v>
      </c>
      <c r="B68192" t="s">
        <v>1662</v>
      </c>
      <c r="C68192">
        <v>2.69E-2</v>
      </c>
    </row>
    <row r="68193" spans="1:3" x14ac:dyDescent="0.2">
      <c r="A68193">
        <v>6075010600</v>
      </c>
      <c r="B68193" t="s">
        <v>22504</v>
      </c>
      <c r="C68193">
        <v>2.69E-2</v>
      </c>
    </row>
    <row r="68194" spans="1:3" x14ac:dyDescent="0.2">
      <c r="A68194">
        <v>6073017055</v>
      </c>
      <c r="B68194" t="s">
        <v>22814</v>
      </c>
      <c r="C68194">
        <v>2.69E-2</v>
      </c>
    </row>
    <row r="68195" spans="1:3" x14ac:dyDescent="0.2">
      <c r="A68195">
        <v>6073008365</v>
      </c>
      <c r="B68195" t="s">
        <v>14468</v>
      </c>
      <c r="C68195">
        <v>2.69E-2</v>
      </c>
    </row>
    <row r="68196" spans="1:3" x14ac:dyDescent="0.2">
      <c r="A68196">
        <v>25009205400</v>
      </c>
      <c r="B68196" t="s">
        <v>5419</v>
      </c>
      <c r="C68196">
        <v>2.6800000000000001E-2</v>
      </c>
    </row>
    <row r="68197" spans="1:3" x14ac:dyDescent="0.2">
      <c r="A68197">
        <v>36103135004</v>
      </c>
      <c r="B68197" t="s">
        <v>24354</v>
      </c>
      <c r="C68197">
        <v>2.6800000000000001E-2</v>
      </c>
    </row>
    <row r="68198" spans="1:3" x14ac:dyDescent="0.2">
      <c r="A68198">
        <v>36111950600</v>
      </c>
      <c r="B68198" t="s">
        <v>24355</v>
      </c>
      <c r="C68198">
        <v>2.6800000000000001E-2</v>
      </c>
    </row>
    <row r="68199" spans="1:3" x14ac:dyDescent="0.2">
      <c r="A68199">
        <v>6037143902</v>
      </c>
      <c r="B68199" t="s">
        <v>18811</v>
      </c>
      <c r="C68199">
        <v>2.6800000000000001E-2</v>
      </c>
    </row>
    <row r="68200" spans="1:3" x14ac:dyDescent="0.2">
      <c r="A68200">
        <v>27053026016</v>
      </c>
      <c r="B68200" t="s">
        <v>16570</v>
      </c>
      <c r="C68200">
        <v>2.6800000000000001E-2</v>
      </c>
    </row>
    <row r="68201" spans="1:3" x14ac:dyDescent="0.2">
      <c r="A68201">
        <v>42021011300</v>
      </c>
      <c r="B68201" t="s">
        <v>5959</v>
      </c>
      <c r="C68201">
        <v>2.6800000000000001E-2</v>
      </c>
    </row>
    <row r="68202" spans="1:3" x14ac:dyDescent="0.2">
      <c r="A68202">
        <v>34003019303</v>
      </c>
      <c r="B68202" t="s">
        <v>21566</v>
      </c>
      <c r="C68202">
        <v>2.6800000000000001E-2</v>
      </c>
    </row>
    <row r="68203" spans="1:3" x14ac:dyDescent="0.2">
      <c r="A68203">
        <v>17031805302</v>
      </c>
      <c r="B68203" t="s">
        <v>23400</v>
      </c>
      <c r="C68203">
        <v>2.6800000000000001E-2</v>
      </c>
    </row>
    <row r="68204" spans="1:3" x14ac:dyDescent="0.2">
      <c r="A68204">
        <v>24005403801</v>
      </c>
      <c r="B68204" t="s">
        <v>278</v>
      </c>
      <c r="C68204">
        <v>2.6800000000000001E-2</v>
      </c>
    </row>
    <row r="68205" spans="1:3" x14ac:dyDescent="0.2">
      <c r="A68205">
        <v>26163557900</v>
      </c>
      <c r="B68205" t="s">
        <v>16061</v>
      </c>
      <c r="C68205">
        <v>2.6800000000000001E-2</v>
      </c>
    </row>
    <row r="68206" spans="1:3" x14ac:dyDescent="0.2">
      <c r="A68206">
        <v>42003475402</v>
      </c>
      <c r="B68206" t="s">
        <v>22788</v>
      </c>
      <c r="C68206">
        <v>2.6800000000000001E-2</v>
      </c>
    </row>
    <row r="68207" spans="1:3" x14ac:dyDescent="0.2">
      <c r="A68207">
        <v>51087200122</v>
      </c>
      <c r="B68207" t="s">
        <v>5436</v>
      </c>
      <c r="C68207">
        <v>2.6800000000000001E-2</v>
      </c>
    </row>
    <row r="68208" spans="1:3" x14ac:dyDescent="0.2">
      <c r="A68208">
        <v>32031001015</v>
      </c>
      <c r="B68208" t="s">
        <v>3035</v>
      </c>
      <c r="C68208">
        <v>2.6800000000000001E-2</v>
      </c>
    </row>
    <row r="68209" spans="1:3" x14ac:dyDescent="0.2">
      <c r="A68209">
        <v>36103111801</v>
      </c>
      <c r="B68209" t="s">
        <v>24356</v>
      </c>
      <c r="C68209">
        <v>2.6800000000000001E-2</v>
      </c>
    </row>
    <row r="68210" spans="1:3" x14ac:dyDescent="0.2">
      <c r="A68210">
        <v>8097000401</v>
      </c>
      <c r="B68210" t="s">
        <v>22967</v>
      </c>
      <c r="C68210">
        <v>2.6800000000000001E-2</v>
      </c>
    </row>
    <row r="68211" spans="1:3" x14ac:dyDescent="0.2">
      <c r="A68211">
        <v>6037276500</v>
      </c>
      <c r="B68211" t="s">
        <v>13047</v>
      </c>
      <c r="C68211">
        <v>2.6800000000000001E-2</v>
      </c>
    </row>
    <row r="68212" spans="1:3" x14ac:dyDescent="0.2">
      <c r="A68212">
        <v>6001420400</v>
      </c>
      <c r="B68212" t="s">
        <v>22461</v>
      </c>
      <c r="C68212">
        <v>2.6800000000000001E-2</v>
      </c>
    </row>
    <row r="68213" spans="1:3" x14ac:dyDescent="0.2">
      <c r="A68213">
        <v>17031804808</v>
      </c>
      <c r="B68213" t="s">
        <v>16004</v>
      </c>
      <c r="C68213">
        <v>2.6800000000000001E-2</v>
      </c>
    </row>
    <row r="68214" spans="1:3" x14ac:dyDescent="0.2">
      <c r="A68214">
        <v>33015003701</v>
      </c>
      <c r="B68214" t="s">
        <v>20134</v>
      </c>
      <c r="C68214">
        <v>2.6800000000000001E-2</v>
      </c>
    </row>
    <row r="68215" spans="1:3" x14ac:dyDescent="0.2">
      <c r="A68215">
        <v>25017318300</v>
      </c>
      <c r="B68215" t="s">
        <v>23641</v>
      </c>
      <c r="C68215">
        <v>2.6800000000000001E-2</v>
      </c>
    </row>
    <row r="68216" spans="1:3" x14ac:dyDescent="0.2">
      <c r="A68216">
        <v>42003412001</v>
      </c>
      <c r="B68216" t="s">
        <v>23895</v>
      </c>
      <c r="C68216">
        <v>2.6800000000000001E-2</v>
      </c>
    </row>
    <row r="68217" spans="1:3" x14ac:dyDescent="0.2">
      <c r="A68217">
        <v>42045407804</v>
      </c>
      <c r="B68217" t="s">
        <v>23201</v>
      </c>
      <c r="C68217">
        <v>2.6800000000000001E-2</v>
      </c>
    </row>
    <row r="68218" spans="1:3" x14ac:dyDescent="0.2">
      <c r="A68218">
        <v>34031143200</v>
      </c>
      <c r="B68218" t="s">
        <v>23535</v>
      </c>
      <c r="C68218">
        <v>2.6700000000000002E-2</v>
      </c>
    </row>
    <row r="68219" spans="1:3" x14ac:dyDescent="0.2">
      <c r="A68219">
        <v>20091051904</v>
      </c>
      <c r="B68219" t="s">
        <v>24357</v>
      </c>
      <c r="C68219">
        <v>2.6700000000000002E-2</v>
      </c>
    </row>
    <row r="68220" spans="1:3" x14ac:dyDescent="0.2">
      <c r="A68220">
        <v>34005703804</v>
      </c>
      <c r="B68220" t="s">
        <v>22976</v>
      </c>
      <c r="C68220">
        <v>2.6700000000000002E-2</v>
      </c>
    </row>
    <row r="68221" spans="1:3" x14ac:dyDescent="0.2">
      <c r="A68221">
        <v>36081155102</v>
      </c>
      <c r="B68221" t="s">
        <v>1582</v>
      </c>
      <c r="C68221">
        <v>2.6700000000000002E-2</v>
      </c>
    </row>
    <row r="68222" spans="1:3" x14ac:dyDescent="0.2">
      <c r="A68222">
        <v>6097151503</v>
      </c>
      <c r="B68222" t="s">
        <v>24358</v>
      </c>
      <c r="C68222">
        <v>2.6700000000000002E-2</v>
      </c>
    </row>
    <row r="68223" spans="1:3" x14ac:dyDescent="0.2">
      <c r="A68223">
        <v>9001080500</v>
      </c>
      <c r="B68223" t="s">
        <v>5272</v>
      </c>
      <c r="C68223">
        <v>2.6700000000000002E-2</v>
      </c>
    </row>
    <row r="68224" spans="1:3" x14ac:dyDescent="0.2">
      <c r="A68224">
        <v>6037650702</v>
      </c>
      <c r="B68224" t="s">
        <v>22019</v>
      </c>
      <c r="C68224">
        <v>2.6700000000000002E-2</v>
      </c>
    </row>
    <row r="68225" spans="1:3" x14ac:dyDescent="0.2">
      <c r="A68225">
        <v>42045408102</v>
      </c>
      <c r="B68225" t="s">
        <v>22698</v>
      </c>
      <c r="C68225">
        <v>2.6700000000000002E-2</v>
      </c>
    </row>
    <row r="68226" spans="1:3" x14ac:dyDescent="0.2">
      <c r="A68226">
        <v>37119005843</v>
      </c>
      <c r="B68226" t="s">
        <v>19350</v>
      </c>
      <c r="C68226">
        <v>2.6700000000000002E-2</v>
      </c>
    </row>
    <row r="68227" spans="1:3" x14ac:dyDescent="0.2">
      <c r="A68227">
        <v>24003730601</v>
      </c>
      <c r="B68227" t="s">
        <v>20805</v>
      </c>
      <c r="C68227">
        <v>2.6700000000000002E-2</v>
      </c>
    </row>
    <row r="68228" spans="1:3" x14ac:dyDescent="0.2">
      <c r="A68228">
        <v>13089021210</v>
      </c>
      <c r="B68228" t="s">
        <v>13938</v>
      </c>
      <c r="C68228">
        <v>2.6700000000000002E-2</v>
      </c>
    </row>
    <row r="68229" spans="1:3" x14ac:dyDescent="0.2">
      <c r="A68229">
        <v>42003451300</v>
      </c>
      <c r="B68229" t="s">
        <v>18920</v>
      </c>
      <c r="C68229">
        <v>2.6700000000000002E-2</v>
      </c>
    </row>
    <row r="68230" spans="1:3" x14ac:dyDescent="0.2">
      <c r="A68230">
        <v>29189217701</v>
      </c>
      <c r="B68230" t="s">
        <v>613</v>
      </c>
      <c r="C68230">
        <v>2.6700000000000002E-2</v>
      </c>
    </row>
    <row r="68231" spans="1:3" x14ac:dyDescent="0.2">
      <c r="A68231">
        <v>36103111804</v>
      </c>
      <c r="B68231" t="s">
        <v>24359</v>
      </c>
      <c r="C68231">
        <v>2.6700000000000002E-2</v>
      </c>
    </row>
    <row r="68232" spans="1:3" x14ac:dyDescent="0.2">
      <c r="A68232">
        <v>53073001100</v>
      </c>
      <c r="B68232" t="s">
        <v>3739</v>
      </c>
      <c r="C68232">
        <v>2.6700000000000002E-2</v>
      </c>
    </row>
    <row r="68233" spans="1:3" x14ac:dyDescent="0.2">
      <c r="A68233">
        <v>36081075701</v>
      </c>
      <c r="B68233" t="s">
        <v>1582</v>
      </c>
      <c r="C68233">
        <v>2.6599999999999999E-2</v>
      </c>
    </row>
    <row r="68234" spans="1:3" x14ac:dyDescent="0.2">
      <c r="A68234">
        <v>36079010200</v>
      </c>
      <c r="B68234" t="s">
        <v>22527</v>
      </c>
      <c r="C68234">
        <v>2.6599999999999999E-2</v>
      </c>
    </row>
    <row r="68235" spans="1:3" x14ac:dyDescent="0.2">
      <c r="A68235">
        <v>6013352202</v>
      </c>
      <c r="B68235" t="s">
        <v>24360</v>
      </c>
      <c r="C68235">
        <v>2.6599999999999999E-2</v>
      </c>
    </row>
    <row r="68236" spans="1:3" x14ac:dyDescent="0.2">
      <c r="A68236">
        <v>17097864512</v>
      </c>
      <c r="B68236" t="s">
        <v>24361</v>
      </c>
      <c r="C68236">
        <v>2.6599999999999999E-2</v>
      </c>
    </row>
    <row r="68237" spans="1:3" x14ac:dyDescent="0.2">
      <c r="A68237">
        <v>8035014107</v>
      </c>
      <c r="B68237" t="s">
        <v>22869</v>
      </c>
      <c r="C68237">
        <v>2.6599999999999999E-2</v>
      </c>
    </row>
    <row r="68238" spans="1:3" x14ac:dyDescent="0.2">
      <c r="A68238">
        <v>48201430900</v>
      </c>
      <c r="B68238" t="s">
        <v>2838</v>
      </c>
      <c r="C68238">
        <v>2.6599999999999999E-2</v>
      </c>
    </row>
    <row r="68239" spans="1:3" x14ac:dyDescent="0.2">
      <c r="A68239">
        <v>36081120700</v>
      </c>
      <c r="B68239" t="s">
        <v>1582</v>
      </c>
      <c r="C68239">
        <v>2.6599999999999999E-2</v>
      </c>
    </row>
    <row r="68240" spans="1:3" x14ac:dyDescent="0.2">
      <c r="A68240">
        <v>25025070300</v>
      </c>
      <c r="B68240" t="s">
        <v>4452</v>
      </c>
      <c r="C68240">
        <v>2.6599999999999999E-2</v>
      </c>
    </row>
    <row r="68241" spans="1:3" x14ac:dyDescent="0.2">
      <c r="A68241">
        <v>34019010400</v>
      </c>
      <c r="B68241" t="s">
        <v>23748</v>
      </c>
      <c r="C68241">
        <v>2.6599999999999999E-2</v>
      </c>
    </row>
    <row r="68242" spans="1:3" x14ac:dyDescent="0.2">
      <c r="A68242">
        <v>6085507100</v>
      </c>
      <c r="B68242" t="s">
        <v>23066</v>
      </c>
      <c r="C68242">
        <v>2.6599999999999999E-2</v>
      </c>
    </row>
    <row r="68243" spans="1:3" x14ac:dyDescent="0.2">
      <c r="A68243">
        <v>36027160005</v>
      </c>
      <c r="B68243" t="s">
        <v>24362</v>
      </c>
      <c r="C68243">
        <v>2.6599999999999999E-2</v>
      </c>
    </row>
    <row r="68244" spans="1:3" x14ac:dyDescent="0.2">
      <c r="A68244">
        <v>17097863604</v>
      </c>
      <c r="B68244" t="s">
        <v>22889</v>
      </c>
      <c r="C68244">
        <v>2.6599999999999999E-2</v>
      </c>
    </row>
    <row r="68245" spans="1:3" x14ac:dyDescent="0.2">
      <c r="A68245">
        <v>6013340001</v>
      </c>
      <c r="B68245" t="s">
        <v>21336</v>
      </c>
      <c r="C68245">
        <v>2.6599999999999999E-2</v>
      </c>
    </row>
    <row r="68246" spans="1:3" x14ac:dyDescent="0.2">
      <c r="A68246">
        <v>25017356701</v>
      </c>
      <c r="B68246" t="s">
        <v>22621</v>
      </c>
      <c r="C68246">
        <v>2.6599999999999999E-2</v>
      </c>
    </row>
    <row r="68247" spans="1:3" x14ac:dyDescent="0.2">
      <c r="A68247">
        <v>39035186202</v>
      </c>
      <c r="B68247" t="s">
        <v>19970</v>
      </c>
      <c r="C68247">
        <v>2.6599999999999999E-2</v>
      </c>
    </row>
    <row r="68248" spans="1:3" x14ac:dyDescent="0.2">
      <c r="A68248">
        <v>10003001300</v>
      </c>
      <c r="B68248" t="s">
        <v>24363</v>
      </c>
      <c r="C68248">
        <v>2.6599999999999999E-2</v>
      </c>
    </row>
    <row r="68249" spans="1:3" x14ac:dyDescent="0.2">
      <c r="A68249">
        <v>17043841902</v>
      </c>
      <c r="B68249" t="s">
        <v>20435</v>
      </c>
      <c r="C68249">
        <v>2.6599999999999999E-2</v>
      </c>
    </row>
    <row r="68250" spans="1:3" x14ac:dyDescent="0.2">
      <c r="A68250">
        <v>29189217842</v>
      </c>
      <c r="B68250" t="s">
        <v>22704</v>
      </c>
      <c r="C68250">
        <v>2.6599999999999999E-2</v>
      </c>
    </row>
    <row r="68251" spans="1:3" x14ac:dyDescent="0.2">
      <c r="A68251">
        <v>9009176000</v>
      </c>
      <c r="B68251" t="s">
        <v>20401</v>
      </c>
      <c r="C68251">
        <v>2.6599999999999999E-2</v>
      </c>
    </row>
    <row r="68252" spans="1:3" x14ac:dyDescent="0.2">
      <c r="A68252">
        <v>39153534000</v>
      </c>
      <c r="B68252" t="s">
        <v>23376</v>
      </c>
      <c r="C68252">
        <v>2.6599999999999999E-2</v>
      </c>
    </row>
    <row r="68253" spans="1:3" x14ac:dyDescent="0.2">
      <c r="A68253">
        <v>36119009900</v>
      </c>
      <c r="B68253" t="s">
        <v>24101</v>
      </c>
      <c r="C68253">
        <v>2.6599999999999999E-2</v>
      </c>
    </row>
    <row r="68254" spans="1:3" x14ac:dyDescent="0.2">
      <c r="A68254">
        <v>12103027324</v>
      </c>
      <c r="B68254" t="s">
        <v>19634</v>
      </c>
      <c r="C68254">
        <v>2.6499999999999999E-2</v>
      </c>
    </row>
    <row r="68255" spans="1:3" x14ac:dyDescent="0.2">
      <c r="A68255">
        <v>27019090501</v>
      </c>
      <c r="B68255" t="s">
        <v>23171</v>
      </c>
      <c r="C68255">
        <v>2.6499999999999999E-2</v>
      </c>
    </row>
    <row r="68256" spans="1:3" x14ac:dyDescent="0.2">
      <c r="A68256">
        <v>36055013300</v>
      </c>
      <c r="B68256" t="s">
        <v>24364</v>
      </c>
      <c r="C68256">
        <v>2.6499999999999999E-2</v>
      </c>
    </row>
    <row r="68257" spans="1:3" x14ac:dyDescent="0.2">
      <c r="A68257">
        <v>17043841321</v>
      </c>
      <c r="B68257" t="s">
        <v>16190</v>
      </c>
      <c r="C68257">
        <v>2.6499999999999999E-2</v>
      </c>
    </row>
    <row r="68258" spans="1:3" x14ac:dyDescent="0.2">
      <c r="A68258">
        <v>6059001707</v>
      </c>
      <c r="B68258" t="s">
        <v>9835</v>
      </c>
      <c r="C68258">
        <v>2.6499999999999999E-2</v>
      </c>
    </row>
    <row r="68259" spans="1:3" x14ac:dyDescent="0.2">
      <c r="A68259">
        <v>36081113300</v>
      </c>
      <c r="B68259" t="s">
        <v>1582</v>
      </c>
      <c r="C68259">
        <v>2.6499999999999999E-2</v>
      </c>
    </row>
    <row r="68260" spans="1:3" x14ac:dyDescent="0.2">
      <c r="A68260">
        <v>25025070101</v>
      </c>
      <c r="B68260" t="s">
        <v>4452</v>
      </c>
      <c r="C68260">
        <v>2.6499999999999999E-2</v>
      </c>
    </row>
    <row r="68261" spans="1:3" x14ac:dyDescent="0.2">
      <c r="A68261">
        <v>25021411200</v>
      </c>
      <c r="B68261" t="s">
        <v>24365</v>
      </c>
      <c r="C68261">
        <v>2.6499999999999999E-2</v>
      </c>
    </row>
    <row r="68262" spans="1:3" x14ac:dyDescent="0.2">
      <c r="A68262">
        <v>36103135304</v>
      </c>
      <c r="B68262" t="s">
        <v>23919</v>
      </c>
      <c r="C68262">
        <v>2.6499999999999999E-2</v>
      </c>
    </row>
    <row r="68263" spans="1:3" x14ac:dyDescent="0.2">
      <c r="A68263">
        <v>6037106645</v>
      </c>
      <c r="B68263" t="s">
        <v>16601</v>
      </c>
      <c r="C68263">
        <v>2.6499999999999999E-2</v>
      </c>
    </row>
    <row r="68264" spans="1:3" x14ac:dyDescent="0.2">
      <c r="A68264">
        <v>51059440100</v>
      </c>
      <c r="B68264" t="s">
        <v>19174</v>
      </c>
      <c r="C68264">
        <v>2.6499999999999999E-2</v>
      </c>
    </row>
    <row r="68265" spans="1:3" x14ac:dyDescent="0.2">
      <c r="A68265">
        <v>13067030335</v>
      </c>
      <c r="B68265" t="s">
        <v>1911</v>
      </c>
      <c r="C68265">
        <v>2.6499999999999999E-2</v>
      </c>
    </row>
    <row r="68266" spans="1:3" x14ac:dyDescent="0.2">
      <c r="A68266">
        <v>34039032902</v>
      </c>
      <c r="B68266" t="s">
        <v>18094</v>
      </c>
      <c r="C68266">
        <v>2.6499999999999999E-2</v>
      </c>
    </row>
    <row r="68267" spans="1:3" x14ac:dyDescent="0.2">
      <c r="A68267">
        <v>48453001919</v>
      </c>
      <c r="B68267" t="s">
        <v>24366</v>
      </c>
      <c r="C68267">
        <v>2.6499999999999999E-2</v>
      </c>
    </row>
    <row r="68268" spans="1:3" x14ac:dyDescent="0.2">
      <c r="A68268">
        <v>34013013700</v>
      </c>
      <c r="B68268" t="s">
        <v>22188</v>
      </c>
      <c r="C68268">
        <v>2.6499999999999999E-2</v>
      </c>
    </row>
    <row r="68269" spans="1:3" x14ac:dyDescent="0.2">
      <c r="A68269">
        <v>9003460203</v>
      </c>
      <c r="B68269" t="s">
        <v>23769</v>
      </c>
      <c r="C68269">
        <v>2.6499999999999999E-2</v>
      </c>
    </row>
    <row r="68270" spans="1:3" x14ac:dyDescent="0.2">
      <c r="A68270">
        <v>6059063010</v>
      </c>
      <c r="B68270" t="s">
        <v>18940</v>
      </c>
      <c r="C68270">
        <v>2.6499999999999999E-2</v>
      </c>
    </row>
    <row r="68271" spans="1:3" x14ac:dyDescent="0.2">
      <c r="A68271">
        <v>17031120100</v>
      </c>
      <c r="B68271" t="s">
        <v>20425</v>
      </c>
      <c r="C68271">
        <v>2.6499999999999999E-2</v>
      </c>
    </row>
    <row r="68272" spans="1:3" x14ac:dyDescent="0.2">
      <c r="A68272">
        <v>1073012802</v>
      </c>
      <c r="B68272" t="s">
        <v>21015</v>
      </c>
      <c r="C68272">
        <v>2.6499999999999999E-2</v>
      </c>
    </row>
    <row r="68273" spans="1:3" x14ac:dyDescent="0.2">
      <c r="A68273">
        <v>36029014000</v>
      </c>
      <c r="B68273" t="s">
        <v>23847</v>
      </c>
      <c r="C68273">
        <v>2.64E-2</v>
      </c>
    </row>
    <row r="68274" spans="1:3" x14ac:dyDescent="0.2">
      <c r="A68274">
        <v>36103110803</v>
      </c>
      <c r="B68274" t="s">
        <v>24367</v>
      </c>
      <c r="C68274">
        <v>2.64E-2</v>
      </c>
    </row>
    <row r="68275" spans="1:3" x14ac:dyDescent="0.2">
      <c r="A68275">
        <v>55079030100</v>
      </c>
      <c r="B68275" t="s">
        <v>24368</v>
      </c>
      <c r="C68275">
        <v>2.64E-2</v>
      </c>
    </row>
    <row r="68276" spans="1:3" x14ac:dyDescent="0.2">
      <c r="A68276">
        <v>34023007805</v>
      </c>
      <c r="B68276" t="s">
        <v>19680</v>
      </c>
      <c r="C68276">
        <v>2.64E-2</v>
      </c>
    </row>
    <row r="68277" spans="1:3" x14ac:dyDescent="0.2">
      <c r="A68277">
        <v>39113020300</v>
      </c>
      <c r="B68277" t="s">
        <v>1574</v>
      </c>
      <c r="C68277">
        <v>2.64E-2</v>
      </c>
    </row>
    <row r="68278" spans="1:3" x14ac:dyDescent="0.2">
      <c r="A68278">
        <v>19153010407</v>
      </c>
      <c r="B68278" t="s">
        <v>18184</v>
      </c>
      <c r="C68278">
        <v>2.64E-2</v>
      </c>
    </row>
    <row r="68279" spans="1:3" x14ac:dyDescent="0.2">
      <c r="A68279">
        <v>8005005621</v>
      </c>
      <c r="B68279" t="s">
        <v>12937</v>
      </c>
      <c r="C68279">
        <v>2.64E-2</v>
      </c>
    </row>
    <row r="68280" spans="1:3" x14ac:dyDescent="0.2">
      <c r="A68280">
        <v>25017330200</v>
      </c>
      <c r="B68280" t="s">
        <v>24369</v>
      </c>
      <c r="C68280">
        <v>2.64E-2</v>
      </c>
    </row>
    <row r="68281" spans="1:3" x14ac:dyDescent="0.2">
      <c r="A68281">
        <v>55025000401</v>
      </c>
      <c r="B68281" t="s">
        <v>24370</v>
      </c>
      <c r="C68281">
        <v>2.64E-2</v>
      </c>
    </row>
    <row r="68282" spans="1:3" x14ac:dyDescent="0.2">
      <c r="A68282">
        <v>25021411100</v>
      </c>
      <c r="B68282" t="s">
        <v>23215</v>
      </c>
      <c r="C68282">
        <v>2.64E-2</v>
      </c>
    </row>
    <row r="68283" spans="1:3" x14ac:dyDescent="0.2">
      <c r="A68283">
        <v>36103158318</v>
      </c>
      <c r="B68283" t="s">
        <v>20897</v>
      </c>
      <c r="C68283">
        <v>2.64E-2</v>
      </c>
    </row>
    <row r="68284" spans="1:3" x14ac:dyDescent="0.2">
      <c r="A68284">
        <v>36047060600</v>
      </c>
      <c r="B68284" t="s">
        <v>1662</v>
      </c>
      <c r="C68284">
        <v>2.64E-2</v>
      </c>
    </row>
    <row r="68285" spans="1:3" x14ac:dyDescent="0.2">
      <c r="A68285">
        <v>17197881012</v>
      </c>
      <c r="B68285" t="s">
        <v>2501</v>
      </c>
      <c r="C68285">
        <v>2.64E-2</v>
      </c>
    </row>
    <row r="68286" spans="1:3" x14ac:dyDescent="0.2">
      <c r="A68286">
        <v>48453001605</v>
      </c>
      <c r="B68286" t="s">
        <v>24371</v>
      </c>
      <c r="C68286">
        <v>2.64E-2</v>
      </c>
    </row>
    <row r="68287" spans="1:3" x14ac:dyDescent="0.2">
      <c r="A68287">
        <v>9013526102</v>
      </c>
      <c r="B68287" t="s">
        <v>24372</v>
      </c>
      <c r="C68287">
        <v>2.64E-2</v>
      </c>
    </row>
    <row r="68288" spans="1:3" x14ac:dyDescent="0.2">
      <c r="A68288">
        <v>6037271600</v>
      </c>
      <c r="B68288" t="s">
        <v>10204</v>
      </c>
      <c r="C68288">
        <v>2.64E-2</v>
      </c>
    </row>
    <row r="68289" spans="1:3" x14ac:dyDescent="0.2">
      <c r="A68289">
        <v>4019004711</v>
      </c>
      <c r="B68289" t="s">
        <v>24373</v>
      </c>
      <c r="C68289">
        <v>2.64E-2</v>
      </c>
    </row>
    <row r="68290" spans="1:3" x14ac:dyDescent="0.2">
      <c r="A68290">
        <v>26125157700</v>
      </c>
      <c r="B68290" t="s">
        <v>22182</v>
      </c>
      <c r="C68290">
        <v>2.63E-2</v>
      </c>
    </row>
    <row r="68291" spans="1:3" x14ac:dyDescent="0.2">
      <c r="A68291">
        <v>17043840202</v>
      </c>
      <c r="B68291" t="s">
        <v>13679</v>
      </c>
      <c r="C68291">
        <v>2.63E-2</v>
      </c>
    </row>
    <row r="68292" spans="1:3" x14ac:dyDescent="0.2">
      <c r="A68292">
        <v>26163557500</v>
      </c>
      <c r="B68292" t="s">
        <v>16061</v>
      </c>
      <c r="C68292">
        <v>2.63E-2</v>
      </c>
    </row>
    <row r="68293" spans="1:3" x14ac:dyDescent="0.2">
      <c r="A68293">
        <v>53033004600</v>
      </c>
      <c r="B68293" t="s">
        <v>21169</v>
      </c>
      <c r="C68293">
        <v>2.63E-2</v>
      </c>
    </row>
    <row r="68294" spans="1:3" x14ac:dyDescent="0.2">
      <c r="A68294">
        <v>25021419200</v>
      </c>
      <c r="B68294" t="s">
        <v>21542</v>
      </c>
      <c r="C68294">
        <v>2.63E-2</v>
      </c>
    </row>
    <row r="68295" spans="1:3" x14ac:dyDescent="0.2">
      <c r="A68295">
        <v>6037701201</v>
      </c>
      <c r="B68295" t="s">
        <v>24374</v>
      </c>
      <c r="C68295">
        <v>2.63E-2</v>
      </c>
    </row>
    <row r="68296" spans="1:3" x14ac:dyDescent="0.2">
      <c r="A68296">
        <v>25023501101</v>
      </c>
      <c r="B68296" t="s">
        <v>24375</v>
      </c>
      <c r="C68296">
        <v>2.63E-2</v>
      </c>
    </row>
    <row r="68297" spans="1:3" x14ac:dyDescent="0.2">
      <c r="A68297">
        <v>17031808200</v>
      </c>
      <c r="B68297" t="s">
        <v>18978</v>
      </c>
      <c r="C68297">
        <v>2.63E-2</v>
      </c>
    </row>
    <row r="68298" spans="1:3" x14ac:dyDescent="0.2">
      <c r="A68298">
        <v>12115000501</v>
      </c>
      <c r="B68298" t="s">
        <v>24376</v>
      </c>
      <c r="C68298">
        <v>2.63E-2</v>
      </c>
    </row>
    <row r="68299" spans="1:3" x14ac:dyDescent="0.2">
      <c r="A68299">
        <v>24027602100</v>
      </c>
      <c r="B68299" t="s">
        <v>241</v>
      </c>
      <c r="C68299">
        <v>2.63E-2</v>
      </c>
    </row>
    <row r="68300" spans="1:3" x14ac:dyDescent="0.2">
      <c r="A68300">
        <v>27053026201</v>
      </c>
      <c r="B68300" t="s">
        <v>23338</v>
      </c>
      <c r="C68300">
        <v>2.63E-2</v>
      </c>
    </row>
    <row r="68301" spans="1:3" x14ac:dyDescent="0.2">
      <c r="A68301">
        <v>34023008202</v>
      </c>
      <c r="B68301" t="s">
        <v>22056</v>
      </c>
      <c r="C68301">
        <v>2.63E-2</v>
      </c>
    </row>
    <row r="68302" spans="1:3" x14ac:dyDescent="0.2">
      <c r="A68302">
        <v>42003473100</v>
      </c>
      <c r="B68302" t="s">
        <v>822</v>
      </c>
      <c r="C68302">
        <v>2.63E-2</v>
      </c>
    </row>
    <row r="68303" spans="1:3" x14ac:dyDescent="0.2">
      <c r="A68303">
        <v>36047054400</v>
      </c>
      <c r="B68303" t="s">
        <v>1662</v>
      </c>
      <c r="C68303">
        <v>2.63E-2</v>
      </c>
    </row>
    <row r="68304" spans="1:3" x14ac:dyDescent="0.2">
      <c r="A68304">
        <v>47187050204</v>
      </c>
      <c r="B68304" t="s">
        <v>18596</v>
      </c>
      <c r="C68304">
        <v>2.63E-2</v>
      </c>
    </row>
    <row r="68305" spans="1:3" x14ac:dyDescent="0.2">
      <c r="A68305">
        <v>13121009300</v>
      </c>
      <c r="B68305" t="s">
        <v>10128</v>
      </c>
      <c r="C68305">
        <v>2.6200000000000001E-2</v>
      </c>
    </row>
    <row r="68306" spans="1:3" x14ac:dyDescent="0.2">
      <c r="A68306">
        <v>25017336100</v>
      </c>
      <c r="B68306" t="s">
        <v>23314</v>
      </c>
      <c r="C68306">
        <v>2.6200000000000001E-2</v>
      </c>
    </row>
    <row r="68307" spans="1:3" x14ac:dyDescent="0.2">
      <c r="A68307">
        <v>17043846304</v>
      </c>
      <c r="B68307" t="s">
        <v>16893</v>
      </c>
      <c r="C68307">
        <v>2.6200000000000001E-2</v>
      </c>
    </row>
    <row r="68308" spans="1:3" x14ac:dyDescent="0.2">
      <c r="A68308">
        <v>6059021827</v>
      </c>
      <c r="B68308" t="s">
        <v>17875</v>
      </c>
      <c r="C68308">
        <v>2.6200000000000001E-2</v>
      </c>
    </row>
    <row r="68309" spans="1:3" x14ac:dyDescent="0.2">
      <c r="A68309">
        <v>6053011604</v>
      </c>
      <c r="B68309" t="s">
        <v>23337</v>
      </c>
      <c r="C68309">
        <v>2.6200000000000001E-2</v>
      </c>
    </row>
    <row r="68310" spans="1:3" x14ac:dyDescent="0.2">
      <c r="A68310">
        <v>36047025000</v>
      </c>
      <c r="B68310" t="s">
        <v>1662</v>
      </c>
      <c r="C68310">
        <v>2.6200000000000001E-2</v>
      </c>
    </row>
    <row r="68311" spans="1:3" x14ac:dyDescent="0.2">
      <c r="A68311">
        <v>18097330203</v>
      </c>
      <c r="B68311" t="s">
        <v>24377</v>
      </c>
      <c r="C68311">
        <v>2.6200000000000001E-2</v>
      </c>
    </row>
    <row r="68312" spans="1:3" x14ac:dyDescent="0.2">
      <c r="A68312">
        <v>51059482503</v>
      </c>
      <c r="B68312" t="s">
        <v>24378</v>
      </c>
      <c r="C68312">
        <v>2.6200000000000001E-2</v>
      </c>
    </row>
    <row r="68313" spans="1:3" x14ac:dyDescent="0.2">
      <c r="A68313">
        <v>36087011303</v>
      </c>
      <c r="B68313" t="s">
        <v>14935</v>
      </c>
      <c r="C68313">
        <v>2.6200000000000001E-2</v>
      </c>
    </row>
    <row r="68314" spans="1:3" x14ac:dyDescent="0.2">
      <c r="A68314">
        <v>55025001200</v>
      </c>
      <c r="B68314" t="s">
        <v>24379</v>
      </c>
      <c r="C68314">
        <v>2.6200000000000001E-2</v>
      </c>
    </row>
    <row r="68315" spans="1:3" x14ac:dyDescent="0.2">
      <c r="A68315">
        <v>34027044601</v>
      </c>
      <c r="B68315" t="s">
        <v>24351</v>
      </c>
      <c r="C68315">
        <v>2.6200000000000001E-2</v>
      </c>
    </row>
    <row r="68316" spans="1:3" x14ac:dyDescent="0.2">
      <c r="A68316">
        <v>6001443200</v>
      </c>
      <c r="B68316" t="s">
        <v>24380</v>
      </c>
      <c r="C68316">
        <v>2.6200000000000001E-2</v>
      </c>
    </row>
    <row r="68317" spans="1:3" x14ac:dyDescent="0.2">
      <c r="A68317">
        <v>6001405100</v>
      </c>
      <c r="B68317" t="s">
        <v>23295</v>
      </c>
      <c r="C68317">
        <v>2.6200000000000001E-2</v>
      </c>
    </row>
    <row r="68318" spans="1:3" x14ac:dyDescent="0.2">
      <c r="A68318">
        <v>12011040601</v>
      </c>
      <c r="B68318" t="s">
        <v>24381</v>
      </c>
      <c r="C68318">
        <v>2.6200000000000001E-2</v>
      </c>
    </row>
    <row r="68319" spans="1:3" x14ac:dyDescent="0.2">
      <c r="A68319">
        <v>50025968300</v>
      </c>
      <c r="B68319" t="s">
        <v>24382</v>
      </c>
      <c r="C68319">
        <v>2.6200000000000001E-2</v>
      </c>
    </row>
    <row r="68320" spans="1:3" x14ac:dyDescent="0.2">
      <c r="A68320">
        <v>34037373400</v>
      </c>
      <c r="B68320" t="s">
        <v>24383</v>
      </c>
      <c r="C68320">
        <v>2.6200000000000001E-2</v>
      </c>
    </row>
    <row r="68321" spans="1:3" x14ac:dyDescent="0.2">
      <c r="A68321">
        <v>42017100808</v>
      </c>
      <c r="B68321" t="s">
        <v>15454</v>
      </c>
      <c r="C68321">
        <v>2.6200000000000001E-2</v>
      </c>
    </row>
    <row r="68322" spans="1:3" x14ac:dyDescent="0.2">
      <c r="A68322">
        <v>9003492400</v>
      </c>
      <c r="B68322" t="s">
        <v>17703</v>
      </c>
      <c r="C68322">
        <v>2.6200000000000001E-2</v>
      </c>
    </row>
    <row r="68323" spans="1:3" x14ac:dyDescent="0.2">
      <c r="A68323">
        <v>20091051600</v>
      </c>
      <c r="B68323" t="s">
        <v>24384</v>
      </c>
      <c r="C68323">
        <v>2.6200000000000001E-2</v>
      </c>
    </row>
    <row r="68324" spans="1:3" x14ac:dyDescent="0.2">
      <c r="A68324">
        <v>9001245400</v>
      </c>
      <c r="B68324" t="s">
        <v>24385</v>
      </c>
      <c r="C68324">
        <v>2.6200000000000001E-2</v>
      </c>
    </row>
    <row r="68325" spans="1:3" x14ac:dyDescent="0.2">
      <c r="A68325">
        <v>36081013600</v>
      </c>
      <c r="B68325" t="s">
        <v>1582</v>
      </c>
      <c r="C68325">
        <v>2.6200000000000001E-2</v>
      </c>
    </row>
    <row r="68326" spans="1:3" x14ac:dyDescent="0.2">
      <c r="A68326">
        <v>36081099703</v>
      </c>
      <c r="B68326" t="s">
        <v>1582</v>
      </c>
      <c r="C68326">
        <v>2.6200000000000001E-2</v>
      </c>
    </row>
    <row r="68327" spans="1:3" x14ac:dyDescent="0.2">
      <c r="A68327">
        <v>6037670702</v>
      </c>
      <c r="B68327" t="s">
        <v>23408</v>
      </c>
      <c r="C68327">
        <v>2.6200000000000001E-2</v>
      </c>
    </row>
    <row r="68328" spans="1:3" x14ac:dyDescent="0.2">
      <c r="A68328">
        <v>42091205903</v>
      </c>
      <c r="B68328" t="s">
        <v>24386</v>
      </c>
      <c r="C68328">
        <v>2.6200000000000001E-2</v>
      </c>
    </row>
    <row r="68329" spans="1:3" x14ac:dyDescent="0.2">
      <c r="A68329">
        <v>24005408900</v>
      </c>
      <c r="B68329" t="s">
        <v>16875</v>
      </c>
      <c r="C68329">
        <v>2.6100000000000002E-2</v>
      </c>
    </row>
    <row r="68330" spans="1:3" x14ac:dyDescent="0.2">
      <c r="A68330">
        <v>47037018602</v>
      </c>
      <c r="B68330" t="s">
        <v>24387</v>
      </c>
      <c r="C68330">
        <v>2.6100000000000002E-2</v>
      </c>
    </row>
    <row r="68331" spans="1:3" x14ac:dyDescent="0.2">
      <c r="A68331">
        <v>10003011400</v>
      </c>
      <c r="B68331" t="s">
        <v>529</v>
      </c>
      <c r="C68331">
        <v>2.6100000000000002E-2</v>
      </c>
    </row>
    <row r="68332" spans="1:3" x14ac:dyDescent="0.2">
      <c r="A68332">
        <v>12081000403</v>
      </c>
      <c r="B68332" t="s">
        <v>855</v>
      </c>
      <c r="C68332">
        <v>2.6100000000000002E-2</v>
      </c>
    </row>
    <row r="68333" spans="1:3" x14ac:dyDescent="0.2">
      <c r="A68333">
        <v>12099007909</v>
      </c>
      <c r="B68333" t="s">
        <v>24388</v>
      </c>
      <c r="C68333">
        <v>2.6100000000000002E-2</v>
      </c>
    </row>
    <row r="68334" spans="1:3" x14ac:dyDescent="0.2">
      <c r="A68334">
        <v>53033032207</v>
      </c>
      <c r="B68334" t="s">
        <v>22952</v>
      </c>
      <c r="C68334">
        <v>2.6100000000000002E-2</v>
      </c>
    </row>
    <row r="68335" spans="1:3" x14ac:dyDescent="0.2">
      <c r="A68335">
        <v>42003474102</v>
      </c>
      <c r="B68335" t="s">
        <v>822</v>
      </c>
      <c r="C68335">
        <v>2.6100000000000002E-2</v>
      </c>
    </row>
    <row r="68336" spans="1:3" x14ac:dyDescent="0.2">
      <c r="A68336">
        <v>51041100902</v>
      </c>
      <c r="B68336" t="s">
        <v>1515</v>
      </c>
      <c r="C68336">
        <v>2.6100000000000002E-2</v>
      </c>
    </row>
    <row r="68337" spans="1:3" x14ac:dyDescent="0.2">
      <c r="A68337">
        <v>25021400200</v>
      </c>
      <c r="B68337" t="s">
        <v>24389</v>
      </c>
      <c r="C68337">
        <v>2.6100000000000002E-2</v>
      </c>
    </row>
    <row r="68338" spans="1:3" x14ac:dyDescent="0.2">
      <c r="A68338">
        <v>34039037400</v>
      </c>
      <c r="B68338" t="s">
        <v>23518</v>
      </c>
      <c r="C68338">
        <v>2.6100000000000002E-2</v>
      </c>
    </row>
    <row r="68339" spans="1:3" x14ac:dyDescent="0.2">
      <c r="A68339">
        <v>12011040602</v>
      </c>
      <c r="B68339" t="s">
        <v>681</v>
      </c>
      <c r="C68339">
        <v>2.6100000000000002E-2</v>
      </c>
    </row>
    <row r="68340" spans="1:3" x14ac:dyDescent="0.2">
      <c r="A68340">
        <v>6073008301</v>
      </c>
      <c r="B68340" t="s">
        <v>11090</v>
      </c>
      <c r="C68340">
        <v>2.6100000000000002E-2</v>
      </c>
    </row>
    <row r="68341" spans="1:3" x14ac:dyDescent="0.2">
      <c r="A68341">
        <v>6037408629</v>
      </c>
      <c r="B68341" t="s">
        <v>10286</v>
      </c>
      <c r="C68341">
        <v>2.6100000000000002E-2</v>
      </c>
    </row>
    <row r="68342" spans="1:3" x14ac:dyDescent="0.2">
      <c r="A68342">
        <v>4013108000</v>
      </c>
      <c r="B68342" t="s">
        <v>1492</v>
      </c>
      <c r="C68342">
        <v>2.6100000000000002E-2</v>
      </c>
    </row>
    <row r="68343" spans="1:3" x14ac:dyDescent="0.2">
      <c r="A68343">
        <v>42045409903</v>
      </c>
      <c r="B68343" t="s">
        <v>23745</v>
      </c>
      <c r="C68343">
        <v>2.6100000000000002E-2</v>
      </c>
    </row>
    <row r="68344" spans="1:3" x14ac:dyDescent="0.2">
      <c r="A68344">
        <v>51059481500</v>
      </c>
      <c r="B68344" t="s">
        <v>11752</v>
      </c>
      <c r="C68344">
        <v>2.6100000000000002E-2</v>
      </c>
    </row>
    <row r="68345" spans="1:3" x14ac:dyDescent="0.2">
      <c r="A68345">
        <v>6059042203</v>
      </c>
      <c r="B68345" t="s">
        <v>13042</v>
      </c>
      <c r="C68345">
        <v>2.6100000000000002E-2</v>
      </c>
    </row>
    <row r="68346" spans="1:3" x14ac:dyDescent="0.2">
      <c r="A68346">
        <v>48303010509</v>
      </c>
      <c r="B68346" t="s">
        <v>1032</v>
      </c>
      <c r="C68346">
        <v>2.6100000000000002E-2</v>
      </c>
    </row>
    <row r="68347" spans="1:3" x14ac:dyDescent="0.2">
      <c r="A68347">
        <v>6085510900</v>
      </c>
      <c r="B68347" t="s">
        <v>23197</v>
      </c>
      <c r="C68347">
        <v>2.6100000000000002E-2</v>
      </c>
    </row>
    <row r="68348" spans="1:3" x14ac:dyDescent="0.2">
      <c r="A68348">
        <v>24031702900</v>
      </c>
      <c r="B68348" t="s">
        <v>7264</v>
      </c>
      <c r="C68348">
        <v>2.6100000000000002E-2</v>
      </c>
    </row>
    <row r="68349" spans="1:3" x14ac:dyDescent="0.2">
      <c r="A68349">
        <v>6073007100</v>
      </c>
      <c r="B68349" t="s">
        <v>24390</v>
      </c>
      <c r="C68349">
        <v>2.5999999999999999E-2</v>
      </c>
    </row>
    <row r="68350" spans="1:3" x14ac:dyDescent="0.2">
      <c r="A68350">
        <v>13245001100</v>
      </c>
      <c r="B68350" t="s">
        <v>24391</v>
      </c>
      <c r="C68350">
        <v>2.5999999999999999E-2</v>
      </c>
    </row>
    <row r="68351" spans="1:3" x14ac:dyDescent="0.2">
      <c r="A68351">
        <v>33015066000</v>
      </c>
      <c r="B68351" t="s">
        <v>24392</v>
      </c>
      <c r="C68351">
        <v>2.5999999999999999E-2</v>
      </c>
    </row>
    <row r="68352" spans="1:3" x14ac:dyDescent="0.2">
      <c r="A68352">
        <v>13121009404</v>
      </c>
      <c r="B68352" t="s">
        <v>10128</v>
      </c>
      <c r="C68352">
        <v>2.5999999999999999E-2</v>
      </c>
    </row>
    <row r="68353" spans="1:3" x14ac:dyDescent="0.2">
      <c r="A68353">
        <v>36005011800</v>
      </c>
      <c r="B68353" t="s">
        <v>1194</v>
      </c>
      <c r="C68353">
        <v>2.5999999999999999E-2</v>
      </c>
    </row>
    <row r="68354" spans="1:3" x14ac:dyDescent="0.2">
      <c r="A68354">
        <v>36005045101</v>
      </c>
      <c r="B68354" t="s">
        <v>1194</v>
      </c>
      <c r="C68354">
        <v>2.5999999999999999E-2</v>
      </c>
    </row>
    <row r="68355" spans="1:3" x14ac:dyDescent="0.2">
      <c r="A68355">
        <v>34025800701</v>
      </c>
      <c r="B68355" t="s">
        <v>24393</v>
      </c>
      <c r="C68355">
        <v>2.5999999999999999E-2</v>
      </c>
    </row>
    <row r="68356" spans="1:3" x14ac:dyDescent="0.2">
      <c r="A68356">
        <v>26163551700</v>
      </c>
      <c r="B68356" t="s">
        <v>24054</v>
      </c>
      <c r="C68356">
        <v>2.5999999999999999E-2</v>
      </c>
    </row>
    <row r="68357" spans="1:3" x14ac:dyDescent="0.2">
      <c r="A68357">
        <v>51059470800</v>
      </c>
      <c r="B68357" t="s">
        <v>24140</v>
      </c>
      <c r="C68357">
        <v>2.5999999999999999E-2</v>
      </c>
    </row>
    <row r="68358" spans="1:3" x14ac:dyDescent="0.2">
      <c r="A68358">
        <v>26125157500</v>
      </c>
      <c r="B68358" t="s">
        <v>22182</v>
      </c>
      <c r="C68358">
        <v>2.5999999999999999E-2</v>
      </c>
    </row>
    <row r="68359" spans="1:3" x14ac:dyDescent="0.2">
      <c r="A68359">
        <v>48085031641</v>
      </c>
      <c r="B68359" t="s">
        <v>24394</v>
      </c>
      <c r="C68359">
        <v>2.5899999999999999E-2</v>
      </c>
    </row>
    <row r="68360" spans="1:3" x14ac:dyDescent="0.2">
      <c r="A68360">
        <v>34003042500</v>
      </c>
      <c r="B68360" t="s">
        <v>24198</v>
      </c>
      <c r="C68360">
        <v>2.5899999999999999E-2</v>
      </c>
    </row>
    <row r="68361" spans="1:3" x14ac:dyDescent="0.2">
      <c r="A68361">
        <v>36081093401</v>
      </c>
      <c r="B68361" t="s">
        <v>1582</v>
      </c>
      <c r="C68361">
        <v>2.5899999999999999E-2</v>
      </c>
    </row>
    <row r="68362" spans="1:3" x14ac:dyDescent="0.2">
      <c r="A68362">
        <v>39035156102</v>
      </c>
      <c r="B68362" t="s">
        <v>20698</v>
      </c>
      <c r="C68362">
        <v>2.5899999999999999E-2</v>
      </c>
    </row>
    <row r="68363" spans="1:3" x14ac:dyDescent="0.2">
      <c r="A68363">
        <v>53033002100</v>
      </c>
      <c r="B68363" t="s">
        <v>22485</v>
      </c>
      <c r="C68363">
        <v>2.5899999999999999E-2</v>
      </c>
    </row>
    <row r="68364" spans="1:3" x14ac:dyDescent="0.2">
      <c r="A68364">
        <v>36047065400</v>
      </c>
      <c r="B68364" t="s">
        <v>1662</v>
      </c>
      <c r="C68364">
        <v>2.5899999999999999E-2</v>
      </c>
    </row>
    <row r="68365" spans="1:3" x14ac:dyDescent="0.2">
      <c r="A68365">
        <v>25021402400</v>
      </c>
      <c r="B68365" t="s">
        <v>20000</v>
      </c>
      <c r="C68365">
        <v>2.5899999999999999E-2</v>
      </c>
    </row>
    <row r="68366" spans="1:3" x14ac:dyDescent="0.2">
      <c r="A68366">
        <v>12087970900</v>
      </c>
      <c r="B68366" t="s">
        <v>24395</v>
      </c>
      <c r="C68366">
        <v>2.5899999999999999E-2</v>
      </c>
    </row>
    <row r="68367" spans="1:3" x14ac:dyDescent="0.2">
      <c r="A68367">
        <v>6059110118</v>
      </c>
      <c r="B68367" t="s">
        <v>14362</v>
      </c>
      <c r="C68367">
        <v>2.5899999999999999E-2</v>
      </c>
    </row>
    <row r="68368" spans="1:3" x14ac:dyDescent="0.2">
      <c r="A68368">
        <v>30051050100</v>
      </c>
      <c r="B68368" t="s">
        <v>24396</v>
      </c>
      <c r="C68368">
        <v>2.5899999999999999E-2</v>
      </c>
    </row>
    <row r="68369" spans="1:3" x14ac:dyDescent="0.2">
      <c r="A68369">
        <v>34027041603</v>
      </c>
      <c r="B68369" t="s">
        <v>23316</v>
      </c>
      <c r="C68369">
        <v>2.5899999999999999E-2</v>
      </c>
    </row>
    <row r="68370" spans="1:3" x14ac:dyDescent="0.2">
      <c r="A68370">
        <v>36103146706</v>
      </c>
      <c r="B68370" t="s">
        <v>22950</v>
      </c>
      <c r="C68370">
        <v>2.5899999999999999E-2</v>
      </c>
    </row>
    <row r="68371" spans="1:3" x14ac:dyDescent="0.2">
      <c r="A68371">
        <v>6085510500</v>
      </c>
      <c r="B68371" t="s">
        <v>23137</v>
      </c>
      <c r="C68371">
        <v>2.5899999999999999E-2</v>
      </c>
    </row>
    <row r="68372" spans="1:3" x14ac:dyDescent="0.2">
      <c r="A68372">
        <v>36085020801</v>
      </c>
      <c r="B68372" t="s">
        <v>3259</v>
      </c>
      <c r="C68372">
        <v>2.5899999999999999E-2</v>
      </c>
    </row>
    <row r="68373" spans="1:3" x14ac:dyDescent="0.2">
      <c r="A68373">
        <v>55029100300</v>
      </c>
      <c r="B68373" t="s">
        <v>24397</v>
      </c>
      <c r="C68373">
        <v>2.5899999999999999E-2</v>
      </c>
    </row>
    <row r="68374" spans="1:3" x14ac:dyDescent="0.2">
      <c r="A68374">
        <v>6041124200</v>
      </c>
      <c r="B68374" t="s">
        <v>24137</v>
      </c>
      <c r="C68374">
        <v>2.5899999999999999E-2</v>
      </c>
    </row>
    <row r="68375" spans="1:3" x14ac:dyDescent="0.2">
      <c r="A68375">
        <v>36047058900</v>
      </c>
      <c r="B68375" t="s">
        <v>1662</v>
      </c>
      <c r="C68375">
        <v>2.5899999999999999E-2</v>
      </c>
    </row>
    <row r="68376" spans="1:3" x14ac:dyDescent="0.2">
      <c r="A68376">
        <v>17031803015</v>
      </c>
      <c r="B68376" t="s">
        <v>12082</v>
      </c>
      <c r="C68376">
        <v>2.5899999999999999E-2</v>
      </c>
    </row>
    <row r="68377" spans="1:3" x14ac:dyDescent="0.2">
      <c r="A68377">
        <v>36029014601</v>
      </c>
      <c r="B68377" t="s">
        <v>2992</v>
      </c>
      <c r="C68377">
        <v>2.58E-2</v>
      </c>
    </row>
    <row r="68378" spans="1:3" x14ac:dyDescent="0.2">
      <c r="A68378">
        <v>53033005100</v>
      </c>
      <c r="B68378" t="s">
        <v>21169</v>
      </c>
      <c r="C68378">
        <v>2.58E-2</v>
      </c>
    </row>
    <row r="68379" spans="1:3" x14ac:dyDescent="0.2">
      <c r="A68379">
        <v>42045409000</v>
      </c>
      <c r="B68379" t="s">
        <v>23104</v>
      </c>
      <c r="C68379">
        <v>2.58E-2</v>
      </c>
    </row>
    <row r="68380" spans="1:3" x14ac:dyDescent="0.2">
      <c r="A68380">
        <v>51107611016</v>
      </c>
      <c r="B68380" t="s">
        <v>18554</v>
      </c>
      <c r="C68380">
        <v>2.58E-2</v>
      </c>
    </row>
    <row r="68381" spans="1:3" x14ac:dyDescent="0.2">
      <c r="A68381">
        <v>6037463700</v>
      </c>
      <c r="B68381" t="s">
        <v>24398</v>
      </c>
      <c r="C68381">
        <v>2.58E-2</v>
      </c>
    </row>
    <row r="68382" spans="1:3" x14ac:dyDescent="0.2">
      <c r="A68382">
        <v>36103134702</v>
      </c>
      <c r="B68382" t="s">
        <v>24348</v>
      </c>
      <c r="C68382">
        <v>2.58E-2</v>
      </c>
    </row>
    <row r="68383" spans="1:3" x14ac:dyDescent="0.2">
      <c r="A68383">
        <v>48201340400</v>
      </c>
      <c r="B68383" t="s">
        <v>11662</v>
      </c>
      <c r="C68383">
        <v>2.58E-2</v>
      </c>
    </row>
    <row r="68384" spans="1:3" x14ac:dyDescent="0.2">
      <c r="A68384">
        <v>36081073700</v>
      </c>
      <c r="B68384" t="s">
        <v>1582</v>
      </c>
      <c r="C68384">
        <v>2.58E-2</v>
      </c>
    </row>
    <row r="68385" spans="1:3" x14ac:dyDescent="0.2">
      <c r="A68385">
        <v>36087011501</v>
      </c>
      <c r="B68385" t="s">
        <v>7634</v>
      </c>
      <c r="C68385">
        <v>2.58E-2</v>
      </c>
    </row>
    <row r="68386" spans="1:3" x14ac:dyDescent="0.2">
      <c r="A68386">
        <v>28049001400</v>
      </c>
      <c r="B68386" t="s">
        <v>495</v>
      </c>
      <c r="C68386">
        <v>2.58E-2</v>
      </c>
    </row>
    <row r="68387" spans="1:3" x14ac:dyDescent="0.2">
      <c r="A68387">
        <v>36027160004</v>
      </c>
      <c r="B68387" t="s">
        <v>24399</v>
      </c>
      <c r="C68387">
        <v>2.58E-2</v>
      </c>
    </row>
    <row r="68388" spans="1:3" x14ac:dyDescent="0.2">
      <c r="A68388">
        <v>27053023801</v>
      </c>
      <c r="B68388" t="s">
        <v>24400</v>
      </c>
      <c r="C68388">
        <v>2.58E-2</v>
      </c>
    </row>
    <row r="68389" spans="1:3" x14ac:dyDescent="0.2">
      <c r="A68389">
        <v>47037018804</v>
      </c>
      <c r="B68389" t="s">
        <v>24401</v>
      </c>
      <c r="C68389">
        <v>2.58E-2</v>
      </c>
    </row>
    <row r="68390" spans="1:3" x14ac:dyDescent="0.2">
      <c r="A68390">
        <v>34039037000</v>
      </c>
      <c r="B68390" t="s">
        <v>23518</v>
      </c>
      <c r="C68390">
        <v>2.58E-2</v>
      </c>
    </row>
    <row r="68391" spans="1:3" x14ac:dyDescent="0.2">
      <c r="A68391">
        <v>42017104502</v>
      </c>
      <c r="B68391" t="s">
        <v>24402</v>
      </c>
      <c r="C68391">
        <v>2.58E-2</v>
      </c>
    </row>
    <row r="68392" spans="1:3" x14ac:dyDescent="0.2">
      <c r="A68392">
        <v>24005490701</v>
      </c>
      <c r="B68392" t="s">
        <v>237</v>
      </c>
      <c r="C68392">
        <v>2.58E-2</v>
      </c>
    </row>
    <row r="68393" spans="1:3" x14ac:dyDescent="0.2">
      <c r="A68393">
        <v>12099007830</v>
      </c>
      <c r="B68393" t="s">
        <v>11104</v>
      </c>
      <c r="C68393">
        <v>2.58E-2</v>
      </c>
    </row>
    <row r="68394" spans="1:3" x14ac:dyDescent="0.2">
      <c r="A68394">
        <v>34003039200</v>
      </c>
      <c r="B68394" t="s">
        <v>23822</v>
      </c>
      <c r="C68394">
        <v>2.58E-2</v>
      </c>
    </row>
    <row r="68395" spans="1:3" x14ac:dyDescent="0.2">
      <c r="A68395">
        <v>17031808900</v>
      </c>
      <c r="B68395" t="s">
        <v>4852</v>
      </c>
      <c r="C68395">
        <v>2.58E-2</v>
      </c>
    </row>
    <row r="68396" spans="1:3" x14ac:dyDescent="0.2">
      <c r="A68396">
        <v>26125197701</v>
      </c>
      <c r="B68396" t="s">
        <v>19575</v>
      </c>
      <c r="C68396">
        <v>2.58E-2</v>
      </c>
    </row>
    <row r="68397" spans="1:3" x14ac:dyDescent="0.2">
      <c r="A68397">
        <v>34031163500</v>
      </c>
      <c r="B68397" t="s">
        <v>24403</v>
      </c>
      <c r="C68397">
        <v>2.58E-2</v>
      </c>
    </row>
    <row r="68398" spans="1:3" x14ac:dyDescent="0.2">
      <c r="A68398">
        <v>42017105507</v>
      </c>
      <c r="B68398" t="s">
        <v>22699</v>
      </c>
      <c r="C68398">
        <v>2.58E-2</v>
      </c>
    </row>
    <row r="68399" spans="1:3" x14ac:dyDescent="0.2">
      <c r="A68399">
        <v>40143007634</v>
      </c>
      <c r="B68399" t="s">
        <v>792</v>
      </c>
      <c r="C68399">
        <v>2.58E-2</v>
      </c>
    </row>
    <row r="68400" spans="1:3" x14ac:dyDescent="0.2">
      <c r="A68400">
        <v>6041128100</v>
      </c>
      <c r="B68400" t="s">
        <v>22955</v>
      </c>
      <c r="C68400">
        <v>2.58E-2</v>
      </c>
    </row>
    <row r="68401" spans="1:3" x14ac:dyDescent="0.2">
      <c r="A68401">
        <v>47037018102</v>
      </c>
      <c r="B68401" t="s">
        <v>24404</v>
      </c>
      <c r="C68401">
        <v>2.58E-2</v>
      </c>
    </row>
    <row r="68402" spans="1:3" x14ac:dyDescent="0.2">
      <c r="A68402">
        <v>36061012500</v>
      </c>
      <c r="B68402" t="s">
        <v>8390</v>
      </c>
      <c r="C68402">
        <v>2.58E-2</v>
      </c>
    </row>
    <row r="68403" spans="1:3" x14ac:dyDescent="0.2">
      <c r="A68403">
        <v>48113013619</v>
      </c>
      <c r="B68403" t="s">
        <v>3955</v>
      </c>
      <c r="C68403">
        <v>2.58E-2</v>
      </c>
    </row>
    <row r="68404" spans="1:3" x14ac:dyDescent="0.2">
      <c r="A68404">
        <v>36103190601</v>
      </c>
      <c r="B68404" t="s">
        <v>24405</v>
      </c>
      <c r="C68404">
        <v>2.58E-2</v>
      </c>
    </row>
    <row r="68405" spans="1:3" x14ac:dyDescent="0.2">
      <c r="A68405">
        <v>50007003400</v>
      </c>
      <c r="B68405" t="s">
        <v>24406</v>
      </c>
      <c r="C68405">
        <v>2.58E-2</v>
      </c>
    </row>
    <row r="68406" spans="1:3" x14ac:dyDescent="0.2">
      <c r="A68406">
        <v>36119012301</v>
      </c>
      <c r="B68406" t="s">
        <v>8499</v>
      </c>
      <c r="C68406">
        <v>2.58E-2</v>
      </c>
    </row>
    <row r="68407" spans="1:3" x14ac:dyDescent="0.2">
      <c r="A68407">
        <v>34023002101</v>
      </c>
      <c r="B68407" t="s">
        <v>20895</v>
      </c>
      <c r="C68407">
        <v>2.58E-2</v>
      </c>
    </row>
    <row r="68408" spans="1:3" x14ac:dyDescent="0.2">
      <c r="A68408">
        <v>39153533101</v>
      </c>
      <c r="B68408" t="s">
        <v>23376</v>
      </c>
      <c r="C68408">
        <v>2.5700000000000001E-2</v>
      </c>
    </row>
    <row r="68409" spans="1:3" x14ac:dyDescent="0.2">
      <c r="A68409">
        <v>36079011100</v>
      </c>
      <c r="B68409" t="s">
        <v>23701</v>
      </c>
      <c r="C68409">
        <v>2.5700000000000001E-2</v>
      </c>
    </row>
    <row r="68410" spans="1:3" x14ac:dyDescent="0.2">
      <c r="A68410">
        <v>23005003702</v>
      </c>
      <c r="B68410" t="s">
        <v>24407</v>
      </c>
      <c r="C68410">
        <v>2.5700000000000001E-2</v>
      </c>
    </row>
    <row r="68411" spans="1:3" x14ac:dyDescent="0.2">
      <c r="A68411">
        <v>6075033000</v>
      </c>
      <c r="B68411" t="s">
        <v>23892</v>
      </c>
      <c r="C68411">
        <v>2.5700000000000001E-2</v>
      </c>
    </row>
    <row r="68412" spans="1:3" x14ac:dyDescent="0.2">
      <c r="A68412">
        <v>36059404700</v>
      </c>
      <c r="B68412" t="s">
        <v>24408</v>
      </c>
      <c r="C68412">
        <v>2.5700000000000001E-2</v>
      </c>
    </row>
    <row r="68413" spans="1:3" x14ac:dyDescent="0.2">
      <c r="A68413">
        <v>36059521000</v>
      </c>
      <c r="B68413" t="s">
        <v>24297</v>
      </c>
      <c r="C68413">
        <v>2.5700000000000001E-2</v>
      </c>
    </row>
    <row r="68414" spans="1:3" x14ac:dyDescent="0.2">
      <c r="A68414">
        <v>12099007835</v>
      </c>
      <c r="B68414" t="s">
        <v>11104</v>
      </c>
      <c r="C68414">
        <v>2.5700000000000001E-2</v>
      </c>
    </row>
    <row r="68415" spans="1:3" x14ac:dyDescent="0.2">
      <c r="A68415">
        <v>32031001103</v>
      </c>
      <c r="B68415" t="s">
        <v>3035</v>
      </c>
      <c r="C68415">
        <v>2.5700000000000001E-2</v>
      </c>
    </row>
    <row r="68416" spans="1:3" x14ac:dyDescent="0.2">
      <c r="A68416">
        <v>36071014202</v>
      </c>
      <c r="B68416" t="s">
        <v>17857</v>
      </c>
      <c r="C68416">
        <v>2.5700000000000001E-2</v>
      </c>
    </row>
    <row r="68417" spans="1:3" x14ac:dyDescent="0.2">
      <c r="A68417">
        <v>27053026404</v>
      </c>
      <c r="B68417" t="s">
        <v>18567</v>
      </c>
      <c r="C68417">
        <v>2.5700000000000001E-2</v>
      </c>
    </row>
    <row r="68418" spans="1:3" x14ac:dyDescent="0.2">
      <c r="A68418">
        <v>36109000500</v>
      </c>
      <c r="B68418" t="s">
        <v>12350</v>
      </c>
      <c r="C68418">
        <v>2.5600000000000001E-2</v>
      </c>
    </row>
    <row r="68419" spans="1:3" x14ac:dyDescent="0.2">
      <c r="A68419">
        <v>26125197200</v>
      </c>
      <c r="B68419" t="s">
        <v>19575</v>
      </c>
      <c r="C68419">
        <v>2.5600000000000001E-2</v>
      </c>
    </row>
    <row r="68420" spans="1:3" x14ac:dyDescent="0.2">
      <c r="A68420">
        <v>26163550900</v>
      </c>
      <c r="B68420" t="s">
        <v>24409</v>
      </c>
      <c r="C68420">
        <v>2.5600000000000001E-2</v>
      </c>
    </row>
    <row r="68421" spans="1:3" x14ac:dyDescent="0.2">
      <c r="A68421">
        <v>36059408300</v>
      </c>
      <c r="B68421" t="s">
        <v>13937</v>
      </c>
      <c r="C68421">
        <v>2.5600000000000001E-2</v>
      </c>
    </row>
    <row r="68422" spans="1:3" x14ac:dyDescent="0.2">
      <c r="A68422">
        <v>6037670416</v>
      </c>
      <c r="B68422" t="s">
        <v>23408</v>
      </c>
      <c r="C68422">
        <v>2.5600000000000001E-2</v>
      </c>
    </row>
    <row r="68423" spans="1:3" x14ac:dyDescent="0.2">
      <c r="A68423">
        <v>6073008333</v>
      </c>
      <c r="B68423" t="s">
        <v>24410</v>
      </c>
      <c r="C68423">
        <v>2.5600000000000001E-2</v>
      </c>
    </row>
    <row r="68424" spans="1:3" x14ac:dyDescent="0.2">
      <c r="A68424">
        <v>36119014808</v>
      </c>
      <c r="B68424" t="s">
        <v>22338</v>
      </c>
      <c r="C68424">
        <v>2.5600000000000001E-2</v>
      </c>
    </row>
    <row r="68425" spans="1:3" x14ac:dyDescent="0.2">
      <c r="A68425">
        <v>36067015202</v>
      </c>
      <c r="B68425" t="s">
        <v>23756</v>
      </c>
      <c r="C68425">
        <v>2.5600000000000001E-2</v>
      </c>
    </row>
    <row r="68426" spans="1:3" x14ac:dyDescent="0.2">
      <c r="A68426">
        <v>6037577504</v>
      </c>
      <c r="B68426" t="s">
        <v>24411</v>
      </c>
      <c r="C68426">
        <v>2.5600000000000001E-2</v>
      </c>
    </row>
    <row r="68427" spans="1:3" x14ac:dyDescent="0.2">
      <c r="A68427">
        <v>36047027600</v>
      </c>
      <c r="B68427" t="s">
        <v>1662</v>
      </c>
      <c r="C68427">
        <v>2.5600000000000001E-2</v>
      </c>
    </row>
    <row r="68428" spans="1:3" x14ac:dyDescent="0.2">
      <c r="A68428">
        <v>36001001801</v>
      </c>
      <c r="B68428" t="s">
        <v>24412</v>
      </c>
      <c r="C68428">
        <v>2.5600000000000001E-2</v>
      </c>
    </row>
    <row r="68429" spans="1:3" x14ac:dyDescent="0.2">
      <c r="A68429">
        <v>17043842703</v>
      </c>
      <c r="B68429" t="s">
        <v>20435</v>
      </c>
      <c r="C68429">
        <v>2.5600000000000001E-2</v>
      </c>
    </row>
    <row r="68430" spans="1:3" x14ac:dyDescent="0.2">
      <c r="A68430">
        <v>6037265601</v>
      </c>
      <c r="B68430" t="s">
        <v>23791</v>
      </c>
      <c r="C68430">
        <v>2.5600000000000001E-2</v>
      </c>
    </row>
    <row r="68431" spans="1:3" x14ac:dyDescent="0.2">
      <c r="A68431">
        <v>27053010600</v>
      </c>
      <c r="B68431" t="s">
        <v>24178</v>
      </c>
      <c r="C68431">
        <v>2.5600000000000001E-2</v>
      </c>
    </row>
    <row r="68432" spans="1:3" x14ac:dyDescent="0.2">
      <c r="A68432">
        <v>6037702901</v>
      </c>
      <c r="B68432" t="s">
        <v>21325</v>
      </c>
      <c r="C68432">
        <v>2.5600000000000001E-2</v>
      </c>
    </row>
    <row r="68433" spans="1:3" x14ac:dyDescent="0.2">
      <c r="A68433">
        <v>51059491403</v>
      </c>
      <c r="B68433" t="s">
        <v>23686</v>
      </c>
      <c r="C68433">
        <v>2.5600000000000001E-2</v>
      </c>
    </row>
    <row r="68434" spans="1:3" x14ac:dyDescent="0.2">
      <c r="A68434">
        <v>34009020800</v>
      </c>
      <c r="B68434" t="s">
        <v>24413</v>
      </c>
      <c r="C68434">
        <v>2.5499999999999998E-2</v>
      </c>
    </row>
    <row r="68435" spans="1:3" x14ac:dyDescent="0.2">
      <c r="A68435">
        <v>22071013301</v>
      </c>
      <c r="B68435" t="s">
        <v>24414</v>
      </c>
      <c r="C68435">
        <v>2.5499999999999998E-2</v>
      </c>
    </row>
    <row r="68436" spans="1:3" x14ac:dyDescent="0.2">
      <c r="A68436">
        <v>55025000902</v>
      </c>
      <c r="B68436" t="s">
        <v>24415</v>
      </c>
      <c r="C68436">
        <v>2.5499999999999998E-2</v>
      </c>
    </row>
    <row r="68437" spans="1:3" x14ac:dyDescent="0.2">
      <c r="A68437">
        <v>27053023903</v>
      </c>
      <c r="B68437" t="s">
        <v>24416</v>
      </c>
      <c r="C68437">
        <v>2.5499999999999998E-2</v>
      </c>
    </row>
    <row r="68438" spans="1:3" x14ac:dyDescent="0.2">
      <c r="A68438">
        <v>36103158010</v>
      </c>
      <c r="B68438" t="s">
        <v>23464</v>
      </c>
      <c r="C68438">
        <v>2.5499999999999998E-2</v>
      </c>
    </row>
    <row r="68439" spans="1:3" x14ac:dyDescent="0.2">
      <c r="A68439">
        <v>6085508101</v>
      </c>
      <c r="B68439" t="s">
        <v>23358</v>
      </c>
      <c r="C68439">
        <v>2.5499999999999998E-2</v>
      </c>
    </row>
    <row r="68440" spans="1:3" x14ac:dyDescent="0.2">
      <c r="A68440">
        <v>36047018600</v>
      </c>
      <c r="B68440" t="s">
        <v>1662</v>
      </c>
      <c r="C68440">
        <v>2.5499999999999998E-2</v>
      </c>
    </row>
    <row r="68441" spans="1:3" x14ac:dyDescent="0.2">
      <c r="A68441">
        <v>53033032327</v>
      </c>
      <c r="B68441" t="s">
        <v>23095</v>
      </c>
      <c r="C68441">
        <v>2.5499999999999998E-2</v>
      </c>
    </row>
    <row r="68442" spans="1:3" x14ac:dyDescent="0.2">
      <c r="A68442">
        <v>25017387100</v>
      </c>
      <c r="B68442" t="s">
        <v>24249</v>
      </c>
      <c r="C68442">
        <v>2.5499999999999998E-2</v>
      </c>
    </row>
    <row r="68443" spans="1:3" x14ac:dyDescent="0.2">
      <c r="A68443">
        <v>36047047400</v>
      </c>
      <c r="B68443" t="s">
        <v>1662</v>
      </c>
      <c r="C68443">
        <v>2.5499999999999998E-2</v>
      </c>
    </row>
    <row r="68444" spans="1:3" x14ac:dyDescent="0.2">
      <c r="A68444">
        <v>10005051305</v>
      </c>
      <c r="B68444" t="s">
        <v>2725</v>
      </c>
      <c r="C68444">
        <v>2.5499999999999998E-2</v>
      </c>
    </row>
    <row r="68445" spans="1:3" x14ac:dyDescent="0.2">
      <c r="A68445">
        <v>34007605900</v>
      </c>
      <c r="B68445" t="s">
        <v>20040</v>
      </c>
      <c r="C68445">
        <v>2.5499999999999998E-2</v>
      </c>
    </row>
    <row r="68446" spans="1:3" x14ac:dyDescent="0.2">
      <c r="A68446">
        <v>37135010706</v>
      </c>
      <c r="B68446" t="s">
        <v>2633</v>
      </c>
      <c r="C68446">
        <v>2.5499999999999998E-2</v>
      </c>
    </row>
    <row r="68447" spans="1:3" x14ac:dyDescent="0.2">
      <c r="A68447">
        <v>8013013701</v>
      </c>
      <c r="B68447" t="s">
        <v>17593</v>
      </c>
      <c r="C68447">
        <v>2.5499999999999998E-2</v>
      </c>
    </row>
    <row r="68448" spans="1:3" x14ac:dyDescent="0.2">
      <c r="A68448">
        <v>36087012103</v>
      </c>
      <c r="B68448" t="s">
        <v>17573</v>
      </c>
      <c r="C68448">
        <v>2.5499999999999998E-2</v>
      </c>
    </row>
    <row r="68449" spans="1:3" x14ac:dyDescent="0.2">
      <c r="A68449">
        <v>48201421900</v>
      </c>
      <c r="B68449" t="s">
        <v>2060</v>
      </c>
      <c r="C68449">
        <v>2.5499999999999998E-2</v>
      </c>
    </row>
    <row r="68450" spans="1:3" x14ac:dyDescent="0.2">
      <c r="A68450">
        <v>34037374100</v>
      </c>
      <c r="B68450" t="s">
        <v>24417</v>
      </c>
      <c r="C68450">
        <v>2.5499999999999998E-2</v>
      </c>
    </row>
    <row r="68451" spans="1:3" x14ac:dyDescent="0.2">
      <c r="A68451">
        <v>6037800324</v>
      </c>
      <c r="B68451" t="s">
        <v>23766</v>
      </c>
      <c r="C68451">
        <v>2.5499999999999998E-2</v>
      </c>
    </row>
    <row r="68452" spans="1:3" x14ac:dyDescent="0.2">
      <c r="A68452">
        <v>48453000604</v>
      </c>
      <c r="B68452" t="s">
        <v>16185</v>
      </c>
      <c r="C68452">
        <v>2.5499999999999998E-2</v>
      </c>
    </row>
    <row r="68453" spans="1:3" x14ac:dyDescent="0.2">
      <c r="A68453">
        <v>36061002900</v>
      </c>
      <c r="B68453" t="s">
        <v>24418</v>
      </c>
      <c r="C68453">
        <v>2.5499999999999998E-2</v>
      </c>
    </row>
    <row r="68454" spans="1:3" x14ac:dyDescent="0.2">
      <c r="A68454">
        <v>41067031004</v>
      </c>
      <c r="B68454" t="s">
        <v>24419</v>
      </c>
      <c r="C68454">
        <v>2.5499999999999998E-2</v>
      </c>
    </row>
    <row r="68455" spans="1:3" x14ac:dyDescent="0.2">
      <c r="A68455">
        <v>17097864402</v>
      </c>
      <c r="B68455" t="s">
        <v>24420</v>
      </c>
      <c r="C68455">
        <v>2.5499999999999998E-2</v>
      </c>
    </row>
    <row r="68456" spans="1:3" x14ac:dyDescent="0.2">
      <c r="A68456">
        <v>25017382500</v>
      </c>
      <c r="B68456" t="s">
        <v>17762</v>
      </c>
      <c r="C68456">
        <v>2.5499999999999998E-2</v>
      </c>
    </row>
    <row r="68457" spans="1:3" x14ac:dyDescent="0.2">
      <c r="A68457">
        <v>6059099308</v>
      </c>
      <c r="B68457" t="s">
        <v>17042</v>
      </c>
      <c r="C68457">
        <v>2.5499999999999998E-2</v>
      </c>
    </row>
    <row r="68458" spans="1:3" x14ac:dyDescent="0.2">
      <c r="A68458">
        <v>44007012702</v>
      </c>
      <c r="B68458" t="s">
        <v>24008</v>
      </c>
      <c r="C68458">
        <v>2.5499999999999998E-2</v>
      </c>
    </row>
    <row r="68459" spans="1:3" x14ac:dyDescent="0.2">
      <c r="A68459">
        <v>36059410200</v>
      </c>
      <c r="B68459" t="s">
        <v>24269</v>
      </c>
      <c r="C68459">
        <v>2.5499999999999998E-2</v>
      </c>
    </row>
    <row r="68460" spans="1:3" x14ac:dyDescent="0.2">
      <c r="A68460">
        <v>17089852606</v>
      </c>
      <c r="B68460" t="s">
        <v>23304</v>
      </c>
      <c r="C68460">
        <v>2.5399999999999999E-2</v>
      </c>
    </row>
    <row r="68461" spans="1:3" x14ac:dyDescent="0.2">
      <c r="A68461">
        <v>6081607900</v>
      </c>
      <c r="B68461" t="s">
        <v>16819</v>
      </c>
      <c r="C68461">
        <v>2.5399999999999999E-2</v>
      </c>
    </row>
    <row r="68462" spans="1:3" x14ac:dyDescent="0.2">
      <c r="A68462">
        <v>24005410200</v>
      </c>
      <c r="B68462" t="s">
        <v>24092</v>
      </c>
      <c r="C68462">
        <v>2.5399999999999999E-2</v>
      </c>
    </row>
    <row r="68463" spans="1:3" x14ac:dyDescent="0.2">
      <c r="A68463">
        <v>24005403500</v>
      </c>
      <c r="B68463" t="s">
        <v>236</v>
      </c>
      <c r="C68463">
        <v>2.5399999999999999E-2</v>
      </c>
    </row>
    <row r="68464" spans="1:3" x14ac:dyDescent="0.2">
      <c r="A68464">
        <v>12095015601</v>
      </c>
      <c r="B68464" t="s">
        <v>15637</v>
      </c>
      <c r="C68464">
        <v>2.5399999999999999E-2</v>
      </c>
    </row>
    <row r="68465" spans="1:3" x14ac:dyDescent="0.2">
      <c r="A68465">
        <v>12086009703</v>
      </c>
      <c r="B68465" t="s">
        <v>24421</v>
      </c>
      <c r="C68465">
        <v>2.5399999999999999E-2</v>
      </c>
    </row>
    <row r="68466" spans="1:3" x14ac:dyDescent="0.2">
      <c r="A68466">
        <v>34003043001</v>
      </c>
      <c r="B68466" t="s">
        <v>24422</v>
      </c>
      <c r="C68466">
        <v>2.5399999999999999E-2</v>
      </c>
    </row>
    <row r="68467" spans="1:3" x14ac:dyDescent="0.2">
      <c r="A68467">
        <v>36103135102</v>
      </c>
      <c r="B68467" t="s">
        <v>24359</v>
      </c>
      <c r="C68467">
        <v>2.5399999999999999E-2</v>
      </c>
    </row>
    <row r="68468" spans="1:3" x14ac:dyDescent="0.2">
      <c r="A68468">
        <v>41067031813</v>
      </c>
      <c r="B68468" t="s">
        <v>19581</v>
      </c>
      <c r="C68468">
        <v>2.5399999999999999E-2</v>
      </c>
    </row>
    <row r="68469" spans="1:3" x14ac:dyDescent="0.2">
      <c r="A68469">
        <v>17043846313</v>
      </c>
      <c r="B68469" t="s">
        <v>16893</v>
      </c>
      <c r="C68469">
        <v>2.5399999999999999E-2</v>
      </c>
    </row>
    <row r="68470" spans="1:3" x14ac:dyDescent="0.2">
      <c r="A68470">
        <v>36081099701</v>
      </c>
      <c r="B68470" t="s">
        <v>1582</v>
      </c>
      <c r="C68470">
        <v>2.5399999999999999E-2</v>
      </c>
    </row>
    <row r="68471" spans="1:3" x14ac:dyDescent="0.2">
      <c r="A68471">
        <v>17089852003</v>
      </c>
      <c r="B68471" t="s">
        <v>17200</v>
      </c>
      <c r="C68471">
        <v>2.5399999999999999E-2</v>
      </c>
    </row>
    <row r="68472" spans="1:3" x14ac:dyDescent="0.2">
      <c r="A68472">
        <v>53033006900</v>
      </c>
      <c r="B68472" t="s">
        <v>22736</v>
      </c>
      <c r="C68472">
        <v>2.5399999999999999E-2</v>
      </c>
    </row>
    <row r="68473" spans="1:3" x14ac:dyDescent="0.2">
      <c r="A68473">
        <v>17031071200</v>
      </c>
      <c r="B68473" t="s">
        <v>2102</v>
      </c>
      <c r="C68473">
        <v>2.5399999999999999E-2</v>
      </c>
    </row>
    <row r="68474" spans="1:3" x14ac:dyDescent="0.2">
      <c r="A68474">
        <v>25003913100</v>
      </c>
      <c r="B68474" t="s">
        <v>24423</v>
      </c>
      <c r="C68474">
        <v>2.5399999999999999E-2</v>
      </c>
    </row>
    <row r="68475" spans="1:3" x14ac:dyDescent="0.2">
      <c r="A68475">
        <v>42101000803</v>
      </c>
      <c r="B68475" t="s">
        <v>9878</v>
      </c>
      <c r="C68475">
        <v>2.5399999999999999E-2</v>
      </c>
    </row>
    <row r="68476" spans="1:3" x14ac:dyDescent="0.2">
      <c r="A68476">
        <v>9003477102</v>
      </c>
      <c r="B68476" t="s">
        <v>24424</v>
      </c>
      <c r="C68476">
        <v>2.5399999999999999E-2</v>
      </c>
    </row>
    <row r="68477" spans="1:3" x14ac:dyDescent="0.2">
      <c r="A68477">
        <v>42119090600</v>
      </c>
      <c r="B68477" t="s">
        <v>21056</v>
      </c>
      <c r="C68477">
        <v>2.5399999999999999E-2</v>
      </c>
    </row>
    <row r="68478" spans="1:3" x14ac:dyDescent="0.2">
      <c r="A68478">
        <v>17197880307</v>
      </c>
      <c r="B68478" t="s">
        <v>16893</v>
      </c>
      <c r="C68478">
        <v>2.5399999999999999E-2</v>
      </c>
    </row>
    <row r="68479" spans="1:3" x14ac:dyDescent="0.2">
      <c r="A68479">
        <v>34003051400</v>
      </c>
      <c r="B68479" t="s">
        <v>24425</v>
      </c>
      <c r="C68479">
        <v>2.53E-2</v>
      </c>
    </row>
    <row r="68480" spans="1:3" x14ac:dyDescent="0.2">
      <c r="A68480">
        <v>12001001813</v>
      </c>
      <c r="B68480" t="s">
        <v>24426</v>
      </c>
      <c r="C68480">
        <v>2.53E-2</v>
      </c>
    </row>
    <row r="68481" spans="1:3" x14ac:dyDescent="0.2">
      <c r="A68481">
        <v>6055201402</v>
      </c>
      <c r="B68481" t="s">
        <v>11010</v>
      </c>
      <c r="C68481">
        <v>2.53E-2</v>
      </c>
    </row>
    <row r="68482" spans="1:3" x14ac:dyDescent="0.2">
      <c r="A68482">
        <v>33013031002</v>
      </c>
      <c r="B68482" t="s">
        <v>23288</v>
      </c>
      <c r="C68482">
        <v>2.53E-2</v>
      </c>
    </row>
    <row r="68483" spans="1:3" x14ac:dyDescent="0.2">
      <c r="A68483">
        <v>36047039600</v>
      </c>
      <c r="B68483" t="s">
        <v>1662</v>
      </c>
      <c r="C68483">
        <v>2.53E-2</v>
      </c>
    </row>
    <row r="68484" spans="1:3" x14ac:dyDescent="0.2">
      <c r="A68484">
        <v>29095008300</v>
      </c>
      <c r="B68484" t="s">
        <v>6239</v>
      </c>
      <c r="C68484">
        <v>2.53E-2</v>
      </c>
    </row>
    <row r="68485" spans="1:3" x14ac:dyDescent="0.2">
      <c r="A68485">
        <v>51810043400</v>
      </c>
      <c r="B68485" t="s">
        <v>3559</v>
      </c>
      <c r="C68485">
        <v>2.53E-2</v>
      </c>
    </row>
    <row r="68486" spans="1:3" x14ac:dyDescent="0.2">
      <c r="A68486">
        <v>10003013506</v>
      </c>
      <c r="B68486" t="s">
        <v>4672</v>
      </c>
      <c r="C68486">
        <v>2.53E-2</v>
      </c>
    </row>
    <row r="68487" spans="1:3" x14ac:dyDescent="0.2">
      <c r="A68487">
        <v>37119002905</v>
      </c>
      <c r="B68487" t="s">
        <v>24427</v>
      </c>
      <c r="C68487">
        <v>2.53E-2</v>
      </c>
    </row>
    <row r="68488" spans="1:3" x14ac:dyDescent="0.2">
      <c r="A68488">
        <v>6059062619</v>
      </c>
      <c r="B68488" t="s">
        <v>21388</v>
      </c>
      <c r="C68488">
        <v>2.53E-2</v>
      </c>
    </row>
    <row r="68489" spans="1:3" x14ac:dyDescent="0.2">
      <c r="A68489">
        <v>53033001500</v>
      </c>
      <c r="B68489" t="s">
        <v>21517</v>
      </c>
      <c r="C68489">
        <v>2.53E-2</v>
      </c>
    </row>
    <row r="68490" spans="1:3" x14ac:dyDescent="0.2">
      <c r="A68490">
        <v>34013013500</v>
      </c>
      <c r="B68490" t="s">
        <v>22188</v>
      </c>
      <c r="C68490">
        <v>2.53E-2</v>
      </c>
    </row>
    <row r="68491" spans="1:3" x14ac:dyDescent="0.2">
      <c r="A68491">
        <v>37119005517</v>
      </c>
      <c r="B68491" t="s">
        <v>20914</v>
      </c>
      <c r="C68491">
        <v>2.53E-2</v>
      </c>
    </row>
    <row r="68492" spans="1:3" x14ac:dyDescent="0.2">
      <c r="A68492">
        <v>34003054300</v>
      </c>
      <c r="B68492" t="s">
        <v>15130</v>
      </c>
      <c r="C68492">
        <v>2.53E-2</v>
      </c>
    </row>
    <row r="68493" spans="1:3" x14ac:dyDescent="0.2">
      <c r="A68493">
        <v>34005703700</v>
      </c>
      <c r="B68493" t="s">
        <v>24428</v>
      </c>
      <c r="C68493">
        <v>2.53E-2</v>
      </c>
    </row>
    <row r="68494" spans="1:3" x14ac:dyDescent="0.2">
      <c r="A68494">
        <v>12011070501</v>
      </c>
      <c r="B68494" t="s">
        <v>9467</v>
      </c>
      <c r="C68494">
        <v>2.53E-2</v>
      </c>
    </row>
    <row r="68495" spans="1:3" x14ac:dyDescent="0.2">
      <c r="A68495">
        <v>29189215004</v>
      </c>
      <c r="B68495" t="s">
        <v>613</v>
      </c>
      <c r="C68495">
        <v>2.53E-2</v>
      </c>
    </row>
    <row r="68496" spans="1:3" x14ac:dyDescent="0.2">
      <c r="A68496">
        <v>45079001200</v>
      </c>
      <c r="B68496" t="s">
        <v>533</v>
      </c>
      <c r="C68496">
        <v>2.53E-2</v>
      </c>
    </row>
    <row r="68497" spans="1:3" x14ac:dyDescent="0.2">
      <c r="A68497">
        <v>48085030531</v>
      </c>
      <c r="B68497" t="s">
        <v>3053</v>
      </c>
      <c r="C68497">
        <v>2.53E-2</v>
      </c>
    </row>
    <row r="68498" spans="1:3" x14ac:dyDescent="0.2">
      <c r="A68498">
        <v>51087200121</v>
      </c>
      <c r="B68498" t="s">
        <v>24429</v>
      </c>
      <c r="C68498">
        <v>2.52E-2</v>
      </c>
    </row>
    <row r="68499" spans="1:3" x14ac:dyDescent="0.2">
      <c r="A68499">
        <v>36087010503</v>
      </c>
      <c r="B68499" t="s">
        <v>22724</v>
      </c>
      <c r="C68499">
        <v>2.52E-2</v>
      </c>
    </row>
    <row r="68500" spans="1:3" x14ac:dyDescent="0.2">
      <c r="A68500">
        <v>51059481106</v>
      </c>
      <c r="B68500" t="s">
        <v>12518</v>
      </c>
      <c r="C68500">
        <v>2.52E-2</v>
      </c>
    </row>
    <row r="68501" spans="1:3" x14ac:dyDescent="0.2">
      <c r="A68501">
        <v>6037300702</v>
      </c>
      <c r="B68501" t="s">
        <v>24430</v>
      </c>
      <c r="C68501">
        <v>2.52E-2</v>
      </c>
    </row>
    <row r="68502" spans="1:3" x14ac:dyDescent="0.2">
      <c r="A68502">
        <v>31055007429</v>
      </c>
      <c r="B68502" t="s">
        <v>24431</v>
      </c>
      <c r="C68502">
        <v>2.52E-2</v>
      </c>
    </row>
    <row r="68503" spans="1:3" x14ac:dyDescent="0.2">
      <c r="A68503">
        <v>26125154000</v>
      </c>
      <c r="B68503" t="s">
        <v>24432</v>
      </c>
      <c r="C68503">
        <v>2.52E-2</v>
      </c>
    </row>
    <row r="68504" spans="1:3" x14ac:dyDescent="0.2">
      <c r="A68504">
        <v>34003025100</v>
      </c>
      <c r="B68504" t="s">
        <v>24208</v>
      </c>
      <c r="C68504">
        <v>2.52E-2</v>
      </c>
    </row>
    <row r="68505" spans="1:3" x14ac:dyDescent="0.2">
      <c r="A68505">
        <v>34023000701</v>
      </c>
      <c r="B68505" t="s">
        <v>11237</v>
      </c>
      <c r="C68505">
        <v>2.52E-2</v>
      </c>
    </row>
    <row r="68506" spans="1:3" x14ac:dyDescent="0.2">
      <c r="A68506">
        <v>6037134905</v>
      </c>
      <c r="B68506" t="s">
        <v>21672</v>
      </c>
      <c r="C68506">
        <v>2.52E-2</v>
      </c>
    </row>
    <row r="68507" spans="1:3" x14ac:dyDescent="0.2">
      <c r="A68507">
        <v>39049007210</v>
      </c>
      <c r="B68507" t="s">
        <v>24433</v>
      </c>
      <c r="C68507">
        <v>2.52E-2</v>
      </c>
    </row>
    <row r="68508" spans="1:3" x14ac:dyDescent="0.2">
      <c r="A68508">
        <v>36079011800</v>
      </c>
      <c r="B68508" t="s">
        <v>22105</v>
      </c>
      <c r="C68508">
        <v>2.52E-2</v>
      </c>
    </row>
    <row r="68509" spans="1:3" x14ac:dyDescent="0.2">
      <c r="A68509">
        <v>12057006300</v>
      </c>
      <c r="B68509" t="s">
        <v>6187</v>
      </c>
      <c r="C68509">
        <v>2.52E-2</v>
      </c>
    </row>
    <row r="68510" spans="1:3" x14ac:dyDescent="0.2">
      <c r="A68510">
        <v>36067012300</v>
      </c>
      <c r="B68510" t="s">
        <v>19869</v>
      </c>
      <c r="C68510">
        <v>2.52E-2</v>
      </c>
    </row>
    <row r="68511" spans="1:3" x14ac:dyDescent="0.2">
      <c r="A68511">
        <v>51059451200</v>
      </c>
      <c r="B68511" t="s">
        <v>12638</v>
      </c>
      <c r="C68511">
        <v>2.52E-2</v>
      </c>
    </row>
    <row r="68512" spans="1:3" x14ac:dyDescent="0.2">
      <c r="A68512">
        <v>19049050805</v>
      </c>
      <c r="B68512" t="s">
        <v>18184</v>
      </c>
      <c r="C68512">
        <v>2.52E-2</v>
      </c>
    </row>
    <row r="68513" spans="1:3" x14ac:dyDescent="0.2">
      <c r="A68513">
        <v>6013343002</v>
      </c>
      <c r="B68513" t="s">
        <v>21336</v>
      </c>
      <c r="C68513">
        <v>2.52E-2</v>
      </c>
    </row>
    <row r="68514" spans="1:3" x14ac:dyDescent="0.2">
      <c r="A68514">
        <v>9009194100</v>
      </c>
      <c r="B68514" t="s">
        <v>24434</v>
      </c>
      <c r="C68514">
        <v>2.52E-2</v>
      </c>
    </row>
    <row r="68515" spans="1:3" x14ac:dyDescent="0.2">
      <c r="A68515">
        <v>33013032500</v>
      </c>
      <c r="B68515" t="s">
        <v>15904</v>
      </c>
      <c r="C68515">
        <v>2.52E-2</v>
      </c>
    </row>
    <row r="68516" spans="1:3" x14ac:dyDescent="0.2">
      <c r="A68516">
        <v>10003011300</v>
      </c>
      <c r="B68516" t="s">
        <v>529</v>
      </c>
      <c r="C68516">
        <v>2.52E-2</v>
      </c>
    </row>
    <row r="68517" spans="1:3" x14ac:dyDescent="0.2">
      <c r="A68517">
        <v>45019004613</v>
      </c>
      <c r="B68517" t="s">
        <v>12402</v>
      </c>
      <c r="C68517">
        <v>2.52E-2</v>
      </c>
    </row>
    <row r="68518" spans="1:3" x14ac:dyDescent="0.2">
      <c r="A68518">
        <v>6075013400</v>
      </c>
      <c r="B68518" t="s">
        <v>23812</v>
      </c>
      <c r="C68518">
        <v>2.52E-2</v>
      </c>
    </row>
    <row r="68519" spans="1:3" x14ac:dyDescent="0.2">
      <c r="A68519">
        <v>42029304404</v>
      </c>
      <c r="B68519" t="s">
        <v>24435</v>
      </c>
      <c r="C68519">
        <v>2.52E-2</v>
      </c>
    </row>
    <row r="68520" spans="1:3" x14ac:dyDescent="0.2">
      <c r="A68520">
        <v>6001404502</v>
      </c>
      <c r="B68520" t="s">
        <v>23044</v>
      </c>
      <c r="C68520">
        <v>2.52E-2</v>
      </c>
    </row>
    <row r="68521" spans="1:3" x14ac:dyDescent="0.2">
      <c r="A68521">
        <v>53033006100</v>
      </c>
      <c r="B68521" t="s">
        <v>11516</v>
      </c>
      <c r="C68521">
        <v>2.52E-2</v>
      </c>
    </row>
    <row r="68522" spans="1:3" x14ac:dyDescent="0.2">
      <c r="A68522">
        <v>53033024500</v>
      </c>
      <c r="B68522" t="s">
        <v>24347</v>
      </c>
      <c r="C68522">
        <v>2.52E-2</v>
      </c>
    </row>
    <row r="68523" spans="1:3" x14ac:dyDescent="0.2">
      <c r="A68523">
        <v>36103134902</v>
      </c>
      <c r="B68523" t="s">
        <v>23919</v>
      </c>
      <c r="C68523">
        <v>2.5100000000000001E-2</v>
      </c>
    </row>
    <row r="68524" spans="1:3" x14ac:dyDescent="0.2">
      <c r="A68524">
        <v>24510271200</v>
      </c>
      <c r="B68524" t="s">
        <v>244</v>
      </c>
      <c r="C68524">
        <v>2.5100000000000001E-2</v>
      </c>
    </row>
    <row r="68525" spans="1:3" x14ac:dyDescent="0.2">
      <c r="A68525">
        <v>6059052415</v>
      </c>
      <c r="B68525" t="s">
        <v>16869</v>
      </c>
      <c r="C68525">
        <v>2.5100000000000001E-2</v>
      </c>
    </row>
    <row r="68526" spans="1:3" x14ac:dyDescent="0.2">
      <c r="A68526">
        <v>6075010900</v>
      </c>
      <c r="B68526" t="s">
        <v>24436</v>
      </c>
      <c r="C68526">
        <v>2.5100000000000001E-2</v>
      </c>
    </row>
    <row r="68527" spans="1:3" x14ac:dyDescent="0.2">
      <c r="A68527">
        <v>6013345203</v>
      </c>
      <c r="B68527" t="s">
        <v>24225</v>
      </c>
      <c r="C68527">
        <v>2.5100000000000001E-2</v>
      </c>
    </row>
    <row r="68528" spans="1:3" x14ac:dyDescent="0.2">
      <c r="A68528">
        <v>6073007002</v>
      </c>
      <c r="B68528" t="s">
        <v>12133</v>
      </c>
      <c r="C68528">
        <v>2.5100000000000001E-2</v>
      </c>
    </row>
    <row r="68529" spans="1:3" x14ac:dyDescent="0.2">
      <c r="A68529">
        <v>6075032601</v>
      </c>
      <c r="B68529" t="s">
        <v>24251</v>
      </c>
      <c r="C68529">
        <v>2.5100000000000001E-2</v>
      </c>
    </row>
    <row r="68530" spans="1:3" x14ac:dyDescent="0.2">
      <c r="A68530">
        <v>42045409803</v>
      </c>
      <c r="B68530" t="s">
        <v>24386</v>
      </c>
      <c r="C68530">
        <v>2.5100000000000001E-2</v>
      </c>
    </row>
    <row r="68531" spans="1:3" x14ac:dyDescent="0.2">
      <c r="A68531">
        <v>39113040101</v>
      </c>
      <c r="B68531" t="s">
        <v>22718</v>
      </c>
      <c r="C68531">
        <v>2.5100000000000001E-2</v>
      </c>
    </row>
    <row r="68532" spans="1:3" x14ac:dyDescent="0.2">
      <c r="A68532">
        <v>6073020904</v>
      </c>
      <c r="B68532" t="s">
        <v>24437</v>
      </c>
      <c r="C68532">
        <v>2.5100000000000001E-2</v>
      </c>
    </row>
    <row r="68533" spans="1:3" x14ac:dyDescent="0.2">
      <c r="A68533">
        <v>34003019305</v>
      </c>
      <c r="B68533" t="s">
        <v>21983</v>
      </c>
      <c r="C68533">
        <v>2.5100000000000001E-2</v>
      </c>
    </row>
    <row r="68534" spans="1:3" x14ac:dyDescent="0.2">
      <c r="A68534">
        <v>6037115101</v>
      </c>
      <c r="B68534" t="s">
        <v>7897</v>
      </c>
      <c r="C68534">
        <v>2.5100000000000001E-2</v>
      </c>
    </row>
    <row r="68535" spans="1:3" x14ac:dyDescent="0.2">
      <c r="A68535">
        <v>34035052603</v>
      </c>
      <c r="B68535" t="s">
        <v>24438</v>
      </c>
      <c r="C68535">
        <v>2.5100000000000001E-2</v>
      </c>
    </row>
    <row r="68536" spans="1:3" x14ac:dyDescent="0.2">
      <c r="A68536">
        <v>17043845100</v>
      </c>
      <c r="B68536" t="s">
        <v>24439</v>
      </c>
      <c r="C68536">
        <v>2.5100000000000001E-2</v>
      </c>
    </row>
    <row r="68537" spans="1:3" x14ac:dyDescent="0.2">
      <c r="A68537">
        <v>36119012600</v>
      </c>
      <c r="B68537" t="s">
        <v>24440</v>
      </c>
      <c r="C68537">
        <v>2.5100000000000001E-2</v>
      </c>
    </row>
    <row r="68538" spans="1:3" x14ac:dyDescent="0.2">
      <c r="A68538">
        <v>21067004005</v>
      </c>
      <c r="B68538" t="s">
        <v>1224</v>
      </c>
      <c r="C68538">
        <v>2.5100000000000001E-2</v>
      </c>
    </row>
    <row r="68539" spans="1:3" x14ac:dyDescent="0.2">
      <c r="A68539">
        <v>17043846521</v>
      </c>
      <c r="B68539" t="s">
        <v>16893</v>
      </c>
      <c r="C68539">
        <v>2.5100000000000001E-2</v>
      </c>
    </row>
    <row r="68540" spans="1:3" x14ac:dyDescent="0.2">
      <c r="A68540">
        <v>6073017601</v>
      </c>
      <c r="B68540" t="s">
        <v>17410</v>
      </c>
      <c r="C68540">
        <v>2.5100000000000001E-2</v>
      </c>
    </row>
    <row r="68541" spans="1:3" x14ac:dyDescent="0.2">
      <c r="A68541">
        <v>51013102901</v>
      </c>
      <c r="B68541" t="s">
        <v>19275</v>
      </c>
      <c r="C68541">
        <v>2.5100000000000001E-2</v>
      </c>
    </row>
    <row r="68542" spans="1:3" x14ac:dyDescent="0.2">
      <c r="A68542">
        <v>34025809902</v>
      </c>
      <c r="B68542" t="s">
        <v>13560</v>
      </c>
      <c r="C68542">
        <v>2.5100000000000001E-2</v>
      </c>
    </row>
    <row r="68543" spans="1:3" x14ac:dyDescent="0.2">
      <c r="A68543">
        <v>25021403500</v>
      </c>
      <c r="B68543" t="s">
        <v>24441</v>
      </c>
      <c r="C68543">
        <v>2.5100000000000001E-2</v>
      </c>
    </row>
    <row r="68544" spans="1:3" x14ac:dyDescent="0.2">
      <c r="A68544">
        <v>12001001000</v>
      </c>
      <c r="B68544" t="s">
        <v>24442</v>
      </c>
      <c r="C68544">
        <v>2.5100000000000001E-2</v>
      </c>
    </row>
    <row r="68545" spans="1:3" x14ac:dyDescent="0.2">
      <c r="A68545">
        <v>6037700901</v>
      </c>
      <c r="B68545" t="s">
        <v>24443</v>
      </c>
      <c r="C68545">
        <v>2.5000000000000001E-2</v>
      </c>
    </row>
    <row r="68546" spans="1:3" x14ac:dyDescent="0.2">
      <c r="A68546">
        <v>12057011418</v>
      </c>
      <c r="B68546" t="s">
        <v>22915</v>
      </c>
      <c r="C68546">
        <v>2.5000000000000001E-2</v>
      </c>
    </row>
    <row r="68547" spans="1:3" x14ac:dyDescent="0.2">
      <c r="A68547">
        <v>9009184600</v>
      </c>
      <c r="B68547" t="s">
        <v>22082</v>
      </c>
      <c r="C68547">
        <v>2.5000000000000001E-2</v>
      </c>
    </row>
    <row r="68548" spans="1:3" x14ac:dyDescent="0.2">
      <c r="A68548">
        <v>34003049002</v>
      </c>
      <c r="B68548" t="s">
        <v>24444</v>
      </c>
      <c r="C68548">
        <v>2.5000000000000001E-2</v>
      </c>
    </row>
    <row r="68549" spans="1:3" x14ac:dyDescent="0.2">
      <c r="A68549">
        <v>34003052100</v>
      </c>
      <c r="B68549" t="s">
        <v>24182</v>
      </c>
      <c r="C68549">
        <v>2.5000000000000001E-2</v>
      </c>
    </row>
    <row r="68550" spans="1:3" x14ac:dyDescent="0.2">
      <c r="A68550">
        <v>36047030000</v>
      </c>
      <c r="B68550" t="s">
        <v>1662</v>
      </c>
      <c r="C68550">
        <v>2.5000000000000001E-2</v>
      </c>
    </row>
    <row r="68551" spans="1:3" x14ac:dyDescent="0.2">
      <c r="A68551">
        <v>17097864516</v>
      </c>
      <c r="B68551" t="s">
        <v>22293</v>
      </c>
      <c r="C68551">
        <v>2.5000000000000001E-2</v>
      </c>
    </row>
    <row r="68552" spans="1:3" x14ac:dyDescent="0.2">
      <c r="A68552">
        <v>27053023501</v>
      </c>
      <c r="B68552" t="s">
        <v>2662</v>
      </c>
      <c r="C68552">
        <v>2.5000000000000001E-2</v>
      </c>
    </row>
    <row r="68553" spans="1:3" x14ac:dyDescent="0.2">
      <c r="A68553">
        <v>42003473601</v>
      </c>
      <c r="B68553" t="s">
        <v>822</v>
      </c>
      <c r="C68553">
        <v>2.5000000000000001E-2</v>
      </c>
    </row>
    <row r="68554" spans="1:3" x14ac:dyDescent="0.2">
      <c r="A68554">
        <v>34039036200</v>
      </c>
      <c r="B68554" t="s">
        <v>24274</v>
      </c>
      <c r="C68554">
        <v>2.5000000000000001E-2</v>
      </c>
    </row>
    <row r="68555" spans="1:3" x14ac:dyDescent="0.2">
      <c r="A68555">
        <v>12011040203</v>
      </c>
      <c r="B68555" t="s">
        <v>14137</v>
      </c>
      <c r="C68555">
        <v>2.5000000000000001E-2</v>
      </c>
    </row>
    <row r="68556" spans="1:3" x14ac:dyDescent="0.2">
      <c r="A68556">
        <v>6037262400</v>
      </c>
      <c r="B68556" t="s">
        <v>23754</v>
      </c>
      <c r="C68556">
        <v>2.5000000000000001E-2</v>
      </c>
    </row>
    <row r="68557" spans="1:3" x14ac:dyDescent="0.2">
      <c r="A68557">
        <v>53053060500</v>
      </c>
      <c r="B68557" t="s">
        <v>18738</v>
      </c>
      <c r="C68557">
        <v>2.5000000000000001E-2</v>
      </c>
    </row>
    <row r="68558" spans="1:3" x14ac:dyDescent="0.2">
      <c r="A68558">
        <v>51510201500</v>
      </c>
      <c r="B68558" t="s">
        <v>4629</v>
      </c>
      <c r="C68558">
        <v>2.4899999999999999E-2</v>
      </c>
    </row>
    <row r="68559" spans="1:3" x14ac:dyDescent="0.2">
      <c r="A68559">
        <v>36081009500</v>
      </c>
      <c r="B68559" t="s">
        <v>1582</v>
      </c>
      <c r="C68559">
        <v>2.4899999999999999E-2</v>
      </c>
    </row>
    <row r="68560" spans="1:3" x14ac:dyDescent="0.2">
      <c r="A68560">
        <v>6085511100</v>
      </c>
      <c r="B68560" t="s">
        <v>24445</v>
      </c>
      <c r="C68560">
        <v>2.4899999999999999E-2</v>
      </c>
    </row>
    <row r="68561" spans="1:3" x14ac:dyDescent="0.2">
      <c r="A68561">
        <v>34027046103</v>
      </c>
      <c r="B68561" t="s">
        <v>24218</v>
      </c>
      <c r="C68561">
        <v>2.4899999999999999E-2</v>
      </c>
    </row>
    <row r="68562" spans="1:3" x14ac:dyDescent="0.2">
      <c r="A68562">
        <v>34035052201</v>
      </c>
      <c r="B68562" t="s">
        <v>24446</v>
      </c>
      <c r="C68562">
        <v>2.4899999999999999E-2</v>
      </c>
    </row>
    <row r="68563" spans="1:3" x14ac:dyDescent="0.2">
      <c r="A68563">
        <v>25017365202</v>
      </c>
      <c r="B68563" t="s">
        <v>24447</v>
      </c>
      <c r="C68563">
        <v>2.4899999999999999E-2</v>
      </c>
    </row>
    <row r="68564" spans="1:3" x14ac:dyDescent="0.2">
      <c r="A68564">
        <v>26099260200</v>
      </c>
      <c r="B68564" t="s">
        <v>6377</v>
      </c>
      <c r="C68564">
        <v>2.4899999999999999E-2</v>
      </c>
    </row>
    <row r="68565" spans="1:3" x14ac:dyDescent="0.2">
      <c r="A68565">
        <v>12031013000</v>
      </c>
      <c r="B68565" t="s">
        <v>2968</v>
      </c>
      <c r="C68565">
        <v>2.4899999999999999E-2</v>
      </c>
    </row>
    <row r="68566" spans="1:3" x14ac:dyDescent="0.2">
      <c r="A68566">
        <v>42101000804</v>
      </c>
      <c r="B68566" t="s">
        <v>9878</v>
      </c>
      <c r="C68566">
        <v>2.4899999999999999E-2</v>
      </c>
    </row>
    <row r="68567" spans="1:3" x14ac:dyDescent="0.2">
      <c r="A68567">
        <v>24031705601</v>
      </c>
      <c r="B68567" t="s">
        <v>17706</v>
      </c>
      <c r="C68567">
        <v>2.4899999999999999E-2</v>
      </c>
    </row>
    <row r="68568" spans="1:3" x14ac:dyDescent="0.2">
      <c r="A68568">
        <v>6037670406</v>
      </c>
      <c r="B68568" t="s">
        <v>24448</v>
      </c>
      <c r="C68568">
        <v>2.4899999999999999E-2</v>
      </c>
    </row>
    <row r="68569" spans="1:3" x14ac:dyDescent="0.2">
      <c r="A68569">
        <v>36085024401</v>
      </c>
      <c r="B68569" t="s">
        <v>3259</v>
      </c>
      <c r="C68569">
        <v>2.4899999999999999E-2</v>
      </c>
    </row>
    <row r="68570" spans="1:3" x14ac:dyDescent="0.2">
      <c r="A68570">
        <v>6037430802</v>
      </c>
      <c r="B68570" t="s">
        <v>20656</v>
      </c>
      <c r="C68570">
        <v>2.4899999999999999E-2</v>
      </c>
    </row>
    <row r="68571" spans="1:3" x14ac:dyDescent="0.2">
      <c r="A68571">
        <v>48201554002</v>
      </c>
      <c r="B68571" t="s">
        <v>24449</v>
      </c>
      <c r="C68571">
        <v>2.4899999999999999E-2</v>
      </c>
    </row>
    <row r="68572" spans="1:3" x14ac:dyDescent="0.2">
      <c r="A68572">
        <v>17031802003</v>
      </c>
      <c r="B68572" t="s">
        <v>22439</v>
      </c>
      <c r="C68572">
        <v>2.4899999999999999E-2</v>
      </c>
    </row>
    <row r="68573" spans="1:3" x14ac:dyDescent="0.2">
      <c r="A68573">
        <v>42007602300</v>
      </c>
      <c r="B68573" t="s">
        <v>15968</v>
      </c>
      <c r="C68573">
        <v>2.4899999999999999E-2</v>
      </c>
    </row>
    <row r="68574" spans="1:3" x14ac:dyDescent="0.2">
      <c r="A68574">
        <v>42017101607</v>
      </c>
      <c r="B68574" t="s">
        <v>22111</v>
      </c>
      <c r="C68574">
        <v>2.4899999999999999E-2</v>
      </c>
    </row>
    <row r="68575" spans="1:3" x14ac:dyDescent="0.2">
      <c r="A68575">
        <v>55079091300</v>
      </c>
      <c r="B68575" t="s">
        <v>19055</v>
      </c>
      <c r="C68575">
        <v>2.4899999999999999E-2</v>
      </c>
    </row>
    <row r="68576" spans="1:3" x14ac:dyDescent="0.2">
      <c r="A68576">
        <v>17031802801</v>
      </c>
      <c r="B68576" t="s">
        <v>7407</v>
      </c>
      <c r="C68576">
        <v>2.4899999999999999E-2</v>
      </c>
    </row>
    <row r="68577" spans="1:3" x14ac:dyDescent="0.2">
      <c r="A68577">
        <v>46099001902</v>
      </c>
      <c r="B68577" t="s">
        <v>4268</v>
      </c>
      <c r="C68577">
        <v>2.4899999999999999E-2</v>
      </c>
    </row>
    <row r="68578" spans="1:3" x14ac:dyDescent="0.2">
      <c r="A68578">
        <v>34023006203</v>
      </c>
      <c r="B68578" t="s">
        <v>18931</v>
      </c>
      <c r="C68578">
        <v>2.4899999999999999E-2</v>
      </c>
    </row>
    <row r="68579" spans="1:3" x14ac:dyDescent="0.2">
      <c r="A68579">
        <v>25017356400</v>
      </c>
      <c r="B68579" t="s">
        <v>22621</v>
      </c>
      <c r="C68579">
        <v>2.4899999999999999E-2</v>
      </c>
    </row>
    <row r="68580" spans="1:3" x14ac:dyDescent="0.2">
      <c r="A68580">
        <v>42091210100</v>
      </c>
      <c r="B68580" t="s">
        <v>18196</v>
      </c>
      <c r="C68580">
        <v>2.4899999999999999E-2</v>
      </c>
    </row>
    <row r="68581" spans="1:3" x14ac:dyDescent="0.2">
      <c r="A68581">
        <v>55133204100</v>
      </c>
      <c r="B68581" t="s">
        <v>21428</v>
      </c>
      <c r="C68581">
        <v>2.4899999999999999E-2</v>
      </c>
    </row>
    <row r="68582" spans="1:3" x14ac:dyDescent="0.2">
      <c r="A68582">
        <v>37183053806</v>
      </c>
      <c r="B68582" t="s">
        <v>24450</v>
      </c>
      <c r="C68582">
        <v>2.4799999999999999E-2</v>
      </c>
    </row>
    <row r="68583" spans="1:3" x14ac:dyDescent="0.2">
      <c r="A68583">
        <v>42079211203</v>
      </c>
      <c r="B68583" t="s">
        <v>22022</v>
      </c>
      <c r="C68583">
        <v>2.4799999999999999E-2</v>
      </c>
    </row>
    <row r="68584" spans="1:3" x14ac:dyDescent="0.2">
      <c r="A68584">
        <v>6059032057</v>
      </c>
      <c r="B68584" t="s">
        <v>23666</v>
      </c>
      <c r="C68584">
        <v>2.4799999999999999E-2</v>
      </c>
    </row>
    <row r="68585" spans="1:3" x14ac:dyDescent="0.2">
      <c r="A68585">
        <v>1117030333</v>
      </c>
      <c r="B68585" t="s">
        <v>1937</v>
      </c>
      <c r="C68585">
        <v>2.4799999999999999E-2</v>
      </c>
    </row>
    <row r="68586" spans="1:3" x14ac:dyDescent="0.2">
      <c r="A68586">
        <v>36029013502</v>
      </c>
      <c r="B68586" t="s">
        <v>22538</v>
      </c>
      <c r="C68586">
        <v>2.4799999999999999E-2</v>
      </c>
    </row>
    <row r="68587" spans="1:3" x14ac:dyDescent="0.2">
      <c r="A68587">
        <v>17031824113</v>
      </c>
      <c r="B68587" t="s">
        <v>15908</v>
      </c>
      <c r="C68587">
        <v>2.4799999999999999E-2</v>
      </c>
    </row>
    <row r="68588" spans="1:3" x14ac:dyDescent="0.2">
      <c r="A68588">
        <v>9003477101</v>
      </c>
      <c r="B68588" t="s">
        <v>24424</v>
      </c>
      <c r="C68588">
        <v>2.4799999999999999E-2</v>
      </c>
    </row>
    <row r="68589" spans="1:3" x14ac:dyDescent="0.2">
      <c r="A68589">
        <v>36103146611</v>
      </c>
      <c r="B68589" t="s">
        <v>22578</v>
      </c>
      <c r="C68589">
        <v>2.4799999999999999E-2</v>
      </c>
    </row>
    <row r="68590" spans="1:3" x14ac:dyDescent="0.2">
      <c r="A68590">
        <v>6013345105</v>
      </c>
      <c r="B68590" t="s">
        <v>24225</v>
      </c>
      <c r="C68590">
        <v>2.4799999999999999E-2</v>
      </c>
    </row>
    <row r="68591" spans="1:3" x14ac:dyDescent="0.2">
      <c r="A68591">
        <v>25021402300</v>
      </c>
      <c r="B68591" t="s">
        <v>20000</v>
      </c>
      <c r="C68591">
        <v>2.4799999999999999E-2</v>
      </c>
    </row>
    <row r="68592" spans="1:3" x14ac:dyDescent="0.2">
      <c r="A68592">
        <v>17043844100</v>
      </c>
      <c r="B68592" t="s">
        <v>20418</v>
      </c>
      <c r="C68592">
        <v>2.4799999999999999E-2</v>
      </c>
    </row>
    <row r="68593" spans="1:3" x14ac:dyDescent="0.2">
      <c r="A68593">
        <v>36081111300</v>
      </c>
      <c r="B68593" t="s">
        <v>1582</v>
      </c>
      <c r="C68593">
        <v>2.4799999999999999E-2</v>
      </c>
    </row>
    <row r="68594" spans="1:3" x14ac:dyDescent="0.2">
      <c r="A68594">
        <v>34025808300</v>
      </c>
      <c r="B68594" t="s">
        <v>24451</v>
      </c>
      <c r="C68594">
        <v>2.4799999999999999E-2</v>
      </c>
    </row>
    <row r="68595" spans="1:3" x14ac:dyDescent="0.2">
      <c r="A68595">
        <v>6019004301</v>
      </c>
      <c r="B68595" t="s">
        <v>1986</v>
      </c>
      <c r="C68595">
        <v>2.4799999999999999E-2</v>
      </c>
    </row>
    <row r="68596" spans="1:3" x14ac:dyDescent="0.2">
      <c r="A68596">
        <v>6037301206</v>
      </c>
      <c r="B68596" t="s">
        <v>24452</v>
      </c>
      <c r="C68596">
        <v>2.4799999999999999E-2</v>
      </c>
    </row>
    <row r="68597" spans="1:3" x14ac:dyDescent="0.2">
      <c r="A68597">
        <v>8013012201</v>
      </c>
      <c r="B68597" t="s">
        <v>21038</v>
      </c>
      <c r="C68597">
        <v>2.4799999999999999E-2</v>
      </c>
    </row>
    <row r="68598" spans="1:3" x14ac:dyDescent="0.2">
      <c r="A68598">
        <v>6059021824</v>
      </c>
      <c r="B68598" t="s">
        <v>17875</v>
      </c>
      <c r="C68598">
        <v>2.4799999999999999E-2</v>
      </c>
    </row>
    <row r="68599" spans="1:3" x14ac:dyDescent="0.2">
      <c r="A68599">
        <v>36081066900</v>
      </c>
      <c r="B68599" t="s">
        <v>1582</v>
      </c>
      <c r="C68599">
        <v>2.4799999999999999E-2</v>
      </c>
    </row>
    <row r="68600" spans="1:3" x14ac:dyDescent="0.2">
      <c r="A68600">
        <v>36029015003</v>
      </c>
      <c r="B68600" t="s">
        <v>24453</v>
      </c>
      <c r="C68600">
        <v>2.4799999999999999E-2</v>
      </c>
    </row>
    <row r="68601" spans="1:3" x14ac:dyDescent="0.2">
      <c r="A68601">
        <v>42029304406</v>
      </c>
      <c r="B68601" t="s">
        <v>16202</v>
      </c>
      <c r="C68601">
        <v>2.4799999999999999E-2</v>
      </c>
    </row>
    <row r="68602" spans="1:3" x14ac:dyDescent="0.2">
      <c r="A68602">
        <v>29189216600</v>
      </c>
      <c r="B68602" t="s">
        <v>12664</v>
      </c>
      <c r="C68602">
        <v>2.47E-2</v>
      </c>
    </row>
    <row r="68603" spans="1:3" x14ac:dyDescent="0.2">
      <c r="A68603">
        <v>53061051912</v>
      </c>
      <c r="B68603" t="s">
        <v>23372</v>
      </c>
      <c r="C68603">
        <v>2.47E-2</v>
      </c>
    </row>
    <row r="68604" spans="1:3" x14ac:dyDescent="0.2">
      <c r="A68604">
        <v>36061010000</v>
      </c>
      <c r="B68604" t="s">
        <v>24454</v>
      </c>
      <c r="C68604">
        <v>2.47E-2</v>
      </c>
    </row>
    <row r="68605" spans="1:3" x14ac:dyDescent="0.2">
      <c r="A68605">
        <v>42003415001</v>
      </c>
      <c r="B68605" t="s">
        <v>24455</v>
      </c>
      <c r="C68605">
        <v>2.47E-2</v>
      </c>
    </row>
    <row r="68606" spans="1:3" x14ac:dyDescent="0.2">
      <c r="A68606">
        <v>6059099238</v>
      </c>
      <c r="B68606" t="s">
        <v>17042</v>
      </c>
      <c r="C68606">
        <v>2.47E-2</v>
      </c>
    </row>
    <row r="68607" spans="1:3" x14ac:dyDescent="0.2">
      <c r="A68607">
        <v>13121011419</v>
      </c>
      <c r="B68607" t="s">
        <v>11663</v>
      </c>
      <c r="C68607">
        <v>2.47E-2</v>
      </c>
    </row>
    <row r="68608" spans="1:3" x14ac:dyDescent="0.2">
      <c r="A68608">
        <v>26065004600</v>
      </c>
      <c r="B68608" t="s">
        <v>24456</v>
      </c>
      <c r="C68608">
        <v>2.47E-2</v>
      </c>
    </row>
    <row r="68609" spans="1:3" x14ac:dyDescent="0.2">
      <c r="A68609">
        <v>36103135301</v>
      </c>
      <c r="B68609" t="s">
        <v>23919</v>
      </c>
      <c r="C68609">
        <v>2.46E-2</v>
      </c>
    </row>
    <row r="68610" spans="1:3" x14ac:dyDescent="0.2">
      <c r="A68610">
        <v>13059002000</v>
      </c>
      <c r="B68610" t="s">
        <v>483</v>
      </c>
      <c r="C68610">
        <v>2.46E-2</v>
      </c>
    </row>
    <row r="68611" spans="1:3" x14ac:dyDescent="0.2">
      <c r="A68611">
        <v>42077006002</v>
      </c>
      <c r="B68611" t="s">
        <v>3028</v>
      </c>
      <c r="C68611">
        <v>2.46E-2</v>
      </c>
    </row>
    <row r="68612" spans="1:3" x14ac:dyDescent="0.2">
      <c r="A68612">
        <v>9001010102</v>
      </c>
      <c r="B68612" t="s">
        <v>22380</v>
      </c>
      <c r="C68612">
        <v>2.46E-2</v>
      </c>
    </row>
    <row r="68613" spans="1:3" x14ac:dyDescent="0.2">
      <c r="A68613">
        <v>36029009600</v>
      </c>
      <c r="B68613" t="s">
        <v>2992</v>
      </c>
      <c r="C68613">
        <v>2.46E-2</v>
      </c>
    </row>
    <row r="68614" spans="1:3" x14ac:dyDescent="0.2">
      <c r="A68614">
        <v>36055011604</v>
      </c>
      <c r="B68614" t="s">
        <v>2125</v>
      </c>
      <c r="C68614">
        <v>2.46E-2</v>
      </c>
    </row>
    <row r="68615" spans="1:3" x14ac:dyDescent="0.2">
      <c r="A68615">
        <v>1089001903</v>
      </c>
      <c r="B68615" t="s">
        <v>1119</v>
      </c>
      <c r="C68615">
        <v>2.46E-2</v>
      </c>
    </row>
    <row r="68616" spans="1:3" x14ac:dyDescent="0.2">
      <c r="A68616">
        <v>12086007503</v>
      </c>
      <c r="B68616" t="s">
        <v>24100</v>
      </c>
      <c r="C68616">
        <v>2.46E-2</v>
      </c>
    </row>
    <row r="68617" spans="1:3" x14ac:dyDescent="0.2">
      <c r="A68617">
        <v>6059062643</v>
      </c>
      <c r="B68617" t="s">
        <v>24457</v>
      </c>
      <c r="C68617">
        <v>2.46E-2</v>
      </c>
    </row>
    <row r="68618" spans="1:3" x14ac:dyDescent="0.2">
      <c r="A68618">
        <v>8035014115</v>
      </c>
      <c r="B68618" t="s">
        <v>23964</v>
      </c>
      <c r="C68618">
        <v>2.46E-2</v>
      </c>
    </row>
    <row r="68619" spans="1:3" x14ac:dyDescent="0.2">
      <c r="A68619">
        <v>36047063200</v>
      </c>
      <c r="B68619" t="s">
        <v>1662</v>
      </c>
      <c r="C68619">
        <v>2.46E-2</v>
      </c>
    </row>
    <row r="68620" spans="1:3" x14ac:dyDescent="0.2">
      <c r="A68620">
        <v>6037139600</v>
      </c>
      <c r="B68620" t="s">
        <v>20764</v>
      </c>
      <c r="C68620">
        <v>2.46E-2</v>
      </c>
    </row>
    <row r="68621" spans="1:3" x14ac:dyDescent="0.2">
      <c r="A68621">
        <v>20091051700</v>
      </c>
      <c r="B68621" t="s">
        <v>24458</v>
      </c>
      <c r="C68621">
        <v>2.46E-2</v>
      </c>
    </row>
    <row r="68622" spans="1:3" x14ac:dyDescent="0.2">
      <c r="A68622">
        <v>8005005636</v>
      </c>
      <c r="B68622" t="s">
        <v>22960</v>
      </c>
      <c r="C68622">
        <v>2.46E-2</v>
      </c>
    </row>
    <row r="68623" spans="1:3" x14ac:dyDescent="0.2">
      <c r="A68623">
        <v>38017000100</v>
      </c>
      <c r="B68623" t="s">
        <v>24459</v>
      </c>
      <c r="C68623">
        <v>2.46E-2</v>
      </c>
    </row>
    <row r="68624" spans="1:3" x14ac:dyDescent="0.2">
      <c r="A68624">
        <v>39061024322</v>
      </c>
      <c r="B68624" t="s">
        <v>653</v>
      </c>
      <c r="C68624">
        <v>2.46E-2</v>
      </c>
    </row>
    <row r="68625" spans="1:3" x14ac:dyDescent="0.2">
      <c r="A68625">
        <v>36061005800</v>
      </c>
      <c r="B68625" t="s">
        <v>8390</v>
      </c>
      <c r="C68625">
        <v>2.46E-2</v>
      </c>
    </row>
    <row r="68626" spans="1:3" x14ac:dyDescent="0.2">
      <c r="A68626">
        <v>9003462202</v>
      </c>
      <c r="B68626" t="s">
        <v>23656</v>
      </c>
      <c r="C68626">
        <v>2.46E-2</v>
      </c>
    </row>
    <row r="68627" spans="1:3" x14ac:dyDescent="0.2">
      <c r="A68627">
        <v>17031824122</v>
      </c>
      <c r="B68627" t="s">
        <v>18626</v>
      </c>
      <c r="C68627">
        <v>2.4500000000000001E-2</v>
      </c>
    </row>
    <row r="68628" spans="1:3" x14ac:dyDescent="0.2">
      <c r="A68628">
        <v>48339690900</v>
      </c>
      <c r="B68628" t="s">
        <v>14854</v>
      </c>
      <c r="C68628">
        <v>2.4500000000000001E-2</v>
      </c>
    </row>
    <row r="68629" spans="1:3" x14ac:dyDescent="0.2">
      <c r="A68629">
        <v>36111953500</v>
      </c>
      <c r="B68629" t="s">
        <v>21896</v>
      </c>
      <c r="C68629">
        <v>2.4500000000000001E-2</v>
      </c>
    </row>
    <row r="68630" spans="1:3" x14ac:dyDescent="0.2">
      <c r="A68630">
        <v>25017337201</v>
      </c>
      <c r="B68630" t="s">
        <v>23042</v>
      </c>
      <c r="C68630">
        <v>2.4500000000000001E-2</v>
      </c>
    </row>
    <row r="68631" spans="1:3" x14ac:dyDescent="0.2">
      <c r="A68631">
        <v>13121010001</v>
      </c>
      <c r="B68631" t="s">
        <v>10128</v>
      </c>
      <c r="C68631">
        <v>2.4500000000000001E-2</v>
      </c>
    </row>
    <row r="68632" spans="1:3" x14ac:dyDescent="0.2">
      <c r="A68632">
        <v>42091205503</v>
      </c>
      <c r="B68632" t="s">
        <v>24460</v>
      </c>
      <c r="C68632">
        <v>2.4500000000000001E-2</v>
      </c>
    </row>
    <row r="68633" spans="1:3" x14ac:dyDescent="0.2">
      <c r="A68633">
        <v>6075010200</v>
      </c>
      <c r="B68633" t="s">
        <v>24436</v>
      </c>
      <c r="C68633">
        <v>2.4500000000000001E-2</v>
      </c>
    </row>
    <row r="68634" spans="1:3" x14ac:dyDescent="0.2">
      <c r="A68634">
        <v>48201250900</v>
      </c>
      <c r="B68634" t="s">
        <v>18235</v>
      </c>
      <c r="C68634">
        <v>2.4500000000000001E-2</v>
      </c>
    </row>
    <row r="68635" spans="1:3" x14ac:dyDescent="0.2">
      <c r="A68635">
        <v>17043842602</v>
      </c>
      <c r="B68635" t="s">
        <v>20435</v>
      </c>
      <c r="C68635">
        <v>2.4500000000000001E-2</v>
      </c>
    </row>
    <row r="68636" spans="1:3" x14ac:dyDescent="0.2">
      <c r="A68636">
        <v>36103112206</v>
      </c>
      <c r="B68636" t="s">
        <v>23963</v>
      </c>
      <c r="C68636">
        <v>2.4500000000000001E-2</v>
      </c>
    </row>
    <row r="68637" spans="1:3" x14ac:dyDescent="0.2">
      <c r="A68637">
        <v>25021418101</v>
      </c>
      <c r="B68637" t="s">
        <v>15377</v>
      </c>
      <c r="C68637">
        <v>2.4500000000000001E-2</v>
      </c>
    </row>
    <row r="68638" spans="1:3" x14ac:dyDescent="0.2">
      <c r="A68638">
        <v>6061023700</v>
      </c>
      <c r="B68638" t="s">
        <v>18150</v>
      </c>
      <c r="C68638">
        <v>2.4500000000000001E-2</v>
      </c>
    </row>
    <row r="68639" spans="1:3" x14ac:dyDescent="0.2">
      <c r="A68639">
        <v>36061001600</v>
      </c>
      <c r="B68639" t="s">
        <v>24418</v>
      </c>
      <c r="C68639">
        <v>2.4500000000000001E-2</v>
      </c>
    </row>
    <row r="68640" spans="1:3" x14ac:dyDescent="0.2">
      <c r="A68640">
        <v>48453001705</v>
      </c>
      <c r="B68640" t="s">
        <v>24461</v>
      </c>
      <c r="C68640">
        <v>2.4500000000000001E-2</v>
      </c>
    </row>
    <row r="68641" spans="1:3" x14ac:dyDescent="0.2">
      <c r="A68641">
        <v>36081101700</v>
      </c>
      <c r="B68641" t="s">
        <v>1582</v>
      </c>
      <c r="C68641">
        <v>2.4500000000000001E-2</v>
      </c>
    </row>
    <row r="68642" spans="1:3" x14ac:dyDescent="0.2">
      <c r="A68642">
        <v>36047041800</v>
      </c>
      <c r="B68642" t="s">
        <v>1662</v>
      </c>
      <c r="C68642">
        <v>2.4500000000000001E-2</v>
      </c>
    </row>
    <row r="68643" spans="1:3" x14ac:dyDescent="0.2">
      <c r="A68643">
        <v>24031701507</v>
      </c>
      <c r="B68643" t="s">
        <v>7264</v>
      </c>
      <c r="C68643">
        <v>2.4500000000000001E-2</v>
      </c>
    </row>
    <row r="68644" spans="1:3" x14ac:dyDescent="0.2">
      <c r="A68644">
        <v>41003000400</v>
      </c>
      <c r="B68644" t="s">
        <v>17312</v>
      </c>
      <c r="C68644">
        <v>2.4500000000000001E-2</v>
      </c>
    </row>
    <row r="68645" spans="1:3" x14ac:dyDescent="0.2">
      <c r="A68645">
        <v>24031700607</v>
      </c>
      <c r="B68645" t="s">
        <v>23629</v>
      </c>
      <c r="C68645">
        <v>2.4500000000000001E-2</v>
      </c>
    </row>
    <row r="68646" spans="1:3" x14ac:dyDescent="0.2">
      <c r="A68646">
        <v>42003414200</v>
      </c>
      <c r="B68646" t="s">
        <v>23787</v>
      </c>
      <c r="C68646">
        <v>2.4500000000000001E-2</v>
      </c>
    </row>
    <row r="68647" spans="1:3" x14ac:dyDescent="0.2">
      <c r="A68647">
        <v>41051006801</v>
      </c>
      <c r="B68647" t="s">
        <v>18769</v>
      </c>
      <c r="C68647">
        <v>2.4500000000000001E-2</v>
      </c>
    </row>
    <row r="68648" spans="1:3" x14ac:dyDescent="0.2">
      <c r="A68648">
        <v>55079185300</v>
      </c>
      <c r="B68648" t="s">
        <v>19055</v>
      </c>
      <c r="C68648">
        <v>2.4500000000000001E-2</v>
      </c>
    </row>
    <row r="68649" spans="1:3" x14ac:dyDescent="0.2">
      <c r="A68649">
        <v>17031804611</v>
      </c>
      <c r="B68649" t="s">
        <v>16004</v>
      </c>
      <c r="C68649">
        <v>2.4400000000000002E-2</v>
      </c>
    </row>
    <row r="68650" spans="1:3" x14ac:dyDescent="0.2">
      <c r="A68650">
        <v>6059063007</v>
      </c>
      <c r="B68650" t="s">
        <v>18940</v>
      </c>
      <c r="C68650">
        <v>2.4400000000000002E-2</v>
      </c>
    </row>
    <row r="68651" spans="1:3" x14ac:dyDescent="0.2">
      <c r="A68651">
        <v>36119014607</v>
      </c>
      <c r="B68651" t="s">
        <v>22874</v>
      </c>
      <c r="C68651">
        <v>2.4400000000000002E-2</v>
      </c>
    </row>
    <row r="68652" spans="1:3" x14ac:dyDescent="0.2">
      <c r="A68652">
        <v>17031803300</v>
      </c>
      <c r="B68652" t="s">
        <v>7407</v>
      </c>
      <c r="C68652">
        <v>2.4400000000000002E-2</v>
      </c>
    </row>
    <row r="68653" spans="1:3" x14ac:dyDescent="0.2">
      <c r="A68653">
        <v>6037141400</v>
      </c>
      <c r="B68653" t="s">
        <v>20764</v>
      </c>
      <c r="C68653">
        <v>2.4400000000000002E-2</v>
      </c>
    </row>
    <row r="68654" spans="1:3" x14ac:dyDescent="0.2">
      <c r="A68654">
        <v>6075020500</v>
      </c>
      <c r="B68654" t="s">
        <v>20057</v>
      </c>
      <c r="C68654">
        <v>2.4400000000000002E-2</v>
      </c>
    </row>
    <row r="68655" spans="1:3" x14ac:dyDescent="0.2">
      <c r="A68655">
        <v>27037060729</v>
      </c>
      <c r="B68655" t="s">
        <v>17189</v>
      </c>
      <c r="C68655">
        <v>2.4400000000000002E-2</v>
      </c>
    </row>
    <row r="68656" spans="1:3" x14ac:dyDescent="0.2">
      <c r="A68656">
        <v>12086004608</v>
      </c>
      <c r="B68656" t="s">
        <v>823</v>
      </c>
      <c r="C68656">
        <v>2.4400000000000002E-2</v>
      </c>
    </row>
    <row r="68657" spans="1:3" x14ac:dyDescent="0.2">
      <c r="A68657">
        <v>36081072900</v>
      </c>
      <c r="B68657" t="s">
        <v>1582</v>
      </c>
      <c r="C68657">
        <v>2.4400000000000002E-2</v>
      </c>
    </row>
    <row r="68658" spans="1:3" x14ac:dyDescent="0.2">
      <c r="A68658">
        <v>17031824119</v>
      </c>
      <c r="B68658" t="s">
        <v>15908</v>
      </c>
      <c r="C68658">
        <v>2.4400000000000002E-2</v>
      </c>
    </row>
    <row r="68659" spans="1:3" x14ac:dyDescent="0.2">
      <c r="A68659">
        <v>34013021200</v>
      </c>
      <c r="B68659" t="s">
        <v>24061</v>
      </c>
      <c r="C68659">
        <v>2.4400000000000002E-2</v>
      </c>
    </row>
    <row r="68660" spans="1:3" x14ac:dyDescent="0.2">
      <c r="A68660">
        <v>6085507904</v>
      </c>
      <c r="B68660" t="s">
        <v>24462</v>
      </c>
      <c r="C68660">
        <v>2.4400000000000002E-2</v>
      </c>
    </row>
    <row r="68661" spans="1:3" x14ac:dyDescent="0.2">
      <c r="A68661">
        <v>25021409101</v>
      </c>
      <c r="B68661" t="s">
        <v>24463</v>
      </c>
      <c r="C68661">
        <v>2.4400000000000002E-2</v>
      </c>
    </row>
    <row r="68662" spans="1:3" x14ac:dyDescent="0.2">
      <c r="A68662">
        <v>24031701506</v>
      </c>
      <c r="B68662" t="s">
        <v>7264</v>
      </c>
      <c r="C68662">
        <v>2.4400000000000002E-2</v>
      </c>
    </row>
    <row r="68663" spans="1:3" x14ac:dyDescent="0.2">
      <c r="A68663">
        <v>42091210200</v>
      </c>
      <c r="B68663" t="s">
        <v>18196</v>
      </c>
      <c r="C68663">
        <v>2.4400000000000002E-2</v>
      </c>
    </row>
    <row r="68664" spans="1:3" x14ac:dyDescent="0.2">
      <c r="A68664">
        <v>9009343102</v>
      </c>
      <c r="B68664" t="s">
        <v>24464</v>
      </c>
      <c r="C68664">
        <v>2.4299999999999999E-2</v>
      </c>
    </row>
    <row r="68665" spans="1:3" x14ac:dyDescent="0.2">
      <c r="A68665">
        <v>39035189111</v>
      </c>
      <c r="B68665" t="s">
        <v>22591</v>
      </c>
      <c r="C68665">
        <v>2.4299999999999999E-2</v>
      </c>
    </row>
    <row r="68666" spans="1:3" x14ac:dyDescent="0.2">
      <c r="A68666">
        <v>21111010001</v>
      </c>
      <c r="B68666" t="s">
        <v>2107</v>
      </c>
      <c r="C68666">
        <v>2.4299999999999999E-2</v>
      </c>
    </row>
    <row r="68667" spans="1:3" x14ac:dyDescent="0.2">
      <c r="A68667">
        <v>48029191101</v>
      </c>
      <c r="B68667" t="s">
        <v>3420</v>
      </c>
      <c r="C68667">
        <v>2.4299999999999999E-2</v>
      </c>
    </row>
    <row r="68668" spans="1:3" x14ac:dyDescent="0.2">
      <c r="A68668">
        <v>48453001771</v>
      </c>
      <c r="B68668" t="s">
        <v>23474</v>
      </c>
      <c r="C68668">
        <v>2.4299999999999999E-2</v>
      </c>
    </row>
    <row r="68669" spans="1:3" x14ac:dyDescent="0.2">
      <c r="A68669">
        <v>6085507205</v>
      </c>
      <c r="B68669" t="s">
        <v>23066</v>
      </c>
      <c r="C68669">
        <v>2.4299999999999999E-2</v>
      </c>
    </row>
    <row r="68670" spans="1:3" x14ac:dyDescent="0.2">
      <c r="A68670">
        <v>12071000900</v>
      </c>
      <c r="B68670" t="s">
        <v>470</v>
      </c>
      <c r="C68670">
        <v>2.4299999999999999E-2</v>
      </c>
    </row>
    <row r="68671" spans="1:3" x14ac:dyDescent="0.2">
      <c r="A68671">
        <v>6081609300</v>
      </c>
      <c r="B68671" t="s">
        <v>19478</v>
      </c>
      <c r="C68671">
        <v>2.4299999999999999E-2</v>
      </c>
    </row>
    <row r="68672" spans="1:3" x14ac:dyDescent="0.2">
      <c r="A68672">
        <v>9001090700</v>
      </c>
      <c r="B68672" t="s">
        <v>23074</v>
      </c>
      <c r="C68672">
        <v>2.4299999999999999E-2</v>
      </c>
    </row>
    <row r="68673" spans="1:3" x14ac:dyDescent="0.2">
      <c r="A68673">
        <v>27053105100</v>
      </c>
      <c r="B68673" t="s">
        <v>24465</v>
      </c>
      <c r="C68673">
        <v>2.4299999999999999E-2</v>
      </c>
    </row>
    <row r="68674" spans="1:3" x14ac:dyDescent="0.2">
      <c r="A68674">
        <v>18105000901</v>
      </c>
      <c r="B68674" t="s">
        <v>5365</v>
      </c>
      <c r="C68674">
        <v>2.4299999999999999E-2</v>
      </c>
    </row>
    <row r="68675" spans="1:3" x14ac:dyDescent="0.2">
      <c r="A68675">
        <v>32003005846</v>
      </c>
      <c r="B68675" t="s">
        <v>759</v>
      </c>
      <c r="C68675">
        <v>2.4299999999999999E-2</v>
      </c>
    </row>
    <row r="68676" spans="1:3" x14ac:dyDescent="0.2">
      <c r="A68676">
        <v>42017104400</v>
      </c>
      <c r="B68676" t="s">
        <v>24402</v>
      </c>
      <c r="C68676">
        <v>2.4299999999999999E-2</v>
      </c>
    </row>
    <row r="68677" spans="1:3" x14ac:dyDescent="0.2">
      <c r="A68677">
        <v>39035178206</v>
      </c>
      <c r="B68677" t="s">
        <v>15982</v>
      </c>
      <c r="C68677">
        <v>2.4299999999999999E-2</v>
      </c>
    </row>
    <row r="68678" spans="1:3" x14ac:dyDescent="0.2">
      <c r="A68678">
        <v>36085009601</v>
      </c>
      <c r="B68678" t="s">
        <v>3259</v>
      </c>
      <c r="C68678">
        <v>2.4299999999999999E-2</v>
      </c>
    </row>
    <row r="68679" spans="1:3" x14ac:dyDescent="0.2">
      <c r="A68679">
        <v>6037408628</v>
      </c>
      <c r="B68679" t="s">
        <v>10286</v>
      </c>
      <c r="C68679">
        <v>2.4299999999999999E-2</v>
      </c>
    </row>
    <row r="68680" spans="1:3" x14ac:dyDescent="0.2">
      <c r="A68680">
        <v>17043846205</v>
      </c>
      <c r="B68680" t="s">
        <v>16893</v>
      </c>
      <c r="C68680">
        <v>2.4299999999999999E-2</v>
      </c>
    </row>
    <row r="68681" spans="1:3" x14ac:dyDescent="0.2">
      <c r="A68681">
        <v>4025001801</v>
      </c>
      <c r="B68681" t="s">
        <v>15723</v>
      </c>
      <c r="C68681">
        <v>2.4299999999999999E-2</v>
      </c>
    </row>
    <row r="68682" spans="1:3" x14ac:dyDescent="0.2">
      <c r="A68682">
        <v>12099007008</v>
      </c>
      <c r="B68682" t="s">
        <v>12297</v>
      </c>
      <c r="C68682">
        <v>2.4299999999999999E-2</v>
      </c>
    </row>
    <row r="68683" spans="1:3" x14ac:dyDescent="0.2">
      <c r="A68683">
        <v>25025130300</v>
      </c>
      <c r="B68683" t="s">
        <v>22546</v>
      </c>
      <c r="C68683">
        <v>2.4299999999999999E-2</v>
      </c>
    </row>
    <row r="68684" spans="1:3" x14ac:dyDescent="0.2">
      <c r="A68684">
        <v>42045408400</v>
      </c>
      <c r="B68684" t="s">
        <v>24206</v>
      </c>
      <c r="C68684">
        <v>2.4199999999999999E-2</v>
      </c>
    </row>
    <row r="68685" spans="1:3" x14ac:dyDescent="0.2">
      <c r="A68685">
        <v>26161402700</v>
      </c>
      <c r="B68685" t="s">
        <v>24466</v>
      </c>
      <c r="C68685">
        <v>2.4199999999999999E-2</v>
      </c>
    </row>
    <row r="68686" spans="1:3" x14ac:dyDescent="0.2">
      <c r="A68686">
        <v>51059432500</v>
      </c>
      <c r="B68686" t="s">
        <v>14423</v>
      </c>
      <c r="C68686">
        <v>2.4199999999999999E-2</v>
      </c>
    </row>
    <row r="68687" spans="1:3" x14ac:dyDescent="0.2">
      <c r="A68687">
        <v>42079217300</v>
      </c>
      <c r="B68687" t="s">
        <v>11761</v>
      </c>
      <c r="C68687">
        <v>2.4199999999999999E-2</v>
      </c>
    </row>
    <row r="68688" spans="1:3" x14ac:dyDescent="0.2">
      <c r="A68688">
        <v>12086003803</v>
      </c>
      <c r="B68688" t="s">
        <v>24467</v>
      </c>
      <c r="C68688">
        <v>2.4199999999999999E-2</v>
      </c>
    </row>
    <row r="68689" spans="1:3" x14ac:dyDescent="0.2">
      <c r="A68689">
        <v>25023506202</v>
      </c>
      <c r="B68689" t="s">
        <v>24039</v>
      </c>
      <c r="C68689">
        <v>2.4199999999999999E-2</v>
      </c>
    </row>
    <row r="68690" spans="1:3" x14ac:dyDescent="0.2">
      <c r="A68690">
        <v>9003515200</v>
      </c>
      <c r="B68690" t="s">
        <v>24468</v>
      </c>
      <c r="C68690">
        <v>2.4199999999999999E-2</v>
      </c>
    </row>
    <row r="68691" spans="1:3" x14ac:dyDescent="0.2">
      <c r="A68691">
        <v>23005002502</v>
      </c>
      <c r="B68691" t="s">
        <v>24469</v>
      </c>
      <c r="C68691">
        <v>2.4199999999999999E-2</v>
      </c>
    </row>
    <row r="68692" spans="1:3" x14ac:dyDescent="0.2">
      <c r="A68692">
        <v>39035194300</v>
      </c>
      <c r="B68692" t="s">
        <v>24470</v>
      </c>
      <c r="C68692">
        <v>2.4199999999999999E-2</v>
      </c>
    </row>
    <row r="68693" spans="1:3" x14ac:dyDescent="0.2">
      <c r="A68693">
        <v>17031804201</v>
      </c>
      <c r="B68693" t="s">
        <v>8768</v>
      </c>
      <c r="C68693">
        <v>2.4199999999999999E-2</v>
      </c>
    </row>
    <row r="68694" spans="1:3" x14ac:dyDescent="0.2">
      <c r="A68694">
        <v>34025801100</v>
      </c>
      <c r="B68694" t="s">
        <v>24393</v>
      </c>
      <c r="C68694">
        <v>2.4199999999999999E-2</v>
      </c>
    </row>
    <row r="68695" spans="1:3" x14ac:dyDescent="0.2">
      <c r="A68695">
        <v>6073017019</v>
      </c>
      <c r="B68695" t="s">
        <v>21123</v>
      </c>
      <c r="C68695">
        <v>2.4199999999999999E-2</v>
      </c>
    </row>
    <row r="68696" spans="1:3" x14ac:dyDescent="0.2">
      <c r="A68696">
        <v>6085511905</v>
      </c>
      <c r="B68696" t="s">
        <v>6487</v>
      </c>
      <c r="C68696">
        <v>2.4199999999999999E-2</v>
      </c>
    </row>
    <row r="68697" spans="1:3" x14ac:dyDescent="0.2">
      <c r="A68697">
        <v>25017318100</v>
      </c>
      <c r="B68697" t="s">
        <v>23641</v>
      </c>
      <c r="C68697">
        <v>2.4199999999999999E-2</v>
      </c>
    </row>
    <row r="68698" spans="1:3" x14ac:dyDescent="0.2">
      <c r="A68698">
        <v>42017105508</v>
      </c>
      <c r="B68698" t="s">
        <v>22428</v>
      </c>
      <c r="C68698">
        <v>2.4199999999999999E-2</v>
      </c>
    </row>
    <row r="68699" spans="1:3" x14ac:dyDescent="0.2">
      <c r="A68699">
        <v>47157021410</v>
      </c>
      <c r="B68699" t="s">
        <v>24471</v>
      </c>
      <c r="C68699">
        <v>2.41E-2</v>
      </c>
    </row>
    <row r="68700" spans="1:3" x14ac:dyDescent="0.2">
      <c r="A68700">
        <v>6075035100</v>
      </c>
      <c r="B68700" t="s">
        <v>24301</v>
      </c>
      <c r="C68700">
        <v>2.41E-2</v>
      </c>
    </row>
    <row r="68701" spans="1:3" x14ac:dyDescent="0.2">
      <c r="A68701">
        <v>25017326101</v>
      </c>
      <c r="B68701" t="s">
        <v>23222</v>
      </c>
      <c r="C68701">
        <v>2.41E-2</v>
      </c>
    </row>
    <row r="68702" spans="1:3" x14ac:dyDescent="0.2">
      <c r="A68702">
        <v>42003140600</v>
      </c>
      <c r="B68702" t="s">
        <v>24472</v>
      </c>
      <c r="C68702">
        <v>2.41E-2</v>
      </c>
    </row>
    <row r="68703" spans="1:3" x14ac:dyDescent="0.2">
      <c r="A68703">
        <v>55133201203</v>
      </c>
      <c r="B68703" t="s">
        <v>23471</v>
      </c>
      <c r="C68703">
        <v>2.41E-2</v>
      </c>
    </row>
    <row r="68704" spans="1:3" x14ac:dyDescent="0.2">
      <c r="A68704">
        <v>34013016400</v>
      </c>
      <c r="B68704" t="s">
        <v>9423</v>
      </c>
      <c r="C68704">
        <v>2.41E-2</v>
      </c>
    </row>
    <row r="68705" spans="1:3" x14ac:dyDescent="0.2">
      <c r="A68705">
        <v>36047047200</v>
      </c>
      <c r="B68705" t="s">
        <v>1662</v>
      </c>
      <c r="C68705">
        <v>2.41E-2</v>
      </c>
    </row>
    <row r="68706" spans="1:3" x14ac:dyDescent="0.2">
      <c r="A68706">
        <v>36103147601</v>
      </c>
      <c r="B68706" t="s">
        <v>24473</v>
      </c>
      <c r="C68706">
        <v>2.41E-2</v>
      </c>
    </row>
    <row r="68707" spans="1:3" x14ac:dyDescent="0.2">
      <c r="A68707">
        <v>42019912401</v>
      </c>
      <c r="B68707" t="s">
        <v>22306</v>
      </c>
      <c r="C68707">
        <v>2.41E-2</v>
      </c>
    </row>
    <row r="68708" spans="1:3" x14ac:dyDescent="0.2">
      <c r="A68708">
        <v>34003010200</v>
      </c>
      <c r="B68708" t="s">
        <v>24156</v>
      </c>
      <c r="C68708">
        <v>2.41E-2</v>
      </c>
    </row>
    <row r="68709" spans="1:3" x14ac:dyDescent="0.2">
      <c r="A68709">
        <v>34027041902</v>
      </c>
      <c r="B68709" t="s">
        <v>24474</v>
      </c>
      <c r="C68709">
        <v>2.41E-2</v>
      </c>
    </row>
    <row r="68710" spans="1:3" x14ac:dyDescent="0.2">
      <c r="A68710">
        <v>36047017000</v>
      </c>
      <c r="B68710" t="s">
        <v>1662</v>
      </c>
      <c r="C68710">
        <v>2.41E-2</v>
      </c>
    </row>
    <row r="68711" spans="1:3" x14ac:dyDescent="0.2">
      <c r="A68711">
        <v>13051011005</v>
      </c>
      <c r="B68711" t="s">
        <v>23918</v>
      </c>
      <c r="C68711">
        <v>2.41E-2</v>
      </c>
    </row>
    <row r="68712" spans="1:3" x14ac:dyDescent="0.2">
      <c r="A68712">
        <v>9001035100</v>
      </c>
      <c r="B68712" t="s">
        <v>24475</v>
      </c>
      <c r="C68712">
        <v>2.41E-2</v>
      </c>
    </row>
    <row r="68713" spans="1:3" x14ac:dyDescent="0.2">
      <c r="A68713">
        <v>32003005713</v>
      </c>
      <c r="B68713" t="s">
        <v>8578</v>
      </c>
      <c r="C68713">
        <v>2.41E-2</v>
      </c>
    </row>
    <row r="68714" spans="1:3" x14ac:dyDescent="0.2">
      <c r="A68714">
        <v>6037310300</v>
      </c>
      <c r="B68714" t="s">
        <v>12512</v>
      </c>
      <c r="C68714">
        <v>2.41E-2</v>
      </c>
    </row>
    <row r="68715" spans="1:3" x14ac:dyDescent="0.2">
      <c r="A68715">
        <v>8059009846</v>
      </c>
      <c r="B68715" t="s">
        <v>22928</v>
      </c>
      <c r="C68715">
        <v>2.4E-2</v>
      </c>
    </row>
    <row r="68716" spans="1:3" x14ac:dyDescent="0.2">
      <c r="A68716">
        <v>36103124002</v>
      </c>
      <c r="B68716" t="s">
        <v>19054</v>
      </c>
      <c r="C68716">
        <v>2.4E-2</v>
      </c>
    </row>
    <row r="68717" spans="1:3" x14ac:dyDescent="0.2">
      <c r="A68717">
        <v>12099000211</v>
      </c>
      <c r="B68717" t="s">
        <v>24476</v>
      </c>
      <c r="C68717">
        <v>2.4E-2</v>
      </c>
    </row>
    <row r="68718" spans="1:3" x14ac:dyDescent="0.2">
      <c r="A68718">
        <v>55133200201</v>
      </c>
      <c r="B68718" t="s">
        <v>20774</v>
      </c>
      <c r="C68718">
        <v>2.4E-2</v>
      </c>
    </row>
    <row r="68719" spans="1:3" x14ac:dyDescent="0.2">
      <c r="A68719">
        <v>13117130605</v>
      </c>
      <c r="B68719" t="s">
        <v>8469</v>
      </c>
      <c r="C68719">
        <v>2.4E-2</v>
      </c>
    </row>
    <row r="68720" spans="1:3" x14ac:dyDescent="0.2">
      <c r="A68720">
        <v>26125154500</v>
      </c>
      <c r="B68720" t="s">
        <v>24477</v>
      </c>
      <c r="C68720">
        <v>2.4E-2</v>
      </c>
    </row>
    <row r="68721" spans="1:3" x14ac:dyDescent="0.2">
      <c r="A68721">
        <v>34005700605</v>
      </c>
      <c r="B68721" t="s">
        <v>19875</v>
      </c>
      <c r="C68721">
        <v>2.4E-2</v>
      </c>
    </row>
    <row r="68722" spans="1:3" x14ac:dyDescent="0.2">
      <c r="A68722">
        <v>36085027706</v>
      </c>
      <c r="B68722" t="s">
        <v>3259</v>
      </c>
      <c r="C68722">
        <v>2.4E-2</v>
      </c>
    </row>
    <row r="68723" spans="1:3" x14ac:dyDescent="0.2">
      <c r="A68723">
        <v>25017335200</v>
      </c>
      <c r="B68723" t="s">
        <v>24244</v>
      </c>
      <c r="C68723">
        <v>2.4E-2</v>
      </c>
    </row>
    <row r="68724" spans="1:3" x14ac:dyDescent="0.2">
      <c r="A68724">
        <v>25009209100</v>
      </c>
      <c r="B68724" t="s">
        <v>24478</v>
      </c>
      <c r="C68724">
        <v>2.4E-2</v>
      </c>
    </row>
    <row r="68725" spans="1:3" x14ac:dyDescent="0.2">
      <c r="A68725">
        <v>15003011201</v>
      </c>
      <c r="B68725" t="s">
        <v>11383</v>
      </c>
      <c r="C68725">
        <v>2.4E-2</v>
      </c>
    </row>
    <row r="68726" spans="1:3" x14ac:dyDescent="0.2">
      <c r="A68726">
        <v>6001436402</v>
      </c>
      <c r="B68726" t="s">
        <v>22779</v>
      </c>
      <c r="C68726">
        <v>2.4E-2</v>
      </c>
    </row>
    <row r="68727" spans="1:3" x14ac:dyDescent="0.2">
      <c r="A68727">
        <v>6081613000</v>
      </c>
      <c r="B68727" t="s">
        <v>24479</v>
      </c>
      <c r="C68727">
        <v>2.4E-2</v>
      </c>
    </row>
    <row r="68728" spans="1:3" x14ac:dyDescent="0.2">
      <c r="A68728">
        <v>27053023502</v>
      </c>
      <c r="B68728" t="s">
        <v>24416</v>
      </c>
      <c r="C68728">
        <v>2.3900000000000001E-2</v>
      </c>
    </row>
    <row r="68729" spans="1:3" x14ac:dyDescent="0.2">
      <c r="A68729">
        <v>26163551200</v>
      </c>
      <c r="B68729" t="s">
        <v>24054</v>
      </c>
      <c r="C68729">
        <v>2.3900000000000001E-2</v>
      </c>
    </row>
    <row r="68730" spans="1:3" x14ac:dyDescent="0.2">
      <c r="A68730">
        <v>17043846106</v>
      </c>
      <c r="B68730" t="s">
        <v>16893</v>
      </c>
      <c r="C68730">
        <v>2.3900000000000001E-2</v>
      </c>
    </row>
    <row r="68731" spans="1:3" x14ac:dyDescent="0.2">
      <c r="A68731">
        <v>36091062602</v>
      </c>
      <c r="B68731" t="s">
        <v>24480</v>
      </c>
      <c r="C68731">
        <v>2.3900000000000001E-2</v>
      </c>
    </row>
    <row r="68732" spans="1:3" x14ac:dyDescent="0.2">
      <c r="A68732">
        <v>48113013102</v>
      </c>
      <c r="B68732" t="s">
        <v>6951</v>
      </c>
      <c r="C68732">
        <v>2.3900000000000001E-2</v>
      </c>
    </row>
    <row r="68733" spans="1:3" x14ac:dyDescent="0.2">
      <c r="A68733">
        <v>34027041802</v>
      </c>
      <c r="B68733" t="s">
        <v>23316</v>
      </c>
      <c r="C68733">
        <v>2.3900000000000001E-2</v>
      </c>
    </row>
    <row r="68734" spans="1:3" x14ac:dyDescent="0.2">
      <c r="A68734">
        <v>20091053009</v>
      </c>
      <c r="B68734" t="s">
        <v>24481</v>
      </c>
      <c r="C68734">
        <v>2.3900000000000001E-2</v>
      </c>
    </row>
    <row r="68735" spans="1:3" x14ac:dyDescent="0.2">
      <c r="A68735">
        <v>55089660100</v>
      </c>
      <c r="B68735" t="s">
        <v>24482</v>
      </c>
      <c r="C68735">
        <v>2.3900000000000001E-2</v>
      </c>
    </row>
    <row r="68736" spans="1:3" x14ac:dyDescent="0.2">
      <c r="A68736">
        <v>12086006101</v>
      </c>
      <c r="B68736" t="s">
        <v>24483</v>
      </c>
      <c r="C68736">
        <v>2.3900000000000001E-2</v>
      </c>
    </row>
    <row r="68737" spans="1:3" x14ac:dyDescent="0.2">
      <c r="A68737">
        <v>36059413200</v>
      </c>
      <c r="B68737" t="s">
        <v>23308</v>
      </c>
      <c r="C68737">
        <v>2.3900000000000001E-2</v>
      </c>
    </row>
    <row r="68738" spans="1:3" x14ac:dyDescent="0.2">
      <c r="A68738">
        <v>36085017005</v>
      </c>
      <c r="B68738" t="s">
        <v>3259</v>
      </c>
      <c r="C68738">
        <v>2.3900000000000001E-2</v>
      </c>
    </row>
    <row r="68739" spans="1:3" x14ac:dyDescent="0.2">
      <c r="A68739">
        <v>6037800202</v>
      </c>
      <c r="B68739" t="s">
        <v>24484</v>
      </c>
      <c r="C68739">
        <v>2.3900000000000001E-2</v>
      </c>
    </row>
    <row r="68740" spans="1:3" x14ac:dyDescent="0.2">
      <c r="A68740">
        <v>12099007616</v>
      </c>
      <c r="B68740" t="s">
        <v>12297</v>
      </c>
      <c r="C68740">
        <v>2.3900000000000001E-2</v>
      </c>
    </row>
    <row r="68741" spans="1:3" x14ac:dyDescent="0.2">
      <c r="A68741">
        <v>36029009104</v>
      </c>
      <c r="B68741" t="s">
        <v>2992</v>
      </c>
      <c r="C68741">
        <v>2.3900000000000001E-2</v>
      </c>
    </row>
    <row r="68742" spans="1:3" x14ac:dyDescent="0.2">
      <c r="A68742">
        <v>41051005900</v>
      </c>
      <c r="B68742" t="s">
        <v>18769</v>
      </c>
      <c r="C68742">
        <v>2.3900000000000001E-2</v>
      </c>
    </row>
    <row r="68743" spans="1:3" x14ac:dyDescent="0.2">
      <c r="A68743">
        <v>26125196200</v>
      </c>
      <c r="B68743" t="s">
        <v>19575</v>
      </c>
      <c r="C68743">
        <v>2.3900000000000001E-2</v>
      </c>
    </row>
    <row r="68744" spans="1:3" x14ac:dyDescent="0.2">
      <c r="A68744">
        <v>36061004400</v>
      </c>
      <c r="B68744" t="s">
        <v>8390</v>
      </c>
      <c r="C68744">
        <v>2.3900000000000001E-2</v>
      </c>
    </row>
    <row r="68745" spans="1:3" x14ac:dyDescent="0.2">
      <c r="A68745">
        <v>36085017600</v>
      </c>
      <c r="B68745" t="s">
        <v>3259</v>
      </c>
      <c r="C68745">
        <v>2.3900000000000001E-2</v>
      </c>
    </row>
    <row r="68746" spans="1:3" x14ac:dyDescent="0.2">
      <c r="A68746">
        <v>6001450751</v>
      </c>
      <c r="B68746" t="s">
        <v>18762</v>
      </c>
      <c r="C68746">
        <v>2.3900000000000001E-2</v>
      </c>
    </row>
    <row r="68747" spans="1:3" x14ac:dyDescent="0.2">
      <c r="A68747">
        <v>42091210500</v>
      </c>
      <c r="B68747" t="s">
        <v>24485</v>
      </c>
      <c r="C68747">
        <v>2.3900000000000001E-2</v>
      </c>
    </row>
    <row r="68748" spans="1:3" x14ac:dyDescent="0.2">
      <c r="A68748">
        <v>12099005411</v>
      </c>
      <c r="B68748" t="s">
        <v>1840</v>
      </c>
      <c r="C68748">
        <v>2.3800000000000002E-2</v>
      </c>
    </row>
    <row r="68749" spans="1:3" x14ac:dyDescent="0.2">
      <c r="A68749">
        <v>36081108500</v>
      </c>
      <c r="B68749" t="s">
        <v>1582</v>
      </c>
      <c r="C68749">
        <v>2.3800000000000002E-2</v>
      </c>
    </row>
    <row r="68750" spans="1:3" x14ac:dyDescent="0.2">
      <c r="A68750">
        <v>6037700902</v>
      </c>
      <c r="B68750" t="s">
        <v>23863</v>
      </c>
      <c r="C68750">
        <v>2.3800000000000002E-2</v>
      </c>
    </row>
    <row r="68751" spans="1:3" x14ac:dyDescent="0.2">
      <c r="A68751">
        <v>41051004700</v>
      </c>
      <c r="B68751" t="s">
        <v>14914</v>
      </c>
      <c r="C68751">
        <v>2.3800000000000002E-2</v>
      </c>
    </row>
    <row r="68752" spans="1:3" x14ac:dyDescent="0.2">
      <c r="A68752">
        <v>36059416402</v>
      </c>
      <c r="B68752" t="s">
        <v>14012</v>
      </c>
      <c r="C68752">
        <v>2.3800000000000002E-2</v>
      </c>
    </row>
    <row r="68753" spans="1:3" x14ac:dyDescent="0.2">
      <c r="A68753">
        <v>36061005600</v>
      </c>
      <c r="B68753" t="s">
        <v>8390</v>
      </c>
      <c r="C68753">
        <v>2.3800000000000002E-2</v>
      </c>
    </row>
    <row r="68754" spans="1:3" x14ac:dyDescent="0.2">
      <c r="A68754">
        <v>6059062626</v>
      </c>
      <c r="B68754" t="s">
        <v>24486</v>
      </c>
      <c r="C68754">
        <v>2.3800000000000002E-2</v>
      </c>
    </row>
    <row r="68755" spans="1:3" x14ac:dyDescent="0.2">
      <c r="A68755">
        <v>6037430501</v>
      </c>
      <c r="B68755" t="s">
        <v>22100</v>
      </c>
      <c r="C68755">
        <v>2.3800000000000002E-2</v>
      </c>
    </row>
    <row r="68756" spans="1:3" x14ac:dyDescent="0.2">
      <c r="A68756">
        <v>48029191504</v>
      </c>
      <c r="B68756" t="s">
        <v>24487</v>
      </c>
      <c r="C68756">
        <v>2.3800000000000002E-2</v>
      </c>
    </row>
    <row r="68757" spans="1:3" x14ac:dyDescent="0.2">
      <c r="A68757">
        <v>9001061200</v>
      </c>
      <c r="B68757" t="s">
        <v>23158</v>
      </c>
      <c r="C68757">
        <v>2.3800000000000002E-2</v>
      </c>
    </row>
    <row r="68758" spans="1:3" x14ac:dyDescent="0.2">
      <c r="A68758">
        <v>42029300501</v>
      </c>
      <c r="B68758" t="s">
        <v>16992</v>
      </c>
      <c r="C68758">
        <v>2.3800000000000002E-2</v>
      </c>
    </row>
    <row r="68759" spans="1:3" x14ac:dyDescent="0.2">
      <c r="A68759">
        <v>48113019210</v>
      </c>
      <c r="B68759" t="s">
        <v>14076</v>
      </c>
      <c r="C68759">
        <v>2.3800000000000002E-2</v>
      </c>
    </row>
    <row r="68760" spans="1:3" x14ac:dyDescent="0.2">
      <c r="A68760">
        <v>34025805300</v>
      </c>
      <c r="B68760" t="s">
        <v>24488</v>
      </c>
      <c r="C68760">
        <v>2.3800000000000002E-2</v>
      </c>
    </row>
    <row r="68761" spans="1:3" x14ac:dyDescent="0.2">
      <c r="A68761">
        <v>25023504102</v>
      </c>
      <c r="B68761" t="s">
        <v>24489</v>
      </c>
      <c r="C68761">
        <v>2.3800000000000002E-2</v>
      </c>
    </row>
    <row r="68762" spans="1:3" x14ac:dyDescent="0.2">
      <c r="A68762">
        <v>55025000901</v>
      </c>
      <c r="B68762" t="s">
        <v>24415</v>
      </c>
      <c r="C68762">
        <v>2.3699999999999999E-2</v>
      </c>
    </row>
    <row r="68763" spans="1:3" x14ac:dyDescent="0.2">
      <c r="A68763">
        <v>39035130104</v>
      </c>
      <c r="B68763" t="s">
        <v>23163</v>
      </c>
      <c r="C68763">
        <v>2.3699999999999999E-2</v>
      </c>
    </row>
    <row r="68764" spans="1:3" x14ac:dyDescent="0.2">
      <c r="A68764">
        <v>6037800328</v>
      </c>
      <c r="B68764" t="s">
        <v>24490</v>
      </c>
      <c r="C68764">
        <v>2.3699999999999999E-2</v>
      </c>
    </row>
    <row r="68765" spans="1:3" x14ac:dyDescent="0.2">
      <c r="A68765">
        <v>42017105506</v>
      </c>
      <c r="B68765" t="s">
        <v>10110</v>
      </c>
      <c r="C68765">
        <v>2.3699999999999999E-2</v>
      </c>
    </row>
    <row r="68766" spans="1:3" x14ac:dyDescent="0.2">
      <c r="A68766">
        <v>25027717100</v>
      </c>
      <c r="B68766" t="s">
        <v>24491</v>
      </c>
      <c r="C68766">
        <v>2.3699999999999999E-2</v>
      </c>
    </row>
    <row r="68767" spans="1:3" x14ac:dyDescent="0.2">
      <c r="A68767">
        <v>42003477100</v>
      </c>
      <c r="B68767" t="s">
        <v>822</v>
      </c>
      <c r="C68767">
        <v>2.3699999999999999E-2</v>
      </c>
    </row>
    <row r="68768" spans="1:3" x14ac:dyDescent="0.2">
      <c r="A68768">
        <v>48439113906</v>
      </c>
      <c r="B68768" t="s">
        <v>21987</v>
      </c>
      <c r="C68768">
        <v>2.3699999999999999E-2</v>
      </c>
    </row>
    <row r="68769" spans="1:3" x14ac:dyDescent="0.2">
      <c r="A68769">
        <v>25017366202</v>
      </c>
      <c r="B68769" t="s">
        <v>24492</v>
      </c>
      <c r="C68769">
        <v>2.3699999999999999E-2</v>
      </c>
    </row>
    <row r="68770" spans="1:3" x14ac:dyDescent="0.2">
      <c r="A68770">
        <v>36085017008</v>
      </c>
      <c r="B68770" t="s">
        <v>3259</v>
      </c>
      <c r="C68770">
        <v>2.3699999999999999E-2</v>
      </c>
    </row>
    <row r="68771" spans="1:3" x14ac:dyDescent="0.2">
      <c r="A68771">
        <v>27123041900</v>
      </c>
      <c r="B68771" t="s">
        <v>21815</v>
      </c>
      <c r="C68771">
        <v>2.3699999999999999E-2</v>
      </c>
    </row>
    <row r="68772" spans="1:3" x14ac:dyDescent="0.2">
      <c r="A68772">
        <v>17031770902</v>
      </c>
      <c r="B68772" t="s">
        <v>2737</v>
      </c>
      <c r="C68772">
        <v>2.3699999999999999E-2</v>
      </c>
    </row>
    <row r="68773" spans="1:3" x14ac:dyDescent="0.2">
      <c r="A68773">
        <v>13067030332</v>
      </c>
      <c r="B68773" t="s">
        <v>1911</v>
      </c>
      <c r="C68773">
        <v>2.3699999999999999E-2</v>
      </c>
    </row>
    <row r="68774" spans="1:3" x14ac:dyDescent="0.2">
      <c r="A68774">
        <v>42129802101</v>
      </c>
      <c r="B68774" t="s">
        <v>23060</v>
      </c>
      <c r="C68774">
        <v>2.3699999999999999E-2</v>
      </c>
    </row>
    <row r="68775" spans="1:3" x14ac:dyDescent="0.2">
      <c r="A68775">
        <v>22033002300</v>
      </c>
      <c r="B68775" t="s">
        <v>2546</v>
      </c>
      <c r="C68775">
        <v>2.3699999999999999E-2</v>
      </c>
    </row>
    <row r="68776" spans="1:3" x14ac:dyDescent="0.2">
      <c r="A68776">
        <v>42003451104</v>
      </c>
      <c r="B68776" t="s">
        <v>24493</v>
      </c>
      <c r="C68776">
        <v>2.3699999999999999E-2</v>
      </c>
    </row>
    <row r="68777" spans="1:3" x14ac:dyDescent="0.2">
      <c r="A68777">
        <v>36059521400</v>
      </c>
      <c r="B68777" t="s">
        <v>16290</v>
      </c>
      <c r="C68777">
        <v>2.3699999999999999E-2</v>
      </c>
    </row>
    <row r="68778" spans="1:3" x14ac:dyDescent="0.2">
      <c r="A68778">
        <v>39035189108</v>
      </c>
      <c r="B68778" t="s">
        <v>22591</v>
      </c>
      <c r="C68778">
        <v>2.3699999999999999E-2</v>
      </c>
    </row>
    <row r="68779" spans="1:3" x14ac:dyDescent="0.2">
      <c r="A68779">
        <v>6001430102</v>
      </c>
      <c r="B68779" t="s">
        <v>14450</v>
      </c>
      <c r="C68779">
        <v>2.3699999999999999E-2</v>
      </c>
    </row>
    <row r="68780" spans="1:3" x14ac:dyDescent="0.2">
      <c r="A68780">
        <v>9009348125</v>
      </c>
      <c r="B68780" t="s">
        <v>23767</v>
      </c>
      <c r="C68780">
        <v>2.3699999999999999E-2</v>
      </c>
    </row>
    <row r="68781" spans="1:3" x14ac:dyDescent="0.2">
      <c r="A68781">
        <v>12011020319</v>
      </c>
      <c r="B68781" t="s">
        <v>20983</v>
      </c>
      <c r="C68781">
        <v>2.3599999999999999E-2</v>
      </c>
    </row>
    <row r="68782" spans="1:3" x14ac:dyDescent="0.2">
      <c r="A68782">
        <v>6073009504</v>
      </c>
      <c r="B68782" t="s">
        <v>22626</v>
      </c>
      <c r="C68782">
        <v>2.3599999999999999E-2</v>
      </c>
    </row>
    <row r="68783" spans="1:3" x14ac:dyDescent="0.2">
      <c r="A68783">
        <v>12103023700</v>
      </c>
      <c r="B68783" t="s">
        <v>10241</v>
      </c>
      <c r="C68783">
        <v>2.3599999999999999E-2</v>
      </c>
    </row>
    <row r="68784" spans="1:3" x14ac:dyDescent="0.2">
      <c r="A68784">
        <v>6059099231</v>
      </c>
      <c r="B68784" t="s">
        <v>20441</v>
      </c>
      <c r="C68784">
        <v>2.3599999999999999E-2</v>
      </c>
    </row>
    <row r="68785" spans="1:3" x14ac:dyDescent="0.2">
      <c r="A68785">
        <v>22071005602</v>
      </c>
      <c r="B68785" t="s">
        <v>19397</v>
      </c>
      <c r="C68785">
        <v>2.3599999999999999E-2</v>
      </c>
    </row>
    <row r="68786" spans="1:3" x14ac:dyDescent="0.2">
      <c r="A68786">
        <v>36061006000</v>
      </c>
      <c r="B68786" t="s">
        <v>8390</v>
      </c>
      <c r="C68786">
        <v>2.3599999999999999E-2</v>
      </c>
    </row>
    <row r="68787" spans="1:3" x14ac:dyDescent="0.2">
      <c r="A68787">
        <v>42091206906</v>
      </c>
      <c r="B68787" t="s">
        <v>16530</v>
      </c>
      <c r="C68787">
        <v>2.3599999999999999E-2</v>
      </c>
    </row>
    <row r="68788" spans="1:3" x14ac:dyDescent="0.2">
      <c r="A68788">
        <v>6013345114</v>
      </c>
      <c r="B68788" t="s">
        <v>24225</v>
      </c>
      <c r="C68788">
        <v>2.3599999999999999E-2</v>
      </c>
    </row>
    <row r="68789" spans="1:3" x14ac:dyDescent="0.2">
      <c r="A68789">
        <v>34023008405</v>
      </c>
      <c r="B68789" t="s">
        <v>22210</v>
      </c>
      <c r="C68789">
        <v>2.3599999999999999E-2</v>
      </c>
    </row>
    <row r="68790" spans="1:3" x14ac:dyDescent="0.2">
      <c r="A68790">
        <v>6059032061</v>
      </c>
      <c r="B68790" t="s">
        <v>13042</v>
      </c>
      <c r="C68790">
        <v>2.3599999999999999E-2</v>
      </c>
    </row>
    <row r="68791" spans="1:3" x14ac:dyDescent="0.2">
      <c r="A68791">
        <v>42091204400</v>
      </c>
      <c r="B68791" t="s">
        <v>24494</v>
      </c>
      <c r="C68791">
        <v>2.3599999999999999E-2</v>
      </c>
    </row>
    <row r="68792" spans="1:3" x14ac:dyDescent="0.2">
      <c r="A68792">
        <v>34003043002</v>
      </c>
      <c r="B68792" t="s">
        <v>24422</v>
      </c>
      <c r="C68792">
        <v>2.3599999999999999E-2</v>
      </c>
    </row>
    <row r="68793" spans="1:3" x14ac:dyDescent="0.2">
      <c r="A68793">
        <v>34025809200</v>
      </c>
      <c r="B68793" t="s">
        <v>24495</v>
      </c>
      <c r="C68793">
        <v>2.3599999999999999E-2</v>
      </c>
    </row>
    <row r="68794" spans="1:3" x14ac:dyDescent="0.2">
      <c r="A68794">
        <v>48029191701</v>
      </c>
      <c r="B68794" t="s">
        <v>24496</v>
      </c>
      <c r="C68794">
        <v>2.3599999999999999E-2</v>
      </c>
    </row>
    <row r="68795" spans="1:3" x14ac:dyDescent="0.2">
      <c r="A68795">
        <v>8013012505</v>
      </c>
      <c r="B68795" t="s">
        <v>23706</v>
      </c>
      <c r="C68795">
        <v>2.3599999999999999E-2</v>
      </c>
    </row>
    <row r="68796" spans="1:3" x14ac:dyDescent="0.2">
      <c r="A68796">
        <v>36061006100</v>
      </c>
      <c r="B68796" t="s">
        <v>4119</v>
      </c>
      <c r="C68796">
        <v>2.3599999999999999E-2</v>
      </c>
    </row>
    <row r="68797" spans="1:3" x14ac:dyDescent="0.2">
      <c r="A68797">
        <v>6059062627</v>
      </c>
      <c r="B68797" t="s">
        <v>24486</v>
      </c>
      <c r="C68797">
        <v>2.35E-2</v>
      </c>
    </row>
    <row r="68798" spans="1:3" x14ac:dyDescent="0.2">
      <c r="A68798">
        <v>6037620400</v>
      </c>
      <c r="B68798" t="s">
        <v>24341</v>
      </c>
      <c r="C68798">
        <v>2.35E-2</v>
      </c>
    </row>
    <row r="68799" spans="1:3" x14ac:dyDescent="0.2">
      <c r="A68799">
        <v>51059470400</v>
      </c>
      <c r="B68799" t="s">
        <v>24140</v>
      </c>
      <c r="C68799">
        <v>2.35E-2</v>
      </c>
    </row>
    <row r="68800" spans="1:3" x14ac:dyDescent="0.2">
      <c r="A68800">
        <v>36055011203</v>
      </c>
      <c r="B68800" t="s">
        <v>20181</v>
      </c>
      <c r="C68800">
        <v>2.35E-2</v>
      </c>
    </row>
    <row r="68801" spans="1:3" x14ac:dyDescent="0.2">
      <c r="A68801">
        <v>48113014120</v>
      </c>
      <c r="B68801" t="s">
        <v>20560</v>
      </c>
      <c r="C68801">
        <v>2.35E-2</v>
      </c>
    </row>
    <row r="68802" spans="1:3" x14ac:dyDescent="0.2">
      <c r="A68802">
        <v>34025803300</v>
      </c>
      <c r="B68802" t="s">
        <v>23941</v>
      </c>
      <c r="C68802">
        <v>2.35E-2</v>
      </c>
    </row>
    <row r="68803" spans="1:3" x14ac:dyDescent="0.2">
      <c r="A68803">
        <v>5119004900</v>
      </c>
      <c r="B68803" t="s">
        <v>1006</v>
      </c>
      <c r="C68803">
        <v>2.35E-2</v>
      </c>
    </row>
    <row r="68804" spans="1:3" x14ac:dyDescent="0.2">
      <c r="A68804">
        <v>6037192002</v>
      </c>
      <c r="B68804" t="s">
        <v>3916</v>
      </c>
      <c r="C68804">
        <v>2.35E-2</v>
      </c>
    </row>
    <row r="68805" spans="1:3" x14ac:dyDescent="0.2">
      <c r="A68805">
        <v>26163564401</v>
      </c>
      <c r="B68805" t="s">
        <v>7492</v>
      </c>
      <c r="C68805">
        <v>2.35E-2</v>
      </c>
    </row>
    <row r="68806" spans="1:3" x14ac:dyDescent="0.2">
      <c r="A68806">
        <v>37183053004</v>
      </c>
      <c r="B68806" t="s">
        <v>24497</v>
      </c>
      <c r="C68806">
        <v>2.35E-2</v>
      </c>
    </row>
    <row r="68807" spans="1:3" x14ac:dyDescent="0.2">
      <c r="A68807">
        <v>10003011800</v>
      </c>
      <c r="B68807" t="s">
        <v>529</v>
      </c>
      <c r="C68807">
        <v>2.35E-2</v>
      </c>
    </row>
    <row r="68808" spans="1:3" x14ac:dyDescent="0.2">
      <c r="A68808">
        <v>24031701218</v>
      </c>
      <c r="B68808" t="s">
        <v>24098</v>
      </c>
      <c r="C68808">
        <v>2.35E-2</v>
      </c>
    </row>
    <row r="68809" spans="1:3" x14ac:dyDescent="0.2">
      <c r="A68809">
        <v>9001200302</v>
      </c>
      <c r="B68809" t="s">
        <v>21539</v>
      </c>
      <c r="C68809">
        <v>2.35E-2</v>
      </c>
    </row>
    <row r="68810" spans="1:3" x14ac:dyDescent="0.2">
      <c r="A68810">
        <v>36081051500</v>
      </c>
      <c r="B68810" t="s">
        <v>1582</v>
      </c>
      <c r="C68810">
        <v>2.35E-2</v>
      </c>
    </row>
    <row r="68811" spans="1:3" x14ac:dyDescent="0.2">
      <c r="A68811">
        <v>36103111503</v>
      </c>
      <c r="B68811" t="s">
        <v>23605</v>
      </c>
      <c r="C68811">
        <v>2.35E-2</v>
      </c>
    </row>
    <row r="68812" spans="1:3" x14ac:dyDescent="0.2">
      <c r="A68812">
        <v>36055012402</v>
      </c>
      <c r="B68812" t="s">
        <v>22145</v>
      </c>
      <c r="C68812">
        <v>2.35E-2</v>
      </c>
    </row>
    <row r="68813" spans="1:3" x14ac:dyDescent="0.2">
      <c r="A68813">
        <v>15003000700</v>
      </c>
      <c r="B68813" t="s">
        <v>19683</v>
      </c>
      <c r="C68813">
        <v>2.3400000000000001E-2</v>
      </c>
    </row>
    <row r="68814" spans="1:3" x14ac:dyDescent="0.2">
      <c r="A68814">
        <v>6113010605</v>
      </c>
      <c r="B68814" t="s">
        <v>24498</v>
      </c>
      <c r="C68814">
        <v>2.3400000000000001E-2</v>
      </c>
    </row>
    <row r="68815" spans="1:3" x14ac:dyDescent="0.2">
      <c r="A68815">
        <v>25021411301</v>
      </c>
      <c r="B68815" t="s">
        <v>23215</v>
      </c>
      <c r="C68815">
        <v>2.3400000000000001E-2</v>
      </c>
    </row>
    <row r="68816" spans="1:3" x14ac:dyDescent="0.2">
      <c r="A68816">
        <v>29189217702</v>
      </c>
      <c r="B68816" t="s">
        <v>24499</v>
      </c>
      <c r="C68816">
        <v>2.3400000000000001E-2</v>
      </c>
    </row>
    <row r="68817" spans="1:3" x14ac:dyDescent="0.2">
      <c r="A68817">
        <v>34003051300</v>
      </c>
      <c r="B68817" t="s">
        <v>24425</v>
      </c>
      <c r="C68817">
        <v>2.3400000000000001E-2</v>
      </c>
    </row>
    <row r="68818" spans="1:3" x14ac:dyDescent="0.2">
      <c r="A68818">
        <v>36069050101</v>
      </c>
      <c r="B68818" t="s">
        <v>23034</v>
      </c>
      <c r="C68818">
        <v>2.3400000000000001E-2</v>
      </c>
    </row>
    <row r="68819" spans="1:3" x14ac:dyDescent="0.2">
      <c r="A68819">
        <v>27053027201</v>
      </c>
      <c r="B68819" t="s">
        <v>24500</v>
      </c>
      <c r="C68819">
        <v>2.3400000000000001E-2</v>
      </c>
    </row>
    <row r="68820" spans="1:3" x14ac:dyDescent="0.2">
      <c r="A68820">
        <v>36059405500</v>
      </c>
      <c r="B68820" t="s">
        <v>20819</v>
      </c>
      <c r="C68820">
        <v>2.3400000000000001E-2</v>
      </c>
    </row>
    <row r="68821" spans="1:3" x14ac:dyDescent="0.2">
      <c r="A68821">
        <v>42091200309</v>
      </c>
      <c r="B68821" t="s">
        <v>13603</v>
      </c>
      <c r="C68821">
        <v>2.3400000000000001E-2</v>
      </c>
    </row>
    <row r="68822" spans="1:3" x14ac:dyDescent="0.2">
      <c r="A68822">
        <v>9005300500</v>
      </c>
      <c r="B68822" t="s">
        <v>23428</v>
      </c>
      <c r="C68822">
        <v>2.3400000000000001E-2</v>
      </c>
    </row>
    <row r="68823" spans="1:3" x14ac:dyDescent="0.2">
      <c r="A68823">
        <v>36059409600</v>
      </c>
      <c r="B68823" t="s">
        <v>23884</v>
      </c>
      <c r="C68823">
        <v>2.3400000000000001E-2</v>
      </c>
    </row>
    <row r="68824" spans="1:3" x14ac:dyDescent="0.2">
      <c r="A68824">
        <v>25023506203</v>
      </c>
      <c r="B68824" t="s">
        <v>24039</v>
      </c>
      <c r="C68824">
        <v>2.3400000000000001E-2</v>
      </c>
    </row>
    <row r="68825" spans="1:3" x14ac:dyDescent="0.2">
      <c r="A68825">
        <v>39055311900</v>
      </c>
      <c r="B68825" t="s">
        <v>23685</v>
      </c>
      <c r="C68825">
        <v>2.3400000000000001E-2</v>
      </c>
    </row>
    <row r="68826" spans="1:3" x14ac:dyDescent="0.2">
      <c r="A68826">
        <v>21111010318</v>
      </c>
      <c r="B68826" t="s">
        <v>2107</v>
      </c>
      <c r="C68826">
        <v>2.3400000000000001E-2</v>
      </c>
    </row>
    <row r="68827" spans="1:3" x14ac:dyDescent="0.2">
      <c r="A68827">
        <v>36103135204</v>
      </c>
      <c r="B68827" t="s">
        <v>23919</v>
      </c>
      <c r="C68827">
        <v>2.3400000000000001E-2</v>
      </c>
    </row>
    <row r="68828" spans="1:3" x14ac:dyDescent="0.2">
      <c r="A68828">
        <v>42017104901</v>
      </c>
      <c r="B68828" t="s">
        <v>22700</v>
      </c>
      <c r="C68828">
        <v>2.3400000000000001E-2</v>
      </c>
    </row>
    <row r="68829" spans="1:3" x14ac:dyDescent="0.2">
      <c r="A68829">
        <v>6041130202</v>
      </c>
      <c r="B68829" t="s">
        <v>9722</v>
      </c>
      <c r="C68829">
        <v>2.3300000000000001E-2</v>
      </c>
    </row>
    <row r="68830" spans="1:3" x14ac:dyDescent="0.2">
      <c r="A68830">
        <v>27053024005</v>
      </c>
      <c r="B68830" t="s">
        <v>2662</v>
      </c>
      <c r="C68830">
        <v>2.3300000000000001E-2</v>
      </c>
    </row>
    <row r="68831" spans="1:3" x14ac:dyDescent="0.2">
      <c r="A68831">
        <v>37119005817</v>
      </c>
      <c r="B68831" t="s">
        <v>23883</v>
      </c>
      <c r="C68831">
        <v>2.3300000000000001E-2</v>
      </c>
    </row>
    <row r="68832" spans="1:3" x14ac:dyDescent="0.2">
      <c r="A68832">
        <v>34025806201</v>
      </c>
      <c r="B68832" t="s">
        <v>22777</v>
      </c>
      <c r="C68832">
        <v>2.3300000000000001E-2</v>
      </c>
    </row>
    <row r="68833" spans="1:3" x14ac:dyDescent="0.2">
      <c r="A68833">
        <v>34021004301</v>
      </c>
      <c r="B68833" t="s">
        <v>23101</v>
      </c>
      <c r="C68833">
        <v>2.3300000000000001E-2</v>
      </c>
    </row>
    <row r="68834" spans="1:3" x14ac:dyDescent="0.2">
      <c r="A68834">
        <v>36059521200</v>
      </c>
      <c r="B68834" t="s">
        <v>16290</v>
      </c>
      <c r="C68834">
        <v>2.3300000000000001E-2</v>
      </c>
    </row>
    <row r="68835" spans="1:3" x14ac:dyDescent="0.2">
      <c r="A68835">
        <v>37119003017</v>
      </c>
      <c r="B68835" t="s">
        <v>22392</v>
      </c>
      <c r="C68835">
        <v>2.3300000000000001E-2</v>
      </c>
    </row>
    <row r="68836" spans="1:3" x14ac:dyDescent="0.2">
      <c r="A68836">
        <v>31055004700</v>
      </c>
      <c r="B68836" t="s">
        <v>13350</v>
      </c>
      <c r="C68836">
        <v>2.3300000000000001E-2</v>
      </c>
    </row>
    <row r="68837" spans="1:3" x14ac:dyDescent="0.2">
      <c r="A68837">
        <v>25021413200</v>
      </c>
      <c r="B68837" t="s">
        <v>21756</v>
      </c>
      <c r="C68837">
        <v>2.3300000000000001E-2</v>
      </c>
    </row>
    <row r="68838" spans="1:3" x14ac:dyDescent="0.2">
      <c r="A68838">
        <v>6037214503</v>
      </c>
      <c r="B68838" t="s">
        <v>3916</v>
      </c>
      <c r="C68838">
        <v>2.3300000000000001E-2</v>
      </c>
    </row>
    <row r="68839" spans="1:3" x14ac:dyDescent="0.2">
      <c r="A68839">
        <v>26125183700</v>
      </c>
      <c r="B68839" t="s">
        <v>17141</v>
      </c>
      <c r="C68839">
        <v>2.3300000000000001E-2</v>
      </c>
    </row>
    <row r="68840" spans="1:3" x14ac:dyDescent="0.2">
      <c r="A68840">
        <v>34021004306</v>
      </c>
      <c r="B68840" t="s">
        <v>24501</v>
      </c>
      <c r="C68840">
        <v>2.3300000000000001E-2</v>
      </c>
    </row>
    <row r="68841" spans="1:3" x14ac:dyDescent="0.2">
      <c r="A68841">
        <v>37021002101</v>
      </c>
      <c r="B68841" t="s">
        <v>24502</v>
      </c>
      <c r="C68841">
        <v>2.3300000000000001E-2</v>
      </c>
    </row>
    <row r="68842" spans="1:3" x14ac:dyDescent="0.2">
      <c r="A68842">
        <v>17197881006</v>
      </c>
      <c r="B68842" t="s">
        <v>15908</v>
      </c>
      <c r="C68842">
        <v>2.3300000000000001E-2</v>
      </c>
    </row>
    <row r="68843" spans="1:3" x14ac:dyDescent="0.2">
      <c r="A68843">
        <v>12099007734</v>
      </c>
      <c r="B68843" t="s">
        <v>12297</v>
      </c>
      <c r="C68843">
        <v>2.3300000000000001E-2</v>
      </c>
    </row>
    <row r="68844" spans="1:3" x14ac:dyDescent="0.2">
      <c r="A68844">
        <v>42091204300</v>
      </c>
      <c r="B68844" t="s">
        <v>24494</v>
      </c>
      <c r="C68844">
        <v>2.3300000000000001E-2</v>
      </c>
    </row>
    <row r="68845" spans="1:3" x14ac:dyDescent="0.2">
      <c r="A68845">
        <v>25027730802</v>
      </c>
      <c r="B68845" t="s">
        <v>22476</v>
      </c>
      <c r="C68845">
        <v>2.3300000000000001E-2</v>
      </c>
    </row>
    <row r="68846" spans="1:3" x14ac:dyDescent="0.2">
      <c r="A68846">
        <v>42079216501</v>
      </c>
      <c r="B68846" t="s">
        <v>18482</v>
      </c>
      <c r="C68846">
        <v>2.3300000000000001E-2</v>
      </c>
    </row>
    <row r="68847" spans="1:3" x14ac:dyDescent="0.2">
      <c r="A68847">
        <v>42129803302</v>
      </c>
      <c r="B68847" t="s">
        <v>21345</v>
      </c>
      <c r="C68847">
        <v>2.3300000000000001E-2</v>
      </c>
    </row>
    <row r="68848" spans="1:3" x14ac:dyDescent="0.2">
      <c r="A68848">
        <v>17031802605</v>
      </c>
      <c r="B68848" t="s">
        <v>15237</v>
      </c>
      <c r="C68848">
        <v>2.3300000000000001E-2</v>
      </c>
    </row>
    <row r="68849" spans="1:3" x14ac:dyDescent="0.2">
      <c r="A68849">
        <v>51087200202</v>
      </c>
      <c r="B68849" t="s">
        <v>24503</v>
      </c>
      <c r="C68849">
        <v>2.3199999999999998E-2</v>
      </c>
    </row>
    <row r="68850" spans="1:3" x14ac:dyDescent="0.2">
      <c r="A68850">
        <v>44007003601</v>
      </c>
      <c r="B68850" t="s">
        <v>24504</v>
      </c>
      <c r="C68850">
        <v>2.3199999999999998E-2</v>
      </c>
    </row>
    <row r="68851" spans="1:3" x14ac:dyDescent="0.2">
      <c r="A68851">
        <v>36059415700</v>
      </c>
      <c r="B68851" t="s">
        <v>23757</v>
      </c>
      <c r="C68851">
        <v>2.3199999999999998E-2</v>
      </c>
    </row>
    <row r="68852" spans="1:3" x14ac:dyDescent="0.2">
      <c r="A68852">
        <v>36079010800</v>
      </c>
      <c r="B68852" t="s">
        <v>24505</v>
      </c>
      <c r="C68852">
        <v>2.3199999999999998E-2</v>
      </c>
    </row>
    <row r="68853" spans="1:3" x14ac:dyDescent="0.2">
      <c r="A68853">
        <v>26125157800</v>
      </c>
      <c r="B68853" t="s">
        <v>22182</v>
      </c>
      <c r="C68853">
        <v>2.3199999999999998E-2</v>
      </c>
    </row>
    <row r="68854" spans="1:3" x14ac:dyDescent="0.2">
      <c r="A68854">
        <v>9003410101</v>
      </c>
      <c r="B68854" t="s">
        <v>24506</v>
      </c>
      <c r="C68854">
        <v>2.3199999999999998E-2</v>
      </c>
    </row>
    <row r="68855" spans="1:3" x14ac:dyDescent="0.2">
      <c r="A68855">
        <v>34007607504</v>
      </c>
      <c r="B68855" t="s">
        <v>23886</v>
      </c>
      <c r="C68855">
        <v>2.3199999999999998E-2</v>
      </c>
    </row>
    <row r="68856" spans="1:3" x14ac:dyDescent="0.2">
      <c r="A68856">
        <v>34021003002</v>
      </c>
      <c r="B68856" t="s">
        <v>13618</v>
      </c>
      <c r="C68856">
        <v>2.3199999999999998E-2</v>
      </c>
    </row>
    <row r="68857" spans="1:3" x14ac:dyDescent="0.2">
      <c r="A68857">
        <v>13089021202</v>
      </c>
      <c r="B68857" t="s">
        <v>17615</v>
      </c>
      <c r="C68857">
        <v>2.3199999999999998E-2</v>
      </c>
    </row>
    <row r="68858" spans="1:3" x14ac:dyDescent="0.2">
      <c r="A68858">
        <v>4013116729</v>
      </c>
      <c r="B68858" t="s">
        <v>12857</v>
      </c>
      <c r="C68858">
        <v>2.3199999999999998E-2</v>
      </c>
    </row>
    <row r="68859" spans="1:3" x14ac:dyDescent="0.2">
      <c r="A68859">
        <v>39035184103</v>
      </c>
      <c r="B68859" t="s">
        <v>21810</v>
      </c>
      <c r="C68859">
        <v>2.3199999999999998E-2</v>
      </c>
    </row>
    <row r="68860" spans="1:3" x14ac:dyDescent="0.2">
      <c r="A68860">
        <v>12086004607</v>
      </c>
      <c r="B68860" t="s">
        <v>24507</v>
      </c>
      <c r="C68860">
        <v>2.3199999999999998E-2</v>
      </c>
    </row>
    <row r="68861" spans="1:3" x14ac:dyDescent="0.2">
      <c r="A68861">
        <v>17097864411</v>
      </c>
      <c r="B68861" t="s">
        <v>24508</v>
      </c>
      <c r="C68861">
        <v>2.3199999999999998E-2</v>
      </c>
    </row>
    <row r="68862" spans="1:3" x14ac:dyDescent="0.2">
      <c r="A68862">
        <v>36081050700</v>
      </c>
      <c r="B68862" t="s">
        <v>1582</v>
      </c>
      <c r="C68862">
        <v>2.3199999999999998E-2</v>
      </c>
    </row>
    <row r="68863" spans="1:3" x14ac:dyDescent="0.2">
      <c r="A68863">
        <v>34025809901</v>
      </c>
      <c r="B68863" t="s">
        <v>13560</v>
      </c>
      <c r="C68863">
        <v>2.3199999999999998E-2</v>
      </c>
    </row>
    <row r="68864" spans="1:3" x14ac:dyDescent="0.2">
      <c r="A68864">
        <v>6037463800</v>
      </c>
      <c r="B68864" t="s">
        <v>23623</v>
      </c>
      <c r="C68864">
        <v>2.3199999999999998E-2</v>
      </c>
    </row>
    <row r="68865" spans="1:3" x14ac:dyDescent="0.2">
      <c r="A68865">
        <v>18057110907</v>
      </c>
      <c r="B68865" t="s">
        <v>19160</v>
      </c>
      <c r="C68865">
        <v>2.3199999999999998E-2</v>
      </c>
    </row>
    <row r="68866" spans="1:3" x14ac:dyDescent="0.2">
      <c r="A68866">
        <v>39049008400</v>
      </c>
      <c r="B68866" t="s">
        <v>24509</v>
      </c>
      <c r="C68866">
        <v>2.3199999999999998E-2</v>
      </c>
    </row>
    <row r="68867" spans="1:3" x14ac:dyDescent="0.2">
      <c r="A68867">
        <v>36119007401</v>
      </c>
      <c r="B68867" t="s">
        <v>22701</v>
      </c>
      <c r="C68867">
        <v>2.3099999999999999E-2</v>
      </c>
    </row>
    <row r="68868" spans="1:3" x14ac:dyDescent="0.2">
      <c r="A68868">
        <v>6013347000</v>
      </c>
      <c r="B68868" t="s">
        <v>24510</v>
      </c>
      <c r="C68868">
        <v>2.3099999999999999E-2</v>
      </c>
    </row>
    <row r="68869" spans="1:3" x14ac:dyDescent="0.2">
      <c r="A68869">
        <v>34015500800</v>
      </c>
      <c r="B68869" t="s">
        <v>13633</v>
      </c>
      <c r="C68869">
        <v>2.3099999999999999E-2</v>
      </c>
    </row>
    <row r="68870" spans="1:3" x14ac:dyDescent="0.2">
      <c r="A68870">
        <v>42091200704</v>
      </c>
      <c r="B68870" t="s">
        <v>21683</v>
      </c>
      <c r="C68870">
        <v>2.3099999999999999E-2</v>
      </c>
    </row>
    <row r="68871" spans="1:3" x14ac:dyDescent="0.2">
      <c r="A68871">
        <v>36103145803</v>
      </c>
      <c r="B68871" t="s">
        <v>23373</v>
      </c>
      <c r="C68871">
        <v>2.3099999999999999E-2</v>
      </c>
    </row>
    <row r="68872" spans="1:3" x14ac:dyDescent="0.2">
      <c r="A68872">
        <v>9001045400</v>
      </c>
      <c r="B68872" t="s">
        <v>24511</v>
      </c>
      <c r="C68872">
        <v>2.3099999999999999E-2</v>
      </c>
    </row>
    <row r="68873" spans="1:3" x14ac:dyDescent="0.2">
      <c r="A68873">
        <v>6073008336</v>
      </c>
      <c r="B68873" t="s">
        <v>14468</v>
      </c>
      <c r="C68873">
        <v>2.3099999999999999E-2</v>
      </c>
    </row>
    <row r="68874" spans="1:3" x14ac:dyDescent="0.2">
      <c r="A68874">
        <v>34031124311</v>
      </c>
      <c r="B68874" t="s">
        <v>9423</v>
      </c>
      <c r="C68874">
        <v>2.3099999999999999E-2</v>
      </c>
    </row>
    <row r="68875" spans="1:3" x14ac:dyDescent="0.2">
      <c r="A68875">
        <v>26125153300</v>
      </c>
      <c r="B68875" t="s">
        <v>23331</v>
      </c>
      <c r="C68875">
        <v>2.3099999999999999E-2</v>
      </c>
    </row>
    <row r="68876" spans="1:3" x14ac:dyDescent="0.2">
      <c r="A68876">
        <v>9003520201</v>
      </c>
      <c r="B68876" t="s">
        <v>19436</v>
      </c>
      <c r="C68876">
        <v>2.3099999999999999E-2</v>
      </c>
    </row>
    <row r="68877" spans="1:3" x14ac:dyDescent="0.2">
      <c r="A68877">
        <v>42003459102</v>
      </c>
      <c r="B68877" t="s">
        <v>6589</v>
      </c>
      <c r="C68877">
        <v>2.3099999999999999E-2</v>
      </c>
    </row>
    <row r="68878" spans="1:3" x14ac:dyDescent="0.2">
      <c r="A68878">
        <v>36119004400</v>
      </c>
      <c r="B68878" t="s">
        <v>4839</v>
      </c>
      <c r="C68878">
        <v>2.3099999999999999E-2</v>
      </c>
    </row>
    <row r="68879" spans="1:3" x14ac:dyDescent="0.2">
      <c r="A68879">
        <v>34023000901</v>
      </c>
      <c r="B68879" t="s">
        <v>21125</v>
      </c>
      <c r="C68879">
        <v>2.3099999999999999E-2</v>
      </c>
    </row>
    <row r="68880" spans="1:3" x14ac:dyDescent="0.2">
      <c r="A68880">
        <v>6065044918</v>
      </c>
      <c r="B68880" t="s">
        <v>14632</v>
      </c>
      <c r="C68880">
        <v>2.3099999999999999E-2</v>
      </c>
    </row>
    <row r="68881" spans="1:3" x14ac:dyDescent="0.2">
      <c r="A68881">
        <v>6075035201</v>
      </c>
      <c r="B68881" t="s">
        <v>24301</v>
      </c>
      <c r="C68881">
        <v>2.3099999999999999E-2</v>
      </c>
    </row>
    <row r="68882" spans="1:3" x14ac:dyDescent="0.2">
      <c r="A68882">
        <v>36027160003</v>
      </c>
      <c r="B68882" t="s">
        <v>24362</v>
      </c>
      <c r="C68882">
        <v>2.3099999999999999E-2</v>
      </c>
    </row>
    <row r="68883" spans="1:3" x14ac:dyDescent="0.2">
      <c r="A68883">
        <v>9005253500</v>
      </c>
      <c r="B68883" t="s">
        <v>16207</v>
      </c>
      <c r="C68883">
        <v>2.3099999999999999E-2</v>
      </c>
    </row>
    <row r="68884" spans="1:3" x14ac:dyDescent="0.2">
      <c r="A68884">
        <v>26161453000</v>
      </c>
      <c r="B68884" t="s">
        <v>10402</v>
      </c>
      <c r="C68884">
        <v>2.3099999999999999E-2</v>
      </c>
    </row>
    <row r="68885" spans="1:3" x14ac:dyDescent="0.2">
      <c r="A68885">
        <v>6037800330</v>
      </c>
      <c r="B68885" t="s">
        <v>23766</v>
      </c>
      <c r="C68885">
        <v>2.3099999999999999E-2</v>
      </c>
    </row>
    <row r="68886" spans="1:3" x14ac:dyDescent="0.2">
      <c r="A68886">
        <v>29189216300</v>
      </c>
      <c r="B68886" t="s">
        <v>24512</v>
      </c>
      <c r="C68886">
        <v>2.3E-2</v>
      </c>
    </row>
    <row r="68887" spans="1:3" x14ac:dyDescent="0.2">
      <c r="A68887">
        <v>51087200130</v>
      </c>
      <c r="B68887" t="s">
        <v>13754</v>
      </c>
      <c r="C68887">
        <v>2.3E-2</v>
      </c>
    </row>
    <row r="68888" spans="1:3" x14ac:dyDescent="0.2">
      <c r="A68888">
        <v>12099007757</v>
      </c>
      <c r="B68888" t="s">
        <v>3406</v>
      </c>
      <c r="C68888">
        <v>2.3E-2</v>
      </c>
    </row>
    <row r="68889" spans="1:3" x14ac:dyDescent="0.2">
      <c r="A68889">
        <v>53035090800</v>
      </c>
      <c r="B68889" t="s">
        <v>23157</v>
      </c>
      <c r="C68889">
        <v>2.3E-2</v>
      </c>
    </row>
    <row r="68890" spans="1:3" x14ac:dyDescent="0.2">
      <c r="A68890">
        <v>55133201000</v>
      </c>
      <c r="B68890" t="s">
        <v>24513</v>
      </c>
      <c r="C68890">
        <v>2.3E-2</v>
      </c>
    </row>
    <row r="68891" spans="1:3" x14ac:dyDescent="0.2">
      <c r="A68891">
        <v>6059062702</v>
      </c>
      <c r="B68891" t="s">
        <v>24514</v>
      </c>
      <c r="C68891">
        <v>2.3E-2</v>
      </c>
    </row>
    <row r="68892" spans="1:3" x14ac:dyDescent="0.2">
      <c r="A68892">
        <v>9009343400</v>
      </c>
      <c r="B68892" t="s">
        <v>23498</v>
      </c>
      <c r="C68892">
        <v>2.3E-2</v>
      </c>
    </row>
    <row r="68893" spans="1:3" x14ac:dyDescent="0.2">
      <c r="A68893">
        <v>36059303500</v>
      </c>
      <c r="B68893" t="s">
        <v>23848</v>
      </c>
      <c r="C68893">
        <v>2.3E-2</v>
      </c>
    </row>
    <row r="68894" spans="1:3" x14ac:dyDescent="0.2">
      <c r="A68894">
        <v>6037106643</v>
      </c>
      <c r="B68894" t="s">
        <v>16601</v>
      </c>
      <c r="C68894">
        <v>2.3E-2</v>
      </c>
    </row>
    <row r="68895" spans="1:3" x14ac:dyDescent="0.2">
      <c r="A68895">
        <v>6041125000</v>
      </c>
      <c r="B68895" t="s">
        <v>22955</v>
      </c>
      <c r="C68895">
        <v>2.3E-2</v>
      </c>
    </row>
    <row r="68896" spans="1:3" x14ac:dyDescent="0.2">
      <c r="A68896">
        <v>36047062800</v>
      </c>
      <c r="B68896" t="s">
        <v>1662</v>
      </c>
      <c r="C68896">
        <v>2.3E-2</v>
      </c>
    </row>
    <row r="68897" spans="1:3" x14ac:dyDescent="0.2">
      <c r="A68897">
        <v>42017105008</v>
      </c>
      <c r="B68897" t="s">
        <v>22111</v>
      </c>
      <c r="C68897">
        <v>2.3E-2</v>
      </c>
    </row>
    <row r="68898" spans="1:3" x14ac:dyDescent="0.2">
      <c r="A68898">
        <v>36059303700</v>
      </c>
      <c r="B68898" t="s">
        <v>23848</v>
      </c>
      <c r="C68898">
        <v>2.3E-2</v>
      </c>
    </row>
    <row r="68899" spans="1:3" x14ac:dyDescent="0.2">
      <c r="A68899">
        <v>36061007200</v>
      </c>
      <c r="B68899" t="s">
        <v>22747</v>
      </c>
      <c r="C68899">
        <v>2.3E-2</v>
      </c>
    </row>
    <row r="68900" spans="1:3" x14ac:dyDescent="0.2">
      <c r="A68900">
        <v>6037189701</v>
      </c>
      <c r="B68900" t="s">
        <v>3916</v>
      </c>
      <c r="C68900">
        <v>2.3E-2</v>
      </c>
    </row>
    <row r="68901" spans="1:3" x14ac:dyDescent="0.2">
      <c r="A68901">
        <v>12086007902</v>
      </c>
      <c r="B68901" t="s">
        <v>823</v>
      </c>
      <c r="C68901">
        <v>2.3E-2</v>
      </c>
    </row>
    <row r="68902" spans="1:3" x14ac:dyDescent="0.2">
      <c r="A68902">
        <v>48453001719</v>
      </c>
      <c r="B68902" t="s">
        <v>24515</v>
      </c>
      <c r="C68902">
        <v>2.3E-2</v>
      </c>
    </row>
    <row r="68903" spans="1:3" x14ac:dyDescent="0.2">
      <c r="A68903">
        <v>17197881005</v>
      </c>
      <c r="B68903" t="s">
        <v>2501</v>
      </c>
      <c r="C68903">
        <v>2.3E-2</v>
      </c>
    </row>
    <row r="68904" spans="1:3" x14ac:dyDescent="0.2">
      <c r="A68904">
        <v>6081604600</v>
      </c>
      <c r="B68904" t="s">
        <v>21294</v>
      </c>
      <c r="C68904">
        <v>2.3E-2</v>
      </c>
    </row>
    <row r="68905" spans="1:3" x14ac:dyDescent="0.2">
      <c r="A68905">
        <v>6073010900</v>
      </c>
      <c r="B68905" t="s">
        <v>14382</v>
      </c>
      <c r="C68905">
        <v>2.3E-2</v>
      </c>
    </row>
    <row r="68906" spans="1:3" x14ac:dyDescent="0.2">
      <c r="A68906">
        <v>34003011300</v>
      </c>
      <c r="B68906" t="s">
        <v>22030</v>
      </c>
      <c r="C68906">
        <v>2.3E-2</v>
      </c>
    </row>
    <row r="68907" spans="1:3" x14ac:dyDescent="0.2">
      <c r="A68907">
        <v>26125156100</v>
      </c>
      <c r="B68907" t="s">
        <v>22182</v>
      </c>
      <c r="C68907">
        <v>2.29E-2</v>
      </c>
    </row>
    <row r="68908" spans="1:3" x14ac:dyDescent="0.2">
      <c r="A68908">
        <v>21111008500</v>
      </c>
      <c r="B68908" t="s">
        <v>24516</v>
      </c>
      <c r="C68908">
        <v>2.29E-2</v>
      </c>
    </row>
    <row r="68909" spans="1:3" x14ac:dyDescent="0.2">
      <c r="A68909">
        <v>25017324101</v>
      </c>
      <c r="B68909" t="s">
        <v>24517</v>
      </c>
      <c r="C68909">
        <v>2.29E-2</v>
      </c>
    </row>
    <row r="68910" spans="1:3" x14ac:dyDescent="0.2">
      <c r="A68910">
        <v>34031246002</v>
      </c>
      <c r="B68910" t="s">
        <v>22352</v>
      </c>
      <c r="C68910">
        <v>2.29E-2</v>
      </c>
    </row>
    <row r="68911" spans="1:3" x14ac:dyDescent="0.2">
      <c r="A68911">
        <v>17043846207</v>
      </c>
      <c r="B68911" t="s">
        <v>16893</v>
      </c>
      <c r="C68911">
        <v>2.29E-2</v>
      </c>
    </row>
    <row r="68912" spans="1:3" x14ac:dyDescent="0.2">
      <c r="A68912">
        <v>34013021802</v>
      </c>
      <c r="B68912" t="s">
        <v>24518</v>
      </c>
      <c r="C68912">
        <v>2.29E-2</v>
      </c>
    </row>
    <row r="68913" spans="1:3" x14ac:dyDescent="0.2">
      <c r="A68913">
        <v>36055012900</v>
      </c>
      <c r="B68913" t="s">
        <v>24519</v>
      </c>
      <c r="C68913">
        <v>2.29E-2</v>
      </c>
    </row>
    <row r="68914" spans="1:3" x14ac:dyDescent="0.2">
      <c r="A68914">
        <v>34003059200</v>
      </c>
      <c r="B68914" t="s">
        <v>20165</v>
      </c>
      <c r="C68914">
        <v>2.29E-2</v>
      </c>
    </row>
    <row r="68915" spans="1:3" x14ac:dyDescent="0.2">
      <c r="A68915">
        <v>36081092800</v>
      </c>
      <c r="B68915" t="s">
        <v>1582</v>
      </c>
      <c r="C68915">
        <v>2.29E-2</v>
      </c>
    </row>
    <row r="68916" spans="1:3" x14ac:dyDescent="0.2">
      <c r="A68916">
        <v>25017382300</v>
      </c>
      <c r="B68916" t="s">
        <v>17762</v>
      </c>
      <c r="C68916">
        <v>2.29E-2</v>
      </c>
    </row>
    <row r="68917" spans="1:3" x14ac:dyDescent="0.2">
      <c r="A68917">
        <v>25009208200</v>
      </c>
      <c r="B68917" t="s">
        <v>23189</v>
      </c>
      <c r="C68917">
        <v>2.29E-2</v>
      </c>
    </row>
    <row r="68918" spans="1:3" x14ac:dyDescent="0.2">
      <c r="A68918">
        <v>36085005900</v>
      </c>
      <c r="B68918" t="s">
        <v>3259</v>
      </c>
      <c r="C68918">
        <v>2.29E-2</v>
      </c>
    </row>
    <row r="68919" spans="1:3" x14ac:dyDescent="0.2">
      <c r="A68919">
        <v>6081604700</v>
      </c>
      <c r="B68919" t="s">
        <v>21294</v>
      </c>
      <c r="C68919">
        <v>2.29E-2</v>
      </c>
    </row>
    <row r="68920" spans="1:3" x14ac:dyDescent="0.2">
      <c r="A68920">
        <v>15003006806</v>
      </c>
      <c r="B68920" t="s">
        <v>10569</v>
      </c>
      <c r="C68920">
        <v>2.29E-2</v>
      </c>
    </row>
    <row r="68921" spans="1:3" x14ac:dyDescent="0.2">
      <c r="A68921">
        <v>36087012101</v>
      </c>
      <c r="B68921" t="s">
        <v>17573</v>
      </c>
      <c r="C68921">
        <v>2.29E-2</v>
      </c>
    </row>
    <row r="68922" spans="1:3" x14ac:dyDescent="0.2">
      <c r="A68922">
        <v>12057006101</v>
      </c>
      <c r="B68922" t="s">
        <v>6187</v>
      </c>
      <c r="C68922">
        <v>2.29E-2</v>
      </c>
    </row>
    <row r="68923" spans="1:3" x14ac:dyDescent="0.2">
      <c r="A68923">
        <v>17097864303</v>
      </c>
      <c r="B68923" t="s">
        <v>8768</v>
      </c>
      <c r="C68923">
        <v>2.29E-2</v>
      </c>
    </row>
    <row r="68924" spans="1:3" x14ac:dyDescent="0.2">
      <c r="A68924">
        <v>18089042608</v>
      </c>
      <c r="B68924" t="s">
        <v>21077</v>
      </c>
      <c r="C68924">
        <v>2.29E-2</v>
      </c>
    </row>
    <row r="68925" spans="1:3" x14ac:dyDescent="0.2">
      <c r="A68925">
        <v>32031001013</v>
      </c>
      <c r="B68925" t="s">
        <v>3035</v>
      </c>
      <c r="C68925">
        <v>2.29E-2</v>
      </c>
    </row>
    <row r="68926" spans="1:3" x14ac:dyDescent="0.2">
      <c r="A68926">
        <v>42003429201</v>
      </c>
      <c r="B68926" t="s">
        <v>822</v>
      </c>
      <c r="C68926">
        <v>2.29E-2</v>
      </c>
    </row>
    <row r="68927" spans="1:3" x14ac:dyDescent="0.2">
      <c r="A68927">
        <v>26125197600</v>
      </c>
      <c r="B68927" t="s">
        <v>19575</v>
      </c>
      <c r="C68927">
        <v>2.2800000000000001E-2</v>
      </c>
    </row>
    <row r="68928" spans="1:3" x14ac:dyDescent="0.2">
      <c r="A68928">
        <v>34023007912</v>
      </c>
      <c r="B68928" t="s">
        <v>19680</v>
      </c>
      <c r="C68928">
        <v>2.2800000000000001E-2</v>
      </c>
    </row>
    <row r="68929" spans="1:3" x14ac:dyDescent="0.2">
      <c r="A68929">
        <v>42003474202</v>
      </c>
      <c r="B68929" t="s">
        <v>23949</v>
      </c>
      <c r="C68929">
        <v>2.2800000000000001E-2</v>
      </c>
    </row>
    <row r="68930" spans="1:3" x14ac:dyDescent="0.2">
      <c r="A68930">
        <v>42129803400</v>
      </c>
      <c r="B68930" t="s">
        <v>21345</v>
      </c>
      <c r="C68930">
        <v>2.2800000000000001E-2</v>
      </c>
    </row>
    <row r="68931" spans="1:3" x14ac:dyDescent="0.2">
      <c r="A68931">
        <v>36061011000</v>
      </c>
      <c r="B68931" t="s">
        <v>21620</v>
      </c>
      <c r="C68931">
        <v>2.2800000000000001E-2</v>
      </c>
    </row>
    <row r="68932" spans="1:3" x14ac:dyDescent="0.2">
      <c r="A68932">
        <v>36047044800</v>
      </c>
      <c r="B68932" t="s">
        <v>1662</v>
      </c>
      <c r="C68932">
        <v>2.2800000000000001E-2</v>
      </c>
    </row>
    <row r="68933" spans="1:3" x14ac:dyDescent="0.2">
      <c r="A68933">
        <v>24031704600</v>
      </c>
      <c r="B68933" t="s">
        <v>17706</v>
      </c>
      <c r="C68933">
        <v>2.2800000000000001E-2</v>
      </c>
    </row>
    <row r="68934" spans="1:3" x14ac:dyDescent="0.2">
      <c r="A68934">
        <v>6059011402</v>
      </c>
      <c r="B68934" t="s">
        <v>9835</v>
      </c>
      <c r="C68934">
        <v>2.2800000000000001E-2</v>
      </c>
    </row>
    <row r="68935" spans="1:3" x14ac:dyDescent="0.2">
      <c r="A68935">
        <v>4013216839</v>
      </c>
      <c r="B68935" t="s">
        <v>18774</v>
      </c>
      <c r="C68935">
        <v>2.2800000000000001E-2</v>
      </c>
    </row>
    <row r="68936" spans="1:3" x14ac:dyDescent="0.2">
      <c r="A68936">
        <v>39035160800</v>
      </c>
      <c r="B68936" t="s">
        <v>7370</v>
      </c>
      <c r="C68936">
        <v>2.2800000000000001E-2</v>
      </c>
    </row>
    <row r="68937" spans="1:3" x14ac:dyDescent="0.2">
      <c r="A68937">
        <v>36047037000</v>
      </c>
      <c r="B68937" t="s">
        <v>1662</v>
      </c>
      <c r="C68937">
        <v>2.2800000000000001E-2</v>
      </c>
    </row>
    <row r="68938" spans="1:3" x14ac:dyDescent="0.2">
      <c r="A68938">
        <v>34013020200</v>
      </c>
      <c r="B68938" t="s">
        <v>24520</v>
      </c>
      <c r="C68938">
        <v>2.2800000000000001E-2</v>
      </c>
    </row>
    <row r="68939" spans="1:3" x14ac:dyDescent="0.2">
      <c r="A68939">
        <v>48201340600</v>
      </c>
      <c r="B68939" t="s">
        <v>11662</v>
      </c>
      <c r="C68939">
        <v>2.2800000000000001E-2</v>
      </c>
    </row>
    <row r="68940" spans="1:3" x14ac:dyDescent="0.2">
      <c r="A68940">
        <v>36029014102</v>
      </c>
      <c r="B68940" t="s">
        <v>20817</v>
      </c>
      <c r="C68940">
        <v>2.2800000000000001E-2</v>
      </c>
    </row>
    <row r="68941" spans="1:3" x14ac:dyDescent="0.2">
      <c r="A68941">
        <v>6037141600</v>
      </c>
      <c r="B68941" t="s">
        <v>14614</v>
      </c>
      <c r="C68941">
        <v>2.2800000000000001E-2</v>
      </c>
    </row>
    <row r="68942" spans="1:3" x14ac:dyDescent="0.2">
      <c r="A68942">
        <v>6075011000</v>
      </c>
      <c r="B68942" t="s">
        <v>23619</v>
      </c>
      <c r="C68942">
        <v>2.2800000000000001E-2</v>
      </c>
    </row>
    <row r="68943" spans="1:3" x14ac:dyDescent="0.2">
      <c r="A68943">
        <v>26125137800</v>
      </c>
      <c r="B68943" t="s">
        <v>21868</v>
      </c>
      <c r="C68943">
        <v>2.2800000000000001E-2</v>
      </c>
    </row>
    <row r="68944" spans="1:3" x14ac:dyDescent="0.2">
      <c r="A68944">
        <v>51059420203</v>
      </c>
      <c r="B68944" t="s">
        <v>7140</v>
      </c>
      <c r="C68944">
        <v>2.2800000000000001E-2</v>
      </c>
    </row>
    <row r="68945" spans="1:3" x14ac:dyDescent="0.2">
      <c r="A68945">
        <v>17031803005</v>
      </c>
      <c r="B68945" t="s">
        <v>7407</v>
      </c>
      <c r="C68945">
        <v>2.2800000000000001E-2</v>
      </c>
    </row>
    <row r="68946" spans="1:3" x14ac:dyDescent="0.2">
      <c r="A68946">
        <v>36059414800</v>
      </c>
      <c r="B68946" t="s">
        <v>24521</v>
      </c>
      <c r="C68946">
        <v>2.2800000000000001E-2</v>
      </c>
    </row>
    <row r="68947" spans="1:3" x14ac:dyDescent="0.2">
      <c r="A68947">
        <v>9009165300</v>
      </c>
      <c r="B68947" t="s">
        <v>8079</v>
      </c>
      <c r="C68947">
        <v>2.2800000000000001E-2</v>
      </c>
    </row>
    <row r="68948" spans="1:3" x14ac:dyDescent="0.2">
      <c r="A68948">
        <v>25027730801</v>
      </c>
      <c r="B68948" t="s">
        <v>24522</v>
      </c>
      <c r="C68948">
        <v>2.2800000000000001E-2</v>
      </c>
    </row>
    <row r="68949" spans="1:3" x14ac:dyDescent="0.2">
      <c r="A68949">
        <v>6083003007</v>
      </c>
      <c r="B68949" t="s">
        <v>11591</v>
      </c>
      <c r="C68949">
        <v>2.2700000000000001E-2</v>
      </c>
    </row>
    <row r="68950" spans="1:3" x14ac:dyDescent="0.2">
      <c r="A68950">
        <v>49035112614</v>
      </c>
      <c r="B68950" t="s">
        <v>12802</v>
      </c>
      <c r="C68950">
        <v>2.2700000000000001E-2</v>
      </c>
    </row>
    <row r="68951" spans="1:3" x14ac:dyDescent="0.2">
      <c r="A68951">
        <v>37179021006</v>
      </c>
      <c r="B68951" t="s">
        <v>15867</v>
      </c>
      <c r="C68951">
        <v>2.2700000000000001E-2</v>
      </c>
    </row>
    <row r="68952" spans="1:3" x14ac:dyDescent="0.2">
      <c r="A68952">
        <v>51760050500</v>
      </c>
      <c r="B68952" t="s">
        <v>22032</v>
      </c>
      <c r="C68952">
        <v>2.2700000000000001E-2</v>
      </c>
    </row>
    <row r="68953" spans="1:3" x14ac:dyDescent="0.2">
      <c r="A68953">
        <v>9001110500</v>
      </c>
      <c r="B68953" t="s">
        <v>11911</v>
      </c>
      <c r="C68953">
        <v>2.2700000000000001E-2</v>
      </c>
    </row>
    <row r="68954" spans="1:3" x14ac:dyDescent="0.2">
      <c r="A68954">
        <v>6037701602</v>
      </c>
      <c r="B68954" t="s">
        <v>23159</v>
      </c>
      <c r="C68954">
        <v>2.2700000000000001E-2</v>
      </c>
    </row>
    <row r="68955" spans="1:3" x14ac:dyDescent="0.2">
      <c r="A68955">
        <v>27163070301</v>
      </c>
      <c r="B68955" t="s">
        <v>10816</v>
      </c>
      <c r="C68955">
        <v>2.2700000000000001E-2</v>
      </c>
    </row>
    <row r="68956" spans="1:3" x14ac:dyDescent="0.2">
      <c r="A68956">
        <v>9001245500</v>
      </c>
      <c r="B68956" t="s">
        <v>24385</v>
      </c>
      <c r="C68956">
        <v>2.2700000000000001E-2</v>
      </c>
    </row>
    <row r="68957" spans="1:3" x14ac:dyDescent="0.2">
      <c r="A68957">
        <v>42003421100</v>
      </c>
      <c r="B68957" t="s">
        <v>822</v>
      </c>
      <c r="C68957">
        <v>2.2700000000000001E-2</v>
      </c>
    </row>
    <row r="68958" spans="1:3" x14ac:dyDescent="0.2">
      <c r="A68958">
        <v>24027605103</v>
      </c>
      <c r="B68958" t="s">
        <v>24523</v>
      </c>
      <c r="C68958">
        <v>2.2700000000000001E-2</v>
      </c>
    </row>
    <row r="68959" spans="1:3" x14ac:dyDescent="0.2">
      <c r="A68959">
        <v>6041121100</v>
      </c>
      <c r="B68959" t="s">
        <v>24524</v>
      </c>
      <c r="C68959">
        <v>2.2700000000000001E-2</v>
      </c>
    </row>
    <row r="68960" spans="1:3" x14ac:dyDescent="0.2">
      <c r="A68960">
        <v>36085006700</v>
      </c>
      <c r="B68960" t="s">
        <v>3259</v>
      </c>
      <c r="C68960">
        <v>2.2700000000000001E-2</v>
      </c>
    </row>
    <row r="68961" spans="1:3" x14ac:dyDescent="0.2">
      <c r="A68961">
        <v>36081107201</v>
      </c>
      <c r="B68961" t="s">
        <v>1582</v>
      </c>
      <c r="C68961">
        <v>2.2700000000000001E-2</v>
      </c>
    </row>
    <row r="68962" spans="1:3" x14ac:dyDescent="0.2">
      <c r="A68962">
        <v>45013002104</v>
      </c>
      <c r="B68962" t="s">
        <v>24525</v>
      </c>
      <c r="C68962">
        <v>2.2700000000000001E-2</v>
      </c>
    </row>
    <row r="68963" spans="1:3" x14ac:dyDescent="0.2">
      <c r="A68963">
        <v>26099240400</v>
      </c>
      <c r="B68963" t="s">
        <v>8187</v>
      </c>
      <c r="C68963">
        <v>2.2700000000000001E-2</v>
      </c>
    </row>
    <row r="68964" spans="1:3" x14ac:dyDescent="0.2">
      <c r="A68964">
        <v>34039038101</v>
      </c>
      <c r="B68964" t="s">
        <v>24526</v>
      </c>
      <c r="C68964">
        <v>2.2700000000000001E-2</v>
      </c>
    </row>
    <row r="68965" spans="1:3" x14ac:dyDescent="0.2">
      <c r="A68965">
        <v>55025012900</v>
      </c>
      <c r="B68965" t="s">
        <v>19908</v>
      </c>
      <c r="C68965">
        <v>2.2700000000000001E-2</v>
      </c>
    </row>
    <row r="68966" spans="1:3" x14ac:dyDescent="0.2">
      <c r="A68966">
        <v>6081613300</v>
      </c>
      <c r="B68966" t="s">
        <v>24318</v>
      </c>
      <c r="C68966">
        <v>2.2700000000000001E-2</v>
      </c>
    </row>
    <row r="68967" spans="1:3" x14ac:dyDescent="0.2">
      <c r="A68967">
        <v>6037620305</v>
      </c>
      <c r="B68967" t="s">
        <v>24341</v>
      </c>
      <c r="C68967">
        <v>2.2700000000000001E-2</v>
      </c>
    </row>
    <row r="68968" spans="1:3" x14ac:dyDescent="0.2">
      <c r="A68968">
        <v>6071010803</v>
      </c>
      <c r="B68968" t="s">
        <v>13444</v>
      </c>
      <c r="C68968">
        <v>2.2700000000000001E-2</v>
      </c>
    </row>
    <row r="68969" spans="1:3" x14ac:dyDescent="0.2">
      <c r="A68969">
        <v>34029712000</v>
      </c>
      <c r="B68969" t="s">
        <v>24527</v>
      </c>
      <c r="C68969">
        <v>2.2700000000000001E-2</v>
      </c>
    </row>
    <row r="68970" spans="1:3" x14ac:dyDescent="0.2">
      <c r="A68970">
        <v>42091206802</v>
      </c>
      <c r="B68970" t="s">
        <v>16838</v>
      </c>
      <c r="C68970">
        <v>2.2599999999999999E-2</v>
      </c>
    </row>
    <row r="68971" spans="1:3" x14ac:dyDescent="0.2">
      <c r="A68971">
        <v>42003411000</v>
      </c>
      <c r="B68971" t="s">
        <v>23895</v>
      </c>
      <c r="C68971">
        <v>2.2599999999999999E-2</v>
      </c>
    </row>
    <row r="68972" spans="1:3" x14ac:dyDescent="0.2">
      <c r="A68972">
        <v>25021413100</v>
      </c>
      <c r="B68972" t="s">
        <v>21756</v>
      </c>
      <c r="C68972">
        <v>2.2599999999999999E-2</v>
      </c>
    </row>
    <row r="68973" spans="1:3" x14ac:dyDescent="0.2">
      <c r="A68973">
        <v>6053010702</v>
      </c>
      <c r="B68973" t="s">
        <v>4128</v>
      </c>
      <c r="C68973">
        <v>2.2599999999999999E-2</v>
      </c>
    </row>
    <row r="68974" spans="1:3" x14ac:dyDescent="0.2">
      <c r="A68974">
        <v>17043844702</v>
      </c>
      <c r="B68974" t="s">
        <v>23749</v>
      </c>
      <c r="C68974">
        <v>2.2599999999999999E-2</v>
      </c>
    </row>
    <row r="68975" spans="1:3" x14ac:dyDescent="0.2">
      <c r="A68975">
        <v>6037124700</v>
      </c>
      <c r="B68975" t="s">
        <v>4360</v>
      </c>
      <c r="C68975">
        <v>2.2599999999999999E-2</v>
      </c>
    </row>
    <row r="68976" spans="1:3" x14ac:dyDescent="0.2">
      <c r="A68976">
        <v>25017335302</v>
      </c>
      <c r="B68976" t="s">
        <v>24244</v>
      </c>
      <c r="C68976">
        <v>2.2599999999999999E-2</v>
      </c>
    </row>
    <row r="68977" spans="1:3" x14ac:dyDescent="0.2">
      <c r="A68977">
        <v>36103134904</v>
      </c>
      <c r="B68977" t="s">
        <v>23919</v>
      </c>
      <c r="C68977">
        <v>2.2599999999999999E-2</v>
      </c>
    </row>
    <row r="68978" spans="1:3" x14ac:dyDescent="0.2">
      <c r="A68978">
        <v>19049050812</v>
      </c>
      <c r="B68978" t="s">
        <v>8296</v>
      </c>
      <c r="C68978">
        <v>2.2599999999999999E-2</v>
      </c>
    </row>
    <row r="68979" spans="1:3" x14ac:dyDescent="0.2">
      <c r="A68979">
        <v>34027042100</v>
      </c>
      <c r="B68979" t="s">
        <v>24528</v>
      </c>
      <c r="C68979">
        <v>2.2599999999999999E-2</v>
      </c>
    </row>
    <row r="68980" spans="1:3" x14ac:dyDescent="0.2">
      <c r="A68980">
        <v>6087100300</v>
      </c>
      <c r="B68980" t="s">
        <v>14360</v>
      </c>
      <c r="C68980">
        <v>2.2599999999999999E-2</v>
      </c>
    </row>
    <row r="68981" spans="1:3" x14ac:dyDescent="0.2">
      <c r="A68981">
        <v>13067030319</v>
      </c>
      <c r="B68981" t="s">
        <v>1911</v>
      </c>
      <c r="C68981">
        <v>2.2499999999999999E-2</v>
      </c>
    </row>
    <row r="68982" spans="1:3" x14ac:dyDescent="0.2">
      <c r="A68982">
        <v>6059042317</v>
      </c>
      <c r="B68982" t="s">
        <v>22296</v>
      </c>
      <c r="C68982">
        <v>2.2499999999999999E-2</v>
      </c>
    </row>
    <row r="68983" spans="1:3" x14ac:dyDescent="0.2">
      <c r="A68983">
        <v>42101000402</v>
      </c>
      <c r="B68983" t="s">
        <v>9878</v>
      </c>
      <c r="C68983">
        <v>2.2499999999999999E-2</v>
      </c>
    </row>
    <row r="68984" spans="1:3" x14ac:dyDescent="0.2">
      <c r="A68984">
        <v>37031971002</v>
      </c>
      <c r="B68984" t="s">
        <v>24529</v>
      </c>
      <c r="C68984">
        <v>2.2499999999999999E-2</v>
      </c>
    </row>
    <row r="68985" spans="1:3" x14ac:dyDescent="0.2">
      <c r="A68985">
        <v>36061014000</v>
      </c>
      <c r="B68985" t="s">
        <v>15595</v>
      </c>
      <c r="C68985">
        <v>2.2499999999999999E-2</v>
      </c>
    </row>
    <row r="68986" spans="1:3" x14ac:dyDescent="0.2">
      <c r="A68986">
        <v>6037301300</v>
      </c>
      <c r="B68986" t="s">
        <v>24452</v>
      </c>
      <c r="C68986">
        <v>2.2499999999999999E-2</v>
      </c>
    </row>
    <row r="68987" spans="1:3" x14ac:dyDescent="0.2">
      <c r="A68987">
        <v>13121010107</v>
      </c>
      <c r="B68987" t="s">
        <v>7390</v>
      </c>
      <c r="C68987">
        <v>2.2499999999999999E-2</v>
      </c>
    </row>
    <row r="68988" spans="1:3" x14ac:dyDescent="0.2">
      <c r="A68988">
        <v>36059412100</v>
      </c>
      <c r="B68988" t="s">
        <v>23671</v>
      </c>
      <c r="C68988">
        <v>2.2499999999999999E-2</v>
      </c>
    </row>
    <row r="68989" spans="1:3" x14ac:dyDescent="0.2">
      <c r="A68989">
        <v>6059110012</v>
      </c>
      <c r="B68989" t="s">
        <v>11878</v>
      </c>
      <c r="C68989">
        <v>2.2499999999999999E-2</v>
      </c>
    </row>
    <row r="68990" spans="1:3" x14ac:dyDescent="0.2">
      <c r="A68990">
        <v>9001030100</v>
      </c>
      <c r="B68990" t="s">
        <v>24097</v>
      </c>
      <c r="C68990">
        <v>2.2499999999999999E-2</v>
      </c>
    </row>
    <row r="68991" spans="1:3" x14ac:dyDescent="0.2">
      <c r="A68991">
        <v>25017352900</v>
      </c>
      <c r="B68991" t="s">
        <v>13968</v>
      </c>
      <c r="C68991">
        <v>2.2499999999999999E-2</v>
      </c>
    </row>
    <row r="68992" spans="1:3" x14ac:dyDescent="0.2">
      <c r="A68992">
        <v>37081012509</v>
      </c>
      <c r="B68992" t="s">
        <v>24530</v>
      </c>
      <c r="C68992">
        <v>2.2499999999999999E-2</v>
      </c>
    </row>
    <row r="68993" spans="1:3" x14ac:dyDescent="0.2">
      <c r="A68993">
        <v>27053027400</v>
      </c>
      <c r="B68993" t="s">
        <v>23654</v>
      </c>
      <c r="C68993">
        <v>2.2499999999999999E-2</v>
      </c>
    </row>
    <row r="68994" spans="1:3" x14ac:dyDescent="0.2">
      <c r="A68994">
        <v>13067030318</v>
      </c>
      <c r="B68994" t="s">
        <v>1911</v>
      </c>
      <c r="C68994">
        <v>2.2499999999999999E-2</v>
      </c>
    </row>
    <row r="68995" spans="1:3" x14ac:dyDescent="0.2">
      <c r="A68995">
        <v>42079212800</v>
      </c>
      <c r="B68995" t="s">
        <v>19038</v>
      </c>
      <c r="C68995">
        <v>2.2499999999999999E-2</v>
      </c>
    </row>
    <row r="68996" spans="1:3" x14ac:dyDescent="0.2">
      <c r="A68996">
        <v>10003011204</v>
      </c>
      <c r="B68996" t="s">
        <v>529</v>
      </c>
      <c r="C68996">
        <v>2.2499999999999999E-2</v>
      </c>
    </row>
    <row r="68997" spans="1:3" x14ac:dyDescent="0.2">
      <c r="A68997">
        <v>51059492202</v>
      </c>
      <c r="B68997" t="s">
        <v>23871</v>
      </c>
      <c r="C68997">
        <v>2.2499999999999999E-2</v>
      </c>
    </row>
    <row r="68998" spans="1:3" x14ac:dyDescent="0.2">
      <c r="A68998">
        <v>36059414600</v>
      </c>
      <c r="B68998" t="s">
        <v>24531</v>
      </c>
      <c r="C68998">
        <v>2.24E-2</v>
      </c>
    </row>
    <row r="68999" spans="1:3" x14ac:dyDescent="0.2">
      <c r="A68999">
        <v>34027046298</v>
      </c>
      <c r="B68999" t="s">
        <v>24532</v>
      </c>
      <c r="C68999">
        <v>2.24E-2</v>
      </c>
    </row>
    <row r="69000" spans="1:3" x14ac:dyDescent="0.2">
      <c r="A69000">
        <v>6085502603</v>
      </c>
      <c r="B69000" t="s">
        <v>24533</v>
      </c>
      <c r="C69000">
        <v>2.24E-2</v>
      </c>
    </row>
    <row r="69001" spans="1:3" x14ac:dyDescent="0.2">
      <c r="A69001">
        <v>6059062612</v>
      </c>
      <c r="B69001" t="s">
        <v>24534</v>
      </c>
      <c r="C69001">
        <v>2.24E-2</v>
      </c>
    </row>
    <row r="69002" spans="1:3" x14ac:dyDescent="0.2">
      <c r="A69002">
        <v>6001443102</v>
      </c>
      <c r="B69002" t="s">
        <v>24535</v>
      </c>
      <c r="C69002">
        <v>2.24E-2</v>
      </c>
    </row>
    <row r="69003" spans="1:3" x14ac:dyDescent="0.2">
      <c r="A69003">
        <v>19169001100</v>
      </c>
      <c r="B69003" t="s">
        <v>20018</v>
      </c>
      <c r="C69003">
        <v>2.24E-2</v>
      </c>
    </row>
    <row r="69004" spans="1:3" x14ac:dyDescent="0.2">
      <c r="A69004">
        <v>56039967702</v>
      </c>
      <c r="B69004" t="s">
        <v>22314</v>
      </c>
      <c r="C69004">
        <v>2.24E-2</v>
      </c>
    </row>
    <row r="69005" spans="1:3" x14ac:dyDescent="0.2">
      <c r="A69005">
        <v>6075042602</v>
      </c>
      <c r="B69005" t="s">
        <v>23345</v>
      </c>
      <c r="C69005">
        <v>2.24E-2</v>
      </c>
    </row>
    <row r="69006" spans="1:3" x14ac:dyDescent="0.2">
      <c r="A69006">
        <v>42017105202</v>
      </c>
      <c r="B69006" t="s">
        <v>22428</v>
      </c>
      <c r="C69006">
        <v>2.24E-2</v>
      </c>
    </row>
    <row r="69007" spans="1:3" x14ac:dyDescent="0.2">
      <c r="A69007">
        <v>25023506101</v>
      </c>
      <c r="B69007" t="s">
        <v>24039</v>
      </c>
      <c r="C69007">
        <v>2.24E-2</v>
      </c>
    </row>
    <row r="69008" spans="1:3" x14ac:dyDescent="0.2">
      <c r="A69008">
        <v>34007603506</v>
      </c>
      <c r="B69008" t="s">
        <v>22213</v>
      </c>
      <c r="C69008">
        <v>2.24E-2</v>
      </c>
    </row>
    <row r="69009" spans="1:3" x14ac:dyDescent="0.2">
      <c r="A69009">
        <v>25025180301</v>
      </c>
      <c r="B69009" t="s">
        <v>21342</v>
      </c>
      <c r="C69009">
        <v>2.24E-2</v>
      </c>
    </row>
    <row r="69010" spans="1:3" x14ac:dyDescent="0.2">
      <c r="A69010">
        <v>34029714100</v>
      </c>
      <c r="B69010" t="s">
        <v>18652</v>
      </c>
      <c r="C69010">
        <v>2.24E-2</v>
      </c>
    </row>
    <row r="69011" spans="1:3" x14ac:dyDescent="0.2">
      <c r="A69011">
        <v>51810042000</v>
      </c>
      <c r="B69011" t="s">
        <v>9349</v>
      </c>
      <c r="C69011">
        <v>2.24E-2</v>
      </c>
    </row>
    <row r="69012" spans="1:3" x14ac:dyDescent="0.2">
      <c r="A69012">
        <v>26125192400</v>
      </c>
      <c r="B69012" t="s">
        <v>24536</v>
      </c>
      <c r="C69012">
        <v>2.24E-2</v>
      </c>
    </row>
    <row r="69013" spans="1:3" x14ac:dyDescent="0.2">
      <c r="A69013">
        <v>26125157100</v>
      </c>
      <c r="B69013" t="s">
        <v>22182</v>
      </c>
      <c r="C69013">
        <v>2.23E-2</v>
      </c>
    </row>
    <row r="69014" spans="1:3" x14ac:dyDescent="0.2">
      <c r="A69014">
        <v>34027040805</v>
      </c>
      <c r="B69014" t="s">
        <v>24537</v>
      </c>
      <c r="C69014">
        <v>2.23E-2</v>
      </c>
    </row>
    <row r="69015" spans="1:3" x14ac:dyDescent="0.2">
      <c r="A69015">
        <v>26161402300</v>
      </c>
      <c r="B69015" t="s">
        <v>20514</v>
      </c>
      <c r="C69015">
        <v>2.23E-2</v>
      </c>
    </row>
    <row r="69016" spans="1:3" x14ac:dyDescent="0.2">
      <c r="A69016">
        <v>34009020902</v>
      </c>
      <c r="B69016" t="s">
        <v>24538</v>
      </c>
      <c r="C69016">
        <v>2.23E-2</v>
      </c>
    </row>
    <row r="69017" spans="1:3" x14ac:dyDescent="0.2">
      <c r="A69017">
        <v>51059470900</v>
      </c>
      <c r="B69017" t="s">
        <v>12638</v>
      </c>
      <c r="C69017">
        <v>2.23E-2</v>
      </c>
    </row>
    <row r="69018" spans="1:3" x14ac:dyDescent="0.2">
      <c r="A69018">
        <v>12086008207</v>
      </c>
      <c r="B69018" t="s">
        <v>16114</v>
      </c>
      <c r="C69018">
        <v>2.23E-2</v>
      </c>
    </row>
    <row r="69019" spans="1:3" x14ac:dyDescent="0.2">
      <c r="A69019">
        <v>6053011700</v>
      </c>
      <c r="B69019" t="s">
        <v>24539</v>
      </c>
      <c r="C69019">
        <v>2.23E-2</v>
      </c>
    </row>
    <row r="69020" spans="1:3" x14ac:dyDescent="0.2">
      <c r="A69020">
        <v>6111007405</v>
      </c>
      <c r="B69020" t="s">
        <v>24540</v>
      </c>
      <c r="C69020">
        <v>2.23E-2</v>
      </c>
    </row>
    <row r="69021" spans="1:3" x14ac:dyDescent="0.2">
      <c r="A69021">
        <v>6085508001</v>
      </c>
      <c r="B69021" t="s">
        <v>23358</v>
      </c>
      <c r="C69021">
        <v>2.23E-2</v>
      </c>
    </row>
    <row r="69022" spans="1:3" x14ac:dyDescent="0.2">
      <c r="A69022">
        <v>45013010700</v>
      </c>
      <c r="B69022" t="s">
        <v>9395</v>
      </c>
      <c r="C69022">
        <v>2.23E-2</v>
      </c>
    </row>
    <row r="69023" spans="1:3" x14ac:dyDescent="0.2">
      <c r="A69023">
        <v>8013012501</v>
      </c>
      <c r="B69023" t="s">
        <v>24541</v>
      </c>
      <c r="C69023">
        <v>2.23E-2</v>
      </c>
    </row>
    <row r="69024" spans="1:3" x14ac:dyDescent="0.2">
      <c r="A69024">
        <v>34023002102</v>
      </c>
      <c r="B69024" t="s">
        <v>20895</v>
      </c>
      <c r="C69024">
        <v>2.23E-2</v>
      </c>
    </row>
    <row r="69025" spans="1:3" x14ac:dyDescent="0.2">
      <c r="A69025">
        <v>33017080203</v>
      </c>
      <c r="B69025" t="s">
        <v>24542</v>
      </c>
      <c r="C69025">
        <v>2.2200000000000001E-2</v>
      </c>
    </row>
    <row r="69026" spans="1:3" x14ac:dyDescent="0.2">
      <c r="A69026">
        <v>42003459202</v>
      </c>
      <c r="B69026" t="s">
        <v>822</v>
      </c>
      <c r="C69026">
        <v>2.2200000000000001E-2</v>
      </c>
    </row>
    <row r="69027" spans="1:3" x14ac:dyDescent="0.2">
      <c r="A69027">
        <v>36081013500</v>
      </c>
      <c r="B69027" t="s">
        <v>1582</v>
      </c>
      <c r="C69027">
        <v>2.2200000000000001E-2</v>
      </c>
    </row>
    <row r="69028" spans="1:3" x14ac:dyDescent="0.2">
      <c r="A69028">
        <v>42017101404</v>
      </c>
      <c r="B69028" t="s">
        <v>21793</v>
      </c>
      <c r="C69028">
        <v>2.2200000000000001E-2</v>
      </c>
    </row>
    <row r="69029" spans="1:3" x14ac:dyDescent="0.2">
      <c r="A69029">
        <v>35049010602</v>
      </c>
      <c r="B69029" t="s">
        <v>2097</v>
      </c>
      <c r="C69029">
        <v>2.2200000000000001E-2</v>
      </c>
    </row>
    <row r="69030" spans="1:3" x14ac:dyDescent="0.2">
      <c r="A69030">
        <v>13067030336</v>
      </c>
      <c r="B69030" t="s">
        <v>1911</v>
      </c>
      <c r="C69030">
        <v>2.2200000000000001E-2</v>
      </c>
    </row>
    <row r="69031" spans="1:3" x14ac:dyDescent="0.2">
      <c r="A69031">
        <v>50025968200</v>
      </c>
      <c r="B69031" t="s">
        <v>24543</v>
      </c>
      <c r="C69031">
        <v>2.2200000000000001E-2</v>
      </c>
    </row>
    <row r="69032" spans="1:3" x14ac:dyDescent="0.2">
      <c r="A69032">
        <v>12086008410</v>
      </c>
      <c r="B69032" t="s">
        <v>823</v>
      </c>
      <c r="C69032">
        <v>2.2200000000000001E-2</v>
      </c>
    </row>
    <row r="69033" spans="1:3" x14ac:dyDescent="0.2">
      <c r="A69033">
        <v>17197881002</v>
      </c>
      <c r="B69033" t="s">
        <v>2501</v>
      </c>
      <c r="C69033">
        <v>2.2200000000000001E-2</v>
      </c>
    </row>
    <row r="69034" spans="1:3" x14ac:dyDescent="0.2">
      <c r="A69034">
        <v>48157674200</v>
      </c>
      <c r="B69034" t="s">
        <v>24544</v>
      </c>
      <c r="C69034">
        <v>2.2200000000000001E-2</v>
      </c>
    </row>
    <row r="69035" spans="1:3" x14ac:dyDescent="0.2">
      <c r="A69035">
        <v>27053021900</v>
      </c>
      <c r="B69035" t="s">
        <v>21899</v>
      </c>
      <c r="C69035">
        <v>2.2200000000000001E-2</v>
      </c>
    </row>
    <row r="69036" spans="1:3" x14ac:dyDescent="0.2">
      <c r="A69036">
        <v>34021003704</v>
      </c>
      <c r="B69036" t="s">
        <v>5343</v>
      </c>
      <c r="C69036">
        <v>2.2200000000000001E-2</v>
      </c>
    </row>
    <row r="69037" spans="1:3" x14ac:dyDescent="0.2">
      <c r="A69037">
        <v>36103122300</v>
      </c>
      <c r="B69037" t="s">
        <v>11166</v>
      </c>
      <c r="C69037">
        <v>2.2200000000000001E-2</v>
      </c>
    </row>
    <row r="69038" spans="1:3" x14ac:dyDescent="0.2">
      <c r="A69038">
        <v>42069110401</v>
      </c>
      <c r="B69038" t="s">
        <v>18807</v>
      </c>
      <c r="C69038">
        <v>2.2200000000000001E-2</v>
      </c>
    </row>
    <row r="69039" spans="1:3" x14ac:dyDescent="0.2">
      <c r="A69039">
        <v>9009157400</v>
      </c>
      <c r="B69039" t="s">
        <v>23528</v>
      </c>
      <c r="C69039">
        <v>2.2200000000000001E-2</v>
      </c>
    </row>
    <row r="69040" spans="1:3" x14ac:dyDescent="0.2">
      <c r="A69040">
        <v>36119012303</v>
      </c>
      <c r="B69040" t="s">
        <v>24545</v>
      </c>
      <c r="C69040">
        <v>2.2200000000000001E-2</v>
      </c>
    </row>
    <row r="69041" spans="1:3" x14ac:dyDescent="0.2">
      <c r="A69041">
        <v>6001450701</v>
      </c>
      <c r="B69041" t="s">
        <v>19061</v>
      </c>
      <c r="C69041">
        <v>2.2200000000000001E-2</v>
      </c>
    </row>
    <row r="69042" spans="1:3" x14ac:dyDescent="0.2">
      <c r="A69042">
        <v>34027046202</v>
      </c>
      <c r="B69042" t="s">
        <v>24532</v>
      </c>
      <c r="C69042">
        <v>2.2200000000000001E-2</v>
      </c>
    </row>
    <row r="69043" spans="1:3" x14ac:dyDescent="0.2">
      <c r="A69043">
        <v>27053024006</v>
      </c>
      <c r="B69043" t="s">
        <v>2662</v>
      </c>
      <c r="C69043">
        <v>2.2200000000000001E-2</v>
      </c>
    </row>
    <row r="69044" spans="1:3" x14ac:dyDescent="0.2">
      <c r="A69044">
        <v>34023002302</v>
      </c>
      <c r="B69044" t="s">
        <v>21374</v>
      </c>
      <c r="C69044">
        <v>2.2100000000000002E-2</v>
      </c>
    </row>
    <row r="69045" spans="1:3" x14ac:dyDescent="0.2">
      <c r="A69045">
        <v>34025802900</v>
      </c>
      <c r="B69045" t="s">
        <v>13560</v>
      </c>
      <c r="C69045">
        <v>2.2100000000000002E-2</v>
      </c>
    </row>
    <row r="69046" spans="1:3" x14ac:dyDescent="0.2">
      <c r="A69046">
        <v>36027090000</v>
      </c>
      <c r="B69046" t="s">
        <v>19423</v>
      </c>
      <c r="C69046">
        <v>2.2100000000000002E-2</v>
      </c>
    </row>
    <row r="69047" spans="1:3" x14ac:dyDescent="0.2">
      <c r="A69047">
        <v>45013010100</v>
      </c>
      <c r="B69047" t="s">
        <v>9395</v>
      </c>
      <c r="C69047">
        <v>2.2100000000000002E-2</v>
      </c>
    </row>
    <row r="69048" spans="1:3" x14ac:dyDescent="0.2">
      <c r="A69048">
        <v>36059405900</v>
      </c>
      <c r="B69048" t="s">
        <v>10758</v>
      </c>
      <c r="C69048">
        <v>2.2100000000000002E-2</v>
      </c>
    </row>
    <row r="69049" spans="1:3" x14ac:dyDescent="0.2">
      <c r="A69049">
        <v>9003462201</v>
      </c>
      <c r="B69049" t="s">
        <v>23656</v>
      </c>
      <c r="C69049">
        <v>2.2100000000000002E-2</v>
      </c>
    </row>
    <row r="69050" spans="1:3" x14ac:dyDescent="0.2">
      <c r="A69050">
        <v>55025000202</v>
      </c>
      <c r="B69050" t="s">
        <v>6354</v>
      </c>
      <c r="C69050">
        <v>2.2100000000000002E-2</v>
      </c>
    </row>
    <row r="69051" spans="1:3" x14ac:dyDescent="0.2">
      <c r="A69051">
        <v>36081141700</v>
      </c>
      <c r="B69051" t="s">
        <v>1582</v>
      </c>
      <c r="C69051">
        <v>2.2100000000000002E-2</v>
      </c>
    </row>
    <row r="69052" spans="1:3" x14ac:dyDescent="0.2">
      <c r="A69052">
        <v>36047074400</v>
      </c>
      <c r="B69052" t="s">
        <v>1662</v>
      </c>
      <c r="C69052">
        <v>2.2100000000000002E-2</v>
      </c>
    </row>
    <row r="69053" spans="1:3" x14ac:dyDescent="0.2">
      <c r="A69053">
        <v>48201412400</v>
      </c>
      <c r="B69053" t="s">
        <v>2060</v>
      </c>
      <c r="C69053">
        <v>2.2100000000000002E-2</v>
      </c>
    </row>
    <row r="69054" spans="1:3" x14ac:dyDescent="0.2">
      <c r="A69054">
        <v>36001014100</v>
      </c>
      <c r="B69054" t="s">
        <v>24546</v>
      </c>
      <c r="C69054">
        <v>2.2100000000000002E-2</v>
      </c>
    </row>
    <row r="69055" spans="1:3" x14ac:dyDescent="0.2">
      <c r="A69055">
        <v>6075033204</v>
      </c>
      <c r="B69055" t="s">
        <v>14191</v>
      </c>
      <c r="C69055">
        <v>2.2100000000000002E-2</v>
      </c>
    </row>
    <row r="69056" spans="1:3" x14ac:dyDescent="0.2">
      <c r="A69056">
        <v>25017374500</v>
      </c>
      <c r="B69056" t="s">
        <v>23547</v>
      </c>
      <c r="C69056">
        <v>2.2100000000000002E-2</v>
      </c>
    </row>
    <row r="69057" spans="1:3" x14ac:dyDescent="0.2">
      <c r="A69057">
        <v>27123036300</v>
      </c>
      <c r="B69057" t="s">
        <v>22471</v>
      </c>
      <c r="C69057">
        <v>2.2100000000000002E-2</v>
      </c>
    </row>
    <row r="69058" spans="1:3" x14ac:dyDescent="0.2">
      <c r="A69058">
        <v>21111010312</v>
      </c>
      <c r="B69058" t="s">
        <v>23029</v>
      </c>
      <c r="C69058">
        <v>2.2100000000000002E-2</v>
      </c>
    </row>
    <row r="69059" spans="1:3" x14ac:dyDescent="0.2">
      <c r="A69059">
        <v>42029304403</v>
      </c>
      <c r="B69059" t="s">
        <v>22469</v>
      </c>
      <c r="C69059">
        <v>2.2100000000000002E-2</v>
      </c>
    </row>
    <row r="69060" spans="1:3" x14ac:dyDescent="0.2">
      <c r="A69060">
        <v>6061020606</v>
      </c>
      <c r="B69060" t="s">
        <v>21931</v>
      </c>
      <c r="C69060">
        <v>2.1999999999999999E-2</v>
      </c>
    </row>
    <row r="69061" spans="1:3" x14ac:dyDescent="0.2">
      <c r="A69061">
        <v>34027041705</v>
      </c>
      <c r="B69061" t="s">
        <v>23316</v>
      </c>
      <c r="C69061">
        <v>2.1999999999999999E-2</v>
      </c>
    </row>
    <row r="69062" spans="1:3" x14ac:dyDescent="0.2">
      <c r="A69062">
        <v>17031802900</v>
      </c>
      <c r="B69062" t="s">
        <v>7407</v>
      </c>
      <c r="C69062">
        <v>2.1999999999999999E-2</v>
      </c>
    </row>
    <row r="69063" spans="1:3" x14ac:dyDescent="0.2">
      <c r="A69063">
        <v>8031004002</v>
      </c>
      <c r="B69063" t="s">
        <v>4568</v>
      </c>
      <c r="C69063">
        <v>2.1999999999999999E-2</v>
      </c>
    </row>
    <row r="69064" spans="1:3" x14ac:dyDescent="0.2">
      <c r="A69064">
        <v>6037143400</v>
      </c>
      <c r="B69064" t="s">
        <v>18811</v>
      </c>
      <c r="C69064">
        <v>2.1999999999999999E-2</v>
      </c>
    </row>
    <row r="69065" spans="1:3" x14ac:dyDescent="0.2">
      <c r="A69065">
        <v>34027042200</v>
      </c>
      <c r="B69065" t="s">
        <v>24547</v>
      </c>
      <c r="C69065">
        <v>2.1999999999999999E-2</v>
      </c>
    </row>
    <row r="69066" spans="1:3" x14ac:dyDescent="0.2">
      <c r="A69066">
        <v>42017104703</v>
      </c>
      <c r="B69066" t="s">
        <v>20564</v>
      </c>
      <c r="C69066">
        <v>2.1999999999999999E-2</v>
      </c>
    </row>
    <row r="69067" spans="1:3" x14ac:dyDescent="0.2">
      <c r="A69067">
        <v>34003033200</v>
      </c>
      <c r="B69067" t="s">
        <v>24031</v>
      </c>
      <c r="C69067">
        <v>2.1999999999999999E-2</v>
      </c>
    </row>
    <row r="69068" spans="1:3" x14ac:dyDescent="0.2">
      <c r="A69068">
        <v>42091201406</v>
      </c>
      <c r="B69068" t="s">
        <v>24548</v>
      </c>
      <c r="C69068">
        <v>2.1999999999999999E-2</v>
      </c>
    </row>
    <row r="69069" spans="1:3" x14ac:dyDescent="0.2">
      <c r="A69069">
        <v>17043845805</v>
      </c>
      <c r="B69069" t="s">
        <v>23593</v>
      </c>
      <c r="C69069">
        <v>2.1999999999999999E-2</v>
      </c>
    </row>
    <row r="69070" spans="1:3" x14ac:dyDescent="0.2">
      <c r="A69070">
        <v>11001001001</v>
      </c>
      <c r="B69070" t="s">
        <v>24549</v>
      </c>
      <c r="C69070">
        <v>2.1999999999999999E-2</v>
      </c>
    </row>
    <row r="69071" spans="1:3" x14ac:dyDescent="0.2">
      <c r="A69071">
        <v>11001005800</v>
      </c>
      <c r="B69071" t="s">
        <v>884</v>
      </c>
      <c r="C69071">
        <v>2.1999999999999999E-2</v>
      </c>
    </row>
    <row r="69072" spans="1:3" x14ac:dyDescent="0.2">
      <c r="A69072">
        <v>36103147804</v>
      </c>
      <c r="B69072" t="s">
        <v>23504</v>
      </c>
      <c r="C69072">
        <v>2.1999999999999999E-2</v>
      </c>
    </row>
    <row r="69073" spans="1:3" x14ac:dyDescent="0.2">
      <c r="A69073">
        <v>36087013402</v>
      </c>
      <c r="B69073" t="s">
        <v>24550</v>
      </c>
      <c r="C69073">
        <v>2.1999999999999999E-2</v>
      </c>
    </row>
    <row r="69074" spans="1:3" x14ac:dyDescent="0.2">
      <c r="A69074">
        <v>25017338100</v>
      </c>
      <c r="B69074" t="s">
        <v>24291</v>
      </c>
      <c r="C69074">
        <v>2.1999999999999999E-2</v>
      </c>
    </row>
    <row r="69075" spans="1:3" x14ac:dyDescent="0.2">
      <c r="A69075">
        <v>55079007400</v>
      </c>
      <c r="B69075" t="s">
        <v>24551</v>
      </c>
      <c r="C69075">
        <v>2.1999999999999999E-2</v>
      </c>
    </row>
    <row r="69076" spans="1:3" x14ac:dyDescent="0.2">
      <c r="A69076">
        <v>6075021400</v>
      </c>
      <c r="B69076" t="s">
        <v>13891</v>
      </c>
      <c r="C69076">
        <v>2.1999999999999999E-2</v>
      </c>
    </row>
    <row r="69077" spans="1:3" x14ac:dyDescent="0.2">
      <c r="A69077">
        <v>36061014402</v>
      </c>
      <c r="B69077" t="s">
        <v>24552</v>
      </c>
      <c r="C69077">
        <v>2.1999999999999999E-2</v>
      </c>
    </row>
    <row r="69078" spans="1:3" x14ac:dyDescent="0.2">
      <c r="A69078">
        <v>18057111101</v>
      </c>
      <c r="B69078" t="s">
        <v>19160</v>
      </c>
      <c r="C69078">
        <v>2.1999999999999999E-2</v>
      </c>
    </row>
    <row r="69079" spans="1:3" x14ac:dyDescent="0.2">
      <c r="A69079">
        <v>48453001782</v>
      </c>
      <c r="B69079" t="s">
        <v>1883</v>
      </c>
      <c r="C69079">
        <v>2.1999999999999999E-2</v>
      </c>
    </row>
    <row r="69080" spans="1:3" x14ac:dyDescent="0.2">
      <c r="A69080">
        <v>6111007607</v>
      </c>
      <c r="B69080" t="s">
        <v>6365</v>
      </c>
      <c r="C69080">
        <v>2.1999999999999999E-2</v>
      </c>
    </row>
    <row r="69081" spans="1:3" x14ac:dyDescent="0.2">
      <c r="A69081">
        <v>24031700615</v>
      </c>
      <c r="B69081" t="s">
        <v>23629</v>
      </c>
      <c r="C69081">
        <v>2.1999999999999999E-2</v>
      </c>
    </row>
    <row r="69082" spans="1:3" x14ac:dyDescent="0.2">
      <c r="A69082">
        <v>42017105511</v>
      </c>
      <c r="B69082" t="s">
        <v>22699</v>
      </c>
      <c r="C69082">
        <v>2.1999999999999999E-2</v>
      </c>
    </row>
    <row r="69083" spans="1:3" x14ac:dyDescent="0.2">
      <c r="A69083">
        <v>6037300301</v>
      </c>
      <c r="B69083" t="s">
        <v>24034</v>
      </c>
      <c r="C69083">
        <v>2.1999999999999999E-2</v>
      </c>
    </row>
    <row r="69084" spans="1:3" x14ac:dyDescent="0.2">
      <c r="A69084">
        <v>20091052306</v>
      </c>
      <c r="B69084" t="s">
        <v>24553</v>
      </c>
      <c r="C69084">
        <v>2.1899999999999999E-2</v>
      </c>
    </row>
    <row r="69085" spans="1:3" x14ac:dyDescent="0.2">
      <c r="A69085">
        <v>36081066100</v>
      </c>
      <c r="B69085" t="s">
        <v>1582</v>
      </c>
      <c r="C69085">
        <v>2.1899999999999999E-2</v>
      </c>
    </row>
    <row r="69086" spans="1:3" x14ac:dyDescent="0.2">
      <c r="A69086">
        <v>34023001300</v>
      </c>
      <c r="B69086" t="s">
        <v>18851</v>
      </c>
      <c r="C69086">
        <v>2.1899999999999999E-2</v>
      </c>
    </row>
    <row r="69087" spans="1:3" x14ac:dyDescent="0.2">
      <c r="A69087">
        <v>25017363202</v>
      </c>
      <c r="B69087" t="s">
        <v>24554</v>
      </c>
      <c r="C69087">
        <v>2.1899999999999999E-2</v>
      </c>
    </row>
    <row r="69088" spans="1:3" x14ac:dyDescent="0.2">
      <c r="A69088">
        <v>13121011424</v>
      </c>
      <c r="B69088" t="s">
        <v>15586</v>
      </c>
      <c r="C69088">
        <v>2.1899999999999999E-2</v>
      </c>
    </row>
    <row r="69089" spans="1:3" x14ac:dyDescent="0.2">
      <c r="A69089">
        <v>36061000800</v>
      </c>
      <c r="B69089" t="s">
        <v>4119</v>
      </c>
      <c r="C69089">
        <v>2.1899999999999999E-2</v>
      </c>
    </row>
    <row r="69090" spans="1:3" x14ac:dyDescent="0.2">
      <c r="A69090">
        <v>42073010201</v>
      </c>
      <c r="B69090" t="s">
        <v>3281</v>
      </c>
      <c r="C69090">
        <v>2.1899999999999999E-2</v>
      </c>
    </row>
    <row r="69091" spans="1:3" x14ac:dyDescent="0.2">
      <c r="A69091">
        <v>27013171101</v>
      </c>
      <c r="B69091" t="s">
        <v>15265</v>
      </c>
      <c r="C69091">
        <v>2.1899999999999999E-2</v>
      </c>
    </row>
    <row r="69092" spans="1:3" x14ac:dyDescent="0.2">
      <c r="A69092">
        <v>4013105103</v>
      </c>
      <c r="B69092" t="s">
        <v>22877</v>
      </c>
      <c r="C69092">
        <v>2.1899999999999999E-2</v>
      </c>
    </row>
    <row r="69093" spans="1:3" x14ac:dyDescent="0.2">
      <c r="A69093">
        <v>4013216843</v>
      </c>
      <c r="B69093" t="s">
        <v>18774</v>
      </c>
      <c r="C69093">
        <v>2.1899999999999999E-2</v>
      </c>
    </row>
    <row r="69094" spans="1:3" x14ac:dyDescent="0.2">
      <c r="A69094">
        <v>6037300200</v>
      </c>
      <c r="B69094" t="s">
        <v>23687</v>
      </c>
      <c r="C69094">
        <v>2.1899999999999999E-2</v>
      </c>
    </row>
    <row r="69095" spans="1:3" x14ac:dyDescent="0.2">
      <c r="A69095">
        <v>25001011801</v>
      </c>
      <c r="B69095" t="s">
        <v>22562</v>
      </c>
      <c r="C69095">
        <v>2.1899999999999999E-2</v>
      </c>
    </row>
    <row r="69096" spans="1:3" x14ac:dyDescent="0.2">
      <c r="A69096">
        <v>34027043200</v>
      </c>
      <c r="B69096" t="s">
        <v>24555</v>
      </c>
      <c r="C69096">
        <v>2.1899999999999999E-2</v>
      </c>
    </row>
    <row r="69097" spans="1:3" x14ac:dyDescent="0.2">
      <c r="A69097">
        <v>17031819700</v>
      </c>
      <c r="B69097" t="s">
        <v>13649</v>
      </c>
      <c r="C69097">
        <v>2.1899999999999999E-2</v>
      </c>
    </row>
    <row r="69098" spans="1:3" x14ac:dyDescent="0.2">
      <c r="A69098">
        <v>34013016000</v>
      </c>
      <c r="B69098" t="s">
        <v>24556</v>
      </c>
      <c r="C69098">
        <v>2.18E-2</v>
      </c>
    </row>
    <row r="69099" spans="1:3" x14ac:dyDescent="0.2">
      <c r="A69099">
        <v>34019010701</v>
      </c>
      <c r="B69099" t="s">
        <v>24557</v>
      </c>
      <c r="C69099">
        <v>2.18E-2</v>
      </c>
    </row>
    <row r="69100" spans="1:3" x14ac:dyDescent="0.2">
      <c r="A69100">
        <v>36067015201</v>
      </c>
      <c r="B69100" t="s">
        <v>23756</v>
      </c>
      <c r="C69100">
        <v>2.18E-2</v>
      </c>
    </row>
    <row r="69101" spans="1:3" x14ac:dyDescent="0.2">
      <c r="A69101">
        <v>42017104604</v>
      </c>
      <c r="B69101" t="s">
        <v>20564</v>
      </c>
      <c r="C69101">
        <v>2.18E-2</v>
      </c>
    </row>
    <row r="69102" spans="1:3" x14ac:dyDescent="0.2">
      <c r="A69102">
        <v>6059052526</v>
      </c>
      <c r="B69102" t="s">
        <v>23300</v>
      </c>
      <c r="C69102">
        <v>2.18E-2</v>
      </c>
    </row>
    <row r="69103" spans="1:3" x14ac:dyDescent="0.2">
      <c r="A69103">
        <v>38081974000</v>
      </c>
      <c r="B69103" t="s">
        <v>24558</v>
      </c>
      <c r="C69103">
        <v>2.18E-2</v>
      </c>
    </row>
    <row r="69104" spans="1:3" x14ac:dyDescent="0.2">
      <c r="A69104">
        <v>25027742401</v>
      </c>
      <c r="B69104" t="s">
        <v>22071</v>
      </c>
      <c r="C69104">
        <v>2.18E-2</v>
      </c>
    </row>
    <row r="69105" spans="1:3" x14ac:dyDescent="0.2">
      <c r="A69105">
        <v>10003013505</v>
      </c>
      <c r="B69105" t="s">
        <v>4672</v>
      </c>
      <c r="C69105">
        <v>2.18E-2</v>
      </c>
    </row>
    <row r="69106" spans="1:3" x14ac:dyDescent="0.2">
      <c r="A69106">
        <v>25021412300</v>
      </c>
      <c r="B69106" t="s">
        <v>24559</v>
      </c>
      <c r="C69106">
        <v>2.18E-2</v>
      </c>
    </row>
    <row r="69107" spans="1:3" x14ac:dyDescent="0.2">
      <c r="A69107">
        <v>26125167000</v>
      </c>
      <c r="B69107" t="s">
        <v>11841</v>
      </c>
      <c r="C69107">
        <v>2.1700000000000001E-2</v>
      </c>
    </row>
    <row r="69108" spans="1:3" x14ac:dyDescent="0.2">
      <c r="A69108">
        <v>36085014604</v>
      </c>
      <c r="B69108" t="s">
        <v>3259</v>
      </c>
      <c r="C69108">
        <v>2.1700000000000001E-2</v>
      </c>
    </row>
    <row r="69109" spans="1:3" x14ac:dyDescent="0.2">
      <c r="A69109">
        <v>34027046297</v>
      </c>
      <c r="B69109" t="s">
        <v>24532</v>
      </c>
      <c r="C69109">
        <v>2.1700000000000001E-2</v>
      </c>
    </row>
    <row r="69110" spans="1:3" x14ac:dyDescent="0.2">
      <c r="A69110">
        <v>34019011600</v>
      </c>
      <c r="B69110" t="s">
        <v>24560</v>
      </c>
      <c r="C69110">
        <v>2.1700000000000001E-2</v>
      </c>
    </row>
    <row r="69111" spans="1:3" x14ac:dyDescent="0.2">
      <c r="A69111">
        <v>13135050322</v>
      </c>
      <c r="B69111" t="s">
        <v>7576</v>
      </c>
      <c r="C69111">
        <v>2.1700000000000001E-2</v>
      </c>
    </row>
    <row r="69112" spans="1:3" x14ac:dyDescent="0.2">
      <c r="A69112">
        <v>27053023901</v>
      </c>
      <c r="B69112" t="s">
        <v>2662</v>
      </c>
      <c r="C69112">
        <v>2.1700000000000001E-2</v>
      </c>
    </row>
    <row r="69113" spans="1:3" x14ac:dyDescent="0.2">
      <c r="A69113">
        <v>29189219400</v>
      </c>
      <c r="B69113" t="s">
        <v>22775</v>
      </c>
      <c r="C69113">
        <v>2.1700000000000001E-2</v>
      </c>
    </row>
    <row r="69114" spans="1:3" x14ac:dyDescent="0.2">
      <c r="A69114">
        <v>42003141300</v>
      </c>
      <c r="B69114" t="s">
        <v>24561</v>
      </c>
      <c r="C69114">
        <v>2.1700000000000001E-2</v>
      </c>
    </row>
    <row r="69115" spans="1:3" x14ac:dyDescent="0.2">
      <c r="A69115">
        <v>42045407802</v>
      </c>
      <c r="B69115" t="s">
        <v>23201</v>
      </c>
      <c r="C69115">
        <v>2.1700000000000001E-2</v>
      </c>
    </row>
    <row r="69116" spans="1:3" x14ac:dyDescent="0.2">
      <c r="A69116">
        <v>6073017305</v>
      </c>
      <c r="B69116" t="s">
        <v>19949</v>
      </c>
      <c r="C69116">
        <v>2.1700000000000001E-2</v>
      </c>
    </row>
    <row r="69117" spans="1:3" x14ac:dyDescent="0.2">
      <c r="A69117">
        <v>17031805801</v>
      </c>
      <c r="B69117" t="s">
        <v>22311</v>
      </c>
      <c r="C69117">
        <v>2.1700000000000001E-2</v>
      </c>
    </row>
    <row r="69118" spans="1:3" x14ac:dyDescent="0.2">
      <c r="A69118">
        <v>44007003602</v>
      </c>
      <c r="B69118" t="s">
        <v>24504</v>
      </c>
      <c r="C69118">
        <v>2.1700000000000001E-2</v>
      </c>
    </row>
    <row r="69119" spans="1:3" x14ac:dyDescent="0.2">
      <c r="A69119">
        <v>6001421500</v>
      </c>
      <c r="B69119" t="s">
        <v>24129</v>
      </c>
      <c r="C69119">
        <v>2.1700000000000001E-2</v>
      </c>
    </row>
    <row r="69120" spans="1:3" x14ac:dyDescent="0.2">
      <c r="A69120">
        <v>6037482001</v>
      </c>
      <c r="B69120" t="s">
        <v>15441</v>
      </c>
      <c r="C69120">
        <v>2.1700000000000001E-2</v>
      </c>
    </row>
    <row r="69121" spans="1:3" x14ac:dyDescent="0.2">
      <c r="A69121">
        <v>36061008601</v>
      </c>
      <c r="B69121" t="s">
        <v>8390</v>
      </c>
      <c r="C69121">
        <v>2.1700000000000001E-2</v>
      </c>
    </row>
    <row r="69122" spans="1:3" x14ac:dyDescent="0.2">
      <c r="A69122">
        <v>6037701000</v>
      </c>
      <c r="B69122" t="s">
        <v>23863</v>
      </c>
      <c r="C69122">
        <v>2.1700000000000001E-2</v>
      </c>
    </row>
    <row r="69123" spans="1:3" x14ac:dyDescent="0.2">
      <c r="A69123">
        <v>36081051300</v>
      </c>
      <c r="B69123" t="s">
        <v>1582</v>
      </c>
      <c r="C69123">
        <v>2.1600000000000001E-2</v>
      </c>
    </row>
    <row r="69124" spans="1:3" x14ac:dyDescent="0.2">
      <c r="A69124">
        <v>48121021749</v>
      </c>
      <c r="B69124" t="s">
        <v>18002</v>
      </c>
      <c r="C69124">
        <v>2.1600000000000001E-2</v>
      </c>
    </row>
    <row r="69125" spans="1:3" x14ac:dyDescent="0.2">
      <c r="A69125">
        <v>36059517902</v>
      </c>
      <c r="B69125" t="s">
        <v>24562</v>
      </c>
      <c r="C69125">
        <v>2.1600000000000001E-2</v>
      </c>
    </row>
    <row r="69126" spans="1:3" x14ac:dyDescent="0.2">
      <c r="A69126">
        <v>23015976200</v>
      </c>
      <c r="B69126" t="s">
        <v>24563</v>
      </c>
      <c r="C69126">
        <v>2.1600000000000001E-2</v>
      </c>
    </row>
    <row r="69127" spans="1:3" x14ac:dyDescent="0.2">
      <c r="A69127">
        <v>17031090300</v>
      </c>
      <c r="B69127" t="s">
        <v>23596</v>
      </c>
      <c r="C69127">
        <v>2.1600000000000001E-2</v>
      </c>
    </row>
    <row r="69128" spans="1:3" x14ac:dyDescent="0.2">
      <c r="A69128">
        <v>48113007604</v>
      </c>
      <c r="B69128" t="s">
        <v>6951</v>
      </c>
      <c r="C69128">
        <v>2.1600000000000001E-2</v>
      </c>
    </row>
    <row r="69129" spans="1:3" x14ac:dyDescent="0.2">
      <c r="A69129">
        <v>17043841113</v>
      </c>
      <c r="B69129" t="s">
        <v>19031</v>
      </c>
      <c r="C69129">
        <v>2.1600000000000001E-2</v>
      </c>
    </row>
    <row r="69130" spans="1:3" x14ac:dyDescent="0.2">
      <c r="A69130">
        <v>34025810001</v>
      </c>
      <c r="B69130" t="s">
        <v>24142</v>
      </c>
      <c r="C69130">
        <v>2.1600000000000001E-2</v>
      </c>
    </row>
    <row r="69131" spans="1:3" x14ac:dyDescent="0.2">
      <c r="A69131">
        <v>23031005400</v>
      </c>
      <c r="B69131" t="s">
        <v>16328</v>
      </c>
      <c r="C69131">
        <v>2.1600000000000001E-2</v>
      </c>
    </row>
    <row r="69132" spans="1:3" x14ac:dyDescent="0.2">
      <c r="A69132">
        <v>17097865700</v>
      </c>
      <c r="B69132" t="s">
        <v>21295</v>
      </c>
      <c r="C69132">
        <v>2.1600000000000001E-2</v>
      </c>
    </row>
    <row r="69133" spans="1:3" x14ac:dyDescent="0.2">
      <c r="A69133">
        <v>42003140400</v>
      </c>
      <c r="B69133" t="s">
        <v>24472</v>
      </c>
      <c r="C69133">
        <v>2.1600000000000001E-2</v>
      </c>
    </row>
    <row r="69134" spans="1:3" x14ac:dyDescent="0.2">
      <c r="A69134">
        <v>42091202602</v>
      </c>
      <c r="B69134" t="s">
        <v>24564</v>
      </c>
      <c r="C69134">
        <v>2.1600000000000001E-2</v>
      </c>
    </row>
    <row r="69135" spans="1:3" x14ac:dyDescent="0.2">
      <c r="A69135">
        <v>26099227000</v>
      </c>
      <c r="B69135" t="s">
        <v>15315</v>
      </c>
      <c r="C69135">
        <v>2.1600000000000001E-2</v>
      </c>
    </row>
    <row r="69136" spans="1:3" x14ac:dyDescent="0.2">
      <c r="A69136">
        <v>39061026800</v>
      </c>
      <c r="B69136" t="s">
        <v>24565</v>
      </c>
      <c r="C69136">
        <v>2.1600000000000001E-2</v>
      </c>
    </row>
    <row r="69137" spans="1:3" x14ac:dyDescent="0.2">
      <c r="A69137">
        <v>48113013101</v>
      </c>
      <c r="B69137" t="s">
        <v>6951</v>
      </c>
      <c r="C69137">
        <v>2.1600000000000001E-2</v>
      </c>
    </row>
    <row r="69138" spans="1:3" x14ac:dyDescent="0.2">
      <c r="A69138">
        <v>48339690800</v>
      </c>
      <c r="B69138" t="s">
        <v>14854</v>
      </c>
      <c r="C69138">
        <v>2.1600000000000001E-2</v>
      </c>
    </row>
    <row r="69139" spans="1:3" x14ac:dyDescent="0.2">
      <c r="A69139">
        <v>48201420700</v>
      </c>
      <c r="B69139" t="s">
        <v>2060</v>
      </c>
      <c r="C69139">
        <v>2.1600000000000001E-2</v>
      </c>
    </row>
    <row r="69140" spans="1:3" x14ac:dyDescent="0.2">
      <c r="A69140">
        <v>17097864522</v>
      </c>
      <c r="B69140" t="s">
        <v>24566</v>
      </c>
      <c r="C69140">
        <v>2.1600000000000001E-2</v>
      </c>
    </row>
    <row r="69141" spans="1:3" x14ac:dyDescent="0.2">
      <c r="A69141">
        <v>36029009010</v>
      </c>
      <c r="B69141" t="s">
        <v>24567</v>
      </c>
      <c r="C69141">
        <v>2.1600000000000001E-2</v>
      </c>
    </row>
    <row r="69142" spans="1:3" x14ac:dyDescent="0.2">
      <c r="A69142">
        <v>6111007202</v>
      </c>
      <c r="B69142" t="s">
        <v>15961</v>
      </c>
      <c r="C69142">
        <v>2.1499999999999998E-2</v>
      </c>
    </row>
    <row r="69143" spans="1:3" x14ac:dyDescent="0.2">
      <c r="A69143">
        <v>48085031661</v>
      </c>
      <c r="B69143" t="s">
        <v>24568</v>
      </c>
      <c r="C69143">
        <v>2.1499999999999998E-2</v>
      </c>
    </row>
    <row r="69144" spans="1:3" x14ac:dyDescent="0.2">
      <c r="A69144">
        <v>36059407600</v>
      </c>
      <c r="B69144" t="s">
        <v>6183</v>
      </c>
      <c r="C69144">
        <v>2.1499999999999998E-2</v>
      </c>
    </row>
    <row r="69145" spans="1:3" x14ac:dyDescent="0.2">
      <c r="A69145">
        <v>42091201608</v>
      </c>
      <c r="B69145" t="s">
        <v>22688</v>
      </c>
      <c r="C69145">
        <v>2.1499999999999998E-2</v>
      </c>
    </row>
    <row r="69146" spans="1:3" x14ac:dyDescent="0.2">
      <c r="A69146">
        <v>42017101403</v>
      </c>
      <c r="B69146" t="s">
        <v>21793</v>
      </c>
      <c r="C69146">
        <v>2.1499999999999998E-2</v>
      </c>
    </row>
    <row r="69147" spans="1:3" x14ac:dyDescent="0.2">
      <c r="A69147">
        <v>36029008102</v>
      </c>
      <c r="B69147" t="s">
        <v>24569</v>
      </c>
      <c r="C69147">
        <v>2.1499999999999998E-2</v>
      </c>
    </row>
    <row r="69148" spans="1:3" x14ac:dyDescent="0.2">
      <c r="A69148">
        <v>11001000300</v>
      </c>
      <c r="B69148" t="s">
        <v>884</v>
      </c>
      <c r="C69148">
        <v>2.1499999999999998E-2</v>
      </c>
    </row>
    <row r="69149" spans="1:3" x14ac:dyDescent="0.2">
      <c r="A69149">
        <v>6059042332</v>
      </c>
      <c r="B69149" t="s">
        <v>22296</v>
      </c>
      <c r="C69149">
        <v>2.1499999999999998E-2</v>
      </c>
    </row>
    <row r="69150" spans="1:3" x14ac:dyDescent="0.2">
      <c r="A69150">
        <v>36059520300</v>
      </c>
      <c r="B69150" t="s">
        <v>22542</v>
      </c>
      <c r="C69150">
        <v>2.1499999999999998E-2</v>
      </c>
    </row>
    <row r="69151" spans="1:3" x14ac:dyDescent="0.2">
      <c r="A69151">
        <v>48201412000</v>
      </c>
      <c r="B69151" t="s">
        <v>4699</v>
      </c>
      <c r="C69151">
        <v>2.1499999999999998E-2</v>
      </c>
    </row>
    <row r="69152" spans="1:3" x14ac:dyDescent="0.2">
      <c r="A69152">
        <v>41005020403</v>
      </c>
      <c r="B69152" t="s">
        <v>24570</v>
      </c>
      <c r="C69152">
        <v>2.1499999999999998E-2</v>
      </c>
    </row>
    <row r="69153" spans="1:3" x14ac:dyDescent="0.2">
      <c r="A69153">
        <v>48201450500</v>
      </c>
      <c r="B69153" t="s">
        <v>2838</v>
      </c>
      <c r="C69153">
        <v>2.1499999999999998E-2</v>
      </c>
    </row>
    <row r="69154" spans="1:3" x14ac:dyDescent="0.2">
      <c r="A69154">
        <v>26163550400</v>
      </c>
      <c r="B69154" t="s">
        <v>24571</v>
      </c>
      <c r="C69154">
        <v>2.1499999999999998E-2</v>
      </c>
    </row>
    <row r="69155" spans="1:3" x14ac:dyDescent="0.2">
      <c r="A69155">
        <v>36061004100</v>
      </c>
      <c r="B69155" t="s">
        <v>4119</v>
      </c>
      <c r="C69155">
        <v>2.1499999999999998E-2</v>
      </c>
    </row>
    <row r="69156" spans="1:3" x14ac:dyDescent="0.2">
      <c r="A69156">
        <v>25009211100</v>
      </c>
      <c r="B69156" t="s">
        <v>22732</v>
      </c>
      <c r="C69156">
        <v>2.1499999999999998E-2</v>
      </c>
    </row>
    <row r="69157" spans="1:3" x14ac:dyDescent="0.2">
      <c r="A69157">
        <v>36047014000</v>
      </c>
      <c r="B69157" t="s">
        <v>1662</v>
      </c>
      <c r="C69157">
        <v>2.1499999999999998E-2</v>
      </c>
    </row>
    <row r="69158" spans="1:3" x14ac:dyDescent="0.2">
      <c r="A69158">
        <v>6037267200</v>
      </c>
      <c r="B69158" t="s">
        <v>18155</v>
      </c>
      <c r="C69158">
        <v>2.1499999999999998E-2</v>
      </c>
    </row>
    <row r="69159" spans="1:3" x14ac:dyDescent="0.2">
      <c r="A69159">
        <v>44003020903</v>
      </c>
      <c r="B69159" t="s">
        <v>22507</v>
      </c>
      <c r="C69159">
        <v>2.1499999999999998E-2</v>
      </c>
    </row>
    <row r="69160" spans="1:3" x14ac:dyDescent="0.2">
      <c r="A69160">
        <v>36029009008</v>
      </c>
      <c r="B69160" t="s">
        <v>2992</v>
      </c>
      <c r="C69160">
        <v>2.1499999999999998E-2</v>
      </c>
    </row>
    <row r="69161" spans="1:3" x14ac:dyDescent="0.2">
      <c r="A69161">
        <v>48113013618</v>
      </c>
      <c r="B69161" t="s">
        <v>3955</v>
      </c>
      <c r="C69161">
        <v>2.1499999999999998E-2</v>
      </c>
    </row>
    <row r="69162" spans="1:3" x14ac:dyDescent="0.2">
      <c r="A69162">
        <v>42095010200</v>
      </c>
      <c r="B69162" t="s">
        <v>2003</v>
      </c>
      <c r="C69162">
        <v>2.1399999999999999E-2</v>
      </c>
    </row>
    <row r="69163" spans="1:3" x14ac:dyDescent="0.2">
      <c r="A69163">
        <v>6113010510</v>
      </c>
      <c r="B69163" t="s">
        <v>23907</v>
      </c>
      <c r="C69163">
        <v>2.1399999999999999E-2</v>
      </c>
    </row>
    <row r="69164" spans="1:3" x14ac:dyDescent="0.2">
      <c r="A69164">
        <v>6059032044</v>
      </c>
      <c r="B69164" t="s">
        <v>24572</v>
      </c>
      <c r="C69164">
        <v>2.1399999999999999E-2</v>
      </c>
    </row>
    <row r="69165" spans="1:3" x14ac:dyDescent="0.2">
      <c r="A69165">
        <v>34019010100</v>
      </c>
      <c r="B69165" t="s">
        <v>23268</v>
      </c>
      <c r="C69165">
        <v>2.1399999999999999E-2</v>
      </c>
    </row>
    <row r="69166" spans="1:3" x14ac:dyDescent="0.2">
      <c r="A69166">
        <v>13121011418</v>
      </c>
      <c r="B69166" t="s">
        <v>11663</v>
      </c>
      <c r="C69166">
        <v>2.1399999999999999E-2</v>
      </c>
    </row>
    <row r="69167" spans="1:3" x14ac:dyDescent="0.2">
      <c r="A69167">
        <v>36079011500</v>
      </c>
      <c r="B69167" t="s">
        <v>22862</v>
      </c>
      <c r="C69167">
        <v>2.1399999999999999E-2</v>
      </c>
    </row>
    <row r="69168" spans="1:3" x14ac:dyDescent="0.2">
      <c r="A69168">
        <v>36085025100</v>
      </c>
      <c r="B69168" t="s">
        <v>3259</v>
      </c>
      <c r="C69168">
        <v>2.1399999999999999E-2</v>
      </c>
    </row>
    <row r="69169" spans="1:3" x14ac:dyDescent="0.2">
      <c r="A69169">
        <v>6075040200</v>
      </c>
      <c r="B69169" t="s">
        <v>17158</v>
      </c>
      <c r="C69169">
        <v>2.1399999999999999E-2</v>
      </c>
    </row>
    <row r="69170" spans="1:3" x14ac:dyDescent="0.2">
      <c r="A69170">
        <v>17031804710</v>
      </c>
      <c r="B69170" t="s">
        <v>16004</v>
      </c>
      <c r="C69170">
        <v>2.1399999999999999E-2</v>
      </c>
    </row>
    <row r="69171" spans="1:3" x14ac:dyDescent="0.2">
      <c r="A69171">
        <v>6111006700</v>
      </c>
      <c r="B69171" t="s">
        <v>15961</v>
      </c>
      <c r="C69171">
        <v>2.1399999999999999E-2</v>
      </c>
    </row>
    <row r="69172" spans="1:3" x14ac:dyDescent="0.2">
      <c r="A69172">
        <v>26125137700</v>
      </c>
      <c r="B69172" t="s">
        <v>21868</v>
      </c>
      <c r="C69172">
        <v>2.1399999999999999E-2</v>
      </c>
    </row>
    <row r="69173" spans="1:3" x14ac:dyDescent="0.2">
      <c r="A69173">
        <v>36029009004</v>
      </c>
      <c r="B69173" t="s">
        <v>24567</v>
      </c>
      <c r="C69173">
        <v>2.1399999999999999E-2</v>
      </c>
    </row>
    <row r="69174" spans="1:3" x14ac:dyDescent="0.2">
      <c r="A69174">
        <v>34021003301</v>
      </c>
      <c r="B69174" t="s">
        <v>23475</v>
      </c>
      <c r="C69174">
        <v>2.1399999999999999E-2</v>
      </c>
    </row>
    <row r="69175" spans="1:3" x14ac:dyDescent="0.2">
      <c r="A69175">
        <v>25017368200</v>
      </c>
      <c r="B69175" t="s">
        <v>24573</v>
      </c>
      <c r="C69175">
        <v>2.1399999999999999E-2</v>
      </c>
    </row>
    <row r="69176" spans="1:3" x14ac:dyDescent="0.2">
      <c r="A69176">
        <v>36081091601</v>
      </c>
      <c r="B69176" t="s">
        <v>1582</v>
      </c>
      <c r="C69176">
        <v>2.1399999999999999E-2</v>
      </c>
    </row>
    <row r="69177" spans="1:3" x14ac:dyDescent="0.2">
      <c r="A69177">
        <v>27053125600</v>
      </c>
      <c r="B69177" t="s">
        <v>24574</v>
      </c>
      <c r="C69177">
        <v>2.1399999999999999E-2</v>
      </c>
    </row>
    <row r="69178" spans="1:3" x14ac:dyDescent="0.2">
      <c r="A69178">
        <v>6059052525</v>
      </c>
      <c r="B69178" t="s">
        <v>24084</v>
      </c>
      <c r="C69178">
        <v>2.1399999999999999E-2</v>
      </c>
    </row>
    <row r="69179" spans="1:3" x14ac:dyDescent="0.2">
      <c r="A69179">
        <v>36103158323</v>
      </c>
      <c r="B69179" t="s">
        <v>19676</v>
      </c>
      <c r="C69179">
        <v>2.1399999999999999E-2</v>
      </c>
    </row>
    <row r="69180" spans="1:3" x14ac:dyDescent="0.2">
      <c r="A69180">
        <v>6111007509</v>
      </c>
      <c r="B69180" t="s">
        <v>15961</v>
      </c>
      <c r="C69180">
        <v>2.1299999999999999E-2</v>
      </c>
    </row>
    <row r="69181" spans="1:3" x14ac:dyDescent="0.2">
      <c r="A69181">
        <v>42017101802</v>
      </c>
      <c r="B69181" t="s">
        <v>23899</v>
      </c>
      <c r="C69181">
        <v>2.1299999999999999E-2</v>
      </c>
    </row>
    <row r="69182" spans="1:3" x14ac:dyDescent="0.2">
      <c r="A69182">
        <v>6087100600</v>
      </c>
      <c r="B69182" t="s">
        <v>14360</v>
      </c>
      <c r="C69182">
        <v>2.1299999999999999E-2</v>
      </c>
    </row>
    <row r="69183" spans="1:3" x14ac:dyDescent="0.2">
      <c r="A69183">
        <v>9003466400</v>
      </c>
      <c r="B69183" t="s">
        <v>24119</v>
      </c>
      <c r="C69183">
        <v>2.1299999999999999E-2</v>
      </c>
    </row>
    <row r="69184" spans="1:3" x14ac:dyDescent="0.2">
      <c r="A69184">
        <v>34013014100</v>
      </c>
      <c r="B69184" t="s">
        <v>16292</v>
      </c>
      <c r="C69184">
        <v>2.1299999999999999E-2</v>
      </c>
    </row>
    <row r="69185" spans="1:3" x14ac:dyDescent="0.2">
      <c r="A69185">
        <v>47187050403</v>
      </c>
      <c r="B69185" t="s">
        <v>9332</v>
      </c>
      <c r="C69185">
        <v>2.1299999999999999E-2</v>
      </c>
    </row>
    <row r="69186" spans="1:3" x14ac:dyDescent="0.2">
      <c r="A69186">
        <v>36081115100</v>
      </c>
      <c r="B69186" t="s">
        <v>1582</v>
      </c>
      <c r="C69186">
        <v>2.1299999999999999E-2</v>
      </c>
    </row>
    <row r="69187" spans="1:3" x14ac:dyDescent="0.2">
      <c r="A69187">
        <v>34027040801</v>
      </c>
      <c r="B69187" t="s">
        <v>23260</v>
      </c>
      <c r="C69187">
        <v>2.1299999999999999E-2</v>
      </c>
    </row>
    <row r="69188" spans="1:3" x14ac:dyDescent="0.2">
      <c r="A69188">
        <v>9003466101</v>
      </c>
      <c r="B69188" t="s">
        <v>24575</v>
      </c>
      <c r="C69188">
        <v>2.1299999999999999E-2</v>
      </c>
    </row>
    <row r="69189" spans="1:3" x14ac:dyDescent="0.2">
      <c r="A69189">
        <v>25025000302</v>
      </c>
      <c r="B69189" t="s">
        <v>13232</v>
      </c>
      <c r="C69189">
        <v>2.1299999999999999E-2</v>
      </c>
    </row>
    <row r="69190" spans="1:3" x14ac:dyDescent="0.2">
      <c r="A69190">
        <v>34035050801</v>
      </c>
      <c r="B69190" t="s">
        <v>22193</v>
      </c>
      <c r="C69190">
        <v>2.1299999999999999E-2</v>
      </c>
    </row>
    <row r="69191" spans="1:3" x14ac:dyDescent="0.2">
      <c r="A69191">
        <v>44005041300</v>
      </c>
      <c r="B69191" t="s">
        <v>24576</v>
      </c>
      <c r="C69191">
        <v>2.1299999999999999E-2</v>
      </c>
    </row>
    <row r="69192" spans="1:3" x14ac:dyDescent="0.2">
      <c r="A69192">
        <v>6001430101</v>
      </c>
      <c r="B69192" t="s">
        <v>14450</v>
      </c>
      <c r="C69192">
        <v>2.1299999999999999E-2</v>
      </c>
    </row>
    <row r="69193" spans="1:3" x14ac:dyDescent="0.2">
      <c r="A69193">
        <v>36061002700</v>
      </c>
      <c r="B69193" t="s">
        <v>4119</v>
      </c>
      <c r="C69193">
        <v>2.1299999999999999E-2</v>
      </c>
    </row>
    <row r="69194" spans="1:3" x14ac:dyDescent="0.2">
      <c r="A69194">
        <v>6013345112</v>
      </c>
      <c r="B69194" t="s">
        <v>22335</v>
      </c>
      <c r="C69194">
        <v>2.12E-2</v>
      </c>
    </row>
    <row r="69195" spans="1:3" x14ac:dyDescent="0.2">
      <c r="A69195">
        <v>6075032802</v>
      </c>
      <c r="B69195" t="s">
        <v>24301</v>
      </c>
      <c r="C69195">
        <v>2.12E-2</v>
      </c>
    </row>
    <row r="69196" spans="1:3" x14ac:dyDescent="0.2">
      <c r="A69196">
        <v>6037141201</v>
      </c>
      <c r="B69196" t="s">
        <v>14614</v>
      </c>
      <c r="C69196">
        <v>2.12E-2</v>
      </c>
    </row>
    <row r="69197" spans="1:3" x14ac:dyDescent="0.2">
      <c r="A69197">
        <v>51013101601</v>
      </c>
      <c r="B69197" t="s">
        <v>24577</v>
      </c>
      <c r="C69197">
        <v>2.12E-2</v>
      </c>
    </row>
    <row r="69198" spans="1:3" x14ac:dyDescent="0.2">
      <c r="A69198">
        <v>34031216702</v>
      </c>
      <c r="B69198" t="s">
        <v>23091</v>
      </c>
      <c r="C69198">
        <v>2.12E-2</v>
      </c>
    </row>
    <row r="69199" spans="1:3" x14ac:dyDescent="0.2">
      <c r="A69199">
        <v>51059481105</v>
      </c>
      <c r="B69199" t="s">
        <v>12518</v>
      </c>
      <c r="C69199">
        <v>2.12E-2</v>
      </c>
    </row>
    <row r="69200" spans="1:3" x14ac:dyDescent="0.2">
      <c r="A69200">
        <v>9001061400</v>
      </c>
      <c r="B69200" t="s">
        <v>23158</v>
      </c>
      <c r="C69200">
        <v>2.12E-2</v>
      </c>
    </row>
    <row r="69201" spans="1:3" x14ac:dyDescent="0.2">
      <c r="A69201">
        <v>47037018700</v>
      </c>
      <c r="B69201" t="s">
        <v>3106</v>
      </c>
      <c r="C69201">
        <v>2.12E-2</v>
      </c>
    </row>
    <row r="69202" spans="1:3" x14ac:dyDescent="0.2">
      <c r="A69202">
        <v>29189215302</v>
      </c>
      <c r="B69202" t="s">
        <v>24578</v>
      </c>
      <c r="C69202">
        <v>2.12E-2</v>
      </c>
    </row>
    <row r="69203" spans="1:3" x14ac:dyDescent="0.2">
      <c r="A69203">
        <v>12086000129</v>
      </c>
      <c r="B69203" t="s">
        <v>16159</v>
      </c>
      <c r="C69203">
        <v>2.12E-2</v>
      </c>
    </row>
    <row r="69204" spans="1:3" x14ac:dyDescent="0.2">
      <c r="A69204">
        <v>17031807900</v>
      </c>
      <c r="B69204" t="s">
        <v>24579</v>
      </c>
      <c r="C69204">
        <v>2.12E-2</v>
      </c>
    </row>
    <row r="69205" spans="1:3" x14ac:dyDescent="0.2">
      <c r="A69205">
        <v>55025010200</v>
      </c>
      <c r="B69205" t="s">
        <v>6354</v>
      </c>
      <c r="C69205">
        <v>2.12E-2</v>
      </c>
    </row>
    <row r="69206" spans="1:3" x14ac:dyDescent="0.2">
      <c r="A69206">
        <v>48201541203</v>
      </c>
      <c r="B69206" t="s">
        <v>24580</v>
      </c>
      <c r="C69206">
        <v>2.12E-2</v>
      </c>
    </row>
    <row r="69207" spans="1:3" x14ac:dyDescent="0.2">
      <c r="A69207">
        <v>9003496600</v>
      </c>
      <c r="B69207" t="s">
        <v>13302</v>
      </c>
      <c r="C69207">
        <v>2.12E-2</v>
      </c>
    </row>
    <row r="69208" spans="1:3" x14ac:dyDescent="0.2">
      <c r="A69208">
        <v>48201450200</v>
      </c>
      <c r="B69208" t="s">
        <v>18264</v>
      </c>
      <c r="C69208">
        <v>2.1100000000000001E-2</v>
      </c>
    </row>
    <row r="69209" spans="1:3" x14ac:dyDescent="0.2">
      <c r="A69209">
        <v>26125196000</v>
      </c>
      <c r="B69209" t="s">
        <v>19575</v>
      </c>
      <c r="C69209">
        <v>2.1100000000000001E-2</v>
      </c>
    </row>
    <row r="69210" spans="1:3" x14ac:dyDescent="0.2">
      <c r="A69210">
        <v>47093005809</v>
      </c>
      <c r="B69210" t="s">
        <v>18987</v>
      </c>
      <c r="C69210">
        <v>2.1100000000000001E-2</v>
      </c>
    </row>
    <row r="69211" spans="1:3" x14ac:dyDescent="0.2">
      <c r="A69211">
        <v>6073020016</v>
      </c>
      <c r="B69211" t="s">
        <v>11372</v>
      </c>
      <c r="C69211">
        <v>2.1100000000000001E-2</v>
      </c>
    </row>
    <row r="69212" spans="1:3" x14ac:dyDescent="0.2">
      <c r="A69212">
        <v>36055011301</v>
      </c>
      <c r="B69212" t="s">
        <v>20181</v>
      </c>
      <c r="C69212">
        <v>2.1100000000000001E-2</v>
      </c>
    </row>
    <row r="69213" spans="1:3" x14ac:dyDescent="0.2">
      <c r="A69213">
        <v>12011010601</v>
      </c>
      <c r="B69213" t="s">
        <v>24581</v>
      </c>
      <c r="C69213">
        <v>2.1100000000000001E-2</v>
      </c>
    </row>
    <row r="69214" spans="1:3" x14ac:dyDescent="0.2">
      <c r="A69214">
        <v>6083002907</v>
      </c>
      <c r="B69214" t="s">
        <v>11591</v>
      </c>
      <c r="C69214">
        <v>2.1100000000000001E-2</v>
      </c>
    </row>
    <row r="69215" spans="1:3" x14ac:dyDescent="0.2">
      <c r="A69215">
        <v>6053011000</v>
      </c>
      <c r="B69215" t="s">
        <v>24582</v>
      </c>
      <c r="C69215">
        <v>2.1100000000000001E-2</v>
      </c>
    </row>
    <row r="69216" spans="1:3" x14ac:dyDescent="0.2">
      <c r="A69216">
        <v>10003013612</v>
      </c>
      <c r="B69216" t="s">
        <v>23395</v>
      </c>
      <c r="C69216">
        <v>2.1100000000000001E-2</v>
      </c>
    </row>
    <row r="69217" spans="1:3" x14ac:dyDescent="0.2">
      <c r="A69217">
        <v>39049006500</v>
      </c>
      <c r="B69217" t="s">
        <v>1363</v>
      </c>
      <c r="C69217">
        <v>2.1100000000000001E-2</v>
      </c>
    </row>
    <row r="69218" spans="1:3" x14ac:dyDescent="0.2">
      <c r="A69218">
        <v>36081115700</v>
      </c>
      <c r="B69218" t="s">
        <v>1582</v>
      </c>
      <c r="C69218">
        <v>2.1100000000000001E-2</v>
      </c>
    </row>
    <row r="69219" spans="1:3" x14ac:dyDescent="0.2">
      <c r="A69219">
        <v>51013103502</v>
      </c>
      <c r="B69219" t="s">
        <v>22684</v>
      </c>
      <c r="C69219">
        <v>2.1100000000000001E-2</v>
      </c>
    </row>
    <row r="69220" spans="1:3" x14ac:dyDescent="0.2">
      <c r="A69220">
        <v>25009211402</v>
      </c>
      <c r="B69220" t="s">
        <v>22732</v>
      </c>
      <c r="C69220">
        <v>2.1100000000000001E-2</v>
      </c>
    </row>
    <row r="69221" spans="1:3" x14ac:dyDescent="0.2">
      <c r="A69221">
        <v>34037374400</v>
      </c>
      <c r="B69221" t="s">
        <v>24583</v>
      </c>
      <c r="C69221">
        <v>2.1100000000000001E-2</v>
      </c>
    </row>
    <row r="69222" spans="1:3" x14ac:dyDescent="0.2">
      <c r="A69222">
        <v>8013012104</v>
      </c>
      <c r="B69222" t="s">
        <v>10921</v>
      </c>
      <c r="C69222">
        <v>2.1100000000000001E-2</v>
      </c>
    </row>
    <row r="69223" spans="1:3" x14ac:dyDescent="0.2">
      <c r="A69223">
        <v>34013017301</v>
      </c>
      <c r="B69223" t="s">
        <v>14055</v>
      </c>
      <c r="C69223">
        <v>2.1100000000000001E-2</v>
      </c>
    </row>
    <row r="69224" spans="1:3" x14ac:dyDescent="0.2">
      <c r="A69224">
        <v>27053026610</v>
      </c>
      <c r="B69224" t="s">
        <v>21970</v>
      </c>
      <c r="C69224">
        <v>2.1100000000000001E-2</v>
      </c>
    </row>
    <row r="69225" spans="1:3" x14ac:dyDescent="0.2">
      <c r="A69225">
        <v>8031003901</v>
      </c>
      <c r="B69225" t="s">
        <v>24584</v>
      </c>
      <c r="C69225">
        <v>2.1000000000000001E-2</v>
      </c>
    </row>
    <row r="69226" spans="1:3" x14ac:dyDescent="0.2">
      <c r="A69226">
        <v>12011040502</v>
      </c>
      <c r="B69226" t="s">
        <v>24585</v>
      </c>
      <c r="C69226">
        <v>2.1000000000000001E-2</v>
      </c>
    </row>
    <row r="69227" spans="1:3" x14ac:dyDescent="0.2">
      <c r="A69227">
        <v>25017317103</v>
      </c>
      <c r="B69227" t="s">
        <v>23093</v>
      </c>
      <c r="C69227">
        <v>2.1000000000000001E-2</v>
      </c>
    </row>
    <row r="69228" spans="1:3" x14ac:dyDescent="0.2">
      <c r="A69228">
        <v>6037920110</v>
      </c>
      <c r="B69228" t="s">
        <v>9830</v>
      </c>
      <c r="C69228">
        <v>2.1000000000000001E-2</v>
      </c>
    </row>
    <row r="69229" spans="1:3" x14ac:dyDescent="0.2">
      <c r="A69229">
        <v>34019011002</v>
      </c>
      <c r="B69229" t="s">
        <v>24197</v>
      </c>
      <c r="C69229">
        <v>2.1000000000000001E-2</v>
      </c>
    </row>
    <row r="69230" spans="1:3" x14ac:dyDescent="0.2">
      <c r="A69230">
        <v>6075030900</v>
      </c>
      <c r="B69230" t="s">
        <v>24586</v>
      </c>
      <c r="C69230">
        <v>2.1000000000000001E-2</v>
      </c>
    </row>
    <row r="69231" spans="1:3" x14ac:dyDescent="0.2">
      <c r="A69231">
        <v>47187050406</v>
      </c>
      <c r="B69231" t="s">
        <v>9332</v>
      </c>
      <c r="C69231">
        <v>2.1000000000000001E-2</v>
      </c>
    </row>
    <row r="69232" spans="1:3" x14ac:dyDescent="0.2">
      <c r="A69232">
        <v>17031804102</v>
      </c>
      <c r="B69232" t="s">
        <v>9474</v>
      </c>
      <c r="C69232">
        <v>2.1000000000000001E-2</v>
      </c>
    </row>
    <row r="69233" spans="1:3" x14ac:dyDescent="0.2">
      <c r="A69233">
        <v>36059303000</v>
      </c>
      <c r="B69233" t="s">
        <v>24408</v>
      </c>
      <c r="C69233">
        <v>2.1000000000000001E-2</v>
      </c>
    </row>
    <row r="69234" spans="1:3" x14ac:dyDescent="0.2">
      <c r="A69234">
        <v>37183053408</v>
      </c>
      <c r="B69234" t="s">
        <v>16200</v>
      </c>
      <c r="C69234">
        <v>2.1000000000000001E-2</v>
      </c>
    </row>
    <row r="69235" spans="1:3" x14ac:dyDescent="0.2">
      <c r="A69235">
        <v>6081608300</v>
      </c>
      <c r="B69235" t="s">
        <v>22951</v>
      </c>
      <c r="C69235">
        <v>2.1000000000000001E-2</v>
      </c>
    </row>
    <row r="69236" spans="1:3" x14ac:dyDescent="0.2">
      <c r="A69236">
        <v>6037920338</v>
      </c>
      <c r="B69236" t="s">
        <v>22398</v>
      </c>
      <c r="C69236">
        <v>2.1000000000000001E-2</v>
      </c>
    </row>
    <row r="69237" spans="1:3" x14ac:dyDescent="0.2">
      <c r="A69237">
        <v>19103000100</v>
      </c>
      <c r="B69237" t="s">
        <v>24587</v>
      </c>
      <c r="C69237">
        <v>2.1000000000000001E-2</v>
      </c>
    </row>
    <row r="69238" spans="1:3" x14ac:dyDescent="0.2">
      <c r="A69238">
        <v>36103111900</v>
      </c>
      <c r="B69238" t="s">
        <v>12733</v>
      </c>
      <c r="C69238">
        <v>2.1000000000000001E-2</v>
      </c>
    </row>
    <row r="69239" spans="1:3" x14ac:dyDescent="0.2">
      <c r="A69239">
        <v>51059432202</v>
      </c>
      <c r="B69239" t="s">
        <v>18861</v>
      </c>
      <c r="C69239">
        <v>2.1000000000000001E-2</v>
      </c>
    </row>
    <row r="69240" spans="1:3" x14ac:dyDescent="0.2">
      <c r="A69240">
        <v>6075032902</v>
      </c>
      <c r="B69240" t="s">
        <v>24301</v>
      </c>
      <c r="C69240">
        <v>2.1000000000000001E-2</v>
      </c>
    </row>
    <row r="69241" spans="1:3" x14ac:dyDescent="0.2">
      <c r="A69241">
        <v>25017324102</v>
      </c>
      <c r="B69241" t="s">
        <v>24588</v>
      </c>
      <c r="C69241">
        <v>2.1000000000000001E-2</v>
      </c>
    </row>
    <row r="69242" spans="1:3" x14ac:dyDescent="0.2">
      <c r="A69242">
        <v>36061007700</v>
      </c>
      <c r="B69242" t="s">
        <v>4119</v>
      </c>
      <c r="C69242">
        <v>2.0899999999999998E-2</v>
      </c>
    </row>
    <row r="69243" spans="1:3" x14ac:dyDescent="0.2">
      <c r="A69243">
        <v>25017358600</v>
      </c>
      <c r="B69243" t="s">
        <v>24589</v>
      </c>
      <c r="C69243">
        <v>2.0899999999999998E-2</v>
      </c>
    </row>
    <row r="69244" spans="1:3" x14ac:dyDescent="0.2">
      <c r="A69244">
        <v>6037480500</v>
      </c>
      <c r="B69244" t="s">
        <v>22927</v>
      </c>
      <c r="C69244">
        <v>2.0899999999999998E-2</v>
      </c>
    </row>
    <row r="69245" spans="1:3" x14ac:dyDescent="0.2">
      <c r="A69245">
        <v>6037301400</v>
      </c>
      <c r="B69245" t="s">
        <v>24590</v>
      </c>
      <c r="C69245">
        <v>2.0899999999999998E-2</v>
      </c>
    </row>
    <row r="69246" spans="1:3" x14ac:dyDescent="0.2">
      <c r="A69246">
        <v>42069110403</v>
      </c>
      <c r="B69246" t="s">
        <v>18807</v>
      </c>
      <c r="C69246">
        <v>2.0899999999999998E-2</v>
      </c>
    </row>
    <row r="69247" spans="1:3" x14ac:dyDescent="0.2">
      <c r="A69247">
        <v>36047046400</v>
      </c>
      <c r="B69247" t="s">
        <v>1662</v>
      </c>
      <c r="C69247">
        <v>2.0899999999999998E-2</v>
      </c>
    </row>
    <row r="69248" spans="1:3" x14ac:dyDescent="0.2">
      <c r="A69248">
        <v>36067016502</v>
      </c>
      <c r="B69248" t="s">
        <v>20557</v>
      </c>
      <c r="C69248">
        <v>2.0899999999999998E-2</v>
      </c>
    </row>
    <row r="69249" spans="1:3" x14ac:dyDescent="0.2">
      <c r="A69249">
        <v>51059432300</v>
      </c>
      <c r="B69249" t="s">
        <v>18861</v>
      </c>
      <c r="C69249">
        <v>2.0899999999999998E-2</v>
      </c>
    </row>
    <row r="69250" spans="1:3" x14ac:dyDescent="0.2">
      <c r="A69250">
        <v>48121021751</v>
      </c>
      <c r="B69250" t="s">
        <v>18002</v>
      </c>
      <c r="C69250">
        <v>2.0899999999999998E-2</v>
      </c>
    </row>
    <row r="69251" spans="1:3" x14ac:dyDescent="0.2">
      <c r="A69251">
        <v>34025803700</v>
      </c>
      <c r="B69251" t="s">
        <v>24591</v>
      </c>
      <c r="C69251">
        <v>2.0899999999999998E-2</v>
      </c>
    </row>
    <row r="69252" spans="1:3" x14ac:dyDescent="0.2">
      <c r="A69252">
        <v>6041126200</v>
      </c>
      <c r="B69252" t="s">
        <v>22955</v>
      </c>
      <c r="C69252">
        <v>2.0899999999999998E-2</v>
      </c>
    </row>
    <row r="69253" spans="1:3" x14ac:dyDescent="0.2">
      <c r="A69253">
        <v>36059411200</v>
      </c>
      <c r="B69253" t="s">
        <v>24592</v>
      </c>
      <c r="C69253">
        <v>2.0899999999999998E-2</v>
      </c>
    </row>
    <row r="69254" spans="1:3" x14ac:dyDescent="0.2">
      <c r="A69254">
        <v>17031805001</v>
      </c>
      <c r="B69254" t="s">
        <v>20321</v>
      </c>
      <c r="C69254">
        <v>2.0899999999999998E-2</v>
      </c>
    </row>
    <row r="69255" spans="1:3" x14ac:dyDescent="0.2">
      <c r="A69255">
        <v>17031807700</v>
      </c>
      <c r="B69255" t="s">
        <v>21884</v>
      </c>
      <c r="C69255">
        <v>2.0899999999999998E-2</v>
      </c>
    </row>
    <row r="69256" spans="1:3" x14ac:dyDescent="0.2">
      <c r="A69256">
        <v>42125746301</v>
      </c>
      <c r="B69256" t="s">
        <v>15794</v>
      </c>
      <c r="C69256">
        <v>2.0899999999999998E-2</v>
      </c>
    </row>
    <row r="69257" spans="1:3" x14ac:dyDescent="0.2">
      <c r="A69257">
        <v>42003310300</v>
      </c>
      <c r="B69257" t="s">
        <v>24593</v>
      </c>
      <c r="C69257">
        <v>2.0899999999999998E-2</v>
      </c>
    </row>
    <row r="69258" spans="1:3" x14ac:dyDescent="0.2">
      <c r="A69258">
        <v>24005408703</v>
      </c>
      <c r="B69258" t="s">
        <v>24594</v>
      </c>
      <c r="C69258">
        <v>2.0899999999999998E-2</v>
      </c>
    </row>
    <row r="69259" spans="1:3" x14ac:dyDescent="0.2">
      <c r="A69259">
        <v>39103404000</v>
      </c>
      <c r="B69259" t="s">
        <v>15810</v>
      </c>
      <c r="C69259">
        <v>2.0899999999999998E-2</v>
      </c>
    </row>
    <row r="69260" spans="1:3" x14ac:dyDescent="0.2">
      <c r="A69260">
        <v>27037060822</v>
      </c>
      <c r="B69260" t="s">
        <v>12487</v>
      </c>
      <c r="C69260">
        <v>2.0799999999999999E-2</v>
      </c>
    </row>
    <row r="69261" spans="1:3" x14ac:dyDescent="0.2">
      <c r="A69261">
        <v>34013019000</v>
      </c>
      <c r="B69261" t="s">
        <v>17054</v>
      </c>
      <c r="C69261">
        <v>2.0799999999999999E-2</v>
      </c>
    </row>
    <row r="69262" spans="1:3" x14ac:dyDescent="0.2">
      <c r="A69262">
        <v>47157021311</v>
      </c>
      <c r="B69262" t="s">
        <v>24595</v>
      </c>
      <c r="C69262">
        <v>2.0799999999999999E-2</v>
      </c>
    </row>
    <row r="69263" spans="1:3" x14ac:dyDescent="0.2">
      <c r="A69263">
        <v>36081063302</v>
      </c>
      <c r="B69263" t="s">
        <v>1582</v>
      </c>
      <c r="C69263">
        <v>2.0799999999999999E-2</v>
      </c>
    </row>
    <row r="69264" spans="1:3" x14ac:dyDescent="0.2">
      <c r="A69264">
        <v>39049006340</v>
      </c>
      <c r="B69264" t="s">
        <v>24596</v>
      </c>
      <c r="C69264">
        <v>2.0799999999999999E-2</v>
      </c>
    </row>
    <row r="69265" spans="1:3" x14ac:dyDescent="0.2">
      <c r="A69265">
        <v>25015821901</v>
      </c>
      <c r="B69265" t="s">
        <v>17813</v>
      </c>
      <c r="C69265">
        <v>2.0799999999999999E-2</v>
      </c>
    </row>
    <row r="69266" spans="1:3" x14ac:dyDescent="0.2">
      <c r="A69266">
        <v>6085508301</v>
      </c>
      <c r="B69266" t="s">
        <v>16879</v>
      </c>
      <c r="C69266">
        <v>2.0799999999999999E-2</v>
      </c>
    </row>
    <row r="69267" spans="1:3" x14ac:dyDescent="0.2">
      <c r="A69267">
        <v>25027761400</v>
      </c>
      <c r="B69267" t="s">
        <v>24597</v>
      </c>
      <c r="C69267">
        <v>2.0799999999999999E-2</v>
      </c>
    </row>
    <row r="69268" spans="1:3" x14ac:dyDescent="0.2">
      <c r="A69268">
        <v>21111007501</v>
      </c>
      <c r="B69268" t="s">
        <v>24598</v>
      </c>
      <c r="C69268">
        <v>2.0799999999999999E-2</v>
      </c>
    </row>
    <row r="69269" spans="1:3" x14ac:dyDescent="0.2">
      <c r="A69269">
        <v>6013341000</v>
      </c>
      <c r="B69269" t="s">
        <v>24599</v>
      </c>
      <c r="C69269">
        <v>2.0799999999999999E-2</v>
      </c>
    </row>
    <row r="69270" spans="1:3" x14ac:dyDescent="0.2">
      <c r="A69270">
        <v>44009050102</v>
      </c>
      <c r="B69270" t="s">
        <v>17113</v>
      </c>
      <c r="C69270">
        <v>2.0799999999999999E-2</v>
      </c>
    </row>
    <row r="69271" spans="1:3" x14ac:dyDescent="0.2">
      <c r="A69271">
        <v>17031810501</v>
      </c>
      <c r="B69271" t="s">
        <v>23795</v>
      </c>
      <c r="C69271">
        <v>2.0799999999999999E-2</v>
      </c>
    </row>
    <row r="69272" spans="1:3" x14ac:dyDescent="0.2">
      <c r="A69272">
        <v>17031805301</v>
      </c>
      <c r="B69272" t="s">
        <v>23400</v>
      </c>
      <c r="C69272">
        <v>2.0799999999999999E-2</v>
      </c>
    </row>
    <row r="69273" spans="1:3" x14ac:dyDescent="0.2">
      <c r="A69273">
        <v>6059110605</v>
      </c>
      <c r="B69273" t="s">
        <v>9835</v>
      </c>
      <c r="C69273">
        <v>2.07E-2</v>
      </c>
    </row>
    <row r="69274" spans="1:3" x14ac:dyDescent="0.2">
      <c r="A69274">
        <v>25027739500</v>
      </c>
      <c r="B69274" t="s">
        <v>22024</v>
      </c>
      <c r="C69274">
        <v>2.07E-2</v>
      </c>
    </row>
    <row r="69275" spans="1:3" x14ac:dyDescent="0.2">
      <c r="A69275">
        <v>12086008205</v>
      </c>
      <c r="B69275" t="s">
        <v>16114</v>
      </c>
      <c r="C69275">
        <v>2.07E-2</v>
      </c>
    </row>
    <row r="69276" spans="1:3" x14ac:dyDescent="0.2">
      <c r="A69276">
        <v>36059411700</v>
      </c>
      <c r="B69276" t="s">
        <v>24600</v>
      </c>
      <c r="C69276">
        <v>2.07E-2</v>
      </c>
    </row>
    <row r="69277" spans="1:3" x14ac:dyDescent="0.2">
      <c r="A69277">
        <v>37025042504</v>
      </c>
      <c r="B69277" t="s">
        <v>1967</v>
      </c>
      <c r="C69277">
        <v>2.07E-2</v>
      </c>
    </row>
    <row r="69278" spans="1:3" x14ac:dyDescent="0.2">
      <c r="A69278">
        <v>17043841901</v>
      </c>
      <c r="B69278" t="s">
        <v>20435</v>
      </c>
      <c r="C69278">
        <v>2.07E-2</v>
      </c>
    </row>
    <row r="69279" spans="1:3" x14ac:dyDescent="0.2">
      <c r="A69279">
        <v>36059302900</v>
      </c>
      <c r="B69279" t="s">
        <v>24219</v>
      </c>
      <c r="C69279">
        <v>2.07E-2</v>
      </c>
    </row>
    <row r="69280" spans="1:3" x14ac:dyDescent="0.2">
      <c r="A69280">
        <v>12095014809</v>
      </c>
      <c r="B69280" t="s">
        <v>23836</v>
      </c>
      <c r="C69280">
        <v>2.07E-2</v>
      </c>
    </row>
    <row r="69281" spans="1:3" x14ac:dyDescent="0.2">
      <c r="A69281">
        <v>51059480300</v>
      </c>
      <c r="B69281" t="s">
        <v>24140</v>
      </c>
      <c r="C69281">
        <v>2.07E-2</v>
      </c>
    </row>
    <row r="69282" spans="1:3" x14ac:dyDescent="0.2">
      <c r="A69282">
        <v>26163551100</v>
      </c>
      <c r="B69282" t="s">
        <v>24054</v>
      </c>
      <c r="C69282">
        <v>2.07E-2</v>
      </c>
    </row>
    <row r="69283" spans="1:3" x14ac:dyDescent="0.2">
      <c r="A69283">
        <v>6001404600</v>
      </c>
      <c r="B69283" t="s">
        <v>24601</v>
      </c>
      <c r="C69283">
        <v>2.07E-2</v>
      </c>
    </row>
    <row r="69284" spans="1:3" x14ac:dyDescent="0.2">
      <c r="A69284">
        <v>55025000205</v>
      </c>
      <c r="B69284" t="s">
        <v>6354</v>
      </c>
      <c r="C69284">
        <v>2.07E-2</v>
      </c>
    </row>
    <row r="69285" spans="1:3" x14ac:dyDescent="0.2">
      <c r="A69285">
        <v>36059414900</v>
      </c>
      <c r="B69285" t="s">
        <v>24521</v>
      </c>
      <c r="C69285">
        <v>2.07E-2</v>
      </c>
    </row>
    <row r="69286" spans="1:3" x14ac:dyDescent="0.2">
      <c r="A69286">
        <v>36087013401</v>
      </c>
      <c r="B69286" t="s">
        <v>24602</v>
      </c>
      <c r="C69286">
        <v>2.07E-2</v>
      </c>
    </row>
    <row r="69287" spans="1:3" x14ac:dyDescent="0.2">
      <c r="A69287">
        <v>42029302902</v>
      </c>
      <c r="B69287" t="s">
        <v>6097</v>
      </c>
      <c r="C69287">
        <v>2.07E-2</v>
      </c>
    </row>
    <row r="69288" spans="1:3" x14ac:dyDescent="0.2">
      <c r="A69288">
        <v>9001010800</v>
      </c>
      <c r="B69288" t="s">
        <v>24603</v>
      </c>
      <c r="C69288">
        <v>2.06E-2</v>
      </c>
    </row>
    <row r="69289" spans="1:3" x14ac:dyDescent="0.2">
      <c r="A69289">
        <v>17097864602</v>
      </c>
      <c r="B69289" t="s">
        <v>23988</v>
      </c>
      <c r="C69289">
        <v>2.06E-2</v>
      </c>
    </row>
    <row r="69290" spans="1:3" x14ac:dyDescent="0.2">
      <c r="A69290">
        <v>36029014604</v>
      </c>
      <c r="B69290" t="s">
        <v>24567</v>
      </c>
      <c r="C69290">
        <v>2.06E-2</v>
      </c>
    </row>
    <row r="69291" spans="1:3" x14ac:dyDescent="0.2">
      <c r="A69291">
        <v>25013812901</v>
      </c>
      <c r="B69291" t="s">
        <v>11320</v>
      </c>
      <c r="C69291">
        <v>2.06E-2</v>
      </c>
    </row>
    <row r="69292" spans="1:3" x14ac:dyDescent="0.2">
      <c r="A69292">
        <v>31109003714</v>
      </c>
      <c r="B69292" t="s">
        <v>11697</v>
      </c>
      <c r="C69292">
        <v>2.06E-2</v>
      </c>
    </row>
    <row r="69293" spans="1:3" x14ac:dyDescent="0.2">
      <c r="A69293">
        <v>36119012200</v>
      </c>
      <c r="B69293" t="s">
        <v>24604</v>
      </c>
      <c r="C69293">
        <v>2.06E-2</v>
      </c>
    </row>
    <row r="69294" spans="1:3" x14ac:dyDescent="0.2">
      <c r="A69294">
        <v>34027041200</v>
      </c>
      <c r="B69294" t="s">
        <v>24605</v>
      </c>
      <c r="C69294">
        <v>2.06E-2</v>
      </c>
    </row>
    <row r="69295" spans="1:3" x14ac:dyDescent="0.2">
      <c r="A69295">
        <v>42003490003</v>
      </c>
      <c r="B69295" t="s">
        <v>822</v>
      </c>
      <c r="C69295">
        <v>2.06E-2</v>
      </c>
    </row>
    <row r="69296" spans="1:3" x14ac:dyDescent="0.2">
      <c r="A69296">
        <v>29019000600</v>
      </c>
      <c r="B69296" t="s">
        <v>3615</v>
      </c>
      <c r="C69296">
        <v>2.06E-2</v>
      </c>
    </row>
    <row r="69297" spans="1:3" x14ac:dyDescent="0.2">
      <c r="A69297">
        <v>9009161100</v>
      </c>
      <c r="B69297" t="s">
        <v>24606</v>
      </c>
      <c r="C69297">
        <v>2.06E-2</v>
      </c>
    </row>
    <row r="69298" spans="1:3" x14ac:dyDescent="0.2">
      <c r="A69298">
        <v>51059460300</v>
      </c>
      <c r="B69298" t="s">
        <v>17306</v>
      </c>
      <c r="C69298">
        <v>2.06E-2</v>
      </c>
    </row>
    <row r="69299" spans="1:3" x14ac:dyDescent="0.2">
      <c r="A69299">
        <v>6001420600</v>
      </c>
      <c r="B69299" t="s">
        <v>22461</v>
      </c>
      <c r="C69299">
        <v>2.06E-2</v>
      </c>
    </row>
    <row r="69300" spans="1:3" x14ac:dyDescent="0.2">
      <c r="A69300">
        <v>9001045200</v>
      </c>
      <c r="B69300" t="s">
        <v>24511</v>
      </c>
      <c r="C69300">
        <v>2.06E-2</v>
      </c>
    </row>
    <row r="69301" spans="1:3" x14ac:dyDescent="0.2">
      <c r="A69301">
        <v>31055007513</v>
      </c>
      <c r="B69301" t="s">
        <v>18167</v>
      </c>
      <c r="C69301">
        <v>2.06E-2</v>
      </c>
    </row>
    <row r="69302" spans="1:3" x14ac:dyDescent="0.2">
      <c r="A69302">
        <v>36059518400</v>
      </c>
      <c r="B69302" t="s">
        <v>24607</v>
      </c>
      <c r="C69302">
        <v>2.06E-2</v>
      </c>
    </row>
    <row r="69303" spans="1:3" x14ac:dyDescent="0.2">
      <c r="A69303">
        <v>26161415800</v>
      </c>
      <c r="B69303" t="s">
        <v>22882</v>
      </c>
      <c r="C69303">
        <v>2.0500000000000001E-2</v>
      </c>
    </row>
    <row r="69304" spans="1:3" x14ac:dyDescent="0.2">
      <c r="A69304">
        <v>25017320104</v>
      </c>
      <c r="B69304" t="s">
        <v>21790</v>
      </c>
      <c r="C69304">
        <v>2.0500000000000001E-2</v>
      </c>
    </row>
    <row r="69305" spans="1:3" x14ac:dyDescent="0.2">
      <c r="A69305">
        <v>6037139702</v>
      </c>
      <c r="B69305" t="s">
        <v>20764</v>
      </c>
      <c r="C69305">
        <v>2.0500000000000001E-2</v>
      </c>
    </row>
    <row r="69306" spans="1:3" x14ac:dyDescent="0.2">
      <c r="A69306">
        <v>36081089200</v>
      </c>
      <c r="B69306" t="s">
        <v>1582</v>
      </c>
      <c r="C69306">
        <v>2.0500000000000001E-2</v>
      </c>
    </row>
    <row r="69307" spans="1:3" x14ac:dyDescent="0.2">
      <c r="A69307">
        <v>34005702914</v>
      </c>
      <c r="B69307" t="s">
        <v>19084</v>
      </c>
      <c r="C69307">
        <v>2.0500000000000001E-2</v>
      </c>
    </row>
    <row r="69308" spans="1:3" x14ac:dyDescent="0.2">
      <c r="A69308">
        <v>15003003000</v>
      </c>
      <c r="B69308" t="s">
        <v>21724</v>
      </c>
      <c r="C69308">
        <v>2.0500000000000001E-2</v>
      </c>
    </row>
    <row r="69309" spans="1:3" x14ac:dyDescent="0.2">
      <c r="A69309">
        <v>42003413201</v>
      </c>
      <c r="B69309" t="s">
        <v>822</v>
      </c>
      <c r="C69309">
        <v>2.0500000000000001E-2</v>
      </c>
    </row>
    <row r="69310" spans="1:3" x14ac:dyDescent="0.2">
      <c r="A69310">
        <v>34025811101</v>
      </c>
      <c r="B69310" t="s">
        <v>24608</v>
      </c>
      <c r="C69310">
        <v>2.0500000000000001E-2</v>
      </c>
    </row>
    <row r="69311" spans="1:3" x14ac:dyDescent="0.2">
      <c r="A69311">
        <v>34025804200</v>
      </c>
      <c r="B69311" t="s">
        <v>24609</v>
      </c>
      <c r="C69311">
        <v>2.0500000000000001E-2</v>
      </c>
    </row>
    <row r="69312" spans="1:3" x14ac:dyDescent="0.2">
      <c r="A69312">
        <v>34027041901</v>
      </c>
      <c r="B69312" t="s">
        <v>24474</v>
      </c>
      <c r="C69312">
        <v>2.0500000000000001E-2</v>
      </c>
    </row>
    <row r="69313" spans="1:3" x14ac:dyDescent="0.2">
      <c r="A69313">
        <v>51041100930</v>
      </c>
      <c r="B69313" t="s">
        <v>12685</v>
      </c>
      <c r="C69313">
        <v>2.0500000000000001E-2</v>
      </c>
    </row>
    <row r="69314" spans="1:3" x14ac:dyDescent="0.2">
      <c r="A69314">
        <v>55079090700</v>
      </c>
      <c r="B69314" t="s">
        <v>19055</v>
      </c>
      <c r="C69314">
        <v>2.0500000000000001E-2</v>
      </c>
    </row>
    <row r="69315" spans="1:3" x14ac:dyDescent="0.2">
      <c r="A69315">
        <v>36005044901</v>
      </c>
      <c r="B69315" t="s">
        <v>1194</v>
      </c>
      <c r="C69315">
        <v>2.0500000000000001E-2</v>
      </c>
    </row>
    <row r="69316" spans="1:3" x14ac:dyDescent="0.2">
      <c r="A69316">
        <v>34003057102</v>
      </c>
      <c r="B69316" t="s">
        <v>20798</v>
      </c>
      <c r="C69316">
        <v>2.0400000000000001E-2</v>
      </c>
    </row>
    <row r="69317" spans="1:3" x14ac:dyDescent="0.2">
      <c r="A69317">
        <v>6037620301</v>
      </c>
      <c r="B69317" t="s">
        <v>24341</v>
      </c>
      <c r="C69317">
        <v>2.0400000000000001E-2</v>
      </c>
    </row>
    <row r="69318" spans="1:3" x14ac:dyDescent="0.2">
      <c r="A69318">
        <v>36059521301</v>
      </c>
      <c r="B69318" t="s">
        <v>16290</v>
      </c>
      <c r="C69318">
        <v>2.0400000000000001E-2</v>
      </c>
    </row>
    <row r="69319" spans="1:3" x14ac:dyDescent="0.2">
      <c r="A69319">
        <v>6013350000</v>
      </c>
      <c r="B69319" t="s">
        <v>24510</v>
      </c>
      <c r="C69319">
        <v>2.0400000000000001E-2</v>
      </c>
    </row>
    <row r="69320" spans="1:3" x14ac:dyDescent="0.2">
      <c r="A69320">
        <v>36059304001</v>
      </c>
      <c r="B69320" t="s">
        <v>6183</v>
      </c>
      <c r="C69320">
        <v>2.0400000000000001E-2</v>
      </c>
    </row>
    <row r="69321" spans="1:3" x14ac:dyDescent="0.2">
      <c r="A69321">
        <v>39035170102</v>
      </c>
      <c r="B69321" t="s">
        <v>21148</v>
      </c>
      <c r="C69321">
        <v>2.0400000000000001E-2</v>
      </c>
    </row>
    <row r="69322" spans="1:3" x14ac:dyDescent="0.2">
      <c r="A69322">
        <v>39035195900</v>
      </c>
      <c r="B69322" t="s">
        <v>23685</v>
      </c>
      <c r="C69322">
        <v>2.0400000000000001E-2</v>
      </c>
    </row>
    <row r="69323" spans="1:3" x14ac:dyDescent="0.2">
      <c r="A69323">
        <v>51013101900</v>
      </c>
      <c r="B69323" t="s">
        <v>16295</v>
      </c>
      <c r="C69323">
        <v>2.0400000000000001E-2</v>
      </c>
    </row>
    <row r="69324" spans="1:3" x14ac:dyDescent="0.2">
      <c r="A69324">
        <v>13067030337</v>
      </c>
      <c r="B69324" t="s">
        <v>1911</v>
      </c>
      <c r="C69324">
        <v>2.0400000000000001E-2</v>
      </c>
    </row>
    <row r="69325" spans="1:3" x14ac:dyDescent="0.2">
      <c r="A69325">
        <v>6037800408</v>
      </c>
      <c r="B69325" t="s">
        <v>24610</v>
      </c>
      <c r="C69325">
        <v>2.0400000000000001E-2</v>
      </c>
    </row>
    <row r="69326" spans="1:3" x14ac:dyDescent="0.2">
      <c r="A69326">
        <v>36087010801</v>
      </c>
      <c r="B69326" t="s">
        <v>22416</v>
      </c>
      <c r="C69326">
        <v>2.0400000000000001E-2</v>
      </c>
    </row>
    <row r="69327" spans="1:3" x14ac:dyDescent="0.2">
      <c r="A69327">
        <v>15003003604</v>
      </c>
      <c r="B69327" t="s">
        <v>14127</v>
      </c>
      <c r="C69327">
        <v>2.0400000000000001E-2</v>
      </c>
    </row>
    <row r="69328" spans="1:3" x14ac:dyDescent="0.2">
      <c r="A69328">
        <v>36081049302</v>
      </c>
      <c r="B69328" t="s">
        <v>1582</v>
      </c>
      <c r="C69328">
        <v>2.0400000000000001E-2</v>
      </c>
    </row>
    <row r="69329" spans="1:3" x14ac:dyDescent="0.2">
      <c r="A69329">
        <v>36103135303</v>
      </c>
      <c r="B69329" t="s">
        <v>23919</v>
      </c>
      <c r="C69329">
        <v>2.0400000000000001E-2</v>
      </c>
    </row>
    <row r="69330" spans="1:3" x14ac:dyDescent="0.2">
      <c r="A69330">
        <v>36119013900</v>
      </c>
      <c r="B69330" t="s">
        <v>22555</v>
      </c>
      <c r="C69330">
        <v>2.0400000000000001E-2</v>
      </c>
    </row>
    <row r="69331" spans="1:3" x14ac:dyDescent="0.2">
      <c r="A69331">
        <v>34001013000</v>
      </c>
      <c r="B69331" t="s">
        <v>16103</v>
      </c>
      <c r="C69331">
        <v>2.0400000000000001E-2</v>
      </c>
    </row>
    <row r="69332" spans="1:3" x14ac:dyDescent="0.2">
      <c r="A69332">
        <v>34007603602</v>
      </c>
      <c r="B69332" t="s">
        <v>23712</v>
      </c>
      <c r="C69332">
        <v>2.0400000000000001E-2</v>
      </c>
    </row>
    <row r="69333" spans="1:3" x14ac:dyDescent="0.2">
      <c r="A69333">
        <v>25009253205</v>
      </c>
      <c r="B69333" t="s">
        <v>21547</v>
      </c>
      <c r="C69333">
        <v>2.0400000000000001E-2</v>
      </c>
    </row>
    <row r="69334" spans="1:3" x14ac:dyDescent="0.2">
      <c r="A69334">
        <v>25009212100</v>
      </c>
      <c r="B69334" t="s">
        <v>24611</v>
      </c>
      <c r="C69334">
        <v>2.0400000000000001E-2</v>
      </c>
    </row>
    <row r="69335" spans="1:3" x14ac:dyDescent="0.2">
      <c r="A69335">
        <v>26161400500</v>
      </c>
      <c r="B69335" t="s">
        <v>10402</v>
      </c>
      <c r="C69335">
        <v>2.0400000000000001E-2</v>
      </c>
    </row>
    <row r="69336" spans="1:3" x14ac:dyDescent="0.2">
      <c r="A69336">
        <v>34003017300</v>
      </c>
      <c r="B69336" t="s">
        <v>22722</v>
      </c>
      <c r="C69336">
        <v>2.0400000000000001E-2</v>
      </c>
    </row>
    <row r="69337" spans="1:3" x14ac:dyDescent="0.2">
      <c r="A69337">
        <v>25017373400</v>
      </c>
      <c r="B69337" t="s">
        <v>24612</v>
      </c>
      <c r="C69337">
        <v>2.0400000000000001E-2</v>
      </c>
    </row>
    <row r="69338" spans="1:3" x14ac:dyDescent="0.2">
      <c r="A69338">
        <v>17031819802</v>
      </c>
      <c r="B69338" t="s">
        <v>24613</v>
      </c>
      <c r="C69338">
        <v>2.0299999999999999E-2</v>
      </c>
    </row>
    <row r="69339" spans="1:3" x14ac:dyDescent="0.2">
      <c r="A69339">
        <v>42029302000</v>
      </c>
      <c r="B69339" t="s">
        <v>22195</v>
      </c>
      <c r="C69339">
        <v>2.0299999999999999E-2</v>
      </c>
    </row>
    <row r="69340" spans="1:3" x14ac:dyDescent="0.2">
      <c r="A69340">
        <v>24031700606</v>
      </c>
      <c r="B69340" t="s">
        <v>23629</v>
      </c>
      <c r="C69340">
        <v>2.0299999999999999E-2</v>
      </c>
    </row>
    <row r="69341" spans="1:3" x14ac:dyDescent="0.2">
      <c r="A69341">
        <v>26125150900</v>
      </c>
      <c r="B69341" t="s">
        <v>23982</v>
      </c>
      <c r="C69341">
        <v>2.0299999999999999E-2</v>
      </c>
    </row>
    <row r="69342" spans="1:3" x14ac:dyDescent="0.2">
      <c r="A69342">
        <v>48029121908</v>
      </c>
      <c r="B69342" t="s">
        <v>3292</v>
      </c>
      <c r="C69342">
        <v>2.0299999999999999E-2</v>
      </c>
    </row>
    <row r="69343" spans="1:3" x14ac:dyDescent="0.2">
      <c r="A69343">
        <v>26125151000</v>
      </c>
      <c r="B69343" t="s">
        <v>24614</v>
      </c>
      <c r="C69343">
        <v>2.0299999999999999E-2</v>
      </c>
    </row>
    <row r="69344" spans="1:3" x14ac:dyDescent="0.2">
      <c r="A69344">
        <v>6073008361</v>
      </c>
      <c r="B69344" t="s">
        <v>19311</v>
      </c>
      <c r="C69344">
        <v>2.0299999999999999E-2</v>
      </c>
    </row>
    <row r="69345" spans="1:3" x14ac:dyDescent="0.2">
      <c r="A69345">
        <v>24031701221</v>
      </c>
      <c r="B69345" t="s">
        <v>13031</v>
      </c>
      <c r="C69345">
        <v>2.0299999999999999E-2</v>
      </c>
    </row>
    <row r="69346" spans="1:3" x14ac:dyDescent="0.2">
      <c r="A69346">
        <v>34003051100</v>
      </c>
      <c r="B69346" t="s">
        <v>24425</v>
      </c>
      <c r="C69346">
        <v>2.0299999999999999E-2</v>
      </c>
    </row>
    <row r="69347" spans="1:3" x14ac:dyDescent="0.2">
      <c r="A69347">
        <v>36005016400</v>
      </c>
      <c r="B69347" t="s">
        <v>1194</v>
      </c>
      <c r="C69347">
        <v>2.0299999999999999E-2</v>
      </c>
    </row>
    <row r="69348" spans="1:3" x14ac:dyDescent="0.2">
      <c r="A69348">
        <v>9001060700</v>
      </c>
      <c r="B69348" t="s">
        <v>23158</v>
      </c>
      <c r="C69348">
        <v>2.0299999999999999E-2</v>
      </c>
    </row>
    <row r="69349" spans="1:3" x14ac:dyDescent="0.2">
      <c r="A69349">
        <v>36103124402</v>
      </c>
      <c r="B69349" t="s">
        <v>19054</v>
      </c>
      <c r="C69349">
        <v>2.0299999999999999E-2</v>
      </c>
    </row>
    <row r="69350" spans="1:3" x14ac:dyDescent="0.2">
      <c r="A69350">
        <v>36061009000</v>
      </c>
      <c r="B69350" t="s">
        <v>8390</v>
      </c>
      <c r="C69350">
        <v>2.0299999999999999E-2</v>
      </c>
    </row>
    <row r="69351" spans="1:3" x14ac:dyDescent="0.2">
      <c r="A69351">
        <v>36047056200</v>
      </c>
      <c r="B69351" t="s">
        <v>1662</v>
      </c>
      <c r="C69351">
        <v>2.0299999999999999E-2</v>
      </c>
    </row>
    <row r="69352" spans="1:3" x14ac:dyDescent="0.2">
      <c r="A69352">
        <v>25017363104</v>
      </c>
      <c r="B69352" t="s">
        <v>24554</v>
      </c>
      <c r="C69352">
        <v>2.0299999999999999E-2</v>
      </c>
    </row>
    <row r="69353" spans="1:3" x14ac:dyDescent="0.2">
      <c r="A69353">
        <v>53055960300</v>
      </c>
      <c r="B69353" t="s">
        <v>20284</v>
      </c>
      <c r="C69353">
        <v>2.0299999999999999E-2</v>
      </c>
    </row>
    <row r="69354" spans="1:3" x14ac:dyDescent="0.2">
      <c r="A69354">
        <v>42045407902</v>
      </c>
      <c r="B69354" t="s">
        <v>17376</v>
      </c>
      <c r="C69354">
        <v>2.0199999999999999E-2</v>
      </c>
    </row>
    <row r="69355" spans="1:3" x14ac:dyDescent="0.2">
      <c r="A69355">
        <v>6037214100</v>
      </c>
      <c r="B69355" t="s">
        <v>3916</v>
      </c>
      <c r="C69355">
        <v>2.0199999999999999E-2</v>
      </c>
    </row>
    <row r="69356" spans="1:3" x14ac:dyDescent="0.2">
      <c r="A69356">
        <v>12117020703</v>
      </c>
      <c r="B69356" t="s">
        <v>10549</v>
      </c>
      <c r="C69356">
        <v>2.0199999999999999E-2</v>
      </c>
    </row>
    <row r="69357" spans="1:3" x14ac:dyDescent="0.2">
      <c r="A69357">
        <v>41051005500</v>
      </c>
      <c r="B69357" t="s">
        <v>18769</v>
      </c>
      <c r="C69357">
        <v>2.0199999999999999E-2</v>
      </c>
    </row>
    <row r="69358" spans="1:3" x14ac:dyDescent="0.2">
      <c r="A69358">
        <v>17031100400</v>
      </c>
      <c r="B69358" t="s">
        <v>20714</v>
      </c>
      <c r="C69358">
        <v>2.0199999999999999E-2</v>
      </c>
    </row>
    <row r="69359" spans="1:3" x14ac:dyDescent="0.2">
      <c r="A69359">
        <v>36067016700</v>
      </c>
      <c r="B69359" t="s">
        <v>23081</v>
      </c>
      <c r="C69359">
        <v>2.0199999999999999E-2</v>
      </c>
    </row>
    <row r="69360" spans="1:3" x14ac:dyDescent="0.2">
      <c r="A69360">
        <v>6037265201</v>
      </c>
      <c r="B69360" t="s">
        <v>23791</v>
      </c>
      <c r="C69360">
        <v>2.0199999999999999E-2</v>
      </c>
    </row>
    <row r="69361" spans="1:3" x14ac:dyDescent="0.2">
      <c r="A69361">
        <v>42091200103</v>
      </c>
      <c r="B69361" t="s">
        <v>19306</v>
      </c>
      <c r="C69361">
        <v>2.0199999999999999E-2</v>
      </c>
    </row>
    <row r="69362" spans="1:3" x14ac:dyDescent="0.2">
      <c r="A69362">
        <v>36081139900</v>
      </c>
      <c r="B69362" t="s">
        <v>1582</v>
      </c>
      <c r="C69362">
        <v>2.0199999999999999E-2</v>
      </c>
    </row>
    <row r="69363" spans="1:3" x14ac:dyDescent="0.2">
      <c r="A69363">
        <v>36027150003</v>
      </c>
      <c r="B69363" t="s">
        <v>24615</v>
      </c>
      <c r="C69363">
        <v>2.01E-2</v>
      </c>
    </row>
    <row r="69364" spans="1:3" x14ac:dyDescent="0.2">
      <c r="A69364">
        <v>6037670202</v>
      </c>
      <c r="B69364" t="s">
        <v>24448</v>
      </c>
      <c r="C69364">
        <v>2.01E-2</v>
      </c>
    </row>
    <row r="69365" spans="1:3" x14ac:dyDescent="0.2">
      <c r="A69365">
        <v>42069101000</v>
      </c>
      <c r="B69365" t="s">
        <v>9525</v>
      </c>
      <c r="C69365">
        <v>2.01E-2</v>
      </c>
    </row>
    <row r="69366" spans="1:3" x14ac:dyDescent="0.2">
      <c r="A69366">
        <v>36059408200</v>
      </c>
      <c r="B69366" t="s">
        <v>13937</v>
      </c>
      <c r="C69366">
        <v>2.01E-2</v>
      </c>
    </row>
    <row r="69367" spans="1:3" x14ac:dyDescent="0.2">
      <c r="A69367">
        <v>25023507104</v>
      </c>
      <c r="B69367" t="s">
        <v>24616</v>
      </c>
      <c r="C69367">
        <v>2.01E-2</v>
      </c>
    </row>
    <row r="69368" spans="1:3" x14ac:dyDescent="0.2">
      <c r="A69368">
        <v>34025810401</v>
      </c>
      <c r="B69368" t="s">
        <v>5454</v>
      </c>
      <c r="C69368">
        <v>2.01E-2</v>
      </c>
    </row>
    <row r="69369" spans="1:3" x14ac:dyDescent="0.2">
      <c r="A69369">
        <v>36059301000</v>
      </c>
      <c r="B69369" t="s">
        <v>24617</v>
      </c>
      <c r="C69369">
        <v>2.01E-2</v>
      </c>
    </row>
    <row r="69370" spans="1:3" x14ac:dyDescent="0.2">
      <c r="A69370">
        <v>36029006302</v>
      </c>
      <c r="B69370" t="s">
        <v>24618</v>
      </c>
      <c r="C69370">
        <v>2.01E-2</v>
      </c>
    </row>
    <row r="69371" spans="1:3" x14ac:dyDescent="0.2">
      <c r="A69371">
        <v>36103112212</v>
      </c>
      <c r="B69371" t="s">
        <v>23692</v>
      </c>
      <c r="C69371">
        <v>2.01E-2</v>
      </c>
    </row>
    <row r="69372" spans="1:3" x14ac:dyDescent="0.2">
      <c r="A69372">
        <v>39035183200</v>
      </c>
      <c r="B69372" t="s">
        <v>3271</v>
      </c>
      <c r="C69372">
        <v>2.01E-2</v>
      </c>
    </row>
    <row r="69373" spans="1:3" x14ac:dyDescent="0.2">
      <c r="A69373">
        <v>36081134100</v>
      </c>
      <c r="B69373" t="s">
        <v>1582</v>
      </c>
      <c r="C69373">
        <v>2.01E-2</v>
      </c>
    </row>
    <row r="69374" spans="1:3" x14ac:dyDescent="0.2">
      <c r="A69374">
        <v>6085510802</v>
      </c>
      <c r="B69374" t="s">
        <v>24619</v>
      </c>
      <c r="C69374">
        <v>2.01E-2</v>
      </c>
    </row>
    <row r="69375" spans="1:3" x14ac:dyDescent="0.2">
      <c r="A69375">
        <v>13067030342</v>
      </c>
      <c r="B69375" t="s">
        <v>11663</v>
      </c>
      <c r="C69375">
        <v>2.01E-2</v>
      </c>
    </row>
    <row r="69376" spans="1:3" x14ac:dyDescent="0.2">
      <c r="A69376">
        <v>25017356602</v>
      </c>
      <c r="B69376" t="s">
        <v>22621</v>
      </c>
      <c r="C69376">
        <v>2.01E-2</v>
      </c>
    </row>
    <row r="69377" spans="1:3" x14ac:dyDescent="0.2">
      <c r="A69377">
        <v>48453001718</v>
      </c>
      <c r="B69377" t="s">
        <v>24620</v>
      </c>
      <c r="C69377">
        <v>2.01E-2</v>
      </c>
    </row>
    <row r="69378" spans="1:3" x14ac:dyDescent="0.2">
      <c r="A69378">
        <v>34027040300</v>
      </c>
      <c r="B69378" t="s">
        <v>24323</v>
      </c>
      <c r="C69378">
        <v>0.02</v>
      </c>
    </row>
    <row r="69379" spans="1:3" x14ac:dyDescent="0.2">
      <c r="A69379">
        <v>9001060200</v>
      </c>
      <c r="B69379" t="s">
        <v>23158</v>
      </c>
      <c r="C69379">
        <v>0.02</v>
      </c>
    </row>
    <row r="69380" spans="1:3" x14ac:dyDescent="0.2">
      <c r="A69380">
        <v>36081074900</v>
      </c>
      <c r="B69380" t="s">
        <v>1582</v>
      </c>
      <c r="C69380">
        <v>0.02</v>
      </c>
    </row>
    <row r="69381" spans="1:3" x14ac:dyDescent="0.2">
      <c r="A69381">
        <v>6037214902</v>
      </c>
      <c r="B69381" t="s">
        <v>3916</v>
      </c>
      <c r="C69381">
        <v>0.02</v>
      </c>
    </row>
    <row r="69382" spans="1:3" x14ac:dyDescent="0.2">
      <c r="A69382">
        <v>12099007002</v>
      </c>
      <c r="B69382" t="s">
        <v>12297</v>
      </c>
      <c r="C69382">
        <v>0.02</v>
      </c>
    </row>
    <row r="69383" spans="1:3" x14ac:dyDescent="0.2">
      <c r="A69383">
        <v>9003462101</v>
      </c>
      <c r="B69383" t="s">
        <v>23656</v>
      </c>
      <c r="C69383">
        <v>0.02</v>
      </c>
    </row>
    <row r="69384" spans="1:3" x14ac:dyDescent="0.2">
      <c r="A69384">
        <v>6041128200</v>
      </c>
      <c r="B69384" t="s">
        <v>22955</v>
      </c>
      <c r="C69384">
        <v>0.02</v>
      </c>
    </row>
    <row r="69385" spans="1:3" x14ac:dyDescent="0.2">
      <c r="A69385">
        <v>36059302400</v>
      </c>
      <c r="B69385" t="s">
        <v>24621</v>
      </c>
      <c r="C69385">
        <v>0.02</v>
      </c>
    </row>
    <row r="69386" spans="1:3" x14ac:dyDescent="0.2">
      <c r="A69386">
        <v>34021003706</v>
      </c>
      <c r="B69386" t="s">
        <v>5343</v>
      </c>
      <c r="C69386">
        <v>0.02</v>
      </c>
    </row>
    <row r="69387" spans="1:3" x14ac:dyDescent="0.2">
      <c r="A69387">
        <v>36085014605</v>
      </c>
      <c r="B69387" t="s">
        <v>3259</v>
      </c>
      <c r="C69387">
        <v>0.02</v>
      </c>
    </row>
    <row r="69388" spans="1:3" x14ac:dyDescent="0.2">
      <c r="A69388">
        <v>48201431600</v>
      </c>
      <c r="B69388" t="s">
        <v>2838</v>
      </c>
      <c r="C69388">
        <v>0.02</v>
      </c>
    </row>
    <row r="69389" spans="1:3" x14ac:dyDescent="0.2">
      <c r="A69389">
        <v>17197880119</v>
      </c>
      <c r="B69389" t="s">
        <v>16893</v>
      </c>
      <c r="C69389">
        <v>0.02</v>
      </c>
    </row>
    <row r="69390" spans="1:3" x14ac:dyDescent="0.2">
      <c r="A69390">
        <v>26125127200</v>
      </c>
      <c r="B69390" t="s">
        <v>12559</v>
      </c>
      <c r="C69390">
        <v>0.02</v>
      </c>
    </row>
    <row r="69391" spans="1:3" x14ac:dyDescent="0.2">
      <c r="A69391">
        <v>6059042319</v>
      </c>
      <c r="B69391" t="s">
        <v>22296</v>
      </c>
      <c r="C69391">
        <v>0.02</v>
      </c>
    </row>
    <row r="69392" spans="1:3" x14ac:dyDescent="0.2">
      <c r="A69392">
        <v>6073017107</v>
      </c>
      <c r="B69392" t="s">
        <v>17410</v>
      </c>
      <c r="C69392">
        <v>1.9900000000000001E-2</v>
      </c>
    </row>
    <row r="69393" spans="1:3" x14ac:dyDescent="0.2">
      <c r="A69393">
        <v>34025810200</v>
      </c>
      <c r="B69393" t="s">
        <v>24142</v>
      </c>
      <c r="C69393">
        <v>1.9900000000000001E-2</v>
      </c>
    </row>
    <row r="69394" spans="1:3" x14ac:dyDescent="0.2">
      <c r="A69394">
        <v>55025000300</v>
      </c>
      <c r="B69394" t="s">
        <v>24622</v>
      </c>
      <c r="C69394">
        <v>1.9900000000000001E-2</v>
      </c>
    </row>
    <row r="69395" spans="1:3" x14ac:dyDescent="0.2">
      <c r="A69395">
        <v>27053026018</v>
      </c>
      <c r="B69395" t="s">
        <v>16570</v>
      </c>
      <c r="C69395">
        <v>1.9900000000000001E-2</v>
      </c>
    </row>
    <row r="69396" spans="1:3" x14ac:dyDescent="0.2">
      <c r="A69396">
        <v>34013021601</v>
      </c>
      <c r="B69396" t="s">
        <v>24623</v>
      </c>
      <c r="C69396">
        <v>1.9900000000000001E-2</v>
      </c>
    </row>
    <row r="69397" spans="1:3" x14ac:dyDescent="0.2">
      <c r="A69397">
        <v>36059518502</v>
      </c>
      <c r="B69397" t="s">
        <v>24624</v>
      </c>
      <c r="C69397">
        <v>1.9900000000000001E-2</v>
      </c>
    </row>
    <row r="69398" spans="1:3" x14ac:dyDescent="0.2">
      <c r="A69398">
        <v>36103158205</v>
      </c>
      <c r="B69398" t="s">
        <v>23823</v>
      </c>
      <c r="C69398">
        <v>1.9900000000000001E-2</v>
      </c>
    </row>
    <row r="69399" spans="1:3" x14ac:dyDescent="0.2">
      <c r="A69399">
        <v>51059480504</v>
      </c>
      <c r="B69399" t="s">
        <v>11752</v>
      </c>
      <c r="C69399">
        <v>1.9900000000000001E-2</v>
      </c>
    </row>
    <row r="69400" spans="1:3" x14ac:dyDescent="0.2">
      <c r="A69400">
        <v>25023507101</v>
      </c>
      <c r="B69400" t="s">
        <v>24616</v>
      </c>
      <c r="C69400">
        <v>1.9900000000000001E-2</v>
      </c>
    </row>
    <row r="69401" spans="1:3" x14ac:dyDescent="0.2">
      <c r="A69401">
        <v>34039033400</v>
      </c>
      <c r="B69401" t="s">
        <v>18094</v>
      </c>
      <c r="C69401">
        <v>1.9900000000000001E-2</v>
      </c>
    </row>
    <row r="69402" spans="1:3" x14ac:dyDescent="0.2">
      <c r="A69402">
        <v>25017354000</v>
      </c>
      <c r="B69402" t="s">
        <v>17196</v>
      </c>
      <c r="C69402">
        <v>1.9900000000000001E-2</v>
      </c>
    </row>
    <row r="69403" spans="1:3" x14ac:dyDescent="0.2">
      <c r="A69403">
        <v>34007606300</v>
      </c>
      <c r="B69403" t="s">
        <v>21332</v>
      </c>
      <c r="C69403">
        <v>1.9900000000000001E-2</v>
      </c>
    </row>
    <row r="69404" spans="1:3" x14ac:dyDescent="0.2">
      <c r="A69404">
        <v>51041100936</v>
      </c>
      <c r="B69404" t="s">
        <v>12685</v>
      </c>
      <c r="C69404">
        <v>1.9900000000000001E-2</v>
      </c>
    </row>
    <row r="69405" spans="1:3" x14ac:dyDescent="0.2">
      <c r="A69405">
        <v>34023006601</v>
      </c>
      <c r="B69405" t="s">
        <v>24010</v>
      </c>
      <c r="C69405">
        <v>1.9900000000000001E-2</v>
      </c>
    </row>
    <row r="69406" spans="1:3" x14ac:dyDescent="0.2">
      <c r="A69406">
        <v>37183053007</v>
      </c>
      <c r="B69406" t="s">
        <v>24625</v>
      </c>
      <c r="C69406">
        <v>1.9900000000000001E-2</v>
      </c>
    </row>
    <row r="69407" spans="1:3" x14ac:dyDescent="0.2">
      <c r="A69407">
        <v>33017080204</v>
      </c>
      <c r="B69407" t="s">
        <v>24542</v>
      </c>
      <c r="C69407">
        <v>1.9900000000000001E-2</v>
      </c>
    </row>
    <row r="69408" spans="1:3" x14ac:dyDescent="0.2">
      <c r="A69408">
        <v>36059521302</v>
      </c>
      <c r="B69408" t="s">
        <v>16290</v>
      </c>
      <c r="C69408">
        <v>1.9900000000000001E-2</v>
      </c>
    </row>
    <row r="69409" spans="1:3" x14ac:dyDescent="0.2">
      <c r="A69409">
        <v>34025809100</v>
      </c>
      <c r="B69409" t="s">
        <v>23510</v>
      </c>
      <c r="C69409">
        <v>1.9800000000000002E-2</v>
      </c>
    </row>
    <row r="69410" spans="1:3" x14ac:dyDescent="0.2">
      <c r="A69410">
        <v>27163070405</v>
      </c>
      <c r="B69410" t="s">
        <v>21196</v>
      </c>
      <c r="C69410">
        <v>1.9800000000000002E-2</v>
      </c>
    </row>
    <row r="69411" spans="1:3" x14ac:dyDescent="0.2">
      <c r="A69411">
        <v>34023008504</v>
      </c>
      <c r="B69411" t="s">
        <v>18725</v>
      </c>
      <c r="C69411">
        <v>1.9800000000000002E-2</v>
      </c>
    </row>
    <row r="69412" spans="1:3" x14ac:dyDescent="0.2">
      <c r="A69412">
        <v>34003031300</v>
      </c>
      <c r="B69412" t="s">
        <v>24080</v>
      </c>
      <c r="C69412">
        <v>1.9800000000000002E-2</v>
      </c>
    </row>
    <row r="69413" spans="1:3" x14ac:dyDescent="0.2">
      <c r="A69413">
        <v>17031808500</v>
      </c>
      <c r="B69413" t="s">
        <v>23400</v>
      </c>
      <c r="C69413">
        <v>1.9800000000000002E-2</v>
      </c>
    </row>
    <row r="69414" spans="1:3" x14ac:dyDescent="0.2">
      <c r="A69414">
        <v>36059519802</v>
      </c>
      <c r="B69414" t="s">
        <v>23925</v>
      </c>
      <c r="C69414">
        <v>1.9800000000000002E-2</v>
      </c>
    </row>
    <row r="69415" spans="1:3" x14ac:dyDescent="0.2">
      <c r="A69415">
        <v>37183053808</v>
      </c>
      <c r="B69415" t="s">
        <v>3143</v>
      </c>
      <c r="C69415">
        <v>1.9800000000000002E-2</v>
      </c>
    </row>
    <row r="69416" spans="1:3" x14ac:dyDescent="0.2">
      <c r="A69416">
        <v>42003475304</v>
      </c>
      <c r="B69416" t="s">
        <v>22788</v>
      </c>
      <c r="C69416">
        <v>1.9800000000000002E-2</v>
      </c>
    </row>
    <row r="69417" spans="1:3" x14ac:dyDescent="0.2">
      <c r="A69417">
        <v>13121009602</v>
      </c>
      <c r="B69417" t="s">
        <v>10128</v>
      </c>
      <c r="C69417">
        <v>1.9800000000000002E-2</v>
      </c>
    </row>
    <row r="69418" spans="1:3" x14ac:dyDescent="0.2">
      <c r="A69418">
        <v>36119007000</v>
      </c>
      <c r="B69418" t="s">
        <v>24332</v>
      </c>
      <c r="C69418">
        <v>1.9800000000000002E-2</v>
      </c>
    </row>
    <row r="69419" spans="1:3" x14ac:dyDescent="0.2">
      <c r="A69419">
        <v>6067008505</v>
      </c>
      <c r="B69419" t="s">
        <v>24626</v>
      </c>
      <c r="C69419">
        <v>1.9699999999999999E-2</v>
      </c>
    </row>
    <row r="69420" spans="1:3" x14ac:dyDescent="0.2">
      <c r="A69420">
        <v>9001060100</v>
      </c>
      <c r="B69420" t="s">
        <v>23158</v>
      </c>
      <c r="C69420">
        <v>1.9699999999999999E-2</v>
      </c>
    </row>
    <row r="69421" spans="1:3" x14ac:dyDescent="0.2">
      <c r="A69421">
        <v>6085510001</v>
      </c>
      <c r="B69421" t="s">
        <v>24627</v>
      </c>
      <c r="C69421">
        <v>1.9699999999999999E-2</v>
      </c>
    </row>
    <row r="69422" spans="1:3" x14ac:dyDescent="0.2">
      <c r="A69422">
        <v>23009966100</v>
      </c>
      <c r="B69422" t="s">
        <v>24628</v>
      </c>
      <c r="C69422">
        <v>1.9699999999999999E-2</v>
      </c>
    </row>
    <row r="69423" spans="1:3" x14ac:dyDescent="0.2">
      <c r="A69423">
        <v>25009254402</v>
      </c>
      <c r="B69423" t="s">
        <v>24629</v>
      </c>
      <c r="C69423">
        <v>1.9699999999999999E-2</v>
      </c>
    </row>
    <row r="69424" spans="1:3" x14ac:dyDescent="0.2">
      <c r="A69424">
        <v>42129802103</v>
      </c>
      <c r="B69424" t="s">
        <v>23060</v>
      </c>
      <c r="C69424">
        <v>1.9699999999999999E-2</v>
      </c>
    </row>
    <row r="69425" spans="1:3" x14ac:dyDescent="0.2">
      <c r="A69425">
        <v>27123034900</v>
      </c>
      <c r="B69425" t="s">
        <v>21489</v>
      </c>
      <c r="C69425">
        <v>1.9699999999999999E-2</v>
      </c>
    </row>
    <row r="69426" spans="1:3" x14ac:dyDescent="0.2">
      <c r="A69426">
        <v>6081604000</v>
      </c>
      <c r="B69426" t="s">
        <v>11544</v>
      </c>
      <c r="C69426">
        <v>1.9699999999999999E-2</v>
      </c>
    </row>
    <row r="69427" spans="1:3" x14ac:dyDescent="0.2">
      <c r="A69427">
        <v>26125168100</v>
      </c>
      <c r="B69427" t="s">
        <v>11841</v>
      </c>
      <c r="C69427">
        <v>1.9699999999999999E-2</v>
      </c>
    </row>
    <row r="69428" spans="1:3" x14ac:dyDescent="0.2">
      <c r="A69428">
        <v>36085015601</v>
      </c>
      <c r="B69428" t="s">
        <v>3259</v>
      </c>
      <c r="C69428">
        <v>1.9699999999999999E-2</v>
      </c>
    </row>
    <row r="69429" spans="1:3" x14ac:dyDescent="0.2">
      <c r="A69429">
        <v>6073008327</v>
      </c>
      <c r="B69429" t="s">
        <v>23709</v>
      </c>
      <c r="C69429">
        <v>1.9699999999999999E-2</v>
      </c>
    </row>
    <row r="69430" spans="1:3" x14ac:dyDescent="0.2">
      <c r="A69430">
        <v>27123043000</v>
      </c>
      <c r="B69430" t="s">
        <v>22471</v>
      </c>
      <c r="C69430">
        <v>1.9699999999999999E-2</v>
      </c>
    </row>
    <row r="69431" spans="1:3" x14ac:dyDescent="0.2">
      <c r="A69431">
        <v>24005408200</v>
      </c>
      <c r="B69431" t="s">
        <v>16875</v>
      </c>
      <c r="C69431">
        <v>1.9699999999999999E-2</v>
      </c>
    </row>
    <row r="69432" spans="1:3" x14ac:dyDescent="0.2">
      <c r="A69432">
        <v>34031246003</v>
      </c>
      <c r="B69432" t="s">
        <v>22352</v>
      </c>
      <c r="C69432">
        <v>1.9699999999999999E-2</v>
      </c>
    </row>
    <row r="69433" spans="1:3" x14ac:dyDescent="0.2">
      <c r="A69433">
        <v>27053111200</v>
      </c>
      <c r="B69433" t="s">
        <v>14568</v>
      </c>
      <c r="C69433">
        <v>1.9699999999999999E-2</v>
      </c>
    </row>
    <row r="69434" spans="1:3" x14ac:dyDescent="0.2">
      <c r="A69434">
        <v>24031704200</v>
      </c>
      <c r="B69434" t="s">
        <v>18423</v>
      </c>
      <c r="C69434">
        <v>1.9699999999999999E-2</v>
      </c>
    </row>
    <row r="69435" spans="1:3" x14ac:dyDescent="0.2">
      <c r="A69435">
        <v>36047064200</v>
      </c>
      <c r="B69435" t="s">
        <v>1662</v>
      </c>
      <c r="C69435">
        <v>1.9699999999999999E-2</v>
      </c>
    </row>
    <row r="69436" spans="1:3" x14ac:dyDescent="0.2">
      <c r="A69436">
        <v>26125157600</v>
      </c>
      <c r="B69436" t="s">
        <v>22182</v>
      </c>
      <c r="C69436">
        <v>1.9599999999999999E-2</v>
      </c>
    </row>
    <row r="69437" spans="1:3" x14ac:dyDescent="0.2">
      <c r="A69437">
        <v>48201431302</v>
      </c>
      <c r="B69437" t="s">
        <v>2838</v>
      </c>
      <c r="C69437">
        <v>1.9599999999999999E-2</v>
      </c>
    </row>
    <row r="69438" spans="1:3" x14ac:dyDescent="0.2">
      <c r="A69438">
        <v>24003730800</v>
      </c>
      <c r="B69438" t="s">
        <v>19407</v>
      </c>
      <c r="C69438">
        <v>1.9599999999999999E-2</v>
      </c>
    </row>
    <row r="69439" spans="1:3" x14ac:dyDescent="0.2">
      <c r="A69439">
        <v>36081080302</v>
      </c>
      <c r="B69439" t="s">
        <v>1582</v>
      </c>
      <c r="C69439">
        <v>1.9599999999999999E-2</v>
      </c>
    </row>
    <row r="69440" spans="1:3" x14ac:dyDescent="0.2">
      <c r="A69440">
        <v>26125158000</v>
      </c>
      <c r="B69440" t="s">
        <v>23872</v>
      </c>
      <c r="C69440">
        <v>1.9599999999999999E-2</v>
      </c>
    </row>
    <row r="69441" spans="1:3" x14ac:dyDescent="0.2">
      <c r="A69441">
        <v>27053027202</v>
      </c>
      <c r="B69441" t="s">
        <v>24630</v>
      </c>
      <c r="C69441">
        <v>1.9599999999999999E-2</v>
      </c>
    </row>
    <row r="69442" spans="1:3" x14ac:dyDescent="0.2">
      <c r="A69442">
        <v>25021404100</v>
      </c>
      <c r="B69442" t="s">
        <v>24631</v>
      </c>
      <c r="C69442">
        <v>1.9599999999999999E-2</v>
      </c>
    </row>
    <row r="69443" spans="1:3" x14ac:dyDescent="0.2">
      <c r="A69443">
        <v>36103134703</v>
      </c>
      <c r="B69443" t="s">
        <v>24367</v>
      </c>
      <c r="C69443">
        <v>1.9599999999999999E-2</v>
      </c>
    </row>
    <row r="69444" spans="1:3" x14ac:dyDescent="0.2">
      <c r="A69444">
        <v>42029303000</v>
      </c>
      <c r="B69444" t="s">
        <v>6097</v>
      </c>
      <c r="C69444">
        <v>1.9599999999999999E-2</v>
      </c>
    </row>
    <row r="69445" spans="1:3" x14ac:dyDescent="0.2">
      <c r="A69445">
        <v>6081609601</v>
      </c>
      <c r="B69445" t="s">
        <v>19478</v>
      </c>
      <c r="C69445">
        <v>1.9599999999999999E-2</v>
      </c>
    </row>
    <row r="69446" spans="1:3" x14ac:dyDescent="0.2">
      <c r="A69446">
        <v>36059519900</v>
      </c>
      <c r="B69446" t="s">
        <v>22542</v>
      </c>
      <c r="C69446">
        <v>1.9599999999999999E-2</v>
      </c>
    </row>
    <row r="69447" spans="1:3" x14ac:dyDescent="0.2">
      <c r="A69447">
        <v>36085013201</v>
      </c>
      <c r="B69447" t="s">
        <v>3259</v>
      </c>
      <c r="C69447">
        <v>1.9599999999999999E-2</v>
      </c>
    </row>
    <row r="69448" spans="1:3" x14ac:dyDescent="0.2">
      <c r="A69448">
        <v>36071014400</v>
      </c>
      <c r="B69448" t="s">
        <v>24632</v>
      </c>
      <c r="C69448">
        <v>1.9599999999999999E-2</v>
      </c>
    </row>
    <row r="69449" spans="1:3" x14ac:dyDescent="0.2">
      <c r="A69449">
        <v>6057001203</v>
      </c>
      <c r="B69449" t="s">
        <v>19279</v>
      </c>
      <c r="C69449">
        <v>1.95E-2</v>
      </c>
    </row>
    <row r="69450" spans="1:3" x14ac:dyDescent="0.2">
      <c r="A69450">
        <v>36047035601</v>
      </c>
      <c r="B69450" t="s">
        <v>1662</v>
      </c>
      <c r="C69450">
        <v>1.95E-2</v>
      </c>
    </row>
    <row r="69451" spans="1:3" x14ac:dyDescent="0.2">
      <c r="A69451">
        <v>42045409601</v>
      </c>
      <c r="B69451" t="s">
        <v>15041</v>
      </c>
      <c r="C69451">
        <v>1.95E-2</v>
      </c>
    </row>
    <row r="69452" spans="1:3" x14ac:dyDescent="0.2">
      <c r="A69452">
        <v>48453001917</v>
      </c>
      <c r="B69452" t="s">
        <v>24633</v>
      </c>
      <c r="C69452">
        <v>1.95E-2</v>
      </c>
    </row>
    <row r="69453" spans="1:3" x14ac:dyDescent="0.2">
      <c r="A69453">
        <v>42101013401</v>
      </c>
      <c r="B69453" t="s">
        <v>798</v>
      </c>
      <c r="C69453">
        <v>1.95E-2</v>
      </c>
    </row>
    <row r="69454" spans="1:3" x14ac:dyDescent="0.2">
      <c r="A69454">
        <v>37081012510</v>
      </c>
      <c r="B69454" t="s">
        <v>24634</v>
      </c>
      <c r="C69454">
        <v>1.95E-2</v>
      </c>
    </row>
    <row r="69455" spans="1:3" x14ac:dyDescent="0.2">
      <c r="A69455">
        <v>29189217841</v>
      </c>
      <c r="B69455" t="s">
        <v>22704</v>
      </c>
      <c r="C69455">
        <v>1.95E-2</v>
      </c>
    </row>
    <row r="69456" spans="1:3" x14ac:dyDescent="0.2">
      <c r="A69456">
        <v>17043845508</v>
      </c>
      <c r="B69456" t="s">
        <v>22726</v>
      </c>
      <c r="C69456">
        <v>1.95E-2</v>
      </c>
    </row>
    <row r="69457" spans="1:3" x14ac:dyDescent="0.2">
      <c r="A69457">
        <v>6067005803</v>
      </c>
      <c r="B69457" t="s">
        <v>3474</v>
      </c>
      <c r="C69457">
        <v>1.95E-2</v>
      </c>
    </row>
    <row r="69458" spans="1:3" x14ac:dyDescent="0.2">
      <c r="A69458">
        <v>17097864403</v>
      </c>
      <c r="B69458" t="s">
        <v>24635</v>
      </c>
      <c r="C69458">
        <v>1.95E-2</v>
      </c>
    </row>
    <row r="69459" spans="1:3" x14ac:dyDescent="0.2">
      <c r="A69459">
        <v>31109002400</v>
      </c>
      <c r="B69459" t="s">
        <v>24636</v>
      </c>
      <c r="C69459">
        <v>1.95E-2</v>
      </c>
    </row>
    <row r="69460" spans="1:3" x14ac:dyDescent="0.2">
      <c r="A69460">
        <v>6037137104</v>
      </c>
      <c r="B69460" t="s">
        <v>21672</v>
      </c>
      <c r="C69460">
        <v>1.95E-2</v>
      </c>
    </row>
    <row r="69461" spans="1:3" x14ac:dyDescent="0.2">
      <c r="A69461">
        <v>17031802002</v>
      </c>
      <c r="B69461" t="s">
        <v>22439</v>
      </c>
      <c r="C69461">
        <v>1.95E-2</v>
      </c>
    </row>
    <row r="69462" spans="1:3" x14ac:dyDescent="0.2">
      <c r="A69462">
        <v>36119006700</v>
      </c>
      <c r="B69462" t="s">
        <v>7025</v>
      </c>
      <c r="C69462">
        <v>1.95E-2</v>
      </c>
    </row>
    <row r="69463" spans="1:3" x14ac:dyDescent="0.2">
      <c r="A69463">
        <v>55089660201</v>
      </c>
      <c r="B69463" t="s">
        <v>24637</v>
      </c>
      <c r="C69463">
        <v>1.95E-2</v>
      </c>
    </row>
    <row r="69464" spans="1:3" x14ac:dyDescent="0.2">
      <c r="A69464">
        <v>36103135005</v>
      </c>
      <c r="B69464" t="s">
        <v>24354</v>
      </c>
      <c r="C69464">
        <v>1.95E-2</v>
      </c>
    </row>
    <row r="69465" spans="1:3" x14ac:dyDescent="0.2">
      <c r="A69465">
        <v>9001257100</v>
      </c>
      <c r="B69465" t="s">
        <v>24638</v>
      </c>
      <c r="C69465">
        <v>1.95E-2</v>
      </c>
    </row>
    <row r="69466" spans="1:3" x14ac:dyDescent="0.2">
      <c r="A69466">
        <v>42091201902</v>
      </c>
      <c r="B69466" t="s">
        <v>6135</v>
      </c>
      <c r="C69466">
        <v>1.95E-2</v>
      </c>
    </row>
    <row r="69467" spans="1:3" x14ac:dyDescent="0.2">
      <c r="A69467">
        <v>55051180300</v>
      </c>
      <c r="B69467" t="s">
        <v>24639</v>
      </c>
      <c r="C69467">
        <v>1.9400000000000001E-2</v>
      </c>
    </row>
    <row r="69468" spans="1:3" x14ac:dyDescent="0.2">
      <c r="A69468">
        <v>17031760802</v>
      </c>
      <c r="B69468" t="s">
        <v>15491</v>
      </c>
      <c r="C69468">
        <v>1.9400000000000001E-2</v>
      </c>
    </row>
    <row r="69469" spans="1:3" x14ac:dyDescent="0.2">
      <c r="A69469">
        <v>36119012503</v>
      </c>
      <c r="B69469" t="s">
        <v>24333</v>
      </c>
      <c r="C69469">
        <v>1.9400000000000001E-2</v>
      </c>
    </row>
    <row r="69470" spans="1:3" x14ac:dyDescent="0.2">
      <c r="A69470">
        <v>55089660202</v>
      </c>
      <c r="B69470" t="s">
        <v>24637</v>
      </c>
      <c r="C69470">
        <v>1.9400000000000001E-2</v>
      </c>
    </row>
    <row r="69471" spans="1:3" x14ac:dyDescent="0.2">
      <c r="A69471">
        <v>12086004102</v>
      </c>
      <c r="B69471" t="s">
        <v>24640</v>
      </c>
      <c r="C69471">
        <v>1.9400000000000001E-2</v>
      </c>
    </row>
    <row r="69472" spans="1:3" x14ac:dyDescent="0.2">
      <c r="A69472">
        <v>42007602602</v>
      </c>
      <c r="B69472" t="s">
        <v>15968</v>
      </c>
      <c r="C69472">
        <v>1.9400000000000001E-2</v>
      </c>
    </row>
    <row r="69473" spans="1:3" x14ac:dyDescent="0.2">
      <c r="A69473">
        <v>12099007407</v>
      </c>
      <c r="B69473" t="s">
        <v>22489</v>
      </c>
      <c r="C69473">
        <v>1.9400000000000001E-2</v>
      </c>
    </row>
    <row r="69474" spans="1:3" x14ac:dyDescent="0.2">
      <c r="A69474">
        <v>22033004900</v>
      </c>
      <c r="B69474" t="s">
        <v>1176</v>
      </c>
      <c r="C69474">
        <v>1.9400000000000001E-2</v>
      </c>
    </row>
    <row r="69475" spans="1:3" x14ac:dyDescent="0.2">
      <c r="A69475">
        <v>6073008345</v>
      </c>
      <c r="B69475" t="s">
        <v>22168</v>
      </c>
      <c r="C69475">
        <v>1.9400000000000001E-2</v>
      </c>
    </row>
    <row r="69476" spans="1:3" x14ac:dyDescent="0.2">
      <c r="A69476">
        <v>48453001912</v>
      </c>
      <c r="B69476" t="s">
        <v>24641</v>
      </c>
      <c r="C69476">
        <v>1.9400000000000001E-2</v>
      </c>
    </row>
    <row r="69477" spans="1:3" x14ac:dyDescent="0.2">
      <c r="A69477">
        <v>34027045502</v>
      </c>
      <c r="B69477" t="s">
        <v>24642</v>
      </c>
      <c r="C69477">
        <v>1.9400000000000001E-2</v>
      </c>
    </row>
    <row r="69478" spans="1:3" x14ac:dyDescent="0.2">
      <c r="A69478">
        <v>36119004900</v>
      </c>
      <c r="B69478" t="s">
        <v>24101</v>
      </c>
      <c r="C69478">
        <v>1.9300000000000001E-2</v>
      </c>
    </row>
    <row r="69479" spans="1:3" x14ac:dyDescent="0.2">
      <c r="A69479">
        <v>20091051801</v>
      </c>
      <c r="B69479" t="s">
        <v>24643</v>
      </c>
      <c r="C69479">
        <v>1.9300000000000001E-2</v>
      </c>
    </row>
    <row r="69480" spans="1:3" x14ac:dyDescent="0.2">
      <c r="A69480">
        <v>36047014800</v>
      </c>
      <c r="B69480" t="s">
        <v>1662</v>
      </c>
      <c r="C69480">
        <v>1.9300000000000001E-2</v>
      </c>
    </row>
    <row r="69481" spans="1:3" x14ac:dyDescent="0.2">
      <c r="A69481">
        <v>25009263100</v>
      </c>
      <c r="B69481" t="s">
        <v>24644</v>
      </c>
      <c r="C69481">
        <v>1.9300000000000001E-2</v>
      </c>
    </row>
    <row r="69482" spans="1:3" x14ac:dyDescent="0.2">
      <c r="A69482">
        <v>24005408303</v>
      </c>
      <c r="B69482" t="s">
        <v>12616</v>
      </c>
      <c r="C69482">
        <v>1.9300000000000001E-2</v>
      </c>
    </row>
    <row r="69483" spans="1:3" x14ac:dyDescent="0.2">
      <c r="A69483">
        <v>26125166800</v>
      </c>
      <c r="B69483" t="s">
        <v>11841</v>
      </c>
      <c r="C69483">
        <v>1.9300000000000001E-2</v>
      </c>
    </row>
    <row r="69484" spans="1:3" x14ac:dyDescent="0.2">
      <c r="A69484">
        <v>17097863801</v>
      </c>
      <c r="B69484" t="s">
        <v>22889</v>
      </c>
      <c r="C69484">
        <v>1.9300000000000001E-2</v>
      </c>
    </row>
    <row r="69485" spans="1:3" x14ac:dyDescent="0.2">
      <c r="A69485">
        <v>34013013800</v>
      </c>
      <c r="B69485" t="s">
        <v>22188</v>
      </c>
      <c r="C69485">
        <v>1.9300000000000001E-2</v>
      </c>
    </row>
    <row r="69486" spans="1:3" x14ac:dyDescent="0.2">
      <c r="A69486">
        <v>36085015602</v>
      </c>
      <c r="B69486" t="s">
        <v>3259</v>
      </c>
      <c r="C69486">
        <v>1.9300000000000001E-2</v>
      </c>
    </row>
    <row r="69487" spans="1:3" x14ac:dyDescent="0.2">
      <c r="A69487">
        <v>25023501201</v>
      </c>
      <c r="B69487" t="s">
        <v>24375</v>
      </c>
      <c r="C69487">
        <v>1.9300000000000001E-2</v>
      </c>
    </row>
    <row r="69488" spans="1:3" x14ac:dyDescent="0.2">
      <c r="A69488">
        <v>12099007612</v>
      </c>
      <c r="B69488" t="s">
        <v>12297</v>
      </c>
      <c r="C69488">
        <v>1.9300000000000001E-2</v>
      </c>
    </row>
    <row r="69489" spans="1:3" x14ac:dyDescent="0.2">
      <c r="A69489">
        <v>55079070100</v>
      </c>
      <c r="B69489" t="s">
        <v>24133</v>
      </c>
      <c r="C69489">
        <v>1.9300000000000001E-2</v>
      </c>
    </row>
    <row r="69490" spans="1:3" x14ac:dyDescent="0.2">
      <c r="A69490">
        <v>48409010603</v>
      </c>
      <c r="B69490" t="s">
        <v>9552</v>
      </c>
      <c r="C69490">
        <v>1.9300000000000001E-2</v>
      </c>
    </row>
    <row r="69491" spans="1:3" x14ac:dyDescent="0.2">
      <c r="A69491">
        <v>36055011706</v>
      </c>
      <c r="B69491" t="s">
        <v>22196</v>
      </c>
      <c r="C69491">
        <v>1.9300000000000001E-2</v>
      </c>
    </row>
    <row r="69492" spans="1:3" x14ac:dyDescent="0.2">
      <c r="A69492">
        <v>36059411400</v>
      </c>
      <c r="B69492" t="s">
        <v>24645</v>
      </c>
      <c r="C69492">
        <v>1.9199999999999998E-2</v>
      </c>
    </row>
    <row r="69493" spans="1:3" x14ac:dyDescent="0.2">
      <c r="A69493">
        <v>48201420900</v>
      </c>
      <c r="B69493" t="s">
        <v>20995</v>
      </c>
      <c r="C69493">
        <v>1.9199999999999998E-2</v>
      </c>
    </row>
    <row r="69494" spans="1:3" x14ac:dyDescent="0.2">
      <c r="A69494">
        <v>17031801606</v>
      </c>
      <c r="B69494" t="s">
        <v>23250</v>
      </c>
      <c r="C69494">
        <v>1.9199999999999998E-2</v>
      </c>
    </row>
    <row r="69495" spans="1:3" x14ac:dyDescent="0.2">
      <c r="A69495">
        <v>51059461500</v>
      </c>
      <c r="B69495" t="s">
        <v>17306</v>
      </c>
      <c r="C69495">
        <v>1.9199999999999998E-2</v>
      </c>
    </row>
    <row r="69496" spans="1:3" x14ac:dyDescent="0.2">
      <c r="A69496">
        <v>27037060604</v>
      </c>
      <c r="B69496" t="s">
        <v>16067</v>
      </c>
      <c r="C69496">
        <v>1.9199999999999998E-2</v>
      </c>
    </row>
    <row r="69497" spans="1:3" x14ac:dyDescent="0.2">
      <c r="A69497">
        <v>37119003007</v>
      </c>
      <c r="B69497" t="s">
        <v>24646</v>
      </c>
      <c r="C69497">
        <v>1.9199999999999998E-2</v>
      </c>
    </row>
    <row r="69498" spans="1:3" x14ac:dyDescent="0.2">
      <c r="A69498">
        <v>42071013601</v>
      </c>
      <c r="B69498" t="s">
        <v>19060</v>
      </c>
      <c r="C69498">
        <v>1.9199999999999998E-2</v>
      </c>
    </row>
    <row r="69499" spans="1:3" x14ac:dyDescent="0.2">
      <c r="A69499">
        <v>17031071000</v>
      </c>
      <c r="B69499" t="s">
        <v>2102</v>
      </c>
      <c r="C69499">
        <v>1.9199999999999998E-2</v>
      </c>
    </row>
    <row r="69500" spans="1:3" x14ac:dyDescent="0.2">
      <c r="A69500">
        <v>34037374200</v>
      </c>
      <c r="B69500" t="s">
        <v>20949</v>
      </c>
      <c r="C69500">
        <v>1.9199999999999998E-2</v>
      </c>
    </row>
    <row r="69501" spans="1:3" x14ac:dyDescent="0.2">
      <c r="A69501">
        <v>12071080203</v>
      </c>
      <c r="B69501" t="s">
        <v>24647</v>
      </c>
      <c r="C69501">
        <v>1.9099999999999999E-2</v>
      </c>
    </row>
    <row r="69502" spans="1:3" x14ac:dyDescent="0.2">
      <c r="A69502">
        <v>36059406002</v>
      </c>
      <c r="B69502" t="s">
        <v>10758</v>
      </c>
      <c r="C69502">
        <v>1.9099999999999999E-2</v>
      </c>
    </row>
    <row r="69503" spans="1:3" x14ac:dyDescent="0.2">
      <c r="A69503">
        <v>55079035200</v>
      </c>
      <c r="B69503" t="s">
        <v>24648</v>
      </c>
      <c r="C69503">
        <v>1.9099999999999999E-2</v>
      </c>
    </row>
    <row r="69504" spans="1:3" x14ac:dyDescent="0.2">
      <c r="A69504">
        <v>17031801601</v>
      </c>
      <c r="B69504" t="s">
        <v>23250</v>
      </c>
      <c r="C69504">
        <v>1.9099999999999999E-2</v>
      </c>
    </row>
    <row r="69505" spans="1:3" x14ac:dyDescent="0.2">
      <c r="A69505">
        <v>6075042601</v>
      </c>
      <c r="B69505" t="s">
        <v>23345</v>
      </c>
      <c r="C69505">
        <v>1.9099999999999999E-2</v>
      </c>
    </row>
    <row r="69506" spans="1:3" x14ac:dyDescent="0.2">
      <c r="A69506">
        <v>42017101900</v>
      </c>
      <c r="B69506" t="s">
        <v>23899</v>
      </c>
      <c r="C69506">
        <v>1.9099999999999999E-2</v>
      </c>
    </row>
    <row r="69507" spans="1:3" x14ac:dyDescent="0.2">
      <c r="A69507">
        <v>36119008404</v>
      </c>
      <c r="B69507" t="s">
        <v>23967</v>
      </c>
      <c r="C69507">
        <v>1.9099999999999999E-2</v>
      </c>
    </row>
    <row r="69508" spans="1:3" x14ac:dyDescent="0.2">
      <c r="A69508">
        <v>36059519100</v>
      </c>
      <c r="B69508" t="s">
        <v>21508</v>
      </c>
      <c r="C69508">
        <v>1.9099999999999999E-2</v>
      </c>
    </row>
    <row r="69509" spans="1:3" x14ac:dyDescent="0.2">
      <c r="A69509">
        <v>12115000802</v>
      </c>
      <c r="B69509" t="s">
        <v>22526</v>
      </c>
      <c r="C69509">
        <v>1.9099999999999999E-2</v>
      </c>
    </row>
    <row r="69510" spans="1:3" x14ac:dyDescent="0.2">
      <c r="A69510">
        <v>25021415102</v>
      </c>
      <c r="B69510" t="s">
        <v>23758</v>
      </c>
      <c r="C69510">
        <v>1.9099999999999999E-2</v>
      </c>
    </row>
    <row r="69511" spans="1:3" x14ac:dyDescent="0.2">
      <c r="A69511">
        <v>20091053301</v>
      </c>
      <c r="B69511" t="s">
        <v>24649</v>
      </c>
      <c r="C69511">
        <v>1.9099999999999999E-2</v>
      </c>
    </row>
    <row r="69512" spans="1:3" x14ac:dyDescent="0.2">
      <c r="A69512">
        <v>8107000500</v>
      </c>
      <c r="B69512" t="s">
        <v>18477</v>
      </c>
      <c r="C69512">
        <v>1.9099999999999999E-2</v>
      </c>
    </row>
    <row r="69513" spans="1:3" x14ac:dyDescent="0.2">
      <c r="A69513">
        <v>53033032321</v>
      </c>
      <c r="B69513" t="s">
        <v>23095</v>
      </c>
      <c r="C69513">
        <v>1.9E-2</v>
      </c>
    </row>
    <row r="69514" spans="1:3" x14ac:dyDescent="0.2">
      <c r="A69514">
        <v>36081069500</v>
      </c>
      <c r="B69514" t="s">
        <v>1582</v>
      </c>
      <c r="C69514">
        <v>1.9E-2</v>
      </c>
    </row>
    <row r="69515" spans="1:3" x14ac:dyDescent="0.2">
      <c r="A69515">
        <v>34021004204</v>
      </c>
      <c r="B69515" t="s">
        <v>23101</v>
      </c>
      <c r="C69515">
        <v>1.9E-2</v>
      </c>
    </row>
    <row r="69516" spans="1:3" x14ac:dyDescent="0.2">
      <c r="A69516">
        <v>34003033100</v>
      </c>
      <c r="B69516" t="s">
        <v>24031</v>
      </c>
      <c r="C69516">
        <v>1.9E-2</v>
      </c>
    </row>
    <row r="69517" spans="1:3" x14ac:dyDescent="0.2">
      <c r="A69517">
        <v>36061004900</v>
      </c>
      <c r="B69517" t="s">
        <v>4119</v>
      </c>
      <c r="C69517">
        <v>1.9E-2</v>
      </c>
    </row>
    <row r="69518" spans="1:3" x14ac:dyDescent="0.2">
      <c r="A69518">
        <v>36087012000</v>
      </c>
      <c r="B69518" t="s">
        <v>23392</v>
      </c>
      <c r="C69518">
        <v>1.9E-2</v>
      </c>
    </row>
    <row r="69519" spans="1:3" x14ac:dyDescent="0.2">
      <c r="A69519">
        <v>26125157900</v>
      </c>
      <c r="B69519" t="s">
        <v>22182</v>
      </c>
      <c r="C69519">
        <v>1.9E-2</v>
      </c>
    </row>
    <row r="69520" spans="1:3" x14ac:dyDescent="0.2">
      <c r="A69520">
        <v>6001420100</v>
      </c>
      <c r="B69520" t="s">
        <v>22461</v>
      </c>
      <c r="C69520">
        <v>1.9E-2</v>
      </c>
    </row>
    <row r="69521" spans="1:3" x14ac:dyDescent="0.2">
      <c r="A69521">
        <v>39035131104</v>
      </c>
      <c r="B69521" t="s">
        <v>3864</v>
      </c>
      <c r="C69521">
        <v>1.9E-2</v>
      </c>
    </row>
    <row r="69522" spans="1:3" x14ac:dyDescent="0.2">
      <c r="A69522">
        <v>36059404400</v>
      </c>
      <c r="B69522" t="s">
        <v>24650</v>
      </c>
      <c r="C69522">
        <v>1.9E-2</v>
      </c>
    </row>
    <row r="69523" spans="1:3" x14ac:dyDescent="0.2">
      <c r="A69523">
        <v>6037141102</v>
      </c>
      <c r="B69523" t="s">
        <v>14614</v>
      </c>
      <c r="C69523">
        <v>1.9E-2</v>
      </c>
    </row>
    <row r="69524" spans="1:3" x14ac:dyDescent="0.2">
      <c r="A69524">
        <v>48121021626</v>
      </c>
      <c r="B69524" t="s">
        <v>24651</v>
      </c>
      <c r="C69524">
        <v>1.9E-2</v>
      </c>
    </row>
    <row r="69525" spans="1:3" x14ac:dyDescent="0.2">
      <c r="A69525">
        <v>6059062800</v>
      </c>
      <c r="B69525" t="s">
        <v>23307</v>
      </c>
      <c r="C69525">
        <v>1.9E-2</v>
      </c>
    </row>
    <row r="69526" spans="1:3" x14ac:dyDescent="0.2">
      <c r="A69526">
        <v>51059415600</v>
      </c>
      <c r="B69526" t="s">
        <v>7140</v>
      </c>
      <c r="C69526">
        <v>1.9E-2</v>
      </c>
    </row>
    <row r="69527" spans="1:3" x14ac:dyDescent="0.2">
      <c r="A69527">
        <v>6041109002</v>
      </c>
      <c r="B69527" t="s">
        <v>11772</v>
      </c>
      <c r="C69527">
        <v>1.9E-2</v>
      </c>
    </row>
    <row r="69528" spans="1:3" x14ac:dyDescent="0.2">
      <c r="A69528">
        <v>36087011601</v>
      </c>
      <c r="B69528" t="s">
        <v>23392</v>
      </c>
      <c r="C69528">
        <v>1.89E-2</v>
      </c>
    </row>
    <row r="69529" spans="1:3" x14ac:dyDescent="0.2">
      <c r="A69529">
        <v>13121011506</v>
      </c>
      <c r="B69529" t="s">
        <v>24652</v>
      </c>
      <c r="C69529">
        <v>1.89E-2</v>
      </c>
    </row>
    <row r="69530" spans="1:3" x14ac:dyDescent="0.2">
      <c r="A69530">
        <v>26163561900</v>
      </c>
      <c r="B69530" t="s">
        <v>19567</v>
      </c>
      <c r="C69530">
        <v>1.89E-2</v>
      </c>
    </row>
    <row r="69531" spans="1:3" x14ac:dyDescent="0.2">
      <c r="A69531">
        <v>34023001416</v>
      </c>
      <c r="B69531" t="s">
        <v>18856</v>
      </c>
      <c r="C69531">
        <v>1.89E-2</v>
      </c>
    </row>
    <row r="69532" spans="1:3" x14ac:dyDescent="0.2">
      <c r="A69532">
        <v>34019011700</v>
      </c>
      <c r="B69532" t="s">
        <v>24653</v>
      </c>
      <c r="C69532">
        <v>1.89E-2</v>
      </c>
    </row>
    <row r="69533" spans="1:3" x14ac:dyDescent="0.2">
      <c r="A69533">
        <v>26163556600</v>
      </c>
      <c r="B69533" t="s">
        <v>16061</v>
      </c>
      <c r="C69533">
        <v>1.89E-2</v>
      </c>
    </row>
    <row r="69534" spans="1:3" x14ac:dyDescent="0.2">
      <c r="A69534">
        <v>42017105207</v>
      </c>
      <c r="B69534" t="s">
        <v>22428</v>
      </c>
      <c r="C69534">
        <v>1.89E-2</v>
      </c>
    </row>
    <row r="69535" spans="1:3" x14ac:dyDescent="0.2">
      <c r="A69535">
        <v>17031803016</v>
      </c>
      <c r="B69535" t="s">
        <v>7407</v>
      </c>
      <c r="C69535">
        <v>1.89E-2</v>
      </c>
    </row>
    <row r="69536" spans="1:3" x14ac:dyDescent="0.2">
      <c r="A69536">
        <v>36103135403</v>
      </c>
      <c r="B69536" t="s">
        <v>24001</v>
      </c>
      <c r="C69536">
        <v>1.89E-2</v>
      </c>
    </row>
    <row r="69537" spans="1:3" x14ac:dyDescent="0.2">
      <c r="A69537">
        <v>36085024402</v>
      </c>
      <c r="B69537" t="s">
        <v>3259</v>
      </c>
      <c r="C69537">
        <v>1.89E-2</v>
      </c>
    </row>
    <row r="69538" spans="1:3" x14ac:dyDescent="0.2">
      <c r="A69538">
        <v>36119007500</v>
      </c>
      <c r="B69538" t="s">
        <v>24654</v>
      </c>
      <c r="C69538">
        <v>1.89E-2</v>
      </c>
    </row>
    <row r="69539" spans="1:3" x14ac:dyDescent="0.2">
      <c r="A69539">
        <v>6059062620</v>
      </c>
      <c r="B69539" t="s">
        <v>21388</v>
      </c>
      <c r="C69539">
        <v>1.8800000000000001E-2</v>
      </c>
    </row>
    <row r="69540" spans="1:3" x14ac:dyDescent="0.2">
      <c r="A69540">
        <v>6001404200</v>
      </c>
      <c r="B69540" t="s">
        <v>24655</v>
      </c>
      <c r="C69540">
        <v>1.8800000000000001E-2</v>
      </c>
    </row>
    <row r="69541" spans="1:3" x14ac:dyDescent="0.2">
      <c r="A69541">
        <v>37183053509</v>
      </c>
      <c r="B69541" t="s">
        <v>24656</v>
      </c>
      <c r="C69541">
        <v>1.8800000000000001E-2</v>
      </c>
    </row>
    <row r="69542" spans="1:3" x14ac:dyDescent="0.2">
      <c r="A69542">
        <v>6037554519</v>
      </c>
      <c r="B69542" t="s">
        <v>21601</v>
      </c>
      <c r="C69542">
        <v>1.8800000000000001E-2</v>
      </c>
    </row>
    <row r="69543" spans="1:3" x14ac:dyDescent="0.2">
      <c r="A69543">
        <v>36103123102</v>
      </c>
      <c r="B69543" t="s">
        <v>22197</v>
      </c>
      <c r="C69543">
        <v>1.8800000000000001E-2</v>
      </c>
    </row>
    <row r="69544" spans="1:3" x14ac:dyDescent="0.2">
      <c r="A69544">
        <v>26125198100</v>
      </c>
      <c r="B69544" t="s">
        <v>19575</v>
      </c>
      <c r="C69544">
        <v>1.8800000000000001E-2</v>
      </c>
    </row>
    <row r="69545" spans="1:3" x14ac:dyDescent="0.2">
      <c r="A69545">
        <v>48085031715</v>
      </c>
      <c r="B69545" t="s">
        <v>3955</v>
      </c>
      <c r="C69545">
        <v>1.8800000000000001E-2</v>
      </c>
    </row>
    <row r="69546" spans="1:3" x14ac:dyDescent="0.2">
      <c r="A69546">
        <v>34031246202</v>
      </c>
      <c r="B69546" t="s">
        <v>22352</v>
      </c>
      <c r="C69546">
        <v>1.8800000000000001E-2</v>
      </c>
    </row>
    <row r="69547" spans="1:3" x14ac:dyDescent="0.2">
      <c r="A69547">
        <v>17043842708</v>
      </c>
      <c r="B69547" t="s">
        <v>15619</v>
      </c>
      <c r="C69547">
        <v>1.8800000000000001E-2</v>
      </c>
    </row>
    <row r="69548" spans="1:3" x14ac:dyDescent="0.2">
      <c r="A69548">
        <v>17043845808</v>
      </c>
      <c r="B69548" t="s">
        <v>13933</v>
      </c>
      <c r="C69548">
        <v>1.8800000000000001E-2</v>
      </c>
    </row>
    <row r="69549" spans="1:3" x14ac:dyDescent="0.2">
      <c r="A69549">
        <v>34025810502</v>
      </c>
      <c r="B69549" t="s">
        <v>24083</v>
      </c>
      <c r="C69549">
        <v>1.8800000000000001E-2</v>
      </c>
    </row>
    <row r="69550" spans="1:3" x14ac:dyDescent="0.2">
      <c r="A69550">
        <v>6041107000</v>
      </c>
      <c r="B69550" t="s">
        <v>11772</v>
      </c>
      <c r="C69550">
        <v>1.8800000000000001E-2</v>
      </c>
    </row>
    <row r="69551" spans="1:3" x14ac:dyDescent="0.2">
      <c r="A69551">
        <v>37183053803</v>
      </c>
      <c r="B69551" t="s">
        <v>24657</v>
      </c>
      <c r="C69551">
        <v>1.8800000000000001E-2</v>
      </c>
    </row>
    <row r="69552" spans="1:3" x14ac:dyDescent="0.2">
      <c r="A69552">
        <v>34013019400</v>
      </c>
      <c r="B69552" t="s">
        <v>13559</v>
      </c>
      <c r="C69552">
        <v>1.8800000000000001E-2</v>
      </c>
    </row>
    <row r="69553" spans="1:3" x14ac:dyDescent="0.2">
      <c r="A69553">
        <v>24005408302</v>
      </c>
      <c r="B69553" t="s">
        <v>23540</v>
      </c>
      <c r="C69553">
        <v>1.8800000000000001E-2</v>
      </c>
    </row>
    <row r="69554" spans="1:3" x14ac:dyDescent="0.2">
      <c r="A69554">
        <v>36109000600</v>
      </c>
      <c r="B69554" t="s">
        <v>12350</v>
      </c>
      <c r="C69554">
        <v>1.8800000000000001E-2</v>
      </c>
    </row>
    <row r="69555" spans="1:3" x14ac:dyDescent="0.2">
      <c r="A69555">
        <v>13089020100</v>
      </c>
      <c r="B69555" t="s">
        <v>23959</v>
      </c>
      <c r="C69555">
        <v>1.8700000000000001E-2</v>
      </c>
    </row>
    <row r="69556" spans="1:3" x14ac:dyDescent="0.2">
      <c r="A69556">
        <v>42045410100</v>
      </c>
      <c r="B69556" t="s">
        <v>23627</v>
      </c>
      <c r="C69556">
        <v>1.8700000000000001E-2</v>
      </c>
    </row>
    <row r="69557" spans="1:3" x14ac:dyDescent="0.2">
      <c r="A69557">
        <v>37135011901</v>
      </c>
      <c r="B69557" t="s">
        <v>2633</v>
      </c>
      <c r="C69557">
        <v>1.8700000000000001E-2</v>
      </c>
    </row>
    <row r="69558" spans="1:3" x14ac:dyDescent="0.2">
      <c r="A69558">
        <v>50027965501</v>
      </c>
      <c r="B69558" t="s">
        <v>18390</v>
      </c>
      <c r="C69558">
        <v>1.8700000000000001E-2</v>
      </c>
    </row>
    <row r="69559" spans="1:3" x14ac:dyDescent="0.2">
      <c r="A69559">
        <v>36059416900</v>
      </c>
      <c r="B69559" t="s">
        <v>24658</v>
      </c>
      <c r="C69559">
        <v>1.8700000000000001E-2</v>
      </c>
    </row>
    <row r="69560" spans="1:3" x14ac:dyDescent="0.2">
      <c r="A69560">
        <v>12086004602</v>
      </c>
      <c r="B69560" t="s">
        <v>24507</v>
      </c>
      <c r="C69560">
        <v>1.8700000000000001E-2</v>
      </c>
    </row>
    <row r="69561" spans="1:3" x14ac:dyDescent="0.2">
      <c r="A69561">
        <v>36005030100</v>
      </c>
      <c r="B69561" t="s">
        <v>1194</v>
      </c>
      <c r="C69561">
        <v>1.8700000000000001E-2</v>
      </c>
    </row>
    <row r="69562" spans="1:3" x14ac:dyDescent="0.2">
      <c r="A69562">
        <v>36005030701</v>
      </c>
      <c r="B69562" t="s">
        <v>1194</v>
      </c>
      <c r="C69562">
        <v>1.8700000000000001E-2</v>
      </c>
    </row>
    <row r="69563" spans="1:3" x14ac:dyDescent="0.2">
      <c r="A69563">
        <v>32003002939</v>
      </c>
      <c r="B69563" t="s">
        <v>9282</v>
      </c>
      <c r="C69563">
        <v>1.8700000000000001E-2</v>
      </c>
    </row>
    <row r="69564" spans="1:3" x14ac:dyDescent="0.2">
      <c r="A69564">
        <v>25017356500</v>
      </c>
      <c r="B69564" t="s">
        <v>22621</v>
      </c>
      <c r="C69564">
        <v>1.8700000000000001E-2</v>
      </c>
    </row>
    <row r="69565" spans="1:3" x14ac:dyDescent="0.2">
      <c r="A69565">
        <v>9001105100</v>
      </c>
      <c r="B69565" t="s">
        <v>24659</v>
      </c>
      <c r="C69565">
        <v>1.8700000000000001E-2</v>
      </c>
    </row>
    <row r="69566" spans="1:3" x14ac:dyDescent="0.2">
      <c r="A69566">
        <v>27053021800</v>
      </c>
      <c r="B69566" t="s">
        <v>2662</v>
      </c>
      <c r="C69566">
        <v>1.8700000000000001E-2</v>
      </c>
    </row>
    <row r="69567" spans="1:3" x14ac:dyDescent="0.2">
      <c r="A69567">
        <v>53033024903</v>
      </c>
      <c r="B69567" t="s">
        <v>24660</v>
      </c>
      <c r="C69567">
        <v>1.8700000000000001E-2</v>
      </c>
    </row>
    <row r="69568" spans="1:3" x14ac:dyDescent="0.2">
      <c r="A69568">
        <v>37001020601</v>
      </c>
      <c r="B69568" t="s">
        <v>2499</v>
      </c>
      <c r="C69568">
        <v>1.8700000000000001E-2</v>
      </c>
    </row>
    <row r="69569" spans="1:3" x14ac:dyDescent="0.2">
      <c r="A69569">
        <v>34023001410</v>
      </c>
      <c r="B69569" t="s">
        <v>18856</v>
      </c>
      <c r="C69569">
        <v>1.8700000000000001E-2</v>
      </c>
    </row>
    <row r="69570" spans="1:3" x14ac:dyDescent="0.2">
      <c r="A69570">
        <v>36047044600</v>
      </c>
      <c r="B69570" t="s">
        <v>1662</v>
      </c>
      <c r="C69570">
        <v>1.8599999999999998E-2</v>
      </c>
    </row>
    <row r="69571" spans="1:3" x14ac:dyDescent="0.2">
      <c r="A69571">
        <v>42125755200</v>
      </c>
      <c r="B69571" t="s">
        <v>6338</v>
      </c>
      <c r="C69571">
        <v>1.8599999999999998E-2</v>
      </c>
    </row>
    <row r="69572" spans="1:3" x14ac:dyDescent="0.2">
      <c r="A69572">
        <v>12099007814</v>
      </c>
      <c r="B69572" t="s">
        <v>11104</v>
      </c>
      <c r="C69572">
        <v>1.8599999999999998E-2</v>
      </c>
    </row>
    <row r="69573" spans="1:3" x14ac:dyDescent="0.2">
      <c r="A69573">
        <v>6037621001</v>
      </c>
      <c r="B69573" t="s">
        <v>21850</v>
      </c>
      <c r="C69573">
        <v>1.8599999999999998E-2</v>
      </c>
    </row>
    <row r="69574" spans="1:3" x14ac:dyDescent="0.2">
      <c r="A69574">
        <v>6081608023</v>
      </c>
      <c r="B69574" t="s">
        <v>22951</v>
      </c>
      <c r="C69574">
        <v>1.8599999999999998E-2</v>
      </c>
    </row>
    <row r="69575" spans="1:3" x14ac:dyDescent="0.2">
      <c r="A69575">
        <v>34003047500</v>
      </c>
      <c r="B69575" t="s">
        <v>24340</v>
      </c>
      <c r="C69575">
        <v>1.8599999999999998E-2</v>
      </c>
    </row>
    <row r="69576" spans="1:3" x14ac:dyDescent="0.2">
      <c r="A69576">
        <v>36081109900</v>
      </c>
      <c r="B69576" t="s">
        <v>1582</v>
      </c>
      <c r="C69576">
        <v>1.8599999999999998E-2</v>
      </c>
    </row>
    <row r="69577" spans="1:3" x14ac:dyDescent="0.2">
      <c r="A69577">
        <v>47037018000</v>
      </c>
      <c r="B69577" t="s">
        <v>23035</v>
      </c>
      <c r="C69577">
        <v>1.8599999999999998E-2</v>
      </c>
    </row>
    <row r="69578" spans="1:3" x14ac:dyDescent="0.2">
      <c r="A69578">
        <v>6059021829</v>
      </c>
      <c r="B69578" t="s">
        <v>17875</v>
      </c>
      <c r="C69578">
        <v>1.8599999999999998E-2</v>
      </c>
    </row>
    <row r="69579" spans="1:3" x14ac:dyDescent="0.2">
      <c r="A69579">
        <v>51059432402</v>
      </c>
      <c r="B69579" t="s">
        <v>14423</v>
      </c>
      <c r="C69579">
        <v>1.8599999999999998E-2</v>
      </c>
    </row>
    <row r="69580" spans="1:3" x14ac:dyDescent="0.2">
      <c r="A69580">
        <v>6037111204</v>
      </c>
      <c r="B69580" t="s">
        <v>7897</v>
      </c>
      <c r="C69580">
        <v>1.8599999999999998E-2</v>
      </c>
    </row>
    <row r="69581" spans="1:3" x14ac:dyDescent="0.2">
      <c r="A69581">
        <v>13121000400</v>
      </c>
      <c r="B69581" t="s">
        <v>24661</v>
      </c>
      <c r="C69581">
        <v>1.8599999999999998E-2</v>
      </c>
    </row>
    <row r="69582" spans="1:3" x14ac:dyDescent="0.2">
      <c r="A69582">
        <v>48201542500</v>
      </c>
      <c r="B69582" t="s">
        <v>24662</v>
      </c>
      <c r="C69582">
        <v>1.8599999999999998E-2</v>
      </c>
    </row>
    <row r="69583" spans="1:3" x14ac:dyDescent="0.2">
      <c r="A69583">
        <v>36079011400</v>
      </c>
      <c r="B69583" t="s">
        <v>23701</v>
      </c>
      <c r="C69583">
        <v>1.8599999999999998E-2</v>
      </c>
    </row>
    <row r="69584" spans="1:3" x14ac:dyDescent="0.2">
      <c r="A69584">
        <v>12099007618</v>
      </c>
      <c r="B69584" t="s">
        <v>12297</v>
      </c>
      <c r="C69584">
        <v>1.8599999999999998E-2</v>
      </c>
    </row>
    <row r="69585" spans="1:3" x14ac:dyDescent="0.2">
      <c r="A69585">
        <v>36103147802</v>
      </c>
      <c r="B69585" t="s">
        <v>23504</v>
      </c>
      <c r="C69585">
        <v>1.8599999999999998E-2</v>
      </c>
    </row>
    <row r="69586" spans="1:3" x14ac:dyDescent="0.2">
      <c r="A69586">
        <v>6081609400</v>
      </c>
      <c r="B69586" t="s">
        <v>19478</v>
      </c>
      <c r="C69586">
        <v>1.8599999999999998E-2</v>
      </c>
    </row>
    <row r="69587" spans="1:3" x14ac:dyDescent="0.2">
      <c r="A69587">
        <v>36047055000</v>
      </c>
      <c r="B69587" t="s">
        <v>1662</v>
      </c>
      <c r="C69587">
        <v>1.8499999999999999E-2</v>
      </c>
    </row>
    <row r="69588" spans="1:3" x14ac:dyDescent="0.2">
      <c r="A69588">
        <v>12099005955</v>
      </c>
      <c r="B69588" t="s">
        <v>2072</v>
      </c>
      <c r="C69588">
        <v>1.8499999999999999E-2</v>
      </c>
    </row>
    <row r="69589" spans="1:3" x14ac:dyDescent="0.2">
      <c r="A69589">
        <v>25017382200</v>
      </c>
      <c r="B69589" t="s">
        <v>17762</v>
      </c>
      <c r="C69589">
        <v>1.8499999999999999E-2</v>
      </c>
    </row>
    <row r="69590" spans="1:3" x14ac:dyDescent="0.2">
      <c r="A69590">
        <v>40109108519</v>
      </c>
      <c r="B69590" t="s">
        <v>3043</v>
      </c>
      <c r="C69590">
        <v>1.8499999999999999E-2</v>
      </c>
    </row>
    <row r="69591" spans="1:3" x14ac:dyDescent="0.2">
      <c r="A69591">
        <v>36103190706</v>
      </c>
      <c r="B69591" t="s">
        <v>21012</v>
      </c>
      <c r="C69591">
        <v>1.8499999999999999E-2</v>
      </c>
    </row>
    <row r="69592" spans="1:3" x14ac:dyDescent="0.2">
      <c r="A69592">
        <v>6073017110</v>
      </c>
      <c r="B69592" t="s">
        <v>17410</v>
      </c>
      <c r="C69592">
        <v>1.8499999999999999E-2</v>
      </c>
    </row>
    <row r="69593" spans="1:3" x14ac:dyDescent="0.2">
      <c r="A69593">
        <v>26125190700</v>
      </c>
      <c r="B69593" t="s">
        <v>23166</v>
      </c>
      <c r="C69593">
        <v>1.8499999999999999E-2</v>
      </c>
    </row>
    <row r="69594" spans="1:3" x14ac:dyDescent="0.2">
      <c r="A69594">
        <v>18157005300</v>
      </c>
      <c r="B69594" t="s">
        <v>16136</v>
      </c>
      <c r="C69594">
        <v>1.8499999999999999E-2</v>
      </c>
    </row>
    <row r="69595" spans="1:3" x14ac:dyDescent="0.2">
      <c r="A69595">
        <v>18097320700</v>
      </c>
      <c r="B69595" t="s">
        <v>24663</v>
      </c>
      <c r="C69595">
        <v>1.8499999999999999E-2</v>
      </c>
    </row>
    <row r="69596" spans="1:3" x14ac:dyDescent="0.2">
      <c r="A69596">
        <v>27019090702</v>
      </c>
      <c r="B69596" t="s">
        <v>19235</v>
      </c>
      <c r="C69596">
        <v>1.8499999999999999E-2</v>
      </c>
    </row>
    <row r="69597" spans="1:3" x14ac:dyDescent="0.2">
      <c r="A69597">
        <v>6001421300</v>
      </c>
      <c r="B69597" t="s">
        <v>24129</v>
      </c>
      <c r="C69597">
        <v>1.84E-2</v>
      </c>
    </row>
    <row r="69598" spans="1:3" x14ac:dyDescent="0.2">
      <c r="A69598">
        <v>6075061100</v>
      </c>
      <c r="B69598" t="s">
        <v>22513</v>
      </c>
      <c r="C69598">
        <v>1.84E-2</v>
      </c>
    </row>
    <row r="69599" spans="1:3" x14ac:dyDescent="0.2">
      <c r="A69599">
        <v>51059492100</v>
      </c>
      <c r="B69599" t="s">
        <v>23871</v>
      </c>
      <c r="C69599">
        <v>1.84E-2</v>
      </c>
    </row>
    <row r="69600" spans="1:3" x14ac:dyDescent="0.2">
      <c r="A69600">
        <v>39049006410</v>
      </c>
      <c r="B69600" t="s">
        <v>24664</v>
      </c>
      <c r="C69600">
        <v>1.84E-2</v>
      </c>
    </row>
    <row r="69601" spans="1:3" x14ac:dyDescent="0.2">
      <c r="A69601">
        <v>36059521802</v>
      </c>
      <c r="B69601" t="s">
        <v>23969</v>
      </c>
      <c r="C69601">
        <v>1.84E-2</v>
      </c>
    </row>
    <row r="69602" spans="1:3" x14ac:dyDescent="0.2">
      <c r="A69602">
        <v>6037430400</v>
      </c>
      <c r="B69602" t="s">
        <v>20656</v>
      </c>
      <c r="C69602">
        <v>1.84E-2</v>
      </c>
    </row>
    <row r="69603" spans="1:3" x14ac:dyDescent="0.2">
      <c r="A69603">
        <v>50027965000</v>
      </c>
      <c r="B69603" t="s">
        <v>24665</v>
      </c>
      <c r="C69603">
        <v>1.84E-2</v>
      </c>
    </row>
    <row r="69604" spans="1:3" x14ac:dyDescent="0.2">
      <c r="A69604">
        <v>17031800500</v>
      </c>
      <c r="B69604" t="s">
        <v>24666</v>
      </c>
      <c r="C69604">
        <v>1.84E-2</v>
      </c>
    </row>
    <row r="69605" spans="1:3" x14ac:dyDescent="0.2">
      <c r="A69605">
        <v>51059492000</v>
      </c>
      <c r="B69605" t="s">
        <v>19174</v>
      </c>
      <c r="C69605">
        <v>1.84E-2</v>
      </c>
    </row>
    <row r="69606" spans="1:3" x14ac:dyDescent="0.2">
      <c r="A69606">
        <v>6057001204</v>
      </c>
      <c r="B69606" t="s">
        <v>19279</v>
      </c>
      <c r="C69606">
        <v>1.84E-2</v>
      </c>
    </row>
    <row r="69607" spans="1:3" x14ac:dyDescent="0.2">
      <c r="A69607">
        <v>22071011700</v>
      </c>
      <c r="B69607" t="s">
        <v>1386</v>
      </c>
      <c r="C69607">
        <v>1.84E-2</v>
      </c>
    </row>
    <row r="69608" spans="1:3" x14ac:dyDescent="0.2">
      <c r="A69608">
        <v>51710002300</v>
      </c>
      <c r="B69608" t="s">
        <v>23548</v>
      </c>
      <c r="C69608">
        <v>1.83E-2</v>
      </c>
    </row>
    <row r="69609" spans="1:3" x14ac:dyDescent="0.2">
      <c r="A69609">
        <v>34025812502</v>
      </c>
      <c r="B69609" t="s">
        <v>23699</v>
      </c>
      <c r="C69609">
        <v>1.83E-2</v>
      </c>
    </row>
    <row r="69610" spans="1:3" x14ac:dyDescent="0.2">
      <c r="A69610">
        <v>17043846105</v>
      </c>
      <c r="B69610" t="s">
        <v>16893</v>
      </c>
      <c r="C69610">
        <v>1.83E-2</v>
      </c>
    </row>
    <row r="69611" spans="1:3" x14ac:dyDescent="0.2">
      <c r="A69611">
        <v>36047020200</v>
      </c>
      <c r="B69611" t="s">
        <v>1662</v>
      </c>
      <c r="C69611">
        <v>1.83E-2</v>
      </c>
    </row>
    <row r="69612" spans="1:3" x14ac:dyDescent="0.2">
      <c r="A69612">
        <v>53033000900</v>
      </c>
      <c r="B69612" t="s">
        <v>17495</v>
      </c>
      <c r="C69612">
        <v>1.83E-2</v>
      </c>
    </row>
    <row r="69613" spans="1:3" x14ac:dyDescent="0.2">
      <c r="A69613">
        <v>39035181201</v>
      </c>
      <c r="B69613" t="s">
        <v>22343</v>
      </c>
      <c r="C69613">
        <v>1.83E-2</v>
      </c>
    </row>
    <row r="69614" spans="1:3" x14ac:dyDescent="0.2">
      <c r="A69614">
        <v>36081010100</v>
      </c>
      <c r="B69614" t="s">
        <v>1582</v>
      </c>
      <c r="C69614">
        <v>1.83E-2</v>
      </c>
    </row>
    <row r="69615" spans="1:3" x14ac:dyDescent="0.2">
      <c r="A69615">
        <v>25021409102</v>
      </c>
      <c r="B69615" t="s">
        <v>24463</v>
      </c>
      <c r="C69615">
        <v>1.83E-2</v>
      </c>
    </row>
    <row r="69616" spans="1:3" x14ac:dyDescent="0.2">
      <c r="A69616">
        <v>6075030400</v>
      </c>
      <c r="B69616" t="s">
        <v>24667</v>
      </c>
      <c r="C69616">
        <v>1.83E-2</v>
      </c>
    </row>
    <row r="69617" spans="1:3" x14ac:dyDescent="0.2">
      <c r="A69617">
        <v>26125137400</v>
      </c>
      <c r="B69617" t="s">
        <v>16763</v>
      </c>
      <c r="C69617">
        <v>1.83E-2</v>
      </c>
    </row>
    <row r="69618" spans="1:3" x14ac:dyDescent="0.2">
      <c r="A69618">
        <v>17031824114</v>
      </c>
      <c r="B69618" t="s">
        <v>15908</v>
      </c>
      <c r="C69618">
        <v>1.83E-2</v>
      </c>
    </row>
    <row r="69619" spans="1:3" x14ac:dyDescent="0.2">
      <c r="A69619">
        <v>25017374200</v>
      </c>
      <c r="B69619" t="s">
        <v>24668</v>
      </c>
      <c r="C69619">
        <v>1.83E-2</v>
      </c>
    </row>
    <row r="69620" spans="1:3" x14ac:dyDescent="0.2">
      <c r="A69620">
        <v>36103146614</v>
      </c>
      <c r="B69620" t="s">
        <v>22151</v>
      </c>
      <c r="C69620">
        <v>1.83E-2</v>
      </c>
    </row>
    <row r="69621" spans="1:3" x14ac:dyDescent="0.2">
      <c r="A69621">
        <v>34023001415</v>
      </c>
      <c r="B69621" t="s">
        <v>18856</v>
      </c>
      <c r="C69621">
        <v>1.83E-2</v>
      </c>
    </row>
    <row r="69622" spans="1:3" x14ac:dyDescent="0.2">
      <c r="A69622">
        <v>34025810402</v>
      </c>
      <c r="B69622" t="s">
        <v>24669</v>
      </c>
      <c r="C69622">
        <v>1.83E-2</v>
      </c>
    </row>
    <row r="69623" spans="1:3" x14ac:dyDescent="0.2">
      <c r="A69623">
        <v>36085017012</v>
      </c>
      <c r="B69623" t="s">
        <v>3259</v>
      </c>
      <c r="C69623">
        <v>1.83E-2</v>
      </c>
    </row>
    <row r="69624" spans="1:3" x14ac:dyDescent="0.2">
      <c r="A69624">
        <v>12103027209</v>
      </c>
      <c r="B69624" t="s">
        <v>7899</v>
      </c>
      <c r="C69624">
        <v>1.83E-2</v>
      </c>
    </row>
    <row r="69625" spans="1:3" x14ac:dyDescent="0.2">
      <c r="A69625">
        <v>6037408505</v>
      </c>
      <c r="B69625" t="s">
        <v>10286</v>
      </c>
      <c r="C69625">
        <v>1.8200000000000001E-2</v>
      </c>
    </row>
    <row r="69626" spans="1:3" x14ac:dyDescent="0.2">
      <c r="A69626">
        <v>36103123600</v>
      </c>
      <c r="B69626" t="s">
        <v>4348</v>
      </c>
      <c r="C69626">
        <v>1.8200000000000001E-2</v>
      </c>
    </row>
    <row r="69627" spans="1:3" x14ac:dyDescent="0.2">
      <c r="A69627">
        <v>51059482504</v>
      </c>
      <c r="B69627" t="s">
        <v>12518</v>
      </c>
      <c r="C69627">
        <v>1.8200000000000001E-2</v>
      </c>
    </row>
    <row r="69628" spans="1:3" x14ac:dyDescent="0.2">
      <c r="A69628">
        <v>25015820700</v>
      </c>
      <c r="B69628" t="s">
        <v>24670</v>
      </c>
      <c r="C69628">
        <v>1.8200000000000001E-2</v>
      </c>
    </row>
    <row r="69629" spans="1:3" x14ac:dyDescent="0.2">
      <c r="A69629">
        <v>37081012505</v>
      </c>
      <c r="B69629" t="s">
        <v>24671</v>
      </c>
      <c r="C69629">
        <v>1.8200000000000001E-2</v>
      </c>
    </row>
    <row r="69630" spans="1:3" x14ac:dyDescent="0.2">
      <c r="A69630">
        <v>34025801300</v>
      </c>
      <c r="B69630" t="s">
        <v>5197</v>
      </c>
      <c r="C69630">
        <v>1.8200000000000001E-2</v>
      </c>
    </row>
    <row r="69631" spans="1:3" x14ac:dyDescent="0.2">
      <c r="A69631">
        <v>36103112211</v>
      </c>
      <c r="B69631" t="s">
        <v>23692</v>
      </c>
      <c r="C69631">
        <v>1.8200000000000001E-2</v>
      </c>
    </row>
    <row r="69632" spans="1:3" x14ac:dyDescent="0.2">
      <c r="A69632">
        <v>39099811200</v>
      </c>
      <c r="B69632" t="s">
        <v>24672</v>
      </c>
      <c r="C69632">
        <v>1.8200000000000001E-2</v>
      </c>
    </row>
    <row r="69633" spans="1:3" x14ac:dyDescent="0.2">
      <c r="A69633">
        <v>25021416300</v>
      </c>
      <c r="B69633" t="s">
        <v>22875</v>
      </c>
      <c r="C69633">
        <v>1.8200000000000001E-2</v>
      </c>
    </row>
    <row r="69634" spans="1:3" x14ac:dyDescent="0.2">
      <c r="A69634">
        <v>36059406300</v>
      </c>
      <c r="B69634" t="s">
        <v>24296</v>
      </c>
      <c r="C69634">
        <v>1.8200000000000001E-2</v>
      </c>
    </row>
    <row r="69635" spans="1:3" x14ac:dyDescent="0.2">
      <c r="A69635">
        <v>26163550700</v>
      </c>
      <c r="B69635" t="s">
        <v>24673</v>
      </c>
      <c r="C69635">
        <v>1.8200000000000001E-2</v>
      </c>
    </row>
    <row r="69636" spans="1:3" x14ac:dyDescent="0.2">
      <c r="A69636">
        <v>25019950500</v>
      </c>
      <c r="B69636" t="s">
        <v>20732</v>
      </c>
      <c r="C69636">
        <v>1.8200000000000001E-2</v>
      </c>
    </row>
    <row r="69637" spans="1:3" x14ac:dyDescent="0.2">
      <c r="A69637">
        <v>24005408602</v>
      </c>
      <c r="B69637" t="s">
        <v>23540</v>
      </c>
      <c r="C69637">
        <v>1.8200000000000001E-2</v>
      </c>
    </row>
    <row r="69638" spans="1:3" x14ac:dyDescent="0.2">
      <c r="A69638">
        <v>36103147602</v>
      </c>
      <c r="B69638" t="s">
        <v>24473</v>
      </c>
      <c r="C69638">
        <v>1.8200000000000001E-2</v>
      </c>
    </row>
    <row r="69639" spans="1:3" x14ac:dyDescent="0.2">
      <c r="A69639">
        <v>34003049001</v>
      </c>
      <c r="B69639" t="s">
        <v>24444</v>
      </c>
      <c r="C69639">
        <v>1.8200000000000001E-2</v>
      </c>
    </row>
    <row r="69640" spans="1:3" x14ac:dyDescent="0.2">
      <c r="A69640">
        <v>42091205600</v>
      </c>
      <c r="B69640" t="s">
        <v>24674</v>
      </c>
      <c r="C69640">
        <v>1.8200000000000001E-2</v>
      </c>
    </row>
    <row r="69641" spans="1:3" x14ac:dyDescent="0.2">
      <c r="A69641">
        <v>34003013001</v>
      </c>
      <c r="B69641" t="s">
        <v>23126</v>
      </c>
      <c r="C69641">
        <v>1.8200000000000001E-2</v>
      </c>
    </row>
    <row r="69642" spans="1:3" x14ac:dyDescent="0.2">
      <c r="A69642">
        <v>36059415101</v>
      </c>
      <c r="B69642" t="s">
        <v>24082</v>
      </c>
      <c r="C69642">
        <v>1.8200000000000001E-2</v>
      </c>
    </row>
    <row r="69643" spans="1:3" x14ac:dyDescent="0.2">
      <c r="A69643">
        <v>6085507807</v>
      </c>
      <c r="B69643" t="s">
        <v>23358</v>
      </c>
      <c r="C69643">
        <v>1.8200000000000001E-2</v>
      </c>
    </row>
    <row r="69644" spans="1:3" x14ac:dyDescent="0.2">
      <c r="A69644">
        <v>25017361200</v>
      </c>
      <c r="B69644" t="s">
        <v>24675</v>
      </c>
      <c r="C69644">
        <v>1.8200000000000001E-2</v>
      </c>
    </row>
    <row r="69645" spans="1:3" x14ac:dyDescent="0.2">
      <c r="A69645">
        <v>26125157400</v>
      </c>
      <c r="B69645" t="s">
        <v>22182</v>
      </c>
      <c r="C69645">
        <v>1.8200000000000001E-2</v>
      </c>
    </row>
    <row r="69646" spans="1:3" x14ac:dyDescent="0.2">
      <c r="A69646">
        <v>34035052700</v>
      </c>
      <c r="B69646" t="s">
        <v>24676</v>
      </c>
      <c r="C69646">
        <v>1.8200000000000001E-2</v>
      </c>
    </row>
    <row r="69647" spans="1:3" x14ac:dyDescent="0.2">
      <c r="A69647">
        <v>53033023900</v>
      </c>
      <c r="B69647" t="s">
        <v>21635</v>
      </c>
      <c r="C69647">
        <v>1.8200000000000001E-2</v>
      </c>
    </row>
    <row r="69648" spans="1:3" x14ac:dyDescent="0.2">
      <c r="A69648">
        <v>36055011708</v>
      </c>
      <c r="B69648" t="s">
        <v>22196</v>
      </c>
      <c r="C69648">
        <v>1.8200000000000001E-2</v>
      </c>
    </row>
    <row r="69649" spans="1:3" x14ac:dyDescent="0.2">
      <c r="A69649">
        <v>17031805701</v>
      </c>
      <c r="B69649" t="s">
        <v>22311</v>
      </c>
      <c r="C69649">
        <v>1.8100000000000002E-2</v>
      </c>
    </row>
    <row r="69650" spans="1:3" x14ac:dyDescent="0.2">
      <c r="A69650">
        <v>42003446000</v>
      </c>
      <c r="B69650" t="s">
        <v>24677</v>
      </c>
      <c r="C69650">
        <v>1.8100000000000002E-2</v>
      </c>
    </row>
    <row r="69651" spans="1:3" x14ac:dyDescent="0.2">
      <c r="A69651">
        <v>26093740600</v>
      </c>
      <c r="B69651" t="s">
        <v>11777</v>
      </c>
      <c r="C69651">
        <v>1.8100000000000002E-2</v>
      </c>
    </row>
    <row r="69652" spans="1:3" x14ac:dyDescent="0.2">
      <c r="A69652">
        <v>34009020203</v>
      </c>
      <c r="B69652" t="s">
        <v>13923</v>
      </c>
      <c r="C69652">
        <v>1.8100000000000002E-2</v>
      </c>
    </row>
    <row r="69653" spans="1:3" x14ac:dyDescent="0.2">
      <c r="A69653">
        <v>31149974600</v>
      </c>
      <c r="B69653" t="s">
        <v>24678</v>
      </c>
      <c r="C69653">
        <v>1.8100000000000002E-2</v>
      </c>
    </row>
    <row r="69654" spans="1:3" x14ac:dyDescent="0.2">
      <c r="A69654">
        <v>36059300700</v>
      </c>
      <c r="B69654" t="s">
        <v>24679</v>
      </c>
      <c r="C69654">
        <v>1.8100000000000002E-2</v>
      </c>
    </row>
    <row r="69655" spans="1:3" x14ac:dyDescent="0.2">
      <c r="A69655">
        <v>42029302703</v>
      </c>
      <c r="B69655" t="s">
        <v>6097</v>
      </c>
      <c r="C69655">
        <v>1.8100000000000002E-2</v>
      </c>
    </row>
    <row r="69656" spans="1:3" x14ac:dyDescent="0.2">
      <c r="A69656">
        <v>25017318400</v>
      </c>
      <c r="B69656" t="s">
        <v>23641</v>
      </c>
      <c r="C69656">
        <v>1.8100000000000002E-2</v>
      </c>
    </row>
    <row r="69657" spans="1:3" x14ac:dyDescent="0.2">
      <c r="A69657">
        <v>25017355000</v>
      </c>
      <c r="B69657" t="s">
        <v>17719</v>
      </c>
      <c r="C69657">
        <v>1.8100000000000002E-2</v>
      </c>
    </row>
    <row r="69658" spans="1:3" x14ac:dyDescent="0.2">
      <c r="A69658">
        <v>45045001203</v>
      </c>
      <c r="B69658" t="s">
        <v>1496</v>
      </c>
      <c r="C69658">
        <v>1.8100000000000002E-2</v>
      </c>
    </row>
    <row r="69659" spans="1:3" x14ac:dyDescent="0.2">
      <c r="A69659">
        <v>33011015100</v>
      </c>
      <c r="B69659" t="s">
        <v>23092</v>
      </c>
      <c r="C69659">
        <v>1.8100000000000002E-2</v>
      </c>
    </row>
    <row r="69660" spans="1:3" x14ac:dyDescent="0.2">
      <c r="A69660">
        <v>24005408704</v>
      </c>
      <c r="B69660" t="s">
        <v>24594</v>
      </c>
      <c r="C69660">
        <v>1.8100000000000002E-2</v>
      </c>
    </row>
    <row r="69661" spans="1:3" x14ac:dyDescent="0.2">
      <c r="A69661">
        <v>6037800506</v>
      </c>
      <c r="B69661" t="s">
        <v>24680</v>
      </c>
      <c r="C69661">
        <v>1.8100000000000002E-2</v>
      </c>
    </row>
    <row r="69662" spans="1:3" x14ac:dyDescent="0.2">
      <c r="A69662">
        <v>17043841002</v>
      </c>
      <c r="B69662" t="s">
        <v>24681</v>
      </c>
      <c r="C69662">
        <v>1.7999999999999999E-2</v>
      </c>
    </row>
    <row r="69663" spans="1:3" x14ac:dyDescent="0.2">
      <c r="A69663">
        <v>34003012002</v>
      </c>
      <c r="B69663" t="s">
        <v>18486</v>
      </c>
      <c r="C69663">
        <v>1.7999999999999999E-2</v>
      </c>
    </row>
    <row r="69664" spans="1:3" x14ac:dyDescent="0.2">
      <c r="A69664">
        <v>6001442100</v>
      </c>
      <c r="B69664" t="s">
        <v>24682</v>
      </c>
      <c r="C69664">
        <v>1.7999999999999999E-2</v>
      </c>
    </row>
    <row r="69665" spans="1:3" x14ac:dyDescent="0.2">
      <c r="A69665">
        <v>34035053704</v>
      </c>
      <c r="B69665" t="s">
        <v>21853</v>
      </c>
      <c r="C69665">
        <v>1.7999999999999999E-2</v>
      </c>
    </row>
    <row r="69666" spans="1:3" x14ac:dyDescent="0.2">
      <c r="A69666">
        <v>6037670602</v>
      </c>
      <c r="B69666" t="s">
        <v>23408</v>
      </c>
      <c r="C69666">
        <v>1.7999999999999999E-2</v>
      </c>
    </row>
    <row r="69667" spans="1:3" x14ac:dyDescent="0.2">
      <c r="A69667">
        <v>36119006802</v>
      </c>
      <c r="B69667" t="s">
        <v>7025</v>
      </c>
      <c r="C69667">
        <v>1.7999999999999999E-2</v>
      </c>
    </row>
    <row r="69668" spans="1:3" x14ac:dyDescent="0.2">
      <c r="A69668">
        <v>6037271400</v>
      </c>
      <c r="B69668" t="s">
        <v>10204</v>
      </c>
      <c r="C69668">
        <v>1.7999999999999999E-2</v>
      </c>
    </row>
    <row r="69669" spans="1:3" x14ac:dyDescent="0.2">
      <c r="A69669">
        <v>6073008306</v>
      </c>
      <c r="B69669" t="s">
        <v>22168</v>
      </c>
      <c r="C69669">
        <v>1.7999999999999999E-2</v>
      </c>
    </row>
    <row r="69670" spans="1:3" x14ac:dyDescent="0.2">
      <c r="A69670">
        <v>26125150000</v>
      </c>
      <c r="B69670" t="s">
        <v>24683</v>
      </c>
      <c r="C69670">
        <v>1.7999999999999999E-2</v>
      </c>
    </row>
    <row r="69671" spans="1:3" x14ac:dyDescent="0.2">
      <c r="A69671">
        <v>6059042111</v>
      </c>
      <c r="B69671" t="s">
        <v>12186</v>
      </c>
      <c r="C69671">
        <v>1.7999999999999999E-2</v>
      </c>
    </row>
    <row r="69672" spans="1:3" x14ac:dyDescent="0.2">
      <c r="A69672">
        <v>45013011100</v>
      </c>
      <c r="B69672" t="s">
        <v>9395</v>
      </c>
      <c r="C69672">
        <v>1.7999999999999999E-2</v>
      </c>
    </row>
    <row r="69673" spans="1:3" x14ac:dyDescent="0.2">
      <c r="A69673">
        <v>6013351200</v>
      </c>
      <c r="B69673" t="s">
        <v>24510</v>
      </c>
      <c r="C69673">
        <v>1.7999999999999999E-2</v>
      </c>
    </row>
    <row r="69674" spans="1:3" x14ac:dyDescent="0.2">
      <c r="A69674">
        <v>12099003509</v>
      </c>
      <c r="B69674" t="s">
        <v>24684</v>
      </c>
      <c r="C69674">
        <v>1.7999999999999999E-2</v>
      </c>
    </row>
    <row r="69675" spans="1:3" x14ac:dyDescent="0.2">
      <c r="A69675">
        <v>42045408002</v>
      </c>
      <c r="B69675" t="s">
        <v>17376</v>
      </c>
      <c r="C69675">
        <v>1.7999999999999999E-2</v>
      </c>
    </row>
    <row r="69676" spans="1:3" x14ac:dyDescent="0.2">
      <c r="A69676">
        <v>44009051000</v>
      </c>
      <c r="B69676" t="s">
        <v>18211</v>
      </c>
      <c r="C69676">
        <v>1.7999999999999999E-2</v>
      </c>
    </row>
    <row r="69677" spans="1:3" x14ac:dyDescent="0.2">
      <c r="A69677">
        <v>36071011802</v>
      </c>
      <c r="B69677" t="s">
        <v>24685</v>
      </c>
      <c r="C69677">
        <v>1.7999999999999999E-2</v>
      </c>
    </row>
    <row r="69678" spans="1:3" x14ac:dyDescent="0.2">
      <c r="A69678">
        <v>13089022403</v>
      </c>
      <c r="B69678" t="s">
        <v>592</v>
      </c>
      <c r="C69678">
        <v>1.7899999999999999E-2</v>
      </c>
    </row>
    <row r="69679" spans="1:3" x14ac:dyDescent="0.2">
      <c r="A69679">
        <v>36081137700</v>
      </c>
      <c r="B69679" t="s">
        <v>1582</v>
      </c>
      <c r="C69679">
        <v>1.7899999999999999E-2</v>
      </c>
    </row>
    <row r="69680" spans="1:3" x14ac:dyDescent="0.2">
      <c r="A69680">
        <v>6037670407</v>
      </c>
      <c r="B69680" t="s">
        <v>23408</v>
      </c>
      <c r="C69680">
        <v>1.7899999999999999E-2</v>
      </c>
    </row>
    <row r="69681" spans="1:3" x14ac:dyDescent="0.2">
      <c r="A69681">
        <v>12099007764</v>
      </c>
      <c r="B69681" t="s">
        <v>3406</v>
      </c>
      <c r="C69681">
        <v>1.7899999999999999E-2</v>
      </c>
    </row>
    <row r="69682" spans="1:3" x14ac:dyDescent="0.2">
      <c r="A69682">
        <v>47037018203</v>
      </c>
      <c r="B69682" t="s">
        <v>24686</v>
      </c>
      <c r="C69682">
        <v>1.7899999999999999E-2</v>
      </c>
    </row>
    <row r="69683" spans="1:3" x14ac:dyDescent="0.2">
      <c r="A69683">
        <v>26125192200</v>
      </c>
      <c r="B69683" t="s">
        <v>24687</v>
      </c>
      <c r="C69683">
        <v>1.7899999999999999E-2</v>
      </c>
    </row>
    <row r="69684" spans="1:3" x14ac:dyDescent="0.2">
      <c r="A69684">
        <v>38017010307</v>
      </c>
      <c r="B69684" t="s">
        <v>24688</v>
      </c>
      <c r="C69684">
        <v>1.7899999999999999E-2</v>
      </c>
    </row>
    <row r="69685" spans="1:3" x14ac:dyDescent="0.2">
      <c r="A69685">
        <v>20091050800</v>
      </c>
      <c r="B69685" t="s">
        <v>24689</v>
      </c>
      <c r="C69685">
        <v>1.7899999999999999E-2</v>
      </c>
    </row>
    <row r="69686" spans="1:3" x14ac:dyDescent="0.2">
      <c r="A69686">
        <v>34023006608</v>
      </c>
      <c r="B69686" t="s">
        <v>24055</v>
      </c>
      <c r="C69686">
        <v>1.7899999999999999E-2</v>
      </c>
    </row>
    <row r="69687" spans="1:3" x14ac:dyDescent="0.2">
      <c r="A69687">
        <v>36119011102</v>
      </c>
      <c r="B69687" t="s">
        <v>24690</v>
      </c>
      <c r="C69687">
        <v>1.7899999999999999E-2</v>
      </c>
    </row>
    <row r="69688" spans="1:3" x14ac:dyDescent="0.2">
      <c r="A69688">
        <v>39049006310</v>
      </c>
      <c r="B69688" t="s">
        <v>24691</v>
      </c>
      <c r="C69688">
        <v>1.7899999999999999E-2</v>
      </c>
    </row>
    <row r="69689" spans="1:3" x14ac:dyDescent="0.2">
      <c r="A69689">
        <v>24510271400</v>
      </c>
      <c r="B69689" t="s">
        <v>239</v>
      </c>
      <c r="C69689">
        <v>1.7899999999999999E-2</v>
      </c>
    </row>
    <row r="69690" spans="1:3" x14ac:dyDescent="0.2">
      <c r="A69690">
        <v>36059517500</v>
      </c>
      <c r="B69690" t="s">
        <v>24692</v>
      </c>
      <c r="C69690">
        <v>1.7899999999999999E-2</v>
      </c>
    </row>
    <row r="69691" spans="1:3" x14ac:dyDescent="0.2">
      <c r="A69691">
        <v>48113019600</v>
      </c>
      <c r="B69691" t="s">
        <v>24175</v>
      </c>
      <c r="C69691">
        <v>1.7899999999999999E-2</v>
      </c>
    </row>
    <row r="69692" spans="1:3" x14ac:dyDescent="0.2">
      <c r="A69692">
        <v>6059062631</v>
      </c>
      <c r="B69692" t="s">
        <v>24693</v>
      </c>
      <c r="C69692">
        <v>1.7899999999999999E-2</v>
      </c>
    </row>
    <row r="69693" spans="1:3" x14ac:dyDescent="0.2">
      <c r="A69693">
        <v>6059099504</v>
      </c>
      <c r="B69693" t="s">
        <v>11878</v>
      </c>
      <c r="C69693">
        <v>1.7899999999999999E-2</v>
      </c>
    </row>
    <row r="69694" spans="1:3" x14ac:dyDescent="0.2">
      <c r="A69694">
        <v>9001100300</v>
      </c>
      <c r="B69694" t="s">
        <v>23211</v>
      </c>
      <c r="C69694">
        <v>1.7899999999999999E-2</v>
      </c>
    </row>
    <row r="69695" spans="1:3" x14ac:dyDescent="0.2">
      <c r="A69695">
        <v>36085014700</v>
      </c>
      <c r="B69695" t="s">
        <v>3259</v>
      </c>
      <c r="C69695">
        <v>1.78E-2</v>
      </c>
    </row>
    <row r="69696" spans="1:3" x14ac:dyDescent="0.2">
      <c r="A69696">
        <v>48113019302</v>
      </c>
      <c r="B69696" t="s">
        <v>24175</v>
      </c>
      <c r="C69696">
        <v>1.78E-2</v>
      </c>
    </row>
    <row r="69697" spans="1:3" x14ac:dyDescent="0.2">
      <c r="A69697">
        <v>53033032215</v>
      </c>
      <c r="B69697" t="s">
        <v>22952</v>
      </c>
      <c r="C69697">
        <v>1.78E-2</v>
      </c>
    </row>
    <row r="69698" spans="1:3" x14ac:dyDescent="0.2">
      <c r="A69698">
        <v>34023008502</v>
      </c>
      <c r="B69698" t="s">
        <v>20631</v>
      </c>
      <c r="C69698">
        <v>1.78E-2</v>
      </c>
    </row>
    <row r="69699" spans="1:3" x14ac:dyDescent="0.2">
      <c r="A69699">
        <v>12011020321</v>
      </c>
      <c r="B69699" t="s">
        <v>24694</v>
      </c>
      <c r="C69699">
        <v>1.78E-2</v>
      </c>
    </row>
    <row r="69700" spans="1:3" x14ac:dyDescent="0.2">
      <c r="A69700">
        <v>50007000900</v>
      </c>
      <c r="B69700" t="s">
        <v>17171</v>
      </c>
      <c r="C69700">
        <v>1.78E-2</v>
      </c>
    </row>
    <row r="69701" spans="1:3" x14ac:dyDescent="0.2">
      <c r="A69701">
        <v>8005086300</v>
      </c>
      <c r="B69701" t="s">
        <v>2532</v>
      </c>
      <c r="C69701">
        <v>1.78E-2</v>
      </c>
    </row>
    <row r="69702" spans="1:3" x14ac:dyDescent="0.2">
      <c r="A69702">
        <v>6075030600</v>
      </c>
      <c r="B69702" t="s">
        <v>24695</v>
      </c>
      <c r="C69702">
        <v>1.78E-2</v>
      </c>
    </row>
    <row r="69703" spans="1:3" x14ac:dyDescent="0.2">
      <c r="A69703">
        <v>41039004900</v>
      </c>
      <c r="B69703" t="s">
        <v>22328</v>
      </c>
      <c r="C69703">
        <v>1.78E-2</v>
      </c>
    </row>
    <row r="69704" spans="1:3" x14ac:dyDescent="0.2">
      <c r="A69704">
        <v>36047028200</v>
      </c>
      <c r="B69704" t="s">
        <v>1662</v>
      </c>
      <c r="C69704">
        <v>1.78E-2</v>
      </c>
    </row>
    <row r="69705" spans="1:3" x14ac:dyDescent="0.2">
      <c r="A69705">
        <v>34025806503</v>
      </c>
      <c r="B69705" t="s">
        <v>13560</v>
      </c>
      <c r="C69705">
        <v>1.78E-2</v>
      </c>
    </row>
    <row r="69706" spans="1:3" x14ac:dyDescent="0.2">
      <c r="A69706">
        <v>36061001502</v>
      </c>
      <c r="B69706" t="s">
        <v>4119</v>
      </c>
      <c r="C69706">
        <v>1.78E-2</v>
      </c>
    </row>
    <row r="69707" spans="1:3" x14ac:dyDescent="0.2">
      <c r="A69707">
        <v>26125156500</v>
      </c>
      <c r="B69707" t="s">
        <v>22182</v>
      </c>
      <c r="C69707">
        <v>1.78E-2</v>
      </c>
    </row>
    <row r="69708" spans="1:3" x14ac:dyDescent="0.2">
      <c r="A69708">
        <v>34003019306</v>
      </c>
      <c r="B69708" t="s">
        <v>21983</v>
      </c>
      <c r="C69708">
        <v>1.78E-2</v>
      </c>
    </row>
    <row r="69709" spans="1:3" x14ac:dyDescent="0.2">
      <c r="A69709">
        <v>9003520100</v>
      </c>
      <c r="B69709" t="s">
        <v>19436</v>
      </c>
      <c r="C69709">
        <v>1.78E-2</v>
      </c>
    </row>
    <row r="69710" spans="1:3" x14ac:dyDescent="0.2">
      <c r="A69710">
        <v>34027041400</v>
      </c>
      <c r="B69710" t="s">
        <v>23937</v>
      </c>
      <c r="C69710">
        <v>1.78E-2</v>
      </c>
    </row>
    <row r="69711" spans="1:3" x14ac:dyDescent="0.2">
      <c r="A69711">
        <v>27053027001</v>
      </c>
      <c r="B69711" t="s">
        <v>24696</v>
      </c>
      <c r="C69711">
        <v>1.78E-2</v>
      </c>
    </row>
    <row r="69712" spans="1:3" x14ac:dyDescent="0.2">
      <c r="A69712">
        <v>9001010700</v>
      </c>
      <c r="B69712" t="s">
        <v>22380</v>
      </c>
      <c r="C69712">
        <v>1.78E-2</v>
      </c>
    </row>
    <row r="69713" spans="1:3" x14ac:dyDescent="0.2">
      <c r="A69713">
        <v>17031806700</v>
      </c>
      <c r="B69713" t="s">
        <v>4852</v>
      </c>
      <c r="C69713">
        <v>1.78E-2</v>
      </c>
    </row>
    <row r="69714" spans="1:3" x14ac:dyDescent="0.2">
      <c r="A69714">
        <v>42027011501</v>
      </c>
      <c r="B69714" t="s">
        <v>17711</v>
      </c>
      <c r="C69714">
        <v>1.77E-2</v>
      </c>
    </row>
    <row r="69715" spans="1:3" x14ac:dyDescent="0.2">
      <c r="A69715">
        <v>11001001301</v>
      </c>
      <c r="B69715" t="s">
        <v>884</v>
      </c>
      <c r="C69715">
        <v>1.77E-2</v>
      </c>
    </row>
    <row r="69716" spans="1:3" x14ac:dyDescent="0.2">
      <c r="A69716">
        <v>25009213100</v>
      </c>
      <c r="B69716" t="s">
        <v>24697</v>
      </c>
      <c r="C69716">
        <v>1.77E-2</v>
      </c>
    </row>
    <row r="69717" spans="1:3" x14ac:dyDescent="0.2">
      <c r="A69717">
        <v>6037141202</v>
      </c>
      <c r="B69717" t="s">
        <v>14614</v>
      </c>
      <c r="C69717">
        <v>1.77E-2</v>
      </c>
    </row>
    <row r="69718" spans="1:3" x14ac:dyDescent="0.2">
      <c r="A69718">
        <v>34031246103</v>
      </c>
      <c r="B69718" t="s">
        <v>22352</v>
      </c>
      <c r="C69718">
        <v>1.77E-2</v>
      </c>
    </row>
    <row r="69719" spans="1:3" x14ac:dyDescent="0.2">
      <c r="A69719">
        <v>17097865600</v>
      </c>
      <c r="B69719" t="s">
        <v>24698</v>
      </c>
      <c r="C69719">
        <v>1.77E-2</v>
      </c>
    </row>
    <row r="69720" spans="1:3" x14ac:dyDescent="0.2">
      <c r="A69720">
        <v>42003413300</v>
      </c>
      <c r="B69720" t="s">
        <v>822</v>
      </c>
      <c r="C69720">
        <v>1.77E-2</v>
      </c>
    </row>
    <row r="69721" spans="1:3" x14ac:dyDescent="0.2">
      <c r="A69721">
        <v>51510200202</v>
      </c>
      <c r="B69721" t="s">
        <v>8625</v>
      </c>
      <c r="C69721">
        <v>1.77E-2</v>
      </c>
    </row>
    <row r="69722" spans="1:3" x14ac:dyDescent="0.2">
      <c r="A69722">
        <v>6059063008</v>
      </c>
      <c r="B69722" t="s">
        <v>24699</v>
      </c>
      <c r="C69722">
        <v>1.77E-2</v>
      </c>
    </row>
    <row r="69723" spans="1:3" x14ac:dyDescent="0.2">
      <c r="A69723">
        <v>36059517600</v>
      </c>
      <c r="B69723" t="s">
        <v>24692</v>
      </c>
      <c r="C69723">
        <v>1.77E-2</v>
      </c>
    </row>
    <row r="69724" spans="1:3" x14ac:dyDescent="0.2">
      <c r="A69724">
        <v>34027043000</v>
      </c>
      <c r="B69724" t="s">
        <v>24555</v>
      </c>
      <c r="C69724">
        <v>1.77E-2</v>
      </c>
    </row>
    <row r="69725" spans="1:3" x14ac:dyDescent="0.2">
      <c r="A69725">
        <v>36059406400</v>
      </c>
      <c r="B69725" t="s">
        <v>24296</v>
      </c>
      <c r="C69725">
        <v>1.77E-2</v>
      </c>
    </row>
    <row r="69726" spans="1:3" x14ac:dyDescent="0.2">
      <c r="A69726">
        <v>45019000500</v>
      </c>
      <c r="B69726" t="s">
        <v>7930</v>
      </c>
      <c r="C69726">
        <v>1.77E-2</v>
      </c>
    </row>
    <row r="69727" spans="1:3" x14ac:dyDescent="0.2">
      <c r="A69727">
        <v>6013345204</v>
      </c>
      <c r="B69727" t="s">
        <v>24700</v>
      </c>
      <c r="C69727">
        <v>1.77E-2</v>
      </c>
    </row>
    <row r="69728" spans="1:3" x14ac:dyDescent="0.2">
      <c r="A69728">
        <v>12099007505</v>
      </c>
      <c r="B69728" t="s">
        <v>12297</v>
      </c>
      <c r="C69728">
        <v>1.77E-2</v>
      </c>
    </row>
    <row r="69729" spans="1:3" x14ac:dyDescent="0.2">
      <c r="A69729">
        <v>6001400100</v>
      </c>
      <c r="B69729" t="s">
        <v>24701</v>
      </c>
      <c r="C69729">
        <v>1.77E-2</v>
      </c>
    </row>
    <row r="69730" spans="1:3" x14ac:dyDescent="0.2">
      <c r="A69730">
        <v>25009254301</v>
      </c>
      <c r="B69730" t="s">
        <v>24629</v>
      </c>
      <c r="C69730">
        <v>1.7600000000000001E-2</v>
      </c>
    </row>
    <row r="69731" spans="1:3" x14ac:dyDescent="0.2">
      <c r="A69731">
        <v>17031810400</v>
      </c>
      <c r="B69731" t="s">
        <v>22311</v>
      </c>
      <c r="C69731">
        <v>1.7600000000000001E-2</v>
      </c>
    </row>
    <row r="69732" spans="1:3" x14ac:dyDescent="0.2">
      <c r="A69732">
        <v>6085511200</v>
      </c>
      <c r="B69732" t="s">
        <v>24702</v>
      </c>
      <c r="C69732">
        <v>1.7600000000000001E-2</v>
      </c>
    </row>
    <row r="69733" spans="1:3" x14ac:dyDescent="0.2">
      <c r="A69733">
        <v>26125190800</v>
      </c>
      <c r="B69733" t="s">
        <v>20569</v>
      </c>
      <c r="C69733">
        <v>1.7600000000000001E-2</v>
      </c>
    </row>
    <row r="69734" spans="1:3" x14ac:dyDescent="0.2">
      <c r="A69734">
        <v>25021419500</v>
      </c>
      <c r="B69734" t="s">
        <v>21542</v>
      </c>
      <c r="C69734">
        <v>1.7600000000000001E-2</v>
      </c>
    </row>
    <row r="69735" spans="1:3" x14ac:dyDescent="0.2">
      <c r="A69735">
        <v>36059409300</v>
      </c>
      <c r="B69735" t="s">
        <v>22630</v>
      </c>
      <c r="C69735">
        <v>1.7600000000000001E-2</v>
      </c>
    </row>
    <row r="69736" spans="1:3" x14ac:dyDescent="0.2">
      <c r="A69736">
        <v>6059110006</v>
      </c>
      <c r="B69736" t="s">
        <v>23534</v>
      </c>
      <c r="C69736">
        <v>1.7600000000000001E-2</v>
      </c>
    </row>
    <row r="69737" spans="1:3" x14ac:dyDescent="0.2">
      <c r="A69737">
        <v>21067000600</v>
      </c>
      <c r="B69737" t="s">
        <v>24703</v>
      </c>
      <c r="C69737">
        <v>1.7600000000000001E-2</v>
      </c>
    </row>
    <row r="69738" spans="1:3" x14ac:dyDescent="0.2">
      <c r="A69738">
        <v>20091053302</v>
      </c>
      <c r="B69738" t="s">
        <v>24704</v>
      </c>
      <c r="C69738">
        <v>1.7600000000000001E-2</v>
      </c>
    </row>
    <row r="69739" spans="1:3" x14ac:dyDescent="0.2">
      <c r="A69739">
        <v>34031246203</v>
      </c>
      <c r="B69739" t="s">
        <v>22352</v>
      </c>
      <c r="C69739">
        <v>1.7600000000000001E-2</v>
      </c>
    </row>
    <row r="69740" spans="1:3" x14ac:dyDescent="0.2">
      <c r="A69740">
        <v>6037139802</v>
      </c>
      <c r="B69740" t="s">
        <v>10063</v>
      </c>
      <c r="C69740">
        <v>1.7600000000000001E-2</v>
      </c>
    </row>
    <row r="69741" spans="1:3" x14ac:dyDescent="0.2">
      <c r="A69741">
        <v>4019004722</v>
      </c>
      <c r="B69741" t="s">
        <v>24705</v>
      </c>
      <c r="C69741">
        <v>1.7600000000000001E-2</v>
      </c>
    </row>
    <row r="69742" spans="1:3" x14ac:dyDescent="0.2">
      <c r="A69742">
        <v>36059521801</v>
      </c>
      <c r="B69742" t="s">
        <v>16290</v>
      </c>
      <c r="C69742">
        <v>1.7600000000000001E-2</v>
      </c>
    </row>
    <row r="69743" spans="1:3" x14ac:dyDescent="0.2">
      <c r="A69743">
        <v>9009184400</v>
      </c>
      <c r="B69743" t="s">
        <v>22082</v>
      </c>
      <c r="C69743">
        <v>1.7500000000000002E-2</v>
      </c>
    </row>
    <row r="69744" spans="1:3" x14ac:dyDescent="0.2">
      <c r="A69744">
        <v>36085017011</v>
      </c>
      <c r="B69744" t="s">
        <v>3259</v>
      </c>
      <c r="C69744">
        <v>1.7500000000000002E-2</v>
      </c>
    </row>
    <row r="69745" spans="1:3" x14ac:dyDescent="0.2">
      <c r="A69745">
        <v>6075011200</v>
      </c>
      <c r="B69745" t="s">
        <v>23619</v>
      </c>
      <c r="C69745">
        <v>1.7500000000000002E-2</v>
      </c>
    </row>
    <row r="69746" spans="1:3" x14ac:dyDescent="0.2">
      <c r="A69746">
        <v>42003474203</v>
      </c>
      <c r="B69746" t="s">
        <v>23949</v>
      </c>
      <c r="C69746">
        <v>1.7500000000000002E-2</v>
      </c>
    </row>
    <row r="69747" spans="1:3" x14ac:dyDescent="0.2">
      <c r="A69747">
        <v>26125194200</v>
      </c>
      <c r="B69747" t="s">
        <v>11176</v>
      </c>
      <c r="C69747">
        <v>1.7500000000000002E-2</v>
      </c>
    </row>
    <row r="69748" spans="1:3" x14ac:dyDescent="0.2">
      <c r="A69748">
        <v>17031806802</v>
      </c>
      <c r="B69748" t="s">
        <v>21884</v>
      </c>
      <c r="C69748">
        <v>1.7500000000000002E-2</v>
      </c>
    </row>
    <row r="69749" spans="1:3" x14ac:dyDescent="0.2">
      <c r="A69749">
        <v>25017358400</v>
      </c>
      <c r="B69749" t="s">
        <v>24589</v>
      </c>
      <c r="C69749">
        <v>1.7500000000000002E-2</v>
      </c>
    </row>
    <row r="69750" spans="1:3" x14ac:dyDescent="0.2">
      <c r="A69750">
        <v>45079011201</v>
      </c>
      <c r="B69750" t="s">
        <v>533</v>
      </c>
      <c r="C69750">
        <v>1.7500000000000002E-2</v>
      </c>
    </row>
    <row r="69751" spans="1:3" x14ac:dyDescent="0.2">
      <c r="A69751">
        <v>12103027321</v>
      </c>
      <c r="B69751" t="s">
        <v>24706</v>
      </c>
      <c r="C69751">
        <v>1.7500000000000002E-2</v>
      </c>
    </row>
    <row r="69752" spans="1:3" x14ac:dyDescent="0.2">
      <c r="A69752">
        <v>12011010503</v>
      </c>
      <c r="B69752" t="s">
        <v>750</v>
      </c>
      <c r="C69752">
        <v>1.7500000000000002E-2</v>
      </c>
    </row>
    <row r="69753" spans="1:3" x14ac:dyDescent="0.2">
      <c r="A69753">
        <v>25001010208</v>
      </c>
      <c r="B69753" t="s">
        <v>22807</v>
      </c>
      <c r="C69753">
        <v>1.7500000000000002E-2</v>
      </c>
    </row>
    <row r="69754" spans="1:3" x14ac:dyDescent="0.2">
      <c r="A69754">
        <v>25017338500</v>
      </c>
      <c r="B69754" t="s">
        <v>24291</v>
      </c>
      <c r="C69754">
        <v>1.7500000000000002E-2</v>
      </c>
    </row>
    <row r="69755" spans="1:3" x14ac:dyDescent="0.2">
      <c r="A69755">
        <v>42101001202</v>
      </c>
      <c r="B69755" t="s">
        <v>9878</v>
      </c>
      <c r="C69755">
        <v>1.7500000000000002E-2</v>
      </c>
    </row>
    <row r="69756" spans="1:3" x14ac:dyDescent="0.2">
      <c r="A69756">
        <v>39049006391</v>
      </c>
      <c r="B69756" t="s">
        <v>24707</v>
      </c>
      <c r="C69756">
        <v>1.7500000000000002E-2</v>
      </c>
    </row>
    <row r="69757" spans="1:3" x14ac:dyDescent="0.2">
      <c r="A69757">
        <v>8051963800</v>
      </c>
      <c r="B69757" t="s">
        <v>24708</v>
      </c>
      <c r="C69757">
        <v>1.7399999999999999E-2</v>
      </c>
    </row>
    <row r="69758" spans="1:3" x14ac:dyDescent="0.2">
      <c r="A69758">
        <v>36061013200</v>
      </c>
      <c r="B69758" t="s">
        <v>15595</v>
      </c>
      <c r="C69758">
        <v>1.7399999999999999E-2</v>
      </c>
    </row>
    <row r="69759" spans="1:3" x14ac:dyDescent="0.2">
      <c r="A69759">
        <v>6085507402</v>
      </c>
      <c r="B69759" t="s">
        <v>24709</v>
      </c>
      <c r="C69759">
        <v>1.7399999999999999E-2</v>
      </c>
    </row>
    <row r="69760" spans="1:3" x14ac:dyDescent="0.2">
      <c r="A69760">
        <v>36119005500</v>
      </c>
      <c r="B69760" t="s">
        <v>24710</v>
      </c>
      <c r="C69760">
        <v>1.7399999999999999E-2</v>
      </c>
    </row>
    <row r="69761" spans="1:3" x14ac:dyDescent="0.2">
      <c r="A69761">
        <v>36119010804</v>
      </c>
      <c r="B69761" t="s">
        <v>23335</v>
      </c>
      <c r="C69761">
        <v>1.7399999999999999E-2</v>
      </c>
    </row>
    <row r="69762" spans="1:3" x14ac:dyDescent="0.2">
      <c r="A69762">
        <v>36103146705</v>
      </c>
      <c r="B69762" t="s">
        <v>22950</v>
      </c>
      <c r="C69762">
        <v>1.7399999999999999E-2</v>
      </c>
    </row>
    <row r="69763" spans="1:3" x14ac:dyDescent="0.2">
      <c r="A69763">
        <v>29189218800</v>
      </c>
      <c r="B69763" t="s">
        <v>613</v>
      </c>
      <c r="C69763">
        <v>1.7399999999999999E-2</v>
      </c>
    </row>
    <row r="69764" spans="1:3" x14ac:dyDescent="0.2">
      <c r="A69764">
        <v>6001423800</v>
      </c>
      <c r="B69764" t="s">
        <v>24711</v>
      </c>
      <c r="C69764">
        <v>1.7399999999999999E-2</v>
      </c>
    </row>
    <row r="69765" spans="1:3" x14ac:dyDescent="0.2">
      <c r="A69765">
        <v>26093744800</v>
      </c>
      <c r="B69765" t="s">
        <v>17407</v>
      </c>
      <c r="C69765">
        <v>1.7399999999999999E-2</v>
      </c>
    </row>
    <row r="69766" spans="1:3" x14ac:dyDescent="0.2">
      <c r="A69766">
        <v>6113010607</v>
      </c>
      <c r="B69766" t="s">
        <v>24712</v>
      </c>
      <c r="C69766">
        <v>1.7399999999999999E-2</v>
      </c>
    </row>
    <row r="69767" spans="1:3" x14ac:dyDescent="0.2">
      <c r="A69767">
        <v>17097865801</v>
      </c>
      <c r="B69767" t="s">
        <v>21295</v>
      </c>
      <c r="C69767">
        <v>1.7399999999999999E-2</v>
      </c>
    </row>
    <row r="69768" spans="1:3" x14ac:dyDescent="0.2">
      <c r="A69768">
        <v>6037192300</v>
      </c>
      <c r="B69768" t="s">
        <v>3916</v>
      </c>
      <c r="C69768">
        <v>1.7399999999999999E-2</v>
      </c>
    </row>
    <row r="69769" spans="1:3" x14ac:dyDescent="0.2">
      <c r="A69769">
        <v>34003040002</v>
      </c>
      <c r="B69769" t="s">
        <v>24713</v>
      </c>
      <c r="C69769">
        <v>1.7399999999999999E-2</v>
      </c>
    </row>
    <row r="69770" spans="1:3" x14ac:dyDescent="0.2">
      <c r="A69770">
        <v>39035155101</v>
      </c>
      <c r="B69770" t="s">
        <v>22746</v>
      </c>
      <c r="C69770">
        <v>1.7399999999999999E-2</v>
      </c>
    </row>
    <row r="69771" spans="1:3" x14ac:dyDescent="0.2">
      <c r="A69771">
        <v>24031700608</v>
      </c>
      <c r="B69771" t="s">
        <v>13031</v>
      </c>
      <c r="C69771">
        <v>1.7299999999999999E-2</v>
      </c>
    </row>
    <row r="69772" spans="1:3" x14ac:dyDescent="0.2">
      <c r="A69772">
        <v>27053026101</v>
      </c>
      <c r="B69772" t="s">
        <v>18567</v>
      </c>
      <c r="C69772">
        <v>1.7299999999999999E-2</v>
      </c>
    </row>
    <row r="69773" spans="1:3" x14ac:dyDescent="0.2">
      <c r="A69773">
        <v>6081606900</v>
      </c>
      <c r="B69773" t="s">
        <v>24714</v>
      </c>
      <c r="C69773">
        <v>1.7299999999999999E-2</v>
      </c>
    </row>
    <row r="69774" spans="1:3" x14ac:dyDescent="0.2">
      <c r="A69774">
        <v>48201430600</v>
      </c>
      <c r="B69774" t="s">
        <v>24715</v>
      </c>
      <c r="C69774">
        <v>1.7299999999999999E-2</v>
      </c>
    </row>
    <row r="69775" spans="1:3" x14ac:dyDescent="0.2">
      <c r="A69775">
        <v>34025801000</v>
      </c>
      <c r="B69775" t="s">
        <v>24393</v>
      </c>
      <c r="C69775">
        <v>1.7299999999999999E-2</v>
      </c>
    </row>
    <row r="69776" spans="1:3" x14ac:dyDescent="0.2">
      <c r="A69776">
        <v>34025809501</v>
      </c>
      <c r="B69776" t="s">
        <v>24716</v>
      </c>
      <c r="C69776">
        <v>1.7299999999999999E-2</v>
      </c>
    </row>
    <row r="69777" spans="1:3" x14ac:dyDescent="0.2">
      <c r="A69777">
        <v>25017369000</v>
      </c>
      <c r="B69777" t="s">
        <v>24247</v>
      </c>
      <c r="C69777">
        <v>1.7299999999999999E-2</v>
      </c>
    </row>
    <row r="69778" spans="1:3" x14ac:dyDescent="0.2">
      <c r="A69778">
        <v>25021412100</v>
      </c>
      <c r="B69778" t="s">
        <v>24559</v>
      </c>
      <c r="C69778">
        <v>1.7299999999999999E-2</v>
      </c>
    </row>
    <row r="69779" spans="1:3" x14ac:dyDescent="0.2">
      <c r="A69779">
        <v>36059412000</v>
      </c>
      <c r="B69779" t="s">
        <v>23648</v>
      </c>
      <c r="C69779">
        <v>1.7299999999999999E-2</v>
      </c>
    </row>
    <row r="69780" spans="1:3" x14ac:dyDescent="0.2">
      <c r="A69780">
        <v>55079007300</v>
      </c>
      <c r="B69780" t="s">
        <v>24717</v>
      </c>
      <c r="C69780">
        <v>1.7299999999999999E-2</v>
      </c>
    </row>
    <row r="69781" spans="1:3" x14ac:dyDescent="0.2">
      <c r="A69781">
        <v>6075047801</v>
      </c>
      <c r="B69781" t="s">
        <v>24279</v>
      </c>
      <c r="C69781">
        <v>1.7299999999999999E-2</v>
      </c>
    </row>
    <row r="69782" spans="1:3" x14ac:dyDescent="0.2">
      <c r="A69782">
        <v>48113007301</v>
      </c>
      <c r="B69782" t="s">
        <v>17576</v>
      </c>
      <c r="C69782">
        <v>1.7299999999999999E-2</v>
      </c>
    </row>
    <row r="69783" spans="1:3" x14ac:dyDescent="0.2">
      <c r="A69783">
        <v>27053026202</v>
      </c>
      <c r="B69783" t="s">
        <v>23338</v>
      </c>
      <c r="C69783">
        <v>1.7299999999999999E-2</v>
      </c>
    </row>
    <row r="69784" spans="1:3" x14ac:dyDescent="0.2">
      <c r="A69784">
        <v>9003520400</v>
      </c>
      <c r="B69784" t="s">
        <v>21460</v>
      </c>
      <c r="C69784">
        <v>1.7299999999999999E-2</v>
      </c>
    </row>
    <row r="69785" spans="1:3" x14ac:dyDescent="0.2">
      <c r="A69785">
        <v>36047045200</v>
      </c>
      <c r="B69785" t="s">
        <v>1662</v>
      </c>
      <c r="C69785">
        <v>1.7299999999999999E-2</v>
      </c>
    </row>
    <row r="69786" spans="1:3" x14ac:dyDescent="0.2">
      <c r="A69786">
        <v>6081608800</v>
      </c>
      <c r="B69786" t="s">
        <v>18860</v>
      </c>
      <c r="C69786">
        <v>1.7299999999999999E-2</v>
      </c>
    </row>
    <row r="69787" spans="1:3" x14ac:dyDescent="0.2">
      <c r="A69787">
        <v>25017363102</v>
      </c>
      <c r="B69787" t="s">
        <v>24554</v>
      </c>
      <c r="C69787">
        <v>1.7299999999999999E-2</v>
      </c>
    </row>
    <row r="69788" spans="1:3" x14ac:dyDescent="0.2">
      <c r="A69788">
        <v>36079010700</v>
      </c>
      <c r="B69788" t="s">
        <v>21685</v>
      </c>
      <c r="C69788">
        <v>1.7299999999999999E-2</v>
      </c>
    </row>
    <row r="69789" spans="1:3" x14ac:dyDescent="0.2">
      <c r="A69789">
        <v>42017100807</v>
      </c>
      <c r="B69789" t="s">
        <v>15454</v>
      </c>
      <c r="C69789">
        <v>1.7299999999999999E-2</v>
      </c>
    </row>
    <row r="69790" spans="1:3" x14ac:dyDescent="0.2">
      <c r="A69790">
        <v>17097864412</v>
      </c>
      <c r="B69790" t="s">
        <v>24508</v>
      </c>
      <c r="C69790">
        <v>1.72E-2</v>
      </c>
    </row>
    <row r="69791" spans="1:3" x14ac:dyDescent="0.2">
      <c r="A69791">
        <v>6081609603</v>
      </c>
      <c r="B69791" t="s">
        <v>19478</v>
      </c>
      <c r="C69791">
        <v>1.72E-2</v>
      </c>
    </row>
    <row r="69792" spans="1:3" x14ac:dyDescent="0.2">
      <c r="A69792">
        <v>12099003507</v>
      </c>
      <c r="B69792" t="s">
        <v>24684</v>
      </c>
      <c r="C69792">
        <v>1.72E-2</v>
      </c>
    </row>
    <row r="69793" spans="1:3" x14ac:dyDescent="0.2">
      <c r="A69793">
        <v>9001230100</v>
      </c>
      <c r="B69793" t="s">
        <v>24190</v>
      </c>
      <c r="C69793">
        <v>1.72E-2</v>
      </c>
    </row>
    <row r="69794" spans="1:3" x14ac:dyDescent="0.2">
      <c r="A69794">
        <v>12057006000</v>
      </c>
      <c r="B69794" t="s">
        <v>24718</v>
      </c>
      <c r="C69794">
        <v>1.72E-2</v>
      </c>
    </row>
    <row r="69795" spans="1:3" x14ac:dyDescent="0.2">
      <c r="A69795">
        <v>17031770901</v>
      </c>
      <c r="B69795" t="s">
        <v>21766</v>
      </c>
      <c r="C69795">
        <v>1.72E-2</v>
      </c>
    </row>
    <row r="69796" spans="1:3" x14ac:dyDescent="0.2">
      <c r="A69796">
        <v>25023507103</v>
      </c>
      <c r="B69796" t="s">
        <v>24719</v>
      </c>
      <c r="C69796">
        <v>1.72E-2</v>
      </c>
    </row>
    <row r="69797" spans="1:3" x14ac:dyDescent="0.2">
      <c r="A69797">
        <v>6037137301</v>
      </c>
      <c r="B69797" t="s">
        <v>21672</v>
      </c>
      <c r="C69797">
        <v>1.72E-2</v>
      </c>
    </row>
    <row r="69798" spans="1:3" x14ac:dyDescent="0.2">
      <c r="A69798">
        <v>36059416000</v>
      </c>
      <c r="B69798" t="s">
        <v>24066</v>
      </c>
      <c r="C69798">
        <v>1.72E-2</v>
      </c>
    </row>
    <row r="69799" spans="1:3" x14ac:dyDescent="0.2">
      <c r="A69799">
        <v>8035014006</v>
      </c>
      <c r="B69799" t="s">
        <v>17508</v>
      </c>
      <c r="C69799">
        <v>1.72E-2</v>
      </c>
    </row>
    <row r="69800" spans="1:3" x14ac:dyDescent="0.2">
      <c r="A69800">
        <v>34039038700</v>
      </c>
      <c r="B69800" t="s">
        <v>24720</v>
      </c>
      <c r="C69800">
        <v>1.7100000000000001E-2</v>
      </c>
    </row>
    <row r="69801" spans="1:3" x14ac:dyDescent="0.2">
      <c r="A69801">
        <v>39061023501</v>
      </c>
      <c r="B69801" t="s">
        <v>653</v>
      </c>
      <c r="C69801">
        <v>1.7100000000000001E-2</v>
      </c>
    </row>
    <row r="69802" spans="1:3" x14ac:dyDescent="0.2">
      <c r="A69802">
        <v>12021010215</v>
      </c>
      <c r="B69802" t="s">
        <v>23943</v>
      </c>
      <c r="C69802">
        <v>1.7100000000000001E-2</v>
      </c>
    </row>
    <row r="69803" spans="1:3" x14ac:dyDescent="0.2">
      <c r="A69803">
        <v>42017105208</v>
      </c>
      <c r="B69803" t="s">
        <v>22428</v>
      </c>
      <c r="C69803">
        <v>1.7100000000000001E-2</v>
      </c>
    </row>
    <row r="69804" spans="1:3" x14ac:dyDescent="0.2">
      <c r="A69804">
        <v>36103111701</v>
      </c>
      <c r="B69804" t="s">
        <v>23140</v>
      </c>
      <c r="C69804">
        <v>1.7100000000000001E-2</v>
      </c>
    </row>
    <row r="69805" spans="1:3" x14ac:dyDescent="0.2">
      <c r="A69805">
        <v>17097864801</v>
      </c>
      <c r="B69805" t="s">
        <v>23999</v>
      </c>
      <c r="C69805">
        <v>1.7100000000000001E-2</v>
      </c>
    </row>
    <row r="69806" spans="1:3" x14ac:dyDescent="0.2">
      <c r="A69806">
        <v>25017358700</v>
      </c>
      <c r="B69806" t="s">
        <v>24589</v>
      </c>
      <c r="C69806">
        <v>1.7100000000000001E-2</v>
      </c>
    </row>
    <row r="69807" spans="1:3" x14ac:dyDescent="0.2">
      <c r="A69807">
        <v>36103135402</v>
      </c>
      <c r="B69807" t="s">
        <v>24001</v>
      </c>
      <c r="C69807">
        <v>1.7100000000000001E-2</v>
      </c>
    </row>
    <row r="69808" spans="1:3" x14ac:dyDescent="0.2">
      <c r="A69808">
        <v>42045409701</v>
      </c>
      <c r="B69808" t="s">
        <v>22137</v>
      </c>
      <c r="C69808">
        <v>1.7100000000000001E-2</v>
      </c>
    </row>
    <row r="69809" spans="1:3" x14ac:dyDescent="0.2">
      <c r="A69809">
        <v>36087011302</v>
      </c>
      <c r="B69809" t="s">
        <v>14935</v>
      </c>
      <c r="C69809">
        <v>1.7100000000000001E-2</v>
      </c>
    </row>
    <row r="69810" spans="1:3" x14ac:dyDescent="0.2">
      <c r="A69810">
        <v>6059032040</v>
      </c>
      <c r="B69810" t="s">
        <v>20082</v>
      </c>
      <c r="C69810">
        <v>1.7100000000000001E-2</v>
      </c>
    </row>
    <row r="69811" spans="1:3" x14ac:dyDescent="0.2">
      <c r="A69811">
        <v>39095001301</v>
      </c>
      <c r="B69811" t="s">
        <v>772</v>
      </c>
      <c r="C69811">
        <v>1.7100000000000001E-2</v>
      </c>
    </row>
    <row r="69812" spans="1:3" x14ac:dyDescent="0.2">
      <c r="A69812">
        <v>36085018901</v>
      </c>
      <c r="B69812" t="s">
        <v>3259</v>
      </c>
      <c r="C69812">
        <v>1.7000000000000001E-2</v>
      </c>
    </row>
    <row r="69813" spans="1:3" x14ac:dyDescent="0.2">
      <c r="A69813">
        <v>51059440600</v>
      </c>
      <c r="B69813" t="s">
        <v>19174</v>
      </c>
      <c r="C69813">
        <v>1.7000000000000001E-2</v>
      </c>
    </row>
    <row r="69814" spans="1:3" x14ac:dyDescent="0.2">
      <c r="A69814">
        <v>34021004307</v>
      </c>
      <c r="B69814" t="s">
        <v>24721</v>
      </c>
      <c r="C69814">
        <v>1.7000000000000001E-2</v>
      </c>
    </row>
    <row r="69815" spans="1:3" x14ac:dyDescent="0.2">
      <c r="A69815">
        <v>17031802200</v>
      </c>
      <c r="B69815" t="s">
        <v>22439</v>
      </c>
      <c r="C69815">
        <v>1.7000000000000001E-2</v>
      </c>
    </row>
    <row r="69816" spans="1:3" x14ac:dyDescent="0.2">
      <c r="A69816">
        <v>34007606000</v>
      </c>
      <c r="B69816" t="s">
        <v>20040</v>
      </c>
      <c r="C69816">
        <v>1.7000000000000001E-2</v>
      </c>
    </row>
    <row r="69817" spans="1:3" x14ac:dyDescent="0.2">
      <c r="A69817">
        <v>48157672100</v>
      </c>
      <c r="B69817" t="s">
        <v>24722</v>
      </c>
      <c r="C69817">
        <v>1.7000000000000001E-2</v>
      </c>
    </row>
    <row r="69818" spans="1:3" x14ac:dyDescent="0.2">
      <c r="A69818">
        <v>12073002416</v>
      </c>
      <c r="B69818" t="s">
        <v>1941</v>
      </c>
      <c r="C69818">
        <v>1.7000000000000001E-2</v>
      </c>
    </row>
    <row r="69819" spans="1:3" x14ac:dyDescent="0.2">
      <c r="A69819">
        <v>42003141400</v>
      </c>
      <c r="B69819" t="s">
        <v>24561</v>
      </c>
      <c r="C69819">
        <v>1.7000000000000001E-2</v>
      </c>
    </row>
    <row r="69820" spans="1:3" x14ac:dyDescent="0.2">
      <c r="A69820">
        <v>36059411902</v>
      </c>
      <c r="B69820" t="s">
        <v>23648</v>
      </c>
      <c r="C69820">
        <v>1.7000000000000001E-2</v>
      </c>
    </row>
    <row r="69821" spans="1:3" x14ac:dyDescent="0.2">
      <c r="A69821">
        <v>34021004309</v>
      </c>
      <c r="B69821" t="s">
        <v>22431</v>
      </c>
      <c r="C69821">
        <v>1.7000000000000001E-2</v>
      </c>
    </row>
    <row r="69822" spans="1:3" x14ac:dyDescent="0.2">
      <c r="A69822">
        <v>51041100924</v>
      </c>
      <c r="B69822" t="s">
        <v>12685</v>
      </c>
      <c r="C69822">
        <v>1.7000000000000001E-2</v>
      </c>
    </row>
    <row r="69823" spans="1:3" x14ac:dyDescent="0.2">
      <c r="A69823">
        <v>36059409500</v>
      </c>
      <c r="B69823" t="s">
        <v>22630</v>
      </c>
      <c r="C69823">
        <v>1.7000000000000001E-2</v>
      </c>
    </row>
    <row r="69824" spans="1:3" x14ac:dyDescent="0.2">
      <c r="A69824">
        <v>12086008102</v>
      </c>
      <c r="B69824" t="s">
        <v>24723</v>
      </c>
      <c r="C69824">
        <v>1.7000000000000001E-2</v>
      </c>
    </row>
    <row r="69825" spans="1:3" x14ac:dyDescent="0.2">
      <c r="A69825">
        <v>23031025400</v>
      </c>
      <c r="B69825" t="s">
        <v>11159</v>
      </c>
      <c r="C69825">
        <v>1.7000000000000001E-2</v>
      </c>
    </row>
    <row r="69826" spans="1:3" x14ac:dyDescent="0.2">
      <c r="A69826">
        <v>12086004605</v>
      </c>
      <c r="B69826" t="s">
        <v>24507</v>
      </c>
      <c r="C69826">
        <v>1.6899999999999998E-2</v>
      </c>
    </row>
    <row r="69827" spans="1:3" x14ac:dyDescent="0.2">
      <c r="A69827">
        <v>34035052601</v>
      </c>
      <c r="B69827" t="s">
        <v>23878</v>
      </c>
      <c r="C69827">
        <v>1.6899999999999998E-2</v>
      </c>
    </row>
    <row r="69828" spans="1:3" x14ac:dyDescent="0.2">
      <c r="A69828">
        <v>36103147402</v>
      </c>
      <c r="B69828" t="s">
        <v>17716</v>
      </c>
      <c r="C69828">
        <v>1.6899999999999998E-2</v>
      </c>
    </row>
    <row r="69829" spans="1:3" x14ac:dyDescent="0.2">
      <c r="A69829">
        <v>6037111205</v>
      </c>
      <c r="B69829" t="s">
        <v>7897</v>
      </c>
      <c r="C69829">
        <v>1.6899999999999998E-2</v>
      </c>
    </row>
    <row r="69830" spans="1:3" x14ac:dyDescent="0.2">
      <c r="A69830">
        <v>6037621102</v>
      </c>
      <c r="B69830" t="s">
        <v>21850</v>
      </c>
      <c r="C69830">
        <v>1.6899999999999998E-2</v>
      </c>
    </row>
    <row r="69831" spans="1:3" x14ac:dyDescent="0.2">
      <c r="A69831">
        <v>13121009801</v>
      </c>
      <c r="B69831" t="s">
        <v>10128</v>
      </c>
      <c r="C69831">
        <v>1.6899999999999998E-2</v>
      </c>
    </row>
    <row r="69832" spans="1:3" x14ac:dyDescent="0.2">
      <c r="A69832">
        <v>6059021924</v>
      </c>
      <c r="B69832" t="s">
        <v>14680</v>
      </c>
      <c r="C69832">
        <v>1.6899999999999998E-2</v>
      </c>
    </row>
    <row r="69833" spans="1:3" x14ac:dyDescent="0.2">
      <c r="A69833">
        <v>34003035100</v>
      </c>
      <c r="B69833" t="s">
        <v>24724</v>
      </c>
      <c r="C69833">
        <v>1.6899999999999998E-2</v>
      </c>
    </row>
    <row r="69834" spans="1:3" x14ac:dyDescent="0.2">
      <c r="A69834">
        <v>25027751102</v>
      </c>
      <c r="B69834" t="s">
        <v>23466</v>
      </c>
      <c r="C69834">
        <v>1.6899999999999998E-2</v>
      </c>
    </row>
    <row r="69835" spans="1:3" x14ac:dyDescent="0.2">
      <c r="A69835">
        <v>48113013617</v>
      </c>
      <c r="B69835" t="s">
        <v>3955</v>
      </c>
      <c r="C69835">
        <v>1.6899999999999998E-2</v>
      </c>
    </row>
    <row r="69836" spans="1:3" x14ac:dyDescent="0.2">
      <c r="A69836">
        <v>37063002008</v>
      </c>
      <c r="B69836" t="s">
        <v>17672</v>
      </c>
      <c r="C69836">
        <v>1.6899999999999998E-2</v>
      </c>
    </row>
    <row r="69837" spans="1:3" x14ac:dyDescent="0.2">
      <c r="A69837">
        <v>36119005002</v>
      </c>
      <c r="B69837" t="s">
        <v>24322</v>
      </c>
      <c r="C69837">
        <v>1.6899999999999998E-2</v>
      </c>
    </row>
    <row r="69838" spans="1:3" x14ac:dyDescent="0.2">
      <c r="A69838">
        <v>34003056200</v>
      </c>
      <c r="B69838" t="s">
        <v>23239</v>
      </c>
      <c r="C69838">
        <v>1.6899999999999998E-2</v>
      </c>
    </row>
    <row r="69839" spans="1:3" x14ac:dyDescent="0.2">
      <c r="A69839">
        <v>25021403400</v>
      </c>
      <c r="B69839" t="s">
        <v>24725</v>
      </c>
      <c r="C69839">
        <v>1.6899999999999998E-2</v>
      </c>
    </row>
    <row r="69840" spans="1:3" x14ac:dyDescent="0.2">
      <c r="A69840">
        <v>34025801500</v>
      </c>
      <c r="B69840" t="s">
        <v>24726</v>
      </c>
      <c r="C69840">
        <v>1.6899999999999998E-2</v>
      </c>
    </row>
    <row r="69841" spans="1:3" x14ac:dyDescent="0.2">
      <c r="A69841">
        <v>6037310100</v>
      </c>
      <c r="B69841" t="s">
        <v>12512</v>
      </c>
      <c r="C69841">
        <v>1.6799999999999999E-2</v>
      </c>
    </row>
    <row r="69842" spans="1:3" x14ac:dyDescent="0.2">
      <c r="A69842">
        <v>9001050600</v>
      </c>
      <c r="B69842" t="s">
        <v>24727</v>
      </c>
      <c r="C69842">
        <v>1.6799999999999999E-2</v>
      </c>
    </row>
    <row r="69843" spans="1:3" x14ac:dyDescent="0.2">
      <c r="A69843">
        <v>17031823903</v>
      </c>
      <c r="B69843" t="s">
        <v>24728</v>
      </c>
      <c r="C69843">
        <v>1.6799999999999999E-2</v>
      </c>
    </row>
    <row r="69844" spans="1:3" x14ac:dyDescent="0.2">
      <c r="A69844">
        <v>31055007318</v>
      </c>
      <c r="B69844" t="s">
        <v>24729</v>
      </c>
      <c r="C69844">
        <v>1.6799999999999999E-2</v>
      </c>
    </row>
    <row r="69845" spans="1:3" x14ac:dyDescent="0.2">
      <c r="A69845">
        <v>26065003901</v>
      </c>
      <c r="B69845" t="s">
        <v>14761</v>
      </c>
      <c r="C69845">
        <v>1.6799999999999999E-2</v>
      </c>
    </row>
    <row r="69846" spans="1:3" x14ac:dyDescent="0.2">
      <c r="A69846">
        <v>12086007901</v>
      </c>
      <c r="B69846" t="s">
        <v>24100</v>
      </c>
      <c r="C69846">
        <v>1.6799999999999999E-2</v>
      </c>
    </row>
    <row r="69847" spans="1:3" x14ac:dyDescent="0.2">
      <c r="A69847">
        <v>36103111704</v>
      </c>
      <c r="B69847" t="s">
        <v>23140</v>
      </c>
      <c r="C69847">
        <v>1.6799999999999999E-2</v>
      </c>
    </row>
    <row r="69848" spans="1:3" x14ac:dyDescent="0.2">
      <c r="A69848">
        <v>40143004500</v>
      </c>
      <c r="B69848" t="s">
        <v>24730</v>
      </c>
      <c r="C69848">
        <v>1.6799999999999999E-2</v>
      </c>
    </row>
    <row r="69849" spans="1:3" x14ac:dyDescent="0.2">
      <c r="A69849">
        <v>24031701006</v>
      </c>
      <c r="B69849" t="s">
        <v>13031</v>
      </c>
      <c r="C69849">
        <v>1.6799999999999999E-2</v>
      </c>
    </row>
    <row r="69850" spans="1:3" x14ac:dyDescent="0.2">
      <c r="A69850">
        <v>27003050819</v>
      </c>
      <c r="B69850" t="s">
        <v>24731</v>
      </c>
      <c r="C69850">
        <v>1.6799999999999999E-2</v>
      </c>
    </row>
    <row r="69851" spans="1:3" x14ac:dyDescent="0.2">
      <c r="A69851">
        <v>25025010801</v>
      </c>
      <c r="B69851" t="s">
        <v>24124</v>
      </c>
      <c r="C69851">
        <v>1.6799999999999999E-2</v>
      </c>
    </row>
    <row r="69852" spans="1:3" x14ac:dyDescent="0.2">
      <c r="A69852">
        <v>12011031203</v>
      </c>
      <c r="B69852" t="s">
        <v>750</v>
      </c>
      <c r="C69852">
        <v>1.6799999999999999E-2</v>
      </c>
    </row>
    <row r="69853" spans="1:3" x14ac:dyDescent="0.2">
      <c r="A69853">
        <v>55079070200</v>
      </c>
      <c r="B69853" t="s">
        <v>24133</v>
      </c>
      <c r="C69853">
        <v>1.6799999999999999E-2</v>
      </c>
    </row>
    <row r="69854" spans="1:3" x14ac:dyDescent="0.2">
      <c r="A69854">
        <v>53033024601</v>
      </c>
      <c r="B69854" t="s">
        <v>24347</v>
      </c>
      <c r="C69854">
        <v>1.67E-2</v>
      </c>
    </row>
    <row r="69855" spans="1:3" x14ac:dyDescent="0.2">
      <c r="A69855">
        <v>27139080201</v>
      </c>
      <c r="B69855" t="s">
        <v>12150</v>
      </c>
      <c r="C69855">
        <v>1.67E-2</v>
      </c>
    </row>
    <row r="69856" spans="1:3" x14ac:dyDescent="0.2">
      <c r="A69856">
        <v>34003044201</v>
      </c>
      <c r="B69856" t="s">
        <v>24732</v>
      </c>
      <c r="C69856">
        <v>1.67E-2</v>
      </c>
    </row>
    <row r="69857" spans="1:3" x14ac:dyDescent="0.2">
      <c r="A69857">
        <v>26161400300</v>
      </c>
      <c r="B69857" t="s">
        <v>24733</v>
      </c>
      <c r="C69857">
        <v>1.67E-2</v>
      </c>
    </row>
    <row r="69858" spans="1:3" x14ac:dyDescent="0.2">
      <c r="A69858">
        <v>6063000201</v>
      </c>
      <c r="B69858" t="s">
        <v>24734</v>
      </c>
      <c r="C69858">
        <v>1.67E-2</v>
      </c>
    </row>
    <row r="69859" spans="1:3" x14ac:dyDescent="0.2">
      <c r="A69859">
        <v>36081157101</v>
      </c>
      <c r="B69859" t="s">
        <v>24735</v>
      </c>
      <c r="C69859">
        <v>1.67E-2</v>
      </c>
    </row>
    <row r="69860" spans="1:3" x14ac:dyDescent="0.2">
      <c r="A69860">
        <v>34005702908</v>
      </c>
      <c r="B69860" t="s">
        <v>19084</v>
      </c>
      <c r="C69860">
        <v>1.67E-2</v>
      </c>
    </row>
    <row r="69861" spans="1:3" x14ac:dyDescent="0.2">
      <c r="A69861">
        <v>24005490500</v>
      </c>
      <c r="B69861" t="s">
        <v>237</v>
      </c>
      <c r="C69861">
        <v>1.67E-2</v>
      </c>
    </row>
    <row r="69862" spans="1:3" x14ac:dyDescent="0.2">
      <c r="A69862">
        <v>42029300107</v>
      </c>
      <c r="B69862" t="s">
        <v>22195</v>
      </c>
      <c r="C69862">
        <v>1.67E-2</v>
      </c>
    </row>
    <row r="69863" spans="1:3" x14ac:dyDescent="0.2">
      <c r="A69863">
        <v>51059415200</v>
      </c>
      <c r="B69863" t="s">
        <v>7140</v>
      </c>
      <c r="C69863">
        <v>1.67E-2</v>
      </c>
    </row>
    <row r="69864" spans="1:3" x14ac:dyDescent="0.2">
      <c r="A69864">
        <v>6059062604</v>
      </c>
      <c r="B69864" t="s">
        <v>24736</v>
      </c>
      <c r="C69864">
        <v>1.67E-2</v>
      </c>
    </row>
    <row r="69865" spans="1:3" x14ac:dyDescent="0.2">
      <c r="A69865">
        <v>34025803800</v>
      </c>
      <c r="B69865" t="s">
        <v>24737</v>
      </c>
      <c r="C69865">
        <v>1.67E-2</v>
      </c>
    </row>
    <row r="69866" spans="1:3" x14ac:dyDescent="0.2">
      <c r="A69866">
        <v>36081119900</v>
      </c>
      <c r="B69866" t="s">
        <v>1582</v>
      </c>
      <c r="C69866">
        <v>1.67E-2</v>
      </c>
    </row>
    <row r="69867" spans="1:3" x14ac:dyDescent="0.2">
      <c r="A69867">
        <v>6081612500</v>
      </c>
      <c r="B69867" t="s">
        <v>23774</v>
      </c>
      <c r="C69867">
        <v>1.67E-2</v>
      </c>
    </row>
    <row r="69868" spans="1:3" x14ac:dyDescent="0.2">
      <c r="A69868">
        <v>17031801000</v>
      </c>
      <c r="B69868" t="s">
        <v>24146</v>
      </c>
      <c r="C69868">
        <v>1.67E-2</v>
      </c>
    </row>
    <row r="69869" spans="1:3" x14ac:dyDescent="0.2">
      <c r="A69869">
        <v>53033021500</v>
      </c>
      <c r="B69869" t="s">
        <v>20768</v>
      </c>
      <c r="C69869">
        <v>1.67E-2</v>
      </c>
    </row>
    <row r="69870" spans="1:3" x14ac:dyDescent="0.2">
      <c r="A69870">
        <v>9001230300</v>
      </c>
      <c r="B69870" t="s">
        <v>24052</v>
      </c>
      <c r="C69870">
        <v>1.67E-2</v>
      </c>
    </row>
    <row r="69871" spans="1:3" x14ac:dyDescent="0.2">
      <c r="A69871">
        <v>36047061002</v>
      </c>
      <c r="B69871" t="s">
        <v>1662</v>
      </c>
      <c r="C69871">
        <v>1.67E-2</v>
      </c>
    </row>
    <row r="69872" spans="1:3" x14ac:dyDescent="0.2">
      <c r="A69872">
        <v>6001404400</v>
      </c>
      <c r="B69872" t="s">
        <v>24738</v>
      </c>
      <c r="C69872">
        <v>1.67E-2</v>
      </c>
    </row>
    <row r="69873" spans="1:3" x14ac:dyDescent="0.2">
      <c r="A69873">
        <v>45013010600</v>
      </c>
      <c r="B69873" t="s">
        <v>9395</v>
      </c>
      <c r="C69873">
        <v>1.67E-2</v>
      </c>
    </row>
    <row r="69874" spans="1:3" x14ac:dyDescent="0.2">
      <c r="A69874">
        <v>25025020101</v>
      </c>
      <c r="B69874" t="s">
        <v>21407</v>
      </c>
      <c r="C69874">
        <v>1.67E-2</v>
      </c>
    </row>
    <row r="69875" spans="1:3" x14ac:dyDescent="0.2">
      <c r="A69875">
        <v>6041121200</v>
      </c>
      <c r="B69875" t="s">
        <v>24524</v>
      </c>
      <c r="C69875">
        <v>1.67E-2</v>
      </c>
    </row>
    <row r="69876" spans="1:3" x14ac:dyDescent="0.2">
      <c r="A69876">
        <v>42017105400</v>
      </c>
      <c r="B69876" t="s">
        <v>22428</v>
      </c>
      <c r="C69876">
        <v>1.66E-2</v>
      </c>
    </row>
    <row r="69877" spans="1:3" x14ac:dyDescent="0.2">
      <c r="A69877">
        <v>31153010622</v>
      </c>
      <c r="B69877" t="s">
        <v>13914</v>
      </c>
      <c r="C69877">
        <v>1.66E-2</v>
      </c>
    </row>
    <row r="69878" spans="1:3" x14ac:dyDescent="0.2">
      <c r="A69878">
        <v>34013016300</v>
      </c>
      <c r="B69878" t="s">
        <v>24739</v>
      </c>
      <c r="C69878">
        <v>1.66E-2</v>
      </c>
    </row>
    <row r="69879" spans="1:3" x14ac:dyDescent="0.2">
      <c r="A69879">
        <v>34027042900</v>
      </c>
      <c r="B69879" t="s">
        <v>24555</v>
      </c>
      <c r="C69879">
        <v>1.66E-2</v>
      </c>
    </row>
    <row r="69880" spans="1:3" x14ac:dyDescent="0.2">
      <c r="A69880">
        <v>25017334100</v>
      </c>
      <c r="B69880" t="s">
        <v>24163</v>
      </c>
      <c r="C69880">
        <v>1.66E-2</v>
      </c>
    </row>
    <row r="69881" spans="1:3" x14ac:dyDescent="0.2">
      <c r="A69881">
        <v>51059480203</v>
      </c>
      <c r="B69881" t="s">
        <v>22307</v>
      </c>
      <c r="C69881">
        <v>1.66E-2</v>
      </c>
    </row>
    <row r="69882" spans="1:3" x14ac:dyDescent="0.2">
      <c r="A69882">
        <v>39049006721</v>
      </c>
      <c r="B69882" t="s">
        <v>24740</v>
      </c>
      <c r="C69882">
        <v>1.66E-2</v>
      </c>
    </row>
    <row r="69883" spans="1:3" x14ac:dyDescent="0.2">
      <c r="A69883">
        <v>6085507001</v>
      </c>
      <c r="B69883" t="s">
        <v>23066</v>
      </c>
      <c r="C69883">
        <v>1.66E-2</v>
      </c>
    </row>
    <row r="69884" spans="1:3" x14ac:dyDescent="0.2">
      <c r="A69884">
        <v>48439113909</v>
      </c>
      <c r="B69884" t="s">
        <v>21987</v>
      </c>
      <c r="C69884">
        <v>1.66E-2</v>
      </c>
    </row>
    <row r="69885" spans="1:3" x14ac:dyDescent="0.2">
      <c r="A69885">
        <v>36081071305</v>
      </c>
      <c r="B69885" t="s">
        <v>1582</v>
      </c>
      <c r="C69885">
        <v>1.66E-2</v>
      </c>
    </row>
    <row r="69886" spans="1:3" x14ac:dyDescent="0.2">
      <c r="A69886">
        <v>34023006605</v>
      </c>
      <c r="B69886" t="s">
        <v>24055</v>
      </c>
      <c r="C69886">
        <v>1.66E-2</v>
      </c>
    </row>
    <row r="69887" spans="1:3" x14ac:dyDescent="0.2">
      <c r="A69887">
        <v>21067000700</v>
      </c>
      <c r="B69887" t="s">
        <v>24741</v>
      </c>
      <c r="C69887">
        <v>1.66E-2</v>
      </c>
    </row>
    <row r="69888" spans="1:3" x14ac:dyDescent="0.2">
      <c r="A69888">
        <v>6075035300</v>
      </c>
      <c r="B69888" t="s">
        <v>24301</v>
      </c>
      <c r="C69888">
        <v>1.66E-2</v>
      </c>
    </row>
    <row r="69889" spans="1:3" x14ac:dyDescent="0.2">
      <c r="A69889">
        <v>48113019501</v>
      </c>
      <c r="B69889" t="s">
        <v>24175</v>
      </c>
      <c r="C69889">
        <v>1.66E-2</v>
      </c>
    </row>
    <row r="69890" spans="1:3" x14ac:dyDescent="0.2">
      <c r="A69890">
        <v>34041031102</v>
      </c>
      <c r="B69890" t="s">
        <v>20331</v>
      </c>
      <c r="C69890">
        <v>1.66E-2</v>
      </c>
    </row>
    <row r="69891" spans="1:3" x14ac:dyDescent="0.2">
      <c r="A69891">
        <v>13121010204</v>
      </c>
      <c r="B69891" t="s">
        <v>7390</v>
      </c>
      <c r="C69891">
        <v>1.66E-2</v>
      </c>
    </row>
    <row r="69892" spans="1:3" x14ac:dyDescent="0.2">
      <c r="A69892">
        <v>37119002702</v>
      </c>
      <c r="B69892" t="s">
        <v>24427</v>
      </c>
      <c r="C69892">
        <v>1.66E-2</v>
      </c>
    </row>
    <row r="69893" spans="1:3" x14ac:dyDescent="0.2">
      <c r="A69893">
        <v>24510120100</v>
      </c>
      <c r="B69893" t="s">
        <v>251</v>
      </c>
      <c r="C69893">
        <v>1.66E-2</v>
      </c>
    </row>
    <row r="69894" spans="1:3" x14ac:dyDescent="0.2">
      <c r="A69894">
        <v>25009214100</v>
      </c>
      <c r="B69894" t="s">
        <v>24742</v>
      </c>
      <c r="C69894">
        <v>1.66E-2</v>
      </c>
    </row>
    <row r="69895" spans="1:3" x14ac:dyDescent="0.2">
      <c r="A69895">
        <v>53033032214</v>
      </c>
      <c r="B69895" t="s">
        <v>22952</v>
      </c>
      <c r="C69895">
        <v>1.66E-2</v>
      </c>
    </row>
    <row r="69896" spans="1:3" x14ac:dyDescent="0.2">
      <c r="A69896">
        <v>42017104304</v>
      </c>
      <c r="B69896" t="s">
        <v>24402</v>
      </c>
      <c r="C69896">
        <v>1.6500000000000001E-2</v>
      </c>
    </row>
    <row r="69897" spans="1:3" x14ac:dyDescent="0.2">
      <c r="A69897">
        <v>1117030211</v>
      </c>
      <c r="B69897" t="s">
        <v>1937</v>
      </c>
      <c r="C69897">
        <v>1.6500000000000001E-2</v>
      </c>
    </row>
    <row r="69898" spans="1:3" x14ac:dyDescent="0.2">
      <c r="A69898">
        <v>41051005000</v>
      </c>
      <c r="B69898" t="s">
        <v>16559</v>
      </c>
      <c r="C69898">
        <v>1.6500000000000001E-2</v>
      </c>
    </row>
    <row r="69899" spans="1:3" x14ac:dyDescent="0.2">
      <c r="A69899">
        <v>17031811900</v>
      </c>
      <c r="B69899" t="s">
        <v>23225</v>
      </c>
      <c r="C69899">
        <v>1.6500000000000001E-2</v>
      </c>
    </row>
    <row r="69900" spans="1:3" x14ac:dyDescent="0.2">
      <c r="A69900">
        <v>17097864519</v>
      </c>
      <c r="B69900" t="s">
        <v>22293</v>
      </c>
      <c r="C69900">
        <v>1.6500000000000001E-2</v>
      </c>
    </row>
    <row r="69901" spans="1:3" x14ac:dyDescent="0.2">
      <c r="A69901">
        <v>34013020100</v>
      </c>
      <c r="B69901" t="s">
        <v>24520</v>
      </c>
      <c r="C69901">
        <v>1.6500000000000001E-2</v>
      </c>
    </row>
    <row r="69902" spans="1:3" x14ac:dyDescent="0.2">
      <c r="A69902">
        <v>26163556400</v>
      </c>
      <c r="B69902" t="s">
        <v>16061</v>
      </c>
      <c r="C69902">
        <v>1.6500000000000001E-2</v>
      </c>
    </row>
    <row r="69903" spans="1:3" x14ac:dyDescent="0.2">
      <c r="A69903">
        <v>42045408101</v>
      </c>
      <c r="B69903" t="s">
        <v>22698</v>
      </c>
      <c r="C69903">
        <v>1.6500000000000001E-2</v>
      </c>
    </row>
    <row r="69904" spans="1:3" x14ac:dyDescent="0.2">
      <c r="A69904">
        <v>34027041500</v>
      </c>
      <c r="B69904" t="s">
        <v>23937</v>
      </c>
      <c r="C69904">
        <v>1.6500000000000001E-2</v>
      </c>
    </row>
    <row r="69905" spans="1:3" x14ac:dyDescent="0.2">
      <c r="A69905">
        <v>45079002300</v>
      </c>
      <c r="B69905" t="s">
        <v>24743</v>
      </c>
      <c r="C69905">
        <v>1.6400000000000001E-2</v>
      </c>
    </row>
    <row r="69906" spans="1:3" x14ac:dyDescent="0.2">
      <c r="A69906">
        <v>42029304405</v>
      </c>
      <c r="B69906" t="s">
        <v>16202</v>
      </c>
      <c r="C69906">
        <v>1.6400000000000001E-2</v>
      </c>
    </row>
    <row r="69907" spans="1:3" x14ac:dyDescent="0.2">
      <c r="A69907">
        <v>25021400100</v>
      </c>
      <c r="B69907" t="s">
        <v>24744</v>
      </c>
      <c r="C69907">
        <v>1.6400000000000001E-2</v>
      </c>
    </row>
    <row r="69908" spans="1:3" x14ac:dyDescent="0.2">
      <c r="A69908">
        <v>24031700826</v>
      </c>
      <c r="B69908" t="s">
        <v>10532</v>
      </c>
      <c r="C69908">
        <v>1.6400000000000001E-2</v>
      </c>
    </row>
    <row r="69909" spans="1:3" x14ac:dyDescent="0.2">
      <c r="A69909">
        <v>8035014202</v>
      </c>
      <c r="B69909" t="s">
        <v>11676</v>
      </c>
      <c r="C69909">
        <v>1.6400000000000001E-2</v>
      </c>
    </row>
    <row r="69910" spans="1:3" x14ac:dyDescent="0.2">
      <c r="A69910">
        <v>6037264301</v>
      </c>
      <c r="B69910" t="s">
        <v>23754</v>
      </c>
      <c r="C69910">
        <v>1.6400000000000001E-2</v>
      </c>
    </row>
    <row r="69911" spans="1:3" x14ac:dyDescent="0.2">
      <c r="A69911">
        <v>8013012710</v>
      </c>
      <c r="B69911" t="s">
        <v>17593</v>
      </c>
      <c r="C69911">
        <v>1.6400000000000001E-2</v>
      </c>
    </row>
    <row r="69912" spans="1:3" x14ac:dyDescent="0.2">
      <c r="A69912">
        <v>51059461100</v>
      </c>
      <c r="B69912" t="s">
        <v>17306</v>
      </c>
      <c r="C69912">
        <v>1.6400000000000001E-2</v>
      </c>
    </row>
    <row r="69913" spans="1:3" x14ac:dyDescent="0.2">
      <c r="A69913">
        <v>37183053722</v>
      </c>
      <c r="B69913" t="s">
        <v>15673</v>
      </c>
      <c r="C69913">
        <v>1.6400000000000001E-2</v>
      </c>
    </row>
    <row r="69914" spans="1:3" x14ac:dyDescent="0.2">
      <c r="A69914">
        <v>34025810102</v>
      </c>
      <c r="B69914" t="s">
        <v>24142</v>
      </c>
      <c r="C69914">
        <v>1.6400000000000001E-2</v>
      </c>
    </row>
    <row r="69915" spans="1:3" x14ac:dyDescent="0.2">
      <c r="A69915">
        <v>36085027900</v>
      </c>
      <c r="B69915" t="s">
        <v>3259</v>
      </c>
      <c r="C69915">
        <v>1.6400000000000001E-2</v>
      </c>
    </row>
    <row r="69916" spans="1:3" x14ac:dyDescent="0.2">
      <c r="A69916">
        <v>17043846208</v>
      </c>
      <c r="B69916" t="s">
        <v>16893</v>
      </c>
      <c r="C69916">
        <v>1.6400000000000001E-2</v>
      </c>
    </row>
    <row r="69917" spans="1:3" x14ac:dyDescent="0.2">
      <c r="A69917">
        <v>6083001500</v>
      </c>
      <c r="B69917" t="s">
        <v>24745</v>
      </c>
      <c r="C69917">
        <v>1.6400000000000001E-2</v>
      </c>
    </row>
    <row r="69918" spans="1:3" x14ac:dyDescent="0.2">
      <c r="A69918">
        <v>6073021800</v>
      </c>
      <c r="B69918" t="s">
        <v>14382</v>
      </c>
      <c r="C69918">
        <v>1.6400000000000001E-2</v>
      </c>
    </row>
    <row r="69919" spans="1:3" x14ac:dyDescent="0.2">
      <c r="A69919">
        <v>6037262704</v>
      </c>
      <c r="B69919" t="s">
        <v>24746</v>
      </c>
      <c r="C69919">
        <v>1.6400000000000001E-2</v>
      </c>
    </row>
    <row r="69920" spans="1:3" x14ac:dyDescent="0.2">
      <c r="A69920">
        <v>48085031664</v>
      </c>
      <c r="B69920" t="s">
        <v>21936</v>
      </c>
      <c r="C69920">
        <v>1.6299999999999999E-2</v>
      </c>
    </row>
    <row r="69921" spans="1:3" x14ac:dyDescent="0.2">
      <c r="A69921">
        <v>42091205808</v>
      </c>
      <c r="B69921" t="s">
        <v>14634</v>
      </c>
      <c r="C69921">
        <v>1.6299999999999999E-2</v>
      </c>
    </row>
    <row r="69922" spans="1:3" x14ac:dyDescent="0.2">
      <c r="A69922">
        <v>6075021100</v>
      </c>
      <c r="B69922" t="s">
        <v>19909</v>
      </c>
      <c r="C69922">
        <v>1.6299999999999999E-2</v>
      </c>
    </row>
    <row r="69923" spans="1:3" x14ac:dyDescent="0.2">
      <c r="A69923">
        <v>6041114200</v>
      </c>
      <c r="B69923" t="s">
        <v>22930</v>
      </c>
      <c r="C69923">
        <v>1.6299999999999999E-2</v>
      </c>
    </row>
    <row r="69924" spans="1:3" x14ac:dyDescent="0.2">
      <c r="A69924">
        <v>6085507905</v>
      </c>
      <c r="B69924" t="s">
        <v>17030</v>
      </c>
      <c r="C69924">
        <v>1.6299999999999999E-2</v>
      </c>
    </row>
    <row r="69925" spans="1:3" x14ac:dyDescent="0.2">
      <c r="A69925">
        <v>37119005832</v>
      </c>
      <c r="B69925" t="s">
        <v>24747</v>
      </c>
      <c r="C69925">
        <v>1.6299999999999999E-2</v>
      </c>
    </row>
    <row r="69926" spans="1:3" x14ac:dyDescent="0.2">
      <c r="A69926">
        <v>26125153200</v>
      </c>
      <c r="B69926" t="s">
        <v>23331</v>
      </c>
      <c r="C69926">
        <v>1.6299999999999999E-2</v>
      </c>
    </row>
    <row r="69927" spans="1:3" x14ac:dyDescent="0.2">
      <c r="A69927">
        <v>36119014606</v>
      </c>
      <c r="B69927" t="s">
        <v>22874</v>
      </c>
      <c r="C69927">
        <v>1.6299999999999999E-2</v>
      </c>
    </row>
    <row r="69928" spans="1:3" x14ac:dyDescent="0.2">
      <c r="A69928">
        <v>25009217600</v>
      </c>
      <c r="B69928" t="s">
        <v>24748</v>
      </c>
      <c r="C69928">
        <v>1.6299999999999999E-2</v>
      </c>
    </row>
    <row r="69929" spans="1:3" x14ac:dyDescent="0.2">
      <c r="A69929">
        <v>51059460900</v>
      </c>
      <c r="B69929" t="s">
        <v>17306</v>
      </c>
      <c r="C69929">
        <v>1.6299999999999999E-2</v>
      </c>
    </row>
    <row r="69930" spans="1:3" x14ac:dyDescent="0.2">
      <c r="A69930">
        <v>34027045501</v>
      </c>
      <c r="B69930" t="s">
        <v>24749</v>
      </c>
      <c r="C69930">
        <v>1.6299999999999999E-2</v>
      </c>
    </row>
    <row r="69931" spans="1:3" x14ac:dyDescent="0.2">
      <c r="A69931">
        <v>6059062645</v>
      </c>
      <c r="B69931" t="s">
        <v>24457</v>
      </c>
      <c r="C69931">
        <v>1.6299999999999999E-2</v>
      </c>
    </row>
    <row r="69932" spans="1:3" x14ac:dyDescent="0.2">
      <c r="A69932">
        <v>53033002700</v>
      </c>
      <c r="B69932" t="s">
        <v>21827</v>
      </c>
      <c r="C69932">
        <v>1.6299999999999999E-2</v>
      </c>
    </row>
    <row r="69933" spans="1:3" x14ac:dyDescent="0.2">
      <c r="A69933">
        <v>29189216500</v>
      </c>
      <c r="B69933" t="s">
        <v>24750</v>
      </c>
      <c r="C69933">
        <v>1.6299999999999999E-2</v>
      </c>
    </row>
    <row r="69934" spans="1:3" x14ac:dyDescent="0.2">
      <c r="A69934">
        <v>6037800204</v>
      </c>
      <c r="B69934" t="s">
        <v>24490</v>
      </c>
      <c r="C69934">
        <v>1.6299999999999999E-2</v>
      </c>
    </row>
    <row r="69935" spans="1:3" x14ac:dyDescent="0.2">
      <c r="A69935">
        <v>25015820202</v>
      </c>
      <c r="B69935" t="s">
        <v>24751</v>
      </c>
      <c r="C69935">
        <v>1.6299999999999999E-2</v>
      </c>
    </row>
    <row r="69936" spans="1:3" x14ac:dyDescent="0.2">
      <c r="A69936">
        <v>6073015406</v>
      </c>
      <c r="B69936" t="s">
        <v>5891</v>
      </c>
      <c r="C69936">
        <v>1.6299999999999999E-2</v>
      </c>
    </row>
    <row r="69937" spans="1:3" x14ac:dyDescent="0.2">
      <c r="A69937">
        <v>47037018601</v>
      </c>
      <c r="B69937" t="s">
        <v>3106</v>
      </c>
      <c r="C69937">
        <v>1.6299999999999999E-2</v>
      </c>
    </row>
    <row r="69938" spans="1:3" x14ac:dyDescent="0.2">
      <c r="A69938">
        <v>42091203000</v>
      </c>
      <c r="B69938" t="s">
        <v>24272</v>
      </c>
      <c r="C69938">
        <v>1.6199999999999999E-2</v>
      </c>
    </row>
    <row r="69939" spans="1:3" x14ac:dyDescent="0.2">
      <c r="A69939">
        <v>24031704404</v>
      </c>
      <c r="B69939" t="s">
        <v>17706</v>
      </c>
      <c r="C69939">
        <v>1.6199999999999999E-2</v>
      </c>
    </row>
    <row r="69940" spans="1:3" x14ac:dyDescent="0.2">
      <c r="A69940">
        <v>48113019502</v>
      </c>
      <c r="B69940" t="s">
        <v>24175</v>
      </c>
      <c r="C69940">
        <v>1.6199999999999999E-2</v>
      </c>
    </row>
    <row r="69941" spans="1:3" x14ac:dyDescent="0.2">
      <c r="A69941">
        <v>34003024100</v>
      </c>
      <c r="B69941" t="s">
        <v>24752</v>
      </c>
      <c r="C69941">
        <v>1.6199999999999999E-2</v>
      </c>
    </row>
    <row r="69942" spans="1:3" x14ac:dyDescent="0.2">
      <c r="A69942">
        <v>37183053605</v>
      </c>
      <c r="B69942" t="s">
        <v>16200</v>
      </c>
      <c r="C69942">
        <v>1.6199999999999999E-2</v>
      </c>
    </row>
    <row r="69943" spans="1:3" x14ac:dyDescent="0.2">
      <c r="A69943">
        <v>25009222100</v>
      </c>
      <c r="B69943" t="s">
        <v>24753</v>
      </c>
      <c r="C69943">
        <v>1.6199999999999999E-2</v>
      </c>
    </row>
    <row r="69944" spans="1:3" x14ac:dyDescent="0.2">
      <c r="A69944">
        <v>36059302600</v>
      </c>
      <c r="B69944" t="s">
        <v>24650</v>
      </c>
      <c r="C69944">
        <v>1.6199999999999999E-2</v>
      </c>
    </row>
    <row r="69945" spans="1:3" x14ac:dyDescent="0.2">
      <c r="A69945">
        <v>34023008700</v>
      </c>
      <c r="B69945" t="s">
        <v>24754</v>
      </c>
      <c r="C69945">
        <v>1.6199999999999999E-2</v>
      </c>
    </row>
    <row r="69946" spans="1:3" x14ac:dyDescent="0.2">
      <c r="A69946">
        <v>36059521700</v>
      </c>
      <c r="B69946" t="s">
        <v>23969</v>
      </c>
      <c r="C69946">
        <v>1.6199999999999999E-2</v>
      </c>
    </row>
    <row r="69947" spans="1:3" x14ac:dyDescent="0.2">
      <c r="A69947">
        <v>36081065703</v>
      </c>
      <c r="B69947" t="s">
        <v>1582</v>
      </c>
      <c r="C69947">
        <v>1.6199999999999999E-2</v>
      </c>
    </row>
    <row r="69948" spans="1:3" x14ac:dyDescent="0.2">
      <c r="A69948">
        <v>9009348122</v>
      </c>
      <c r="B69948" t="s">
        <v>23702</v>
      </c>
      <c r="C69948">
        <v>1.6199999999999999E-2</v>
      </c>
    </row>
    <row r="69949" spans="1:3" x14ac:dyDescent="0.2">
      <c r="A69949">
        <v>34003047100</v>
      </c>
      <c r="B69949" t="s">
        <v>24340</v>
      </c>
      <c r="C69949">
        <v>1.6199999999999999E-2</v>
      </c>
    </row>
    <row r="69950" spans="1:3" x14ac:dyDescent="0.2">
      <c r="A69950">
        <v>9009194202</v>
      </c>
      <c r="B69950" t="s">
        <v>23625</v>
      </c>
      <c r="C69950">
        <v>1.61E-2</v>
      </c>
    </row>
    <row r="69951" spans="1:3" x14ac:dyDescent="0.2">
      <c r="A69951">
        <v>26125152900</v>
      </c>
      <c r="B69951" t="s">
        <v>23331</v>
      </c>
      <c r="C69951">
        <v>1.61E-2</v>
      </c>
    </row>
    <row r="69952" spans="1:3" x14ac:dyDescent="0.2">
      <c r="A69952">
        <v>12099000303</v>
      </c>
      <c r="B69952" t="s">
        <v>731</v>
      </c>
      <c r="C69952">
        <v>1.61E-2</v>
      </c>
    </row>
    <row r="69953" spans="1:3" x14ac:dyDescent="0.2">
      <c r="A69953">
        <v>36119010702</v>
      </c>
      <c r="B69953" t="s">
        <v>24101</v>
      </c>
      <c r="C69953">
        <v>1.61E-2</v>
      </c>
    </row>
    <row r="69954" spans="1:3" x14ac:dyDescent="0.2">
      <c r="A69954">
        <v>51107610602</v>
      </c>
      <c r="B69954" t="s">
        <v>9995</v>
      </c>
      <c r="C69954">
        <v>1.61E-2</v>
      </c>
    </row>
    <row r="69955" spans="1:3" x14ac:dyDescent="0.2">
      <c r="A69955">
        <v>25013813602</v>
      </c>
      <c r="B69955" t="s">
        <v>24755</v>
      </c>
      <c r="C69955">
        <v>1.61E-2</v>
      </c>
    </row>
    <row r="69956" spans="1:3" x14ac:dyDescent="0.2">
      <c r="A69956">
        <v>17031805201</v>
      </c>
      <c r="B69956" t="s">
        <v>18978</v>
      </c>
      <c r="C69956">
        <v>1.61E-2</v>
      </c>
    </row>
    <row r="69957" spans="1:3" x14ac:dyDescent="0.2">
      <c r="A69957">
        <v>27123040803</v>
      </c>
      <c r="B69957" t="s">
        <v>23560</v>
      </c>
      <c r="C69957">
        <v>1.61E-2</v>
      </c>
    </row>
    <row r="69958" spans="1:3" x14ac:dyDescent="0.2">
      <c r="A69958">
        <v>34003032201</v>
      </c>
      <c r="B69958" t="s">
        <v>19009</v>
      </c>
      <c r="C69958">
        <v>1.61E-2</v>
      </c>
    </row>
    <row r="69959" spans="1:3" x14ac:dyDescent="0.2">
      <c r="A69959">
        <v>36085017009</v>
      </c>
      <c r="B69959" t="s">
        <v>3259</v>
      </c>
      <c r="C69959">
        <v>1.61E-2</v>
      </c>
    </row>
    <row r="69960" spans="1:3" x14ac:dyDescent="0.2">
      <c r="A69960">
        <v>42029302804</v>
      </c>
      <c r="B69960" t="s">
        <v>6097</v>
      </c>
      <c r="C69960">
        <v>1.61E-2</v>
      </c>
    </row>
    <row r="69961" spans="1:3" x14ac:dyDescent="0.2">
      <c r="A69961">
        <v>36029009007</v>
      </c>
      <c r="B69961" t="s">
        <v>2992</v>
      </c>
      <c r="C69961">
        <v>1.6E-2</v>
      </c>
    </row>
    <row r="69962" spans="1:3" x14ac:dyDescent="0.2">
      <c r="A69962">
        <v>6037134421</v>
      </c>
      <c r="B69962" t="s">
        <v>19692</v>
      </c>
      <c r="C69962">
        <v>1.6E-2</v>
      </c>
    </row>
    <row r="69963" spans="1:3" x14ac:dyDescent="0.2">
      <c r="A69963">
        <v>36081011700</v>
      </c>
      <c r="B69963" t="s">
        <v>1582</v>
      </c>
      <c r="C69963">
        <v>1.6E-2</v>
      </c>
    </row>
    <row r="69964" spans="1:3" x14ac:dyDescent="0.2">
      <c r="A69964">
        <v>55079080300</v>
      </c>
      <c r="B69964" t="s">
        <v>23386</v>
      </c>
      <c r="C69964">
        <v>1.6E-2</v>
      </c>
    </row>
    <row r="69965" spans="1:3" x14ac:dyDescent="0.2">
      <c r="A69965">
        <v>34039037500</v>
      </c>
      <c r="B69965" t="s">
        <v>23673</v>
      </c>
      <c r="C69965">
        <v>1.6E-2</v>
      </c>
    </row>
    <row r="69966" spans="1:3" x14ac:dyDescent="0.2">
      <c r="A69966">
        <v>36061005200</v>
      </c>
      <c r="B69966" t="s">
        <v>8390</v>
      </c>
      <c r="C69966">
        <v>1.6E-2</v>
      </c>
    </row>
    <row r="69967" spans="1:3" x14ac:dyDescent="0.2">
      <c r="A69967">
        <v>6001443105</v>
      </c>
      <c r="B69967" t="s">
        <v>24756</v>
      </c>
      <c r="C69967">
        <v>1.6E-2</v>
      </c>
    </row>
    <row r="69968" spans="1:3" x14ac:dyDescent="0.2">
      <c r="A69968">
        <v>34035053904</v>
      </c>
      <c r="B69968" t="s">
        <v>24757</v>
      </c>
      <c r="C69968">
        <v>1.6E-2</v>
      </c>
    </row>
    <row r="69969" spans="1:3" x14ac:dyDescent="0.2">
      <c r="A69969">
        <v>48201430700</v>
      </c>
      <c r="B69969" t="s">
        <v>18264</v>
      </c>
      <c r="C69969">
        <v>1.6E-2</v>
      </c>
    </row>
    <row r="69970" spans="1:3" x14ac:dyDescent="0.2">
      <c r="A69970">
        <v>36119008500</v>
      </c>
      <c r="B69970" t="s">
        <v>24654</v>
      </c>
      <c r="C69970">
        <v>1.6E-2</v>
      </c>
    </row>
    <row r="69971" spans="1:3" x14ac:dyDescent="0.2">
      <c r="A69971">
        <v>25021414300</v>
      </c>
      <c r="B69971" t="s">
        <v>24174</v>
      </c>
      <c r="C69971">
        <v>1.6E-2</v>
      </c>
    </row>
    <row r="69972" spans="1:3" x14ac:dyDescent="0.2">
      <c r="A69972">
        <v>25017373600</v>
      </c>
      <c r="B69972" t="s">
        <v>24758</v>
      </c>
      <c r="C69972">
        <v>1.6E-2</v>
      </c>
    </row>
    <row r="69973" spans="1:3" x14ac:dyDescent="0.2">
      <c r="A69973">
        <v>6037700802</v>
      </c>
      <c r="B69973" t="s">
        <v>23863</v>
      </c>
      <c r="C69973">
        <v>1.6E-2</v>
      </c>
    </row>
    <row r="69974" spans="1:3" x14ac:dyDescent="0.2">
      <c r="A69974">
        <v>36047069602</v>
      </c>
      <c r="B69974" t="s">
        <v>1662</v>
      </c>
      <c r="C69974">
        <v>1.5900000000000001E-2</v>
      </c>
    </row>
    <row r="69975" spans="1:3" x14ac:dyDescent="0.2">
      <c r="A69975">
        <v>36001014203</v>
      </c>
      <c r="B69975" t="s">
        <v>23263</v>
      </c>
      <c r="C69975">
        <v>1.5900000000000001E-2</v>
      </c>
    </row>
    <row r="69976" spans="1:3" x14ac:dyDescent="0.2">
      <c r="A69976">
        <v>34003026200</v>
      </c>
      <c r="B69976" t="s">
        <v>23966</v>
      </c>
      <c r="C69976">
        <v>1.5900000000000001E-2</v>
      </c>
    </row>
    <row r="69977" spans="1:3" x14ac:dyDescent="0.2">
      <c r="A69977">
        <v>25017363103</v>
      </c>
      <c r="B69977" t="s">
        <v>24554</v>
      </c>
      <c r="C69977">
        <v>1.5900000000000001E-2</v>
      </c>
    </row>
    <row r="69978" spans="1:3" x14ac:dyDescent="0.2">
      <c r="A69978">
        <v>12011042200</v>
      </c>
      <c r="B69978" t="s">
        <v>24759</v>
      </c>
      <c r="C69978">
        <v>1.5900000000000001E-2</v>
      </c>
    </row>
    <row r="69979" spans="1:3" x14ac:dyDescent="0.2">
      <c r="A69979">
        <v>51810043002</v>
      </c>
      <c r="B69979" t="s">
        <v>3559</v>
      </c>
      <c r="C69979">
        <v>1.5900000000000001E-2</v>
      </c>
    </row>
    <row r="69980" spans="1:3" x14ac:dyDescent="0.2">
      <c r="A69980">
        <v>37081010404</v>
      </c>
      <c r="B69980" t="s">
        <v>23357</v>
      </c>
      <c r="C69980">
        <v>1.5900000000000001E-2</v>
      </c>
    </row>
    <row r="69981" spans="1:3" x14ac:dyDescent="0.2">
      <c r="A69981">
        <v>36061016100</v>
      </c>
      <c r="B69981" t="s">
        <v>6997</v>
      </c>
      <c r="C69981">
        <v>1.5900000000000001E-2</v>
      </c>
    </row>
    <row r="69982" spans="1:3" x14ac:dyDescent="0.2">
      <c r="A69982">
        <v>25017334300</v>
      </c>
      <c r="B69982" t="s">
        <v>24163</v>
      </c>
      <c r="C69982">
        <v>1.5900000000000001E-2</v>
      </c>
    </row>
    <row r="69983" spans="1:3" x14ac:dyDescent="0.2">
      <c r="A69983">
        <v>36081099704</v>
      </c>
      <c r="B69983" t="s">
        <v>1582</v>
      </c>
      <c r="C69983">
        <v>1.5900000000000001E-2</v>
      </c>
    </row>
    <row r="69984" spans="1:3" x14ac:dyDescent="0.2">
      <c r="A69984">
        <v>6085511701</v>
      </c>
      <c r="B69984" t="s">
        <v>24760</v>
      </c>
      <c r="C69984">
        <v>1.5800000000000002E-2</v>
      </c>
    </row>
    <row r="69985" spans="1:3" x14ac:dyDescent="0.2">
      <c r="A69985">
        <v>25017323100</v>
      </c>
      <c r="B69985" t="s">
        <v>24761</v>
      </c>
      <c r="C69985">
        <v>1.5800000000000002E-2</v>
      </c>
    </row>
    <row r="69986" spans="1:3" x14ac:dyDescent="0.2">
      <c r="A69986">
        <v>6059052511</v>
      </c>
      <c r="B69986" t="s">
        <v>23333</v>
      </c>
      <c r="C69986">
        <v>1.5800000000000002E-2</v>
      </c>
    </row>
    <row r="69987" spans="1:3" x14ac:dyDescent="0.2">
      <c r="A69987">
        <v>15003001901</v>
      </c>
      <c r="B69987" t="s">
        <v>15266</v>
      </c>
      <c r="C69987">
        <v>1.5800000000000002E-2</v>
      </c>
    </row>
    <row r="69988" spans="1:3" x14ac:dyDescent="0.2">
      <c r="A69988">
        <v>27137015700</v>
      </c>
      <c r="B69988" t="s">
        <v>21454</v>
      </c>
      <c r="C69988">
        <v>1.5800000000000002E-2</v>
      </c>
    </row>
    <row r="69989" spans="1:3" x14ac:dyDescent="0.2">
      <c r="A69989">
        <v>6059052417</v>
      </c>
      <c r="B69989" t="s">
        <v>24762</v>
      </c>
      <c r="C69989">
        <v>1.5800000000000002E-2</v>
      </c>
    </row>
    <row r="69990" spans="1:3" x14ac:dyDescent="0.2">
      <c r="A69990">
        <v>24031704803</v>
      </c>
      <c r="B69990" t="s">
        <v>17706</v>
      </c>
      <c r="C69990">
        <v>1.5800000000000002E-2</v>
      </c>
    </row>
    <row r="69991" spans="1:3" x14ac:dyDescent="0.2">
      <c r="A69991">
        <v>36081077902</v>
      </c>
      <c r="B69991" t="s">
        <v>1582</v>
      </c>
      <c r="C69991">
        <v>1.5800000000000002E-2</v>
      </c>
    </row>
    <row r="69992" spans="1:3" x14ac:dyDescent="0.2">
      <c r="A69992">
        <v>8005006808</v>
      </c>
      <c r="B69992" t="s">
        <v>7426</v>
      </c>
      <c r="C69992">
        <v>1.5800000000000002E-2</v>
      </c>
    </row>
    <row r="69993" spans="1:3" x14ac:dyDescent="0.2">
      <c r="A69993">
        <v>36119010500</v>
      </c>
      <c r="B69993" t="s">
        <v>24200</v>
      </c>
      <c r="C69993">
        <v>1.5800000000000002E-2</v>
      </c>
    </row>
    <row r="69994" spans="1:3" x14ac:dyDescent="0.2">
      <c r="A69994">
        <v>6085507401</v>
      </c>
      <c r="B69994" t="s">
        <v>24763</v>
      </c>
      <c r="C69994">
        <v>1.5800000000000002E-2</v>
      </c>
    </row>
    <row r="69995" spans="1:3" x14ac:dyDescent="0.2">
      <c r="A69995">
        <v>25017330100</v>
      </c>
      <c r="B69995" t="s">
        <v>24369</v>
      </c>
      <c r="C69995">
        <v>1.5800000000000002E-2</v>
      </c>
    </row>
    <row r="69996" spans="1:3" x14ac:dyDescent="0.2">
      <c r="A69996">
        <v>42003521402</v>
      </c>
      <c r="B69996" t="s">
        <v>24764</v>
      </c>
      <c r="C69996">
        <v>1.5699999999999999E-2</v>
      </c>
    </row>
    <row r="69997" spans="1:3" x14ac:dyDescent="0.2">
      <c r="A69997">
        <v>13121009501</v>
      </c>
      <c r="B69997" t="s">
        <v>10128</v>
      </c>
      <c r="C69997">
        <v>1.5699999999999999E-2</v>
      </c>
    </row>
    <row r="69998" spans="1:3" x14ac:dyDescent="0.2">
      <c r="A69998">
        <v>39035184106</v>
      </c>
      <c r="B69998" t="s">
        <v>21810</v>
      </c>
      <c r="C69998">
        <v>1.5699999999999999E-2</v>
      </c>
    </row>
    <row r="69999" spans="1:3" x14ac:dyDescent="0.2">
      <c r="A69999">
        <v>51013100100</v>
      </c>
      <c r="B69999" t="s">
        <v>23248</v>
      </c>
      <c r="C69999">
        <v>1.5699999999999999E-2</v>
      </c>
    </row>
    <row r="70000" spans="1:3" x14ac:dyDescent="0.2">
      <c r="A70000">
        <v>34025809502</v>
      </c>
      <c r="B70000" t="s">
        <v>24716</v>
      </c>
      <c r="C70000">
        <v>1.5699999999999999E-2</v>
      </c>
    </row>
    <row r="70001" spans="1:3" x14ac:dyDescent="0.2">
      <c r="A70001">
        <v>18089040403</v>
      </c>
      <c r="B70001" t="s">
        <v>24765</v>
      </c>
      <c r="C70001">
        <v>1.5699999999999999E-2</v>
      </c>
    </row>
    <row r="70002" spans="1:3" x14ac:dyDescent="0.2">
      <c r="A70002">
        <v>6075032602</v>
      </c>
      <c r="B70002" t="s">
        <v>24251</v>
      </c>
      <c r="C70002">
        <v>1.5699999999999999E-2</v>
      </c>
    </row>
    <row r="70003" spans="1:3" x14ac:dyDescent="0.2">
      <c r="A70003">
        <v>42029300108</v>
      </c>
      <c r="B70003" t="s">
        <v>24766</v>
      </c>
      <c r="C70003">
        <v>1.5699999999999999E-2</v>
      </c>
    </row>
    <row r="70004" spans="1:3" x14ac:dyDescent="0.2">
      <c r="A70004">
        <v>36081129102</v>
      </c>
      <c r="B70004" t="s">
        <v>1582</v>
      </c>
      <c r="C70004">
        <v>1.5699999999999999E-2</v>
      </c>
    </row>
    <row r="70005" spans="1:3" x14ac:dyDescent="0.2">
      <c r="A70005">
        <v>34025810101</v>
      </c>
      <c r="B70005" t="s">
        <v>24142</v>
      </c>
      <c r="C70005">
        <v>1.5699999999999999E-2</v>
      </c>
    </row>
    <row r="70006" spans="1:3" x14ac:dyDescent="0.2">
      <c r="A70006">
        <v>6075010400</v>
      </c>
      <c r="B70006" t="s">
        <v>22504</v>
      </c>
      <c r="C70006">
        <v>1.5699999999999999E-2</v>
      </c>
    </row>
    <row r="70007" spans="1:3" x14ac:dyDescent="0.2">
      <c r="A70007">
        <v>12086007807</v>
      </c>
      <c r="B70007" t="s">
        <v>24723</v>
      </c>
      <c r="C70007">
        <v>1.5699999999999999E-2</v>
      </c>
    </row>
    <row r="70008" spans="1:3" x14ac:dyDescent="0.2">
      <c r="A70008">
        <v>17031070101</v>
      </c>
      <c r="B70008" t="s">
        <v>2102</v>
      </c>
      <c r="C70008">
        <v>1.5699999999999999E-2</v>
      </c>
    </row>
    <row r="70009" spans="1:3" x14ac:dyDescent="0.2">
      <c r="A70009">
        <v>36059405700</v>
      </c>
      <c r="B70009" t="s">
        <v>20819</v>
      </c>
      <c r="C70009">
        <v>1.5699999999999999E-2</v>
      </c>
    </row>
    <row r="70010" spans="1:3" x14ac:dyDescent="0.2">
      <c r="A70010">
        <v>34013020902</v>
      </c>
      <c r="B70010" t="s">
        <v>24767</v>
      </c>
      <c r="C70010">
        <v>1.5699999999999999E-2</v>
      </c>
    </row>
    <row r="70011" spans="1:3" x14ac:dyDescent="0.2">
      <c r="A70011">
        <v>6013334200</v>
      </c>
      <c r="B70011" t="s">
        <v>21336</v>
      </c>
      <c r="C70011">
        <v>1.5699999999999999E-2</v>
      </c>
    </row>
    <row r="70012" spans="1:3" x14ac:dyDescent="0.2">
      <c r="A70012">
        <v>36087013002</v>
      </c>
      <c r="B70012" t="s">
        <v>24768</v>
      </c>
      <c r="C70012">
        <v>1.5699999999999999E-2</v>
      </c>
    </row>
    <row r="70013" spans="1:3" x14ac:dyDescent="0.2">
      <c r="A70013">
        <v>37183053410</v>
      </c>
      <c r="B70013" t="s">
        <v>24769</v>
      </c>
      <c r="C70013">
        <v>1.5699999999999999E-2</v>
      </c>
    </row>
    <row r="70014" spans="1:3" x14ac:dyDescent="0.2">
      <c r="A70014">
        <v>36119008401</v>
      </c>
      <c r="B70014" t="s">
        <v>23967</v>
      </c>
      <c r="C70014">
        <v>1.5599999999999999E-2</v>
      </c>
    </row>
    <row r="70015" spans="1:3" x14ac:dyDescent="0.2">
      <c r="A70015">
        <v>6085511913</v>
      </c>
      <c r="B70015" t="s">
        <v>24770</v>
      </c>
      <c r="C70015">
        <v>1.5599999999999999E-2</v>
      </c>
    </row>
    <row r="70016" spans="1:3" x14ac:dyDescent="0.2">
      <c r="A70016">
        <v>6013352201</v>
      </c>
      <c r="B70016" t="s">
        <v>24771</v>
      </c>
      <c r="C70016">
        <v>1.5599999999999999E-2</v>
      </c>
    </row>
    <row r="70017" spans="1:3" x14ac:dyDescent="0.2">
      <c r="A70017">
        <v>12011090503</v>
      </c>
      <c r="B70017" t="s">
        <v>23939</v>
      </c>
      <c r="C70017">
        <v>1.5599999999999999E-2</v>
      </c>
    </row>
    <row r="70018" spans="1:3" x14ac:dyDescent="0.2">
      <c r="A70018">
        <v>36055012700</v>
      </c>
      <c r="B70018" t="s">
        <v>2125</v>
      </c>
      <c r="C70018">
        <v>1.5599999999999999E-2</v>
      </c>
    </row>
    <row r="70019" spans="1:3" x14ac:dyDescent="0.2">
      <c r="A70019">
        <v>42029302706</v>
      </c>
      <c r="B70019" t="s">
        <v>6097</v>
      </c>
      <c r="C70019">
        <v>1.5599999999999999E-2</v>
      </c>
    </row>
    <row r="70020" spans="1:3" x14ac:dyDescent="0.2">
      <c r="A70020">
        <v>51760050300</v>
      </c>
      <c r="B70020" t="s">
        <v>22032</v>
      </c>
      <c r="C70020">
        <v>1.5599999999999999E-2</v>
      </c>
    </row>
    <row r="70021" spans="1:3" x14ac:dyDescent="0.2">
      <c r="A70021">
        <v>36103170201</v>
      </c>
      <c r="B70021" t="s">
        <v>24772</v>
      </c>
      <c r="C70021">
        <v>1.5599999999999999E-2</v>
      </c>
    </row>
    <row r="70022" spans="1:3" x14ac:dyDescent="0.2">
      <c r="A70022">
        <v>12117021609</v>
      </c>
      <c r="B70022" t="s">
        <v>10549</v>
      </c>
      <c r="C70022">
        <v>1.5599999999999999E-2</v>
      </c>
    </row>
    <row r="70023" spans="1:3" x14ac:dyDescent="0.2">
      <c r="A70023">
        <v>12099000408</v>
      </c>
      <c r="B70023" t="s">
        <v>15022</v>
      </c>
      <c r="C70023">
        <v>1.5599999999999999E-2</v>
      </c>
    </row>
    <row r="70024" spans="1:3" x14ac:dyDescent="0.2">
      <c r="A70024">
        <v>17097863500</v>
      </c>
      <c r="B70024" t="s">
        <v>23988</v>
      </c>
      <c r="C70024">
        <v>1.5599999999999999E-2</v>
      </c>
    </row>
    <row r="70025" spans="1:3" x14ac:dyDescent="0.2">
      <c r="A70025">
        <v>25017387202</v>
      </c>
      <c r="B70025" t="s">
        <v>24249</v>
      </c>
      <c r="C70025">
        <v>1.5599999999999999E-2</v>
      </c>
    </row>
    <row r="70026" spans="1:3" x14ac:dyDescent="0.2">
      <c r="A70026">
        <v>20091050900</v>
      </c>
      <c r="B70026" t="s">
        <v>24773</v>
      </c>
      <c r="C70026">
        <v>1.5599999999999999E-2</v>
      </c>
    </row>
    <row r="70027" spans="1:3" x14ac:dyDescent="0.2">
      <c r="A70027">
        <v>42091201203</v>
      </c>
      <c r="B70027" t="s">
        <v>24774</v>
      </c>
      <c r="C70027">
        <v>1.5599999999999999E-2</v>
      </c>
    </row>
    <row r="70028" spans="1:3" x14ac:dyDescent="0.2">
      <c r="A70028">
        <v>36059303302</v>
      </c>
      <c r="B70028" t="s">
        <v>24775</v>
      </c>
      <c r="C70028">
        <v>1.5599999999999999E-2</v>
      </c>
    </row>
    <row r="70029" spans="1:3" x14ac:dyDescent="0.2">
      <c r="A70029">
        <v>36119009600</v>
      </c>
      <c r="B70029" t="s">
        <v>24776</v>
      </c>
      <c r="C70029">
        <v>1.55E-2</v>
      </c>
    </row>
    <row r="70030" spans="1:3" x14ac:dyDescent="0.2">
      <c r="A70030">
        <v>25017363201</v>
      </c>
      <c r="B70030" t="s">
        <v>24554</v>
      </c>
      <c r="C70030">
        <v>1.55E-2</v>
      </c>
    </row>
    <row r="70031" spans="1:3" x14ac:dyDescent="0.2">
      <c r="A70031">
        <v>34003044202</v>
      </c>
      <c r="B70031" t="s">
        <v>24732</v>
      </c>
      <c r="C70031">
        <v>1.55E-2</v>
      </c>
    </row>
    <row r="70032" spans="1:3" x14ac:dyDescent="0.2">
      <c r="A70032">
        <v>36061010800</v>
      </c>
      <c r="B70032" t="s">
        <v>8390</v>
      </c>
      <c r="C70032">
        <v>1.55E-2</v>
      </c>
    </row>
    <row r="70033" spans="1:3" x14ac:dyDescent="0.2">
      <c r="A70033">
        <v>6037300901</v>
      </c>
      <c r="B70033" t="s">
        <v>24777</v>
      </c>
      <c r="C70033">
        <v>1.55E-2</v>
      </c>
    </row>
    <row r="70034" spans="1:3" x14ac:dyDescent="0.2">
      <c r="A70034">
        <v>34035053703</v>
      </c>
      <c r="B70034" t="s">
        <v>21853</v>
      </c>
      <c r="C70034">
        <v>1.55E-2</v>
      </c>
    </row>
    <row r="70035" spans="1:3" x14ac:dyDescent="0.2">
      <c r="A70035">
        <v>6075011901</v>
      </c>
      <c r="B70035" t="s">
        <v>17646</v>
      </c>
      <c r="C70035">
        <v>1.55E-2</v>
      </c>
    </row>
    <row r="70036" spans="1:3" x14ac:dyDescent="0.2">
      <c r="A70036">
        <v>36081072300</v>
      </c>
      <c r="B70036" t="s">
        <v>1582</v>
      </c>
      <c r="C70036">
        <v>1.55E-2</v>
      </c>
    </row>
    <row r="70037" spans="1:3" x14ac:dyDescent="0.2">
      <c r="A70037">
        <v>6037480201</v>
      </c>
      <c r="B70037" t="s">
        <v>15606</v>
      </c>
      <c r="C70037">
        <v>1.55E-2</v>
      </c>
    </row>
    <row r="70038" spans="1:3" x14ac:dyDescent="0.2">
      <c r="A70038">
        <v>11001006600</v>
      </c>
      <c r="B70038" t="s">
        <v>24778</v>
      </c>
      <c r="C70038">
        <v>1.55E-2</v>
      </c>
    </row>
    <row r="70039" spans="1:3" x14ac:dyDescent="0.2">
      <c r="A70039">
        <v>25021457200</v>
      </c>
      <c r="B70039" t="s">
        <v>24725</v>
      </c>
      <c r="C70039">
        <v>1.55E-2</v>
      </c>
    </row>
    <row r="70040" spans="1:3" x14ac:dyDescent="0.2">
      <c r="A70040">
        <v>34031246104</v>
      </c>
      <c r="B70040" t="s">
        <v>22352</v>
      </c>
      <c r="C70040">
        <v>1.55E-2</v>
      </c>
    </row>
    <row r="70041" spans="1:3" x14ac:dyDescent="0.2">
      <c r="A70041">
        <v>36103158006</v>
      </c>
      <c r="B70041" t="s">
        <v>24017</v>
      </c>
      <c r="C70041">
        <v>1.55E-2</v>
      </c>
    </row>
    <row r="70042" spans="1:3" x14ac:dyDescent="0.2">
      <c r="A70042">
        <v>12057005900</v>
      </c>
      <c r="B70042" t="s">
        <v>24779</v>
      </c>
      <c r="C70042">
        <v>1.55E-2</v>
      </c>
    </row>
    <row r="70043" spans="1:3" x14ac:dyDescent="0.2">
      <c r="A70043">
        <v>34003051200</v>
      </c>
      <c r="B70043" t="s">
        <v>24425</v>
      </c>
      <c r="C70043">
        <v>1.55E-2</v>
      </c>
    </row>
    <row r="70044" spans="1:3" x14ac:dyDescent="0.2">
      <c r="A70044">
        <v>6037265602</v>
      </c>
      <c r="B70044" t="s">
        <v>23791</v>
      </c>
      <c r="C70044">
        <v>1.55E-2</v>
      </c>
    </row>
    <row r="70045" spans="1:3" x14ac:dyDescent="0.2">
      <c r="A70045">
        <v>6059052421</v>
      </c>
      <c r="B70045" t="s">
        <v>24762</v>
      </c>
      <c r="C70045">
        <v>1.54E-2</v>
      </c>
    </row>
    <row r="70046" spans="1:3" x14ac:dyDescent="0.2">
      <c r="A70046">
        <v>17031804104</v>
      </c>
      <c r="B70046" t="s">
        <v>13901</v>
      </c>
      <c r="C70046">
        <v>1.54E-2</v>
      </c>
    </row>
    <row r="70047" spans="1:3" x14ac:dyDescent="0.2">
      <c r="A70047">
        <v>6037108201</v>
      </c>
      <c r="B70047" t="s">
        <v>7897</v>
      </c>
      <c r="C70047">
        <v>1.54E-2</v>
      </c>
    </row>
    <row r="70048" spans="1:3" x14ac:dyDescent="0.2">
      <c r="A70048">
        <v>36021000401</v>
      </c>
      <c r="B70048" t="s">
        <v>24780</v>
      </c>
      <c r="C70048">
        <v>1.54E-2</v>
      </c>
    </row>
    <row r="70049" spans="1:3" x14ac:dyDescent="0.2">
      <c r="A70049">
        <v>36047000502</v>
      </c>
      <c r="B70049" t="s">
        <v>1662</v>
      </c>
      <c r="C70049">
        <v>1.54E-2</v>
      </c>
    </row>
    <row r="70050" spans="1:3" x14ac:dyDescent="0.2">
      <c r="A70050">
        <v>42045409300</v>
      </c>
      <c r="B70050" t="s">
        <v>23078</v>
      </c>
      <c r="C70050">
        <v>1.54E-2</v>
      </c>
    </row>
    <row r="70051" spans="1:3" x14ac:dyDescent="0.2">
      <c r="A70051">
        <v>29189218012</v>
      </c>
      <c r="B70051" t="s">
        <v>24781</v>
      </c>
      <c r="C70051">
        <v>1.54E-2</v>
      </c>
    </row>
    <row r="70052" spans="1:3" x14ac:dyDescent="0.2">
      <c r="A70052">
        <v>49035104200</v>
      </c>
      <c r="B70052" t="s">
        <v>24782</v>
      </c>
      <c r="C70052">
        <v>1.54E-2</v>
      </c>
    </row>
    <row r="70053" spans="1:3" x14ac:dyDescent="0.2">
      <c r="A70053">
        <v>17043846203</v>
      </c>
      <c r="B70053" t="s">
        <v>16893</v>
      </c>
      <c r="C70053">
        <v>1.54E-2</v>
      </c>
    </row>
    <row r="70054" spans="1:3" x14ac:dyDescent="0.2">
      <c r="A70054">
        <v>34025803202</v>
      </c>
      <c r="B70054" t="s">
        <v>23941</v>
      </c>
      <c r="C70054">
        <v>1.54E-2</v>
      </c>
    </row>
    <row r="70055" spans="1:3" x14ac:dyDescent="0.2">
      <c r="A70055">
        <v>39075976301</v>
      </c>
      <c r="B70055" t="s">
        <v>12919</v>
      </c>
      <c r="C70055">
        <v>1.54E-2</v>
      </c>
    </row>
    <row r="70056" spans="1:3" x14ac:dyDescent="0.2">
      <c r="A70056">
        <v>8107000400</v>
      </c>
      <c r="B70056" t="s">
        <v>18477</v>
      </c>
      <c r="C70056">
        <v>1.54E-2</v>
      </c>
    </row>
    <row r="70057" spans="1:3" x14ac:dyDescent="0.2">
      <c r="A70057">
        <v>34013020400</v>
      </c>
      <c r="B70057" t="s">
        <v>24783</v>
      </c>
      <c r="C70057">
        <v>1.54E-2</v>
      </c>
    </row>
    <row r="70058" spans="1:3" x14ac:dyDescent="0.2">
      <c r="A70058">
        <v>36059415500</v>
      </c>
      <c r="B70058" t="s">
        <v>24784</v>
      </c>
      <c r="C70058">
        <v>1.54E-2</v>
      </c>
    </row>
    <row r="70059" spans="1:3" x14ac:dyDescent="0.2">
      <c r="A70059">
        <v>25017373100</v>
      </c>
      <c r="B70059" t="s">
        <v>24785</v>
      </c>
      <c r="C70059">
        <v>1.54E-2</v>
      </c>
    </row>
    <row r="70060" spans="1:3" x14ac:dyDescent="0.2">
      <c r="A70060">
        <v>48113007824</v>
      </c>
      <c r="B70060" t="s">
        <v>1384</v>
      </c>
      <c r="C70060">
        <v>1.54E-2</v>
      </c>
    </row>
    <row r="70061" spans="1:3" x14ac:dyDescent="0.2">
      <c r="A70061">
        <v>54049020400</v>
      </c>
      <c r="B70061" t="s">
        <v>11127</v>
      </c>
      <c r="C70061">
        <v>1.54E-2</v>
      </c>
    </row>
    <row r="70062" spans="1:3" x14ac:dyDescent="0.2">
      <c r="A70062">
        <v>34027040701</v>
      </c>
      <c r="B70062" t="s">
        <v>24786</v>
      </c>
      <c r="C70062">
        <v>1.54E-2</v>
      </c>
    </row>
    <row r="70063" spans="1:3" x14ac:dyDescent="0.2">
      <c r="A70063">
        <v>34003028002</v>
      </c>
      <c r="B70063" t="s">
        <v>23607</v>
      </c>
      <c r="C70063">
        <v>1.5299999999999999E-2</v>
      </c>
    </row>
    <row r="70064" spans="1:3" x14ac:dyDescent="0.2">
      <c r="A70064">
        <v>9001020300</v>
      </c>
      <c r="B70064" t="s">
        <v>23993</v>
      </c>
      <c r="C70064">
        <v>1.5299999999999999E-2</v>
      </c>
    </row>
    <row r="70065" spans="1:3" x14ac:dyDescent="0.2">
      <c r="A70065">
        <v>17031801607</v>
      </c>
      <c r="B70065" t="s">
        <v>22439</v>
      </c>
      <c r="C70065">
        <v>1.5299999999999999E-2</v>
      </c>
    </row>
    <row r="70066" spans="1:3" x14ac:dyDescent="0.2">
      <c r="A70066">
        <v>34003008000</v>
      </c>
      <c r="B70066" t="s">
        <v>24787</v>
      </c>
      <c r="C70066">
        <v>1.5299999999999999E-2</v>
      </c>
    </row>
    <row r="70067" spans="1:3" x14ac:dyDescent="0.2">
      <c r="A70067">
        <v>6111007510</v>
      </c>
      <c r="B70067" t="s">
        <v>15961</v>
      </c>
      <c r="C70067">
        <v>1.5299999999999999E-2</v>
      </c>
    </row>
    <row r="70068" spans="1:3" x14ac:dyDescent="0.2">
      <c r="A70068">
        <v>26125196400</v>
      </c>
      <c r="B70068" t="s">
        <v>19575</v>
      </c>
      <c r="C70068">
        <v>1.5299999999999999E-2</v>
      </c>
    </row>
    <row r="70069" spans="1:3" x14ac:dyDescent="0.2">
      <c r="A70069">
        <v>36001013706</v>
      </c>
      <c r="B70069" t="s">
        <v>24788</v>
      </c>
      <c r="C70069">
        <v>1.5299999999999999E-2</v>
      </c>
    </row>
    <row r="70070" spans="1:3" x14ac:dyDescent="0.2">
      <c r="A70070">
        <v>36059517102</v>
      </c>
      <c r="B70070" t="s">
        <v>14964</v>
      </c>
      <c r="C70070">
        <v>1.5299999999999999E-2</v>
      </c>
    </row>
    <row r="70071" spans="1:3" x14ac:dyDescent="0.2">
      <c r="A70071">
        <v>26081012500</v>
      </c>
      <c r="B70071" t="s">
        <v>24789</v>
      </c>
      <c r="C70071">
        <v>1.5299999999999999E-2</v>
      </c>
    </row>
    <row r="70072" spans="1:3" x14ac:dyDescent="0.2">
      <c r="A70072">
        <v>12011040504</v>
      </c>
      <c r="B70072" t="s">
        <v>17059</v>
      </c>
      <c r="C70072">
        <v>1.5299999999999999E-2</v>
      </c>
    </row>
    <row r="70073" spans="1:3" x14ac:dyDescent="0.2">
      <c r="A70073">
        <v>33017080202</v>
      </c>
      <c r="B70073" t="s">
        <v>24542</v>
      </c>
      <c r="C70073">
        <v>1.52E-2</v>
      </c>
    </row>
    <row r="70074" spans="1:3" x14ac:dyDescent="0.2">
      <c r="A70074">
        <v>34027042301</v>
      </c>
      <c r="B70074" t="s">
        <v>23497</v>
      </c>
      <c r="C70074">
        <v>1.52E-2</v>
      </c>
    </row>
    <row r="70075" spans="1:3" x14ac:dyDescent="0.2">
      <c r="A70075">
        <v>48453001602</v>
      </c>
      <c r="B70075" t="s">
        <v>24790</v>
      </c>
      <c r="C70075">
        <v>1.52E-2</v>
      </c>
    </row>
    <row r="70076" spans="1:3" x14ac:dyDescent="0.2">
      <c r="A70076">
        <v>36059412700</v>
      </c>
      <c r="B70076" t="s">
        <v>17653</v>
      </c>
      <c r="C70076">
        <v>1.52E-2</v>
      </c>
    </row>
    <row r="70077" spans="1:3" x14ac:dyDescent="0.2">
      <c r="A70077">
        <v>42101001201</v>
      </c>
      <c r="B70077" t="s">
        <v>9878</v>
      </c>
      <c r="C70077">
        <v>1.52E-2</v>
      </c>
    </row>
    <row r="70078" spans="1:3" x14ac:dyDescent="0.2">
      <c r="A70078">
        <v>6037137402</v>
      </c>
      <c r="B70078" t="s">
        <v>21672</v>
      </c>
      <c r="C70078">
        <v>1.52E-2</v>
      </c>
    </row>
    <row r="70079" spans="1:3" x14ac:dyDescent="0.2">
      <c r="A70079">
        <v>24031701206</v>
      </c>
      <c r="B70079" t="s">
        <v>24791</v>
      </c>
      <c r="C70079">
        <v>1.52E-2</v>
      </c>
    </row>
    <row r="70080" spans="1:3" x14ac:dyDescent="0.2">
      <c r="A70080">
        <v>34005700504</v>
      </c>
      <c r="B70080" t="s">
        <v>18522</v>
      </c>
      <c r="C70080">
        <v>1.52E-2</v>
      </c>
    </row>
    <row r="70081" spans="1:3" x14ac:dyDescent="0.2">
      <c r="A70081">
        <v>36071013100</v>
      </c>
      <c r="B70081" t="s">
        <v>13254</v>
      </c>
      <c r="C70081">
        <v>1.52E-2</v>
      </c>
    </row>
    <row r="70082" spans="1:3" x14ac:dyDescent="0.2">
      <c r="A70082">
        <v>6059052528</v>
      </c>
      <c r="B70082" t="s">
        <v>23300</v>
      </c>
      <c r="C70082">
        <v>1.52E-2</v>
      </c>
    </row>
    <row r="70083" spans="1:3" x14ac:dyDescent="0.2">
      <c r="A70083">
        <v>36103110600</v>
      </c>
      <c r="B70083" t="s">
        <v>24367</v>
      </c>
      <c r="C70083">
        <v>1.52E-2</v>
      </c>
    </row>
    <row r="70084" spans="1:3" x14ac:dyDescent="0.2">
      <c r="A70084">
        <v>17019001206</v>
      </c>
      <c r="B70084" t="s">
        <v>1323</v>
      </c>
      <c r="C70084">
        <v>1.52E-2</v>
      </c>
    </row>
    <row r="70085" spans="1:3" x14ac:dyDescent="0.2">
      <c r="A70085">
        <v>6037141304</v>
      </c>
      <c r="B70085" t="s">
        <v>14614</v>
      </c>
      <c r="C70085">
        <v>1.52E-2</v>
      </c>
    </row>
    <row r="70086" spans="1:3" x14ac:dyDescent="0.2">
      <c r="A70086">
        <v>17019001204</v>
      </c>
      <c r="B70086" t="s">
        <v>1323</v>
      </c>
      <c r="C70086">
        <v>1.52E-2</v>
      </c>
    </row>
    <row r="70087" spans="1:3" x14ac:dyDescent="0.2">
      <c r="A70087">
        <v>36059521902</v>
      </c>
      <c r="B70087" t="s">
        <v>16290</v>
      </c>
      <c r="C70087">
        <v>1.52E-2</v>
      </c>
    </row>
    <row r="70088" spans="1:3" x14ac:dyDescent="0.2">
      <c r="A70088">
        <v>6013338302</v>
      </c>
      <c r="B70088" t="s">
        <v>24792</v>
      </c>
      <c r="C70088">
        <v>1.52E-2</v>
      </c>
    </row>
    <row r="70089" spans="1:3" x14ac:dyDescent="0.2">
      <c r="A70089">
        <v>6037620901</v>
      </c>
      <c r="B70089" t="s">
        <v>24341</v>
      </c>
      <c r="C70089">
        <v>1.52E-2</v>
      </c>
    </row>
    <row r="70090" spans="1:3" x14ac:dyDescent="0.2">
      <c r="A70090">
        <v>13067030343</v>
      </c>
      <c r="B70090" t="s">
        <v>11663</v>
      </c>
      <c r="C70090">
        <v>1.52E-2</v>
      </c>
    </row>
    <row r="70091" spans="1:3" x14ac:dyDescent="0.2">
      <c r="A70091">
        <v>36007014301</v>
      </c>
      <c r="B70091" t="s">
        <v>19417</v>
      </c>
      <c r="C70091">
        <v>1.5100000000000001E-2</v>
      </c>
    </row>
    <row r="70092" spans="1:3" x14ac:dyDescent="0.2">
      <c r="A70092">
        <v>34039036700</v>
      </c>
      <c r="B70092" t="s">
        <v>19982</v>
      </c>
      <c r="C70092">
        <v>1.5100000000000001E-2</v>
      </c>
    </row>
    <row r="70093" spans="1:3" x14ac:dyDescent="0.2">
      <c r="A70093">
        <v>25021416400</v>
      </c>
      <c r="B70093" t="s">
        <v>22875</v>
      </c>
      <c r="C70093">
        <v>1.5100000000000001E-2</v>
      </c>
    </row>
    <row r="70094" spans="1:3" x14ac:dyDescent="0.2">
      <c r="A70094">
        <v>27053106600</v>
      </c>
      <c r="B70094" t="s">
        <v>19755</v>
      </c>
      <c r="C70094">
        <v>1.5100000000000001E-2</v>
      </c>
    </row>
    <row r="70095" spans="1:3" x14ac:dyDescent="0.2">
      <c r="A70095">
        <v>55089660304</v>
      </c>
      <c r="B70095" t="s">
        <v>24637</v>
      </c>
      <c r="C70095">
        <v>1.5100000000000001E-2</v>
      </c>
    </row>
    <row r="70096" spans="1:3" x14ac:dyDescent="0.2">
      <c r="A70096">
        <v>48113008000</v>
      </c>
      <c r="B70096" t="s">
        <v>18588</v>
      </c>
      <c r="C70096">
        <v>1.5100000000000001E-2</v>
      </c>
    </row>
    <row r="70097" spans="1:3" x14ac:dyDescent="0.2">
      <c r="A70097">
        <v>1073012905</v>
      </c>
      <c r="B70097" t="s">
        <v>21015</v>
      </c>
      <c r="C70097">
        <v>1.5100000000000001E-2</v>
      </c>
    </row>
    <row r="70098" spans="1:3" x14ac:dyDescent="0.2">
      <c r="A70098">
        <v>20091053203</v>
      </c>
      <c r="B70098" t="s">
        <v>24793</v>
      </c>
      <c r="C70098">
        <v>1.5100000000000001E-2</v>
      </c>
    </row>
    <row r="70099" spans="1:3" x14ac:dyDescent="0.2">
      <c r="A70099">
        <v>40109108106</v>
      </c>
      <c r="B70099" t="s">
        <v>10627</v>
      </c>
      <c r="C70099">
        <v>1.5100000000000001E-2</v>
      </c>
    </row>
    <row r="70100" spans="1:3" x14ac:dyDescent="0.2">
      <c r="A70100">
        <v>36103112002</v>
      </c>
      <c r="B70100" t="s">
        <v>12181</v>
      </c>
      <c r="C70100">
        <v>1.5100000000000001E-2</v>
      </c>
    </row>
    <row r="70101" spans="1:3" x14ac:dyDescent="0.2">
      <c r="A70101">
        <v>34003044100</v>
      </c>
      <c r="B70101" t="s">
        <v>24732</v>
      </c>
      <c r="C70101">
        <v>1.5100000000000001E-2</v>
      </c>
    </row>
    <row r="70102" spans="1:3" x14ac:dyDescent="0.2">
      <c r="A70102">
        <v>9001044600</v>
      </c>
      <c r="B70102" t="s">
        <v>24794</v>
      </c>
      <c r="C70102">
        <v>1.5100000000000001E-2</v>
      </c>
    </row>
    <row r="70103" spans="1:3" x14ac:dyDescent="0.2">
      <c r="A70103">
        <v>34035050902</v>
      </c>
      <c r="B70103" t="s">
        <v>24284</v>
      </c>
      <c r="C70103">
        <v>1.5100000000000001E-2</v>
      </c>
    </row>
    <row r="70104" spans="1:3" x14ac:dyDescent="0.2">
      <c r="A70104">
        <v>36005016200</v>
      </c>
      <c r="B70104" t="s">
        <v>1194</v>
      </c>
      <c r="C70104">
        <v>1.5100000000000001E-2</v>
      </c>
    </row>
    <row r="70105" spans="1:3" x14ac:dyDescent="0.2">
      <c r="A70105">
        <v>6037264103</v>
      </c>
      <c r="B70105" t="s">
        <v>23754</v>
      </c>
      <c r="C70105">
        <v>1.5100000000000001E-2</v>
      </c>
    </row>
    <row r="70106" spans="1:3" x14ac:dyDescent="0.2">
      <c r="A70106">
        <v>25017353800</v>
      </c>
      <c r="B70106" t="s">
        <v>13968</v>
      </c>
      <c r="C70106">
        <v>1.5100000000000001E-2</v>
      </c>
    </row>
    <row r="70107" spans="1:3" x14ac:dyDescent="0.2">
      <c r="A70107">
        <v>17031807800</v>
      </c>
      <c r="B70107" t="s">
        <v>21884</v>
      </c>
      <c r="C70107">
        <v>1.4999999999999999E-2</v>
      </c>
    </row>
    <row r="70108" spans="1:3" x14ac:dyDescent="0.2">
      <c r="A70108">
        <v>9001230502</v>
      </c>
      <c r="B70108" t="s">
        <v>24190</v>
      </c>
      <c r="C70108">
        <v>1.4999999999999999E-2</v>
      </c>
    </row>
    <row r="70109" spans="1:3" x14ac:dyDescent="0.2">
      <c r="A70109">
        <v>26099261400</v>
      </c>
      <c r="B70109" t="s">
        <v>15871</v>
      </c>
      <c r="C70109">
        <v>1.4999999999999999E-2</v>
      </c>
    </row>
    <row r="70110" spans="1:3" x14ac:dyDescent="0.2">
      <c r="A70110">
        <v>34003042100</v>
      </c>
      <c r="B70110" t="s">
        <v>24198</v>
      </c>
      <c r="C70110">
        <v>1.4999999999999999E-2</v>
      </c>
    </row>
    <row r="70111" spans="1:3" x14ac:dyDescent="0.2">
      <c r="A70111">
        <v>42129804801</v>
      </c>
      <c r="B70111" t="s">
        <v>8764</v>
      </c>
      <c r="C70111">
        <v>1.4999999999999999E-2</v>
      </c>
    </row>
    <row r="70112" spans="1:3" x14ac:dyDescent="0.2">
      <c r="A70112">
        <v>55133201505</v>
      </c>
      <c r="B70112" t="s">
        <v>24795</v>
      </c>
      <c r="C70112">
        <v>1.4999999999999999E-2</v>
      </c>
    </row>
    <row r="70113" spans="1:3" x14ac:dyDescent="0.2">
      <c r="A70113">
        <v>13067030334</v>
      </c>
      <c r="B70113" t="s">
        <v>1911</v>
      </c>
      <c r="C70113">
        <v>1.4999999999999999E-2</v>
      </c>
    </row>
    <row r="70114" spans="1:3" x14ac:dyDescent="0.2">
      <c r="A70114">
        <v>36119012304</v>
      </c>
      <c r="B70114" t="s">
        <v>24545</v>
      </c>
      <c r="C70114">
        <v>1.4999999999999999E-2</v>
      </c>
    </row>
    <row r="70115" spans="1:3" x14ac:dyDescent="0.2">
      <c r="A70115">
        <v>55025001000</v>
      </c>
      <c r="B70115" t="s">
        <v>24796</v>
      </c>
      <c r="C70115">
        <v>1.4999999999999999E-2</v>
      </c>
    </row>
    <row r="70116" spans="1:3" x14ac:dyDescent="0.2">
      <c r="A70116">
        <v>34025801400</v>
      </c>
      <c r="B70116" t="s">
        <v>24797</v>
      </c>
      <c r="C70116">
        <v>1.4999999999999999E-2</v>
      </c>
    </row>
    <row r="70117" spans="1:3" x14ac:dyDescent="0.2">
      <c r="A70117">
        <v>34019011201</v>
      </c>
      <c r="B70117" t="s">
        <v>24197</v>
      </c>
      <c r="C70117">
        <v>1.4999999999999999E-2</v>
      </c>
    </row>
    <row r="70118" spans="1:3" x14ac:dyDescent="0.2">
      <c r="A70118">
        <v>34029715402</v>
      </c>
      <c r="B70118" t="s">
        <v>4080</v>
      </c>
      <c r="C70118">
        <v>1.4999999999999999E-2</v>
      </c>
    </row>
    <row r="70119" spans="1:3" x14ac:dyDescent="0.2">
      <c r="A70119">
        <v>39095007600</v>
      </c>
      <c r="B70119" t="s">
        <v>548</v>
      </c>
      <c r="C70119">
        <v>1.4999999999999999E-2</v>
      </c>
    </row>
    <row r="70120" spans="1:3" x14ac:dyDescent="0.2">
      <c r="A70120">
        <v>25025010701</v>
      </c>
      <c r="B70120" t="s">
        <v>23689</v>
      </c>
      <c r="C70120">
        <v>1.4999999999999999E-2</v>
      </c>
    </row>
    <row r="70121" spans="1:3" x14ac:dyDescent="0.2">
      <c r="A70121">
        <v>17031808002</v>
      </c>
      <c r="B70121" t="s">
        <v>24579</v>
      </c>
      <c r="C70121">
        <v>1.4999999999999999E-2</v>
      </c>
    </row>
    <row r="70122" spans="1:3" x14ac:dyDescent="0.2">
      <c r="A70122">
        <v>6041115000</v>
      </c>
      <c r="B70122" t="s">
        <v>23227</v>
      </c>
      <c r="C70122">
        <v>1.4999999999999999E-2</v>
      </c>
    </row>
    <row r="70123" spans="1:3" x14ac:dyDescent="0.2">
      <c r="A70123">
        <v>29189217851</v>
      </c>
      <c r="B70123" t="s">
        <v>22704</v>
      </c>
      <c r="C70123">
        <v>1.49E-2</v>
      </c>
    </row>
    <row r="70124" spans="1:3" x14ac:dyDescent="0.2">
      <c r="A70124">
        <v>34039037700</v>
      </c>
      <c r="B70124" t="s">
        <v>23487</v>
      </c>
      <c r="C70124">
        <v>1.49E-2</v>
      </c>
    </row>
    <row r="70125" spans="1:3" x14ac:dyDescent="0.2">
      <c r="A70125">
        <v>51610500300</v>
      </c>
      <c r="B70125" t="s">
        <v>12638</v>
      </c>
      <c r="C70125">
        <v>1.49E-2</v>
      </c>
    </row>
    <row r="70126" spans="1:3" x14ac:dyDescent="0.2">
      <c r="A70126">
        <v>34003055200</v>
      </c>
      <c r="B70126" t="s">
        <v>24798</v>
      </c>
      <c r="C70126">
        <v>1.49E-2</v>
      </c>
    </row>
    <row r="70127" spans="1:3" x14ac:dyDescent="0.2">
      <c r="A70127">
        <v>6001441503</v>
      </c>
      <c r="B70127" t="s">
        <v>14775</v>
      </c>
      <c r="C70127">
        <v>1.49E-2</v>
      </c>
    </row>
    <row r="70128" spans="1:3" x14ac:dyDescent="0.2">
      <c r="A70128">
        <v>51059470600</v>
      </c>
      <c r="B70128" t="s">
        <v>24140</v>
      </c>
      <c r="C70128">
        <v>1.49E-2</v>
      </c>
    </row>
    <row r="70129" spans="1:3" x14ac:dyDescent="0.2">
      <c r="A70129">
        <v>36061020500</v>
      </c>
      <c r="B70129" t="s">
        <v>3207</v>
      </c>
      <c r="C70129">
        <v>1.49E-2</v>
      </c>
    </row>
    <row r="70130" spans="1:3" x14ac:dyDescent="0.2">
      <c r="A70130">
        <v>36047004600</v>
      </c>
      <c r="B70130" t="s">
        <v>1662</v>
      </c>
      <c r="C70130">
        <v>1.49E-2</v>
      </c>
    </row>
    <row r="70131" spans="1:3" x14ac:dyDescent="0.2">
      <c r="A70131">
        <v>42003474201</v>
      </c>
      <c r="B70131" t="s">
        <v>822</v>
      </c>
      <c r="C70131">
        <v>1.4800000000000001E-2</v>
      </c>
    </row>
    <row r="70132" spans="1:3" x14ac:dyDescent="0.2">
      <c r="A70132">
        <v>17031823801</v>
      </c>
      <c r="B70132" t="s">
        <v>24728</v>
      </c>
      <c r="C70132">
        <v>1.4800000000000001E-2</v>
      </c>
    </row>
    <row r="70133" spans="1:3" x14ac:dyDescent="0.2">
      <c r="A70133">
        <v>36061016001</v>
      </c>
      <c r="B70133" t="s">
        <v>15595</v>
      </c>
      <c r="C70133">
        <v>1.4800000000000001E-2</v>
      </c>
    </row>
    <row r="70134" spans="1:3" x14ac:dyDescent="0.2">
      <c r="A70134">
        <v>51087200109</v>
      </c>
      <c r="B70134" t="s">
        <v>1515</v>
      </c>
      <c r="C70134">
        <v>1.4800000000000001E-2</v>
      </c>
    </row>
    <row r="70135" spans="1:3" x14ac:dyDescent="0.2">
      <c r="A70135">
        <v>12021000401</v>
      </c>
      <c r="B70135" t="s">
        <v>24343</v>
      </c>
      <c r="C70135">
        <v>1.4800000000000001E-2</v>
      </c>
    </row>
    <row r="70136" spans="1:3" x14ac:dyDescent="0.2">
      <c r="A70136">
        <v>42091201201</v>
      </c>
      <c r="B70136" t="s">
        <v>24799</v>
      </c>
      <c r="C70136">
        <v>1.4800000000000001E-2</v>
      </c>
    </row>
    <row r="70137" spans="1:3" x14ac:dyDescent="0.2">
      <c r="A70137">
        <v>36061015500</v>
      </c>
      <c r="B70137" t="s">
        <v>8598</v>
      </c>
      <c r="C70137">
        <v>1.4800000000000001E-2</v>
      </c>
    </row>
    <row r="70138" spans="1:3" x14ac:dyDescent="0.2">
      <c r="A70138">
        <v>51003011000</v>
      </c>
      <c r="B70138" t="s">
        <v>24800</v>
      </c>
      <c r="C70138">
        <v>1.4800000000000001E-2</v>
      </c>
    </row>
    <row r="70139" spans="1:3" x14ac:dyDescent="0.2">
      <c r="A70139">
        <v>6075022704</v>
      </c>
      <c r="B70139" t="s">
        <v>9128</v>
      </c>
      <c r="C70139">
        <v>1.4800000000000001E-2</v>
      </c>
    </row>
    <row r="70140" spans="1:3" x14ac:dyDescent="0.2">
      <c r="A70140">
        <v>29189221629</v>
      </c>
      <c r="B70140" t="s">
        <v>22704</v>
      </c>
      <c r="C70140">
        <v>1.4800000000000001E-2</v>
      </c>
    </row>
    <row r="70141" spans="1:3" x14ac:dyDescent="0.2">
      <c r="A70141">
        <v>29189215301</v>
      </c>
      <c r="B70141" t="s">
        <v>24108</v>
      </c>
      <c r="C70141">
        <v>1.47E-2</v>
      </c>
    </row>
    <row r="70142" spans="1:3" x14ac:dyDescent="0.2">
      <c r="A70142">
        <v>36119013202</v>
      </c>
      <c r="B70142" t="s">
        <v>24801</v>
      </c>
      <c r="C70142">
        <v>1.47E-2</v>
      </c>
    </row>
    <row r="70143" spans="1:3" x14ac:dyDescent="0.2">
      <c r="A70143">
        <v>24031701202</v>
      </c>
      <c r="B70143" t="s">
        <v>18423</v>
      </c>
      <c r="C70143">
        <v>1.47E-2</v>
      </c>
    </row>
    <row r="70144" spans="1:3" x14ac:dyDescent="0.2">
      <c r="A70144">
        <v>53033004100</v>
      </c>
      <c r="B70144" t="s">
        <v>24802</v>
      </c>
      <c r="C70144">
        <v>1.47E-2</v>
      </c>
    </row>
    <row r="70145" spans="1:3" x14ac:dyDescent="0.2">
      <c r="A70145">
        <v>6037670405</v>
      </c>
      <c r="B70145" t="s">
        <v>23408</v>
      </c>
      <c r="C70145">
        <v>1.47E-2</v>
      </c>
    </row>
    <row r="70146" spans="1:3" x14ac:dyDescent="0.2">
      <c r="A70146">
        <v>37125950702</v>
      </c>
      <c r="B70146" t="s">
        <v>17888</v>
      </c>
      <c r="C70146">
        <v>1.47E-2</v>
      </c>
    </row>
    <row r="70147" spans="1:3" x14ac:dyDescent="0.2">
      <c r="A70147">
        <v>36085018100</v>
      </c>
      <c r="B70147" t="s">
        <v>3259</v>
      </c>
      <c r="C70147">
        <v>1.47E-2</v>
      </c>
    </row>
    <row r="70148" spans="1:3" x14ac:dyDescent="0.2">
      <c r="A70148">
        <v>12115001903</v>
      </c>
      <c r="B70148" t="s">
        <v>23944</v>
      </c>
      <c r="C70148">
        <v>1.47E-2</v>
      </c>
    </row>
    <row r="70149" spans="1:3" x14ac:dyDescent="0.2">
      <c r="A70149">
        <v>25009215101</v>
      </c>
      <c r="B70149" t="s">
        <v>23205</v>
      </c>
      <c r="C70149">
        <v>1.47E-2</v>
      </c>
    </row>
    <row r="70150" spans="1:3" x14ac:dyDescent="0.2">
      <c r="A70150">
        <v>34037372400</v>
      </c>
      <c r="B70150" t="s">
        <v>24803</v>
      </c>
      <c r="C70150">
        <v>1.47E-2</v>
      </c>
    </row>
    <row r="70151" spans="1:3" x14ac:dyDescent="0.2">
      <c r="A70151">
        <v>25017362100</v>
      </c>
      <c r="B70151" t="s">
        <v>24804</v>
      </c>
      <c r="C70151">
        <v>1.47E-2</v>
      </c>
    </row>
    <row r="70152" spans="1:3" x14ac:dyDescent="0.2">
      <c r="A70152">
        <v>36005033700</v>
      </c>
      <c r="B70152" t="s">
        <v>1194</v>
      </c>
      <c r="C70152">
        <v>1.47E-2</v>
      </c>
    </row>
    <row r="70153" spans="1:3" x14ac:dyDescent="0.2">
      <c r="A70153">
        <v>26125191300</v>
      </c>
      <c r="B70153" t="s">
        <v>20569</v>
      </c>
      <c r="C70153">
        <v>1.47E-2</v>
      </c>
    </row>
    <row r="70154" spans="1:3" x14ac:dyDescent="0.2">
      <c r="A70154">
        <v>34035053803</v>
      </c>
      <c r="B70154" t="s">
        <v>21853</v>
      </c>
      <c r="C70154">
        <v>1.47E-2</v>
      </c>
    </row>
    <row r="70155" spans="1:3" x14ac:dyDescent="0.2">
      <c r="A70155">
        <v>31055006804</v>
      </c>
      <c r="B70155" t="s">
        <v>8033</v>
      </c>
      <c r="C70155">
        <v>1.46E-2</v>
      </c>
    </row>
    <row r="70156" spans="1:3" x14ac:dyDescent="0.2">
      <c r="A70156">
        <v>53033032318</v>
      </c>
      <c r="B70156" t="s">
        <v>22952</v>
      </c>
      <c r="C70156">
        <v>1.46E-2</v>
      </c>
    </row>
    <row r="70157" spans="1:3" x14ac:dyDescent="0.2">
      <c r="A70157">
        <v>6037108101</v>
      </c>
      <c r="B70157" t="s">
        <v>7897</v>
      </c>
      <c r="C70157">
        <v>1.46E-2</v>
      </c>
    </row>
    <row r="70158" spans="1:3" x14ac:dyDescent="0.2">
      <c r="A70158">
        <v>36047019800</v>
      </c>
      <c r="B70158" t="s">
        <v>1662</v>
      </c>
      <c r="C70158">
        <v>1.46E-2</v>
      </c>
    </row>
    <row r="70159" spans="1:3" x14ac:dyDescent="0.2">
      <c r="A70159">
        <v>42045407901</v>
      </c>
      <c r="B70159" t="s">
        <v>17376</v>
      </c>
      <c r="C70159">
        <v>1.46E-2</v>
      </c>
    </row>
    <row r="70160" spans="1:3" x14ac:dyDescent="0.2">
      <c r="A70160">
        <v>9001020700</v>
      </c>
      <c r="B70160" t="s">
        <v>19895</v>
      </c>
      <c r="C70160">
        <v>1.46E-2</v>
      </c>
    </row>
    <row r="70161" spans="1:3" x14ac:dyDescent="0.2">
      <c r="A70161">
        <v>48453000102</v>
      </c>
      <c r="B70161" t="s">
        <v>24805</v>
      </c>
      <c r="C70161">
        <v>1.46E-2</v>
      </c>
    </row>
    <row r="70162" spans="1:3" x14ac:dyDescent="0.2">
      <c r="A70162">
        <v>6037800332</v>
      </c>
      <c r="B70162" t="s">
        <v>23766</v>
      </c>
      <c r="C70162">
        <v>1.46E-2</v>
      </c>
    </row>
    <row r="70163" spans="1:3" x14ac:dyDescent="0.2">
      <c r="A70163">
        <v>26125166700</v>
      </c>
      <c r="B70163" t="s">
        <v>11841</v>
      </c>
      <c r="C70163">
        <v>1.46E-2</v>
      </c>
    </row>
    <row r="70164" spans="1:3" x14ac:dyDescent="0.2">
      <c r="A70164">
        <v>25021400800</v>
      </c>
      <c r="B70164" t="s">
        <v>24806</v>
      </c>
      <c r="C70164">
        <v>1.46E-2</v>
      </c>
    </row>
    <row r="70165" spans="1:3" x14ac:dyDescent="0.2">
      <c r="A70165">
        <v>26081012400</v>
      </c>
      <c r="B70165" t="s">
        <v>24807</v>
      </c>
      <c r="C70165">
        <v>1.46E-2</v>
      </c>
    </row>
    <row r="70166" spans="1:3" x14ac:dyDescent="0.2">
      <c r="A70166">
        <v>36059517000</v>
      </c>
      <c r="B70166" t="s">
        <v>14964</v>
      </c>
      <c r="C70166">
        <v>1.46E-2</v>
      </c>
    </row>
    <row r="70167" spans="1:3" x14ac:dyDescent="0.2">
      <c r="A70167">
        <v>53033005301</v>
      </c>
      <c r="B70167" t="s">
        <v>22485</v>
      </c>
      <c r="C70167">
        <v>1.4500000000000001E-2</v>
      </c>
    </row>
    <row r="70168" spans="1:3" x14ac:dyDescent="0.2">
      <c r="A70168">
        <v>12011100104</v>
      </c>
      <c r="B70168" t="s">
        <v>9467</v>
      </c>
      <c r="C70168">
        <v>1.4500000000000001E-2</v>
      </c>
    </row>
    <row r="70169" spans="1:3" x14ac:dyDescent="0.2">
      <c r="A70169">
        <v>36047047000</v>
      </c>
      <c r="B70169" t="s">
        <v>1662</v>
      </c>
      <c r="C70169">
        <v>1.4500000000000001E-2</v>
      </c>
    </row>
    <row r="70170" spans="1:3" x14ac:dyDescent="0.2">
      <c r="A70170">
        <v>12099007009</v>
      </c>
      <c r="B70170" t="s">
        <v>12297</v>
      </c>
      <c r="C70170">
        <v>1.4500000000000001E-2</v>
      </c>
    </row>
    <row r="70171" spans="1:3" x14ac:dyDescent="0.2">
      <c r="A70171">
        <v>11001005600</v>
      </c>
      <c r="B70171" t="s">
        <v>884</v>
      </c>
      <c r="C70171">
        <v>1.4500000000000001E-2</v>
      </c>
    </row>
    <row r="70172" spans="1:3" x14ac:dyDescent="0.2">
      <c r="A70172">
        <v>48029191412</v>
      </c>
      <c r="B70172" t="s">
        <v>24808</v>
      </c>
      <c r="C70172">
        <v>1.4500000000000001E-2</v>
      </c>
    </row>
    <row r="70173" spans="1:3" x14ac:dyDescent="0.2">
      <c r="A70173">
        <v>34007603507</v>
      </c>
      <c r="B70173" t="s">
        <v>17884</v>
      </c>
      <c r="C70173">
        <v>1.4500000000000001E-2</v>
      </c>
    </row>
    <row r="70174" spans="1:3" x14ac:dyDescent="0.2">
      <c r="A70174">
        <v>12099007410</v>
      </c>
      <c r="B70174" t="s">
        <v>2072</v>
      </c>
      <c r="C70174">
        <v>1.4500000000000001E-2</v>
      </c>
    </row>
    <row r="70175" spans="1:3" x14ac:dyDescent="0.2">
      <c r="A70175">
        <v>36119014809</v>
      </c>
      <c r="B70175" t="s">
        <v>22338</v>
      </c>
      <c r="C70175">
        <v>1.4500000000000001E-2</v>
      </c>
    </row>
    <row r="70176" spans="1:3" x14ac:dyDescent="0.2">
      <c r="A70176">
        <v>34023006607</v>
      </c>
      <c r="B70176" t="s">
        <v>24055</v>
      </c>
      <c r="C70176">
        <v>1.4500000000000001E-2</v>
      </c>
    </row>
    <row r="70177" spans="1:3" x14ac:dyDescent="0.2">
      <c r="A70177">
        <v>51540000700</v>
      </c>
      <c r="B70177" t="s">
        <v>1210</v>
      </c>
      <c r="C70177">
        <v>1.4500000000000001E-2</v>
      </c>
    </row>
    <row r="70178" spans="1:3" x14ac:dyDescent="0.2">
      <c r="A70178">
        <v>6075012800</v>
      </c>
      <c r="B70178" t="s">
        <v>22665</v>
      </c>
      <c r="C70178">
        <v>1.4500000000000001E-2</v>
      </c>
    </row>
    <row r="70179" spans="1:3" x14ac:dyDescent="0.2">
      <c r="A70179">
        <v>9009343300</v>
      </c>
      <c r="B70179" t="s">
        <v>23498</v>
      </c>
      <c r="C70179">
        <v>1.4500000000000001E-2</v>
      </c>
    </row>
    <row r="70180" spans="1:3" x14ac:dyDescent="0.2">
      <c r="A70180">
        <v>49049010217</v>
      </c>
      <c r="B70180" t="s">
        <v>16463</v>
      </c>
      <c r="C70180">
        <v>1.4500000000000001E-2</v>
      </c>
    </row>
    <row r="70181" spans="1:3" x14ac:dyDescent="0.2">
      <c r="A70181">
        <v>8035014122</v>
      </c>
      <c r="B70181" t="s">
        <v>24809</v>
      </c>
      <c r="C70181">
        <v>1.4500000000000001E-2</v>
      </c>
    </row>
    <row r="70182" spans="1:3" x14ac:dyDescent="0.2">
      <c r="A70182">
        <v>42103950302</v>
      </c>
      <c r="B70182" t="s">
        <v>18489</v>
      </c>
      <c r="C70182">
        <v>1.44E-2</v>
      </c>
    </row>
    <row r="70183" spans="1:3" x14ac:dyDescent="0.2">
      <c r="A70183">
        <v>42091204702</v>
      </c>
      <c r="B70183" t="s">
        <v>24494</v>
      </c>
      <c r="C70183">
        <v>1.44E-2</v>
      </c>
    </row>
    <row r="70184" spans="1:3" x14ac:dyDescent="0.2">
      <c r="A70184">
        <v>34039038102</v>
      </c>
      <c r="B70184" t="s">
        <v>24526</v>
      </c>
      <c r="C70184">
        <v>1.44E-2</v>
      </c>
    </row>
    <row r="70185" spans="1:3" x14ac:dyDescent="0.2">
      <c r="A70185">
        <v>42089300311</v>
      </c>
      <c r="B70185" t="s">
        <v>24810</v>
      </c>
      <c r="C70185">
        <v>1.44E-2</v>
      </c>
    </row>
    <row r="70186" spans="1:3" x14ac:dyDescent="0.2">
      <c r="A70186">
        <v>51059440701</v>
      </c>
      <c r="B70186" t="s">
        <v>16052</v>
      </c>
      <c r="C70186">
        <v>1.44E-2</v>
      </c>
    </row>
    <row r="70187" spans="1:3" x14ac:dyDescent="0.2">
      <c r="A70187">
        <v>34027042700</v>
      </c>
      <c r="B70187" t="s">
        <v>24811</v>
      </c>
      <c r="C70187">
        <v>1.44E-2</v>
      </c>
    </row>
    <row r="70188" spans="1:3" x14ac:dyDescent="0.2">
      <c r="A70188">
        <v>45051050402</v>
      </c>
      <c r="B70188" t="s">
        <v>2512</v>
      </c>
      <c r="C70188">
        <v>1.44E-2</v>
      </c>
    </row>
    <row r="70189" spans="1:3" x14ac:dyDescent="0.2">
      <c r="A70189">
        <v>34003031400</v>
      </c>
      <c r="B70189" t="s">
        <v>24080</v>
      </c>
      <c r="C70189">
        <v>1.44E-2</v>
      </c>
    </row>
    <row r="70190" spans="1:3" x14ac:dyDescent="0.2">
      <c r="A70190">
        <v>34003045100</v>
      </c>
      <c r="B70190" t="s">
        <v>24015</v>
      </c>
      <c r="C70190">
        <v>1.44E-2</v>
      </c>
    </row>
    <row r="70191" spans="1:3" x14ac:dyDescent="0.2">
      <c r="A70191">
        <v>6013355302</v>
      </c>
      <c r="B70191" t="s">
        <v>21336</v>
      </c>
      <c r="C70191">
        <v>1.44E-2</v>
      </c>
    </row>
    <row r="70192" spans="1:3" x14ac:dyDescent="0.2">
      <c r="A70192">
        <v>36047002100</v>
      </c>
      <c r="B70192" t="s">
        <v>1662</v>
      </c>
      <c r="C70192">
        <v>1.44E-2</v>
      </c>
    </row>
    <row r="70193" spans="1:3" x14ac:dyDescent="0.2">
      <c r="A70193">
        <v>36103190504</v>
      </c>
      <c r="B70193" t="s">
        <v>17143</v>
      </c>
      <c r="C70193">
        <v>1.44E-2</v>
      </c>
    </row>
    <row r="70194" spans="1:3" x14ac:dyDescent="0.2">
      <c r="A70194">
        <v>34035054100</v>
      </c>
      <c r="B70194" t="s">
        <v>24438</v>
      </c>
      <c r="C70194">
        <v>1.44E-2</v>
      </c>
    </row>
    <row r="70195" spans="1:3" x14ac:dyDescent="0.2">
      <c r="A70195">
        <v>38053962500</v>
      </c>
      <c r="B70195" t="s">
        <v>24812</v>
      </c>
      <c r="C70195">
        <v>1.44E-2</v>
      </c>
    </row>
    <row r="70196" spans="1:3" x14ac:dyDescent="0.2">
      <c r="A70196">
        <v>34003042400</v>
      </c>
      <c r="B70196" t="s">
        <v>24198</v>
      </c>
      <c r="C70196">
        <v>1.44E-2</v>
      </c>
    </row>
    <row r="70197" spans="1:3" x14ac:dyDescent="0.2">
      <c r="A70197">
        <v>17097864515</v>
      </c>
      <c r="B70197" t="s">
        <v>22293</v>
      </c>
      <c r="C70197">
        <v>1.43E-2</v>
      </c>
    </row>
    <row r="70198" spans="1:3" x14ac:dyDescent="0.2">
      <c r="A70198">
        <v>6081605600</v>
      </c>
      <c r="B70198" t="s">
        <v>24813</v>
      </c>
      <c r="C70198">
        <v>1.43E-2</v>
      </c>
    </row>
    <row r="70199" spans="1:3" x14ac:dyDescent="0.2">
      <c r="A70199">
        <v>48201454502</v>
      </c>
      <c r="B70199" t="s">
        <v>24814</v>
      </c>
      <c r="C70199">
        <v>1.43E-2</v>
      </c>
    </row>
    <row r="70200" spans="1:3" x14ac:dyDescent="0.2">
      <c r="A70200">
        <v>29189215231</v>
      </c>
      <c r="B70200" t="s">
        <v>24815</v>
      </c>
      <c r="C70200">
        <v>1.43E-2</v>
      </c>
    </row>
    <row r="70201" spans="1:3" x14ac:dyDescent="0.2">
      <c r="A70201">
        <v>25009254403</v>
      </c>
      <c r="B70201" t="s">
        <v>24629</v>
      </c>
      <c r="C70201">
        <v>1.43E-2</v>
      </c>
    </row>
    <row r="70202" spans="1:3" x14ac:dyDescent="0.2">
      <c r="A70202">
        <v>27123035700</v>
      </c>
      <c r="B70202" t="s">
        <v>24816</v>
      </c>
      <c r="C70202">
        <v>1.43E-2</v>
      </c>
    </row>
    <row r="70203" spans="1:3" x14ac:dyDescent="0.2">
      <c r="A70203">
        <v>36061012600</v>
      </c>
      <c r="B70203" t="s">
        <v>21620</v>
      </c>
      <c r="C70203">
        <v>1.43E-2</v>
      </c>
    </row>
    <row r="70204" spans="1:3" x14ac:dyDescent="0.2">
      <c r="A70204">
        <v>24005408304</v>
      </c>
      <c r="B70204" t="s">
        <v>16875</v>
      </c>
      <c r="C70204">
        <v>1.43E-2</v>
      </c>
    </row>
    <row r="70205" spans="1:3" x14ac:dyDescent="0.2">
      <c r="A70205">
        <v>13121010108</v>
      </c>
      <c r="B70205" t="s">
        <v>592</v>
      </c>
      <c r="C70205">
        <v>1.43E-2</v>
      </c>
    </row>
    <row r="70206" spans="1:3" x14ac:dyDescent="0.2">
      <c r="A70206">
        <v>26163557600</v>
      </c>
      <c r="B70206" t="s">
        <v>16061</v>
      </c>
      <c r="C70206">
        <v>1.43E-2</v>
      </c>
    </row>
    <row r="70207" spans="1:3" x14ac:dyDescent="0.2">
      <c r="A70207">
        <v>34027040803</v>
      </c>
      <c r="B70207" t="s">
        <v>24817</v>
      </c>
      <c r="C70207">
        <v>1.43E-2</v>
      </c>
    </row>
    <row r="70208" spans="1:3" x14ac:dyDescent="0.2">
      <c r="A70208">
        <v>6037800101</v>
      </c>
      <c r="B70208" t="s">
        <v>24818</v>
      </c>
      <c r="C70208">
        <v>1.43E-2</v>
      </c>
    </row>
    <row r="70209" spans="1:3" x14ac:dyDescent="0.2">
      <c r="A70209">
        <v>6013385100</v>
      </c>
      <c r="B70209" t="s">
        <v>15882</v>
      </c>
      <c r="C70209">
        <v>1.43E-2</v>
      </c>
    </row>
    <row r="70210" spans="1:3" x14ac:dyDescent="0.2">
      <c r="A70210">
        <v>9003497700</v>
      </c>
      <c r="B70210" t="s">
        <v>13302</v>
      </c>
      <c r="C70210">
        <v>1.43E-2</v>
      </c>
    </row>
    <row r="70211" spans="1:3" x14ac:dyDescent="0.2">
      <c r="A70211">
        <v>9001050500</v>
      </c>
      <c r="B70211" t="s">
        <v>24727</v>
      </c>
      <c r="C70211">
        <v>1.43E-2</v>
      </c>
    </row>
    <row r="70212" spans="1:3" x14ac:dyDescent="0.2">
      <c r="A70212">
        <v>26125192500</v>
      </c>
      <c r="B70212" t="s">
        <v>24819</v>
      </c>
      <c r="C70212">
        <v>1.4200000000000001E-2</v>
      </c>
    </row>
    <row r="70213" spans="1:3" x14ac:dyDescent="0.2">
      <c r="A70213">
        <v>6037800410</v>
      </c>
      <c r="B70213" t="s">
        <v>23422</v>
      </c>
      <c r="C70213">
        <v>1.4200000000000001E-2</v>
      </c>
    </row>
    <row r="70214" spans="1:3" x14ac:dyDescent="0.2">
      <c r="A70214">
        <v>9001060500</v>
      </c>
      <c r="B70214" t="s">
        <v>22819</v>
      </c>
      <c r="C70214">
        <v>1.4200000000000001E-2</v>
      </c>
    </row>
    <row r="70215" spans="1:3" x14ac:dyDescent="0.2">
      <c r="A70215">
        <v>34039037200</v>
      </c>
      <c r="B70215" t="s">
        <v>23518</v>
      </c>
      <c r="C70215">
        <v>1.4200000000000001E-2</v>
      </c>
    </row>
    <row r="70216" spans="1:3" x14ac:dyDescent="0.2">
      <c r="A70216">
        <v>6085511914</v>
      </c>
      <c r="B70216" t="s">
        <v>24770</v>
      </c>
      <c r="C70216">
        <v>1.4200000000000001E-2</v>
      </c>
    </row>
    <row r="70217" spans="1:3" x14ac:dyDescent="0.2">
      <c r="A70217">
        <v>10005051203</v>
      </c>
      <c r="B70217" t="s">
        <v>12048</v>
      </c>
      <c r="C70217">
        <v>1.4200000000000001E-2</v>
      </c>
    </row>
    <row r="70218" spans="1:3" x14ac:dyDescent="0.2">
      <c r="A70218">
        <v>36119005200</v>
      </c>
      <c r="B70218" t="s">
        <v>24820</v>
      </c>
      <c r="C70218">
        <v>1.4200000000000001E-2</v>
      </c>
    </row>
    <row r="70219" spans="1:3" x14ac:dyDescent="0.2">
      <c r="A70219">
        <v>42017104701</v>
      </c>
      <c r="B70219" t="s">
        <v>20564</v>
      </c>
      <c r="C70219">
        <v>1.4200000000000001E-2</v>
      </c>
    </row>
    <row r="70220" spans="1:3" x14ac:dyDescent="0.2">
      <c r="A70220">
        <v>25023504101</v>
      </c>
      <c r="B70220" t="s">
        <v>24489</v>
      </c>
      <c r="C70220">
        <v>1.4200000000000001E-2</v>
      </c>
    </row>
    <row r="70221" spans="1:3" x14ac:dyDescent="0.2">
      <c r="A70221">
        <v>6001428302</v>
      </c>
      <c r="B70221" t="s">
        <v>13695</v>
      </c>
      <c r="C70221">
        <v>1.4200000000000001E-2</v>
      </c>
    </row>
    <row r="70222" spans="1:3" x14ac:dyDescent="0.2">
      <c r="A70222">
        <v>42029303902</v>
      </c>
      <c r="B70222" t="s">
        <v>6097</v>
      </c>
      <c r="C70222">
        <v>1.4200000000000001E-2</v>
      </c>
    </row>
    <row r="70223" spans="1:3" x14ac:dyDescent="0.2">
      <c r="A70223">
        <v>48201430800</v>
      </c>
      <c r="B70223" t="s">
        <v>2838</v>
      </c>
      <c r="C70223">
        <v>1.41E-2</v>
      </c>
    </row>
    <row r="70224" spans="1:3" x14ac:dyDescent="0.2">
      <c r="A70224">
        <v>53033002200</v>
      </c>
      <c r="B70224" t="s">
        <v>22485</v>
      </c>
      <c r="C70224">
        <v>1.41E-2</v>
      </c>
    </row>
    <row r="70225" spans="1:3" x14ac:dyDescent="0.2">
      <c r="A70225">
        <v>42125746200</v>
      </c>
      <c r="B70225" t="s">
        <v>24144</v>
      </c>
      <c r="C70225">
        <v>1.41E-2</v>
      </c>
    </row>
    <row r="70226" spans="1:3" x14ac:dyDescent="0.2">
      <c r="A70226">
        <v>37183053003</v>
      </c>
      <c r="B70226" t="s">
        <v>24821</v>
      </c>
      <c r="C70226">
        <v>1.41E-2</v>
      </c>
    </row>
    <row r="70227" spans="1:3" x14ac:dyDescent="0.2">
      <c r="A70227">
        <v>17031801100</v>
      </c>
      <c r="B70227" t="s">
        <v>24146</v>
      </c>
      <c r="C70227">
        <v>1.41E-2</v>
      </c>
    </row>
    <row r="70228" spans="1:3" x14ac:dyDescent="0.2">
      <c r="A70228">
        <v>36055012600</v>
      </c>
      <c r="B70228" t="s">
        <v>2125</v>
      </c>
      <c r="C70228">
        <v>1.41E-2</v>
      </c>
    </row>
    <row r="70229" spans="1:3" x14ac:dyDescent="0.2">
      <c r="A70229">
        <v>25027740101</v>
      </c>
      <c r="B70229" t="s">
        <v>23628</v>
      </c>
      <c r="C70229">
        <v>1.41E-2</v>
      </c>
    </row>
    <row r="70230" spans="1:3" x14ac:dyDescent="0.2">
      <c r="A70230">
        <v>55089660301</v>
      </c>
      <c r="B70230" t="s">
        <v>24637</v>
      </c>
      <c r="C70230">
        <v>1.41E-2</v>
      </c>
    </row>
    <row r="70231" spans="1:3" x14ac:dyDescent="0.2">
      <c r="A70231">
        <v>29189221627</v>
      </c>
      <c r="B70231" t="s">
        <v>22704</v>
      </c>
      <c r="C70231">
        <v>1.41E-2</v>
      </c>
    </row>
    <row r="70232" spans="1:3" x14ac:dyDescent="0.2">
      <c r="A70232">
        <v>12099007603</v>
      </c>
      <c r="B70232" t="s">
        <v>12297</v>
      </c>
      <c r="C70232">
        <v>1.41E-2</v>
      </c>
    </row>
    <row r="70233" spans="1:3" x14ac:dyDescent="0.2">
      <c r="A70233">
        <v>6037431700</v>
      </c>
      <c r="B70233" t="s">
        <v>20656</v>
      </c>
      <c r="C70233">
        <v>1.41E-2</v>
      </c>
    </row>
    <row r="70234" spans="1:3" x14ac:dyDescent="0.2">
      <c r="A70234">
        <v>47037017902</v>
      </c>
      <c r="B70234" t="s">
        <v>23035</v>
      </c>
      <c r="C70234">
        <v>1.41E-2</v>
      </c>
    </row>
    <row r="70235" spans="1:3" x14ac:dyDescent="0.2">
      <c r="A70235">
        <v>25009254401</v>
      </c>
      <c r="B70235" t="s">
        <v>24629</v>
      </c>
      <c r="C70235">
        <v>1.41E-2</v>
      </c>
    </row>
    <row r="70236" spans="1:3" x14ac:dyDescent="0.2">
      <c r="A70236">
        <v>6037700501</v>
      </c>
      <c r="B70236" t="s">
        <v>18646</v>
      </c>
      <c r="C70236">
        <v>1.4E-2</v>
      </c>
    </row>
    <row r="70237" spans="1:3" x14ac:dyDescent="0.2">
      <c r="A70237">
        <v>17031800200</v>
      </c>
      <c r="B70237" t="s">
        <v>24822</v>
      </c>
      <c r="C70237">
        <v>1.4E-2</v>
      </c>
    </row>
    <row r="70238" spans="1:3" x14ac:dyDescent="0.2">
      <c r="A70238">
        <v>48085031649</v>
      </c>
      <c r="B70238" t="s">
        <v>24823</v>
      </c>
      <c r="C70238">
        <v>1.4E-2</v>
      </c>
    </row>
    <row r="70239" spans="1:3" x14ac:dyDescent="0.2">
      <c r="A70239">
        <v>34027045703</v>
      </c>
      <c r="B70239" t="s">
        <v>24824</v>
      </c>
      <c r="C70239">
        <v>1.4E-2</v>
      </c>
    </row>
    <row r="70240" spans="1:3" x14ac:dyDescent="0.2">
      <c r="A70240">
        <v>42017104303</v>
      </c>
      <c r="B70240" t="s">
        <v>24402</v>
      </c>
      <c r="C70240">
        <v>1.4E-2</v>
      </c>
    </row>
    <row r="70241" spans="1:3" x14ac:dyDescent="0.2">
      <c r="A70241">
        <v>36059518204</v>
      </c>
      <c r="B70241" t="s">
        <v>24825</v>
      </c>
      <c r="C70241">
        <v>1.4E-2</v>
      </c>
    </row>
    <row r="70242" spans="1:3" x14ac:dyDescent="0.2">
      <c r="A70242">
        <v>8013012510</v>
      </c>
      <c r="B70242" t="s">
        <v>24826</v>
      </c>
      <c r="C70242">
        <v>1.4E-2</v>
      </c>
    </row>
    <row r="70243" spans="1:3" x14ac:dyDescent="0.2">
      <c r="A70243">
        <v>25017366100</v>
      </c>
      <c r="B70243" t="s">
        <v>24492</v>
      </c>
      <c r="C70243">
        <v>1.4E-2</v>
      </c>
    </row>
    <row r="70244" spans="1:3" x14ac:dyDescent="0.2">
      <c r="A70244">
        <v>34007606400</v>
      </c>
      <c r="B70244" t="s">
        <v>21332</v>
      </c>
      <c r="C70244">
        <v>1.4E-2</v>
      </c>
    </row>
    <row r="70245" spans="1:3" x14ac:dyDescent="0.2">
      <c r="A70245">
        <v>39035130103</v>
      </c>
      <c r="B70245" t="s">
        <v>23163</v>
      </c>
      <c r="C70245">
        <v>1.4E-2</v>
      </c>
    </row>
    <row r="70246" spans="1:3" x14ac:dyDescent="0.2">
      <c r="A70246">
        <v>36081116700</v>
      </c>
      <c r="B70246" t="s">
        <v>1582</v>
      </c>
      <c r="C70246">
        <v>1.4E-2</v>
      </c>
    </row>
    <row r="70247" spans="1:3" x14ac:dyDescent="0.2">
      <c r="A70247">
        <v>20091053202</v>
      </c>
      <c r="B70247" t="s">
        <v>18249</v>
      </c>
      <c r="C70247">
        <v>1.3899999999999999E-2</v>
      </c>
    </row>
    <row r="70248" spans="1:3" x14ac:dyDescent="0.2">
      <c r="A70248">
        <v>42017104506</v>
      </c>
      <c r="B70248" t="s">
        <v>20564</v>
      </c>
      <c r="C70248">
        <v>1.3899999999999999E-2</v>
      </c>
    </row>
    <row r="70249" spans="1:3" x14ac:dyDescent="0.2">
      <c r="A70249">
        <v>17043845200</v>
      </c>
      <c r="B70249" t="s">
        <v>23749</v>
      </c>
      <c r="C70249">
        <v>1.3899999999999999E-2</v>
      </c>
    </row>
    <row r="70250" spans="1:3" x14ac:dyDescent="0.2">
      <c r="A70250">
        <v>36081138501</v>
      </c>
      <c r="B70250" t="s">
        <v>1582</v>
      </c>
      <c r="C70250">
        <v>1.3899999999999999E-2</v>
      </c>
    </row>
    <row r="70251" spans="1:3" x14ac:dyDescent="0.2">
      <c r="A70251">
        <v>42091201404</v>
      </c>
      <c r="B70251" t="s">
        <v>24272</v>
      </c>
      <c r="C70251">
        <v>1.3899999999999999E-2</v>
      </c>
    </row>
    <row r="70252" spans="1:3" x14ac:dyDescent="0.2">
      <c r="A70252">
        <v>9003466102</v>
      </c>
      <c r="B70252" t="s">
        <v>24119</v>
      </c>
      <c r="C70252">
        <v>1.3899999999999999E-2</v>
      </c>
    </row>
    <row r="70253" spans="1:3" x14ac:dyDescent="0.2">
      <c r="A70253">
        <v>6075047902</v>
      </c>
      <c r="B70253" t="s">
        <v>24279</v>
      </c>
      <c r="C70253">
        <v>1.3899999999999999E-2</v>
      </c>
    </row>
    <row r="70254" spans="1:3" x14ac:dyDescent="0.2">
      <c r="A70254">
        <v>36055007802</v>
      </c>
      <c r="B70254" t="s">
        <v>24827</v>
      </c>
      <c r="C70254">
        <v>1.3899999999999999E-2</v>
      </c>
    </row>
    <row r="70255" spans="1:3" x14ac:dyDescent="0.2">
      <c r="A70255">
        <v>36119014811</v>
      </c>
      <c r="B70255" t="s">
        <v>22338</v>
      </c>
      <c r="C70255">
        <v>1.3899999999999999E-2</v>
      </c>
    </row>
    <row r="70256" spans="1:3" x14ac:dyDescent="0.2">
      <c r="A70256">
        <v>15003002900</v>
      </c>
      <c r="B70256" t="s">
        <v>21724</v>
      </c>
      <c r="C70256">
        <v>1.3899999999999999E-2</v>
      </c>
    </row>
    <row r="70257" spans="1:3" x14ac:dyDescent="0.2">
      <c r="A70257">
        <v>9001035400</v>
      </c>
      <c r="B70257" t="s">
        <v>24475</v>
      </c>
      <c r="C70257">
        <v>1.3899999999999999E-2</v>
      </c>
    </row>
    <row r="70258" spans="1:3" x14ac:dyDescent="0.2">
      <c r="A70258">
        <v>36119007700</v>
      </c>
      <c r="B70258" t="s">
        <v>24654</v>
      </c>
      <c r="C70258">
        <v>1.3899999999999999E-2</v>
      </c>
    </row>
    <row r="70259" spans="1:3" x14ac:dyDescent="0.2">
      <c r="A70259">
        <v>36055012305</v>
      </c>
      <c r="B70259" t="s">
        <v>23936</v>
      </c>
      <c r="C70259">
        <v>1.3899999999999999E-2</v>
      </c>
    </row>
    <row r="70260" spans="1:3" x14ac:dyDescent="0.2">
      <c r="A70260">
        <v>41055950100</v>
      </c>
      <c r="B70260" t="s">
        <v>24828</v>
      </c>
      <c r="C70260">
        <v>1.38E-2</v>
      </c>
    </row>
    <row r="70261" spans="1:3" x14ac:dyDescent="0.2">
      <c r="A70261">
        <v>10005050901</v>
      </c>
      <c r="B70261" t="s">
        <v>16139</v>
      </c>
      <c r="C70261">
        <v>1.38E-2</v>
      </c>
    </row>
    <row r="70262" spans="1:3" x14ac:dyDescent="0.2">
      <c r="A70262">
        <v>6111007511</v>
      </c>
      <c r="B70262" t="s">
        <v>24829</v>
      </c>
      <c r="C70262">
        <v>1.38E-2</v>
      </c>
    </row>
    <row r="70263" spans="1:3" x14ac:dyDescent="0.2">
      <c r="A70263">
        <v>9001090600</v>
      </c>
      <c r="B70263" t="s">
        <v>23074</v>
      </c>
      <c r="C70263">
        <v>1.38E-2</v>
      </c>
    </row>
    <row r="70264" spans="1:3" x14ac:dyDescent="0.2">
      <c r="A70264">
        <v>6085507600</v>
      </c>
      <c r="B70264" t="s">
        <v>24830</v>
      </c>
      <c r="C70264">
        <v>1.38E-2</v>
      </c>
    </row>
    <row r="70265" spans="1:3" x14ac:dyDescent="0.2">
      <c r="A70265">
        <v>17043845902</v>
      </c>
      <c r="B70265" t="s">
        <v>23593</v>
      </c>
      <c r="C70265">
        <v>1.38E-2</v>
      </c>
    </row>
    <row r="70266" spans="1:3" x14ac:dyDescent="0.2">
      <c r="A70266">
        <v>17197881007</v>
      </c>
      <c r="B70266" t="s">
        <v>24831</v>
      </c>
      <c r="C70266">
        <v>1.38E-2</v>
      </c>
    </row>
    <row r="70267" spans="1:3" x14ac:dyDescent="0.2">
      <c r="A70267">
        <v>36103147902</v>
      </c>
      <c r="B70267" t="s">
        <v>23870</v>
      </c>
      <c r="C70267">
        <v>1.38E-2</v>
      </c>
    </row>
    <row r="70268" spans="1:3" x14ac:dyDescent="0.2">
      <c r="A70268">
        <v>6073008339</v>
      </c>
      <c r="B70268" t="s">
        <v>22168</v>
      </c>
      <c r="C70268">
        <v>1.38E-2</v>
      </c>
    </row>
    <row r="70269" spans="1:3" x14ac:dyDescent="0.2">
      <c r="A70269">
        <v>39061023902</v>
      </c>
      <c r="B70269" t="s">
        <v>653</v>
      </c>
      <c r="C70269">
        <v>1.37E-2</v>
      </c>
    </row>
    <row r="70270" spans="1:3" x14ac:dyDescent="0.2">
      <c r="A70270">
        <v>9001010300</v>
      </c>
      <c r="B70270" t="s">
        <v>22380</v>
      </c>
      <c r="C70270">
        <v>1.37E-2</v>
      </c>
    </row>
    <row r="70271" spans="1:3" x14ac:dyDescent="0.2">
      <c r="A70271">
        <v>6075030302</v>
      </c>
      <c r="B70271" t="s">
        <v>24832</v>
      </c>
      <c r="C70271">
        <v>1.37E-2</v>
      </c>
    </row>
    <row r="70272" spans="1:3" x14ac:dyDescent="0.2">
      <c r="A70272">
        <v>25021415101</v>
      </c>
      <c r="B70272" t="s">
        <v>23758</v>
      </c>
      <c r="C70272">
        <v>1.37E-2</v>
      </c>
    </row>
    <row r="70273" spans="1:3" x14ac:dyDescent="0.2">
      <c r="A70273">
        <v>17031071100</v>
      </c>
      <c r="B70273" t="s">
        <v>2102</v>
      </c>
      <c r="C70273">
        <v>1.37E-2</v>
      </c>
    </row>
    <row r="70274" spans="1:3" x14ac:dyDescent="0.2">
      <c r="A70274">
        <v>36047016800</v>
      </c>
      <c r="B70274" t="s">
        <v>1662</v>
      </c>
      <c r="C70274">
        <v>1.37E-2</v>
      </c>
    </row>
    <row r="70275" spans="1:3" x14ac:dyDescent="0.2">
      <c r="A70275">
        <v>34013021701</v>
      </c>
      <c r="B70275" t="s">
        <v>23124</v>
      </c>
      <c r="C70275">
        <v>1.37E-2</v>
      </c>
    </row>
    <row r="70276" spans="1:3" x14ac:dyDescent="0.2">
      <c r="A70276">
        <v>17031805202</v>
      </c>
      <c r="B70276" t="s">
        <v>22439</v>
      </c>
      <c r="C70276">
        <v>1.37E-2</v>
      </c>
    </row>
    <row r="70277" spans="1:3" x14ac:dyDescent="0.2">
      <c r="A70277">
        <v>42029300109</v>
      </c>
      <c r="B70277" t="s">
        <v>24386</v>
      </c>
      <c r="C70277">
        <v>1.37E-2</v>
      </c>
    </row>
    <row r="70278" spans="1:3" x14ac:dyDescent="0.2">
      <c r="A70278">
        <v>26099226100</v>
      </c>
      <c r="B70278" t="s">
        <v>15315</v>
      </c>
      <c r="C70278">
        <v>1.37E-2</v>
      </c>
    </row>
    <row r="70279" spans="1:3" x14ac:dyDescent="0.2">
      <c r="A70279">
        <v>36047068600</v>
      </c>
      <c r="B70279" t="s">
        <v>1662</v>
      </c>
      <c r="C70279">
        <v>1.37E-2</v>
      </c>
    </row>
    <row r="70280" spans="1:3" x14ac:dyDescent="0.2">
      <c r="A70280">
        <v>25017357200</v>
      </c>
      <c r="B70280" t="s">
        <v>21466</v>
      </c>
      <c r="C70280">
        <v>1.37E-2</v>
      </c>
    </row>
    <row r="70281" spans="1:3" x14ac:dyDescent="0.2">
      <c r="A70281">
        <v>55025010100</v>
      </c>
      <c r="B70281" t="s">
        <v>6354</v>
      </c>
      <c r="C70281">
        <v>1.37E-2</v>
      </c>
    </row>
    <row r="70282" spans="1:3" x14ac:dyDescent="0.2">
      <c r="A70282">
        <v>42003413100</v>
      </c>
      <c r="B70282" t="s">
        <v>23895</v>
      </c>
      <c r="C70282">
        <v>1.37E-2</v>
      </c>
    </row>
    <row r="70283" spans="1:3" x14ac:dyDescent="0.2">
      <c r="A70283">
        <v>36061015700</v>
      </c>
      <c r="B70283" t="s">
        <v>6997</v>
      </c>
      <c r="C70283">
        <v>1.37E-2</v>
      </c>
    </row>
    <row r="70284" spans="1:3" x14ac:dyDescent="0.2">
      <c r="A70284">
        <v>24033806400</v>
      </c>
      <c r="B70284" t="s">
        <v>24833</v>
      </c>
      <c r="C70284">
        <v>1.3599999999999999E-2</v>
      </c>
    </row>
    <row r="70285" spans="1:3" x14ac:dyDescent="0.2">
      <c r="A70285">
        <v>36119009702</v>
      </c>
      <c r="B70285" t="s">
        <v>8499</v>
      </c>
      <c r="C70285">
        <v>1.3599999999999999E-2</v>
      </c>
    </row>
    <row r="70286" spans="1:3" x14ac:dyDescent="0.2">
      <c r="A70286">
        <v>17043846524</v>
      </c>
      <c r="B70286" t="s">
        <v>16893</v>
      </c>
      <c r="C70286">
        <v>1.3599999999999999E-2</v>
      </c>
    </row>
    <row r="70287" spans="1:3" x14ac:dyDescent="0.2">
      <c r="A70287">
        <v>11001000202</v>
      </c>
      <c r="B70287" t="s">
        <v>24834</v>
      </c>
      <c r="C70287">
        <v>1.3599999999999999E-2</v>
      </c>
    </row>
    <row r="70288" spans="1:3" x14ac:dyDescent="0.2">
      <c r="A70288">
        <v>36059520700</v>
      </c>
      <c r="B70288" t="s">
        <v>16290</v>
      </c>
      <c r="C70288">
        <v>1.3599999999999999E-2</v>
      </c>
    </row>
    <row r="70289" spans="1:3" x14ac:dyDescent="0.2">
      <c r="A70289">
        <v>6073017053</v>
      </c>
      <c r="B70289" t="s">
        <v>14976</v>
      </c>
      <c r="C70289">
        <v>1.3599999999999999E-2</v>
      </c>
    </row>
    <row r="70290" spans="1:3" x14ac:dyDescent="0.2">
      <c r="A70290">
        <v>9001090500</v>
      </c>
      <c r="B70290" t="s">
        <v>23074</v>
      </c>
      <c r="C70290">
        <v>1.3599999999999999E-2</v>
      </c>
    </row>
    <row r="70291" spans="1:3" x14ac:dyDescent="0.2">
      <c r="A70291">
        <v>8117000100</v>
      </c>
      <c r="B70291" t="s">
        <v>24835</v>
      </c>
      <c r="C70291">
        <v>1.3599999999999999E-2</v>
      </c>
    </row>
    <row r="70292" spans="1:3" x14ac:dyDescent="0.2">
      <c r="A70292">
        <v>42003473602</v>
      </c>
      <c r="B70292" t="s">
        <v>822</v>
      </c>
      <c r="C70292">
        <v>1.3599999999999999E-2</v>
      </c>
    </row>
    <row r="70293" spans="1:3" x14ac:dyDescent="0.2">
      <c r="A70293">
        <v>6013343003</v>
      </c>
      <c r="B70293" t="s">
        <v>21336</v>
      </c>
      <c r="C70293">
        <v>1.3599999999999999E-2</v>
      </c>
    </row>
    <row r="70294" spans="1:3" x14ac:dyDescent="0.2">
      <c r="A70294">
        <v>6085511702</v>
      </c>
      <c r="B70294" t="s">
        <v>24836</v>
      </c>
      <c r="C70294">
        <v>1.35E-2</v>
      </c>
    </row>
    <row r="70295" spans="1:3" x14ac:dyDescent="0.2">
      <c r="A70295">
        <v>6075035202</v>
      </c>
      <c r="B70295" t="s">
        <v>24251</v>
      </c>
      <c r="C70295">
        <v>1.35E-2</v>
      </c>
    </row>
    <row r="70296" spans="1:3" x14ac:dyDescent="0.2">
      <c r="A70296">
        <v>6013338301</v>
      </c>
      <c r="B70296" t="s">
        <v>24837</v>
      </c>
      <c r="C70296">
        <v>1.35E-2</v>
      </c>
    </row>
    <row r="70297" spans="1:3" x14ac:dyDescent="0.2">
      <c r="A70297">
        <v>25021403300</v>
      </c>
      <c r="B70297" t="s">
        <v>24725</v>
      </c>
      <c r="C70297">
        <v>1.35E-2</v>
      </c>
    </row>
    <row r="70298" spans="1:3" x14ac:dyDescent="0.2">
      <c r="A70298">
        <v>34003027000</v>
      </c>
      <c r="B70298" t="s">
        <v>24838</v>
      </c>
      <c r="C70298">
        <v>1.35E-2</v>
      </c>
    </row>
    <row r="70299" spans="1:3" x14ac:dyDescent="0.2">
      <c r="A70299">
        <v>47037017901</v>
      </c>
      <c r="B70299" t="s">
        <v>23035</v>
      </c>
      <c r="C70299">
        <v>1.35E-2</v>
      </c>
    </row>
    <row r="70300" spans="1:3" x14ac:dyDescent="0.2">
      <c r="A70300">
        <v>51510202002</v>
      </c>
      <c r="B70300" t="s">
        <v>19393</v>
      </c>
      <c r="C70300">
        <v>1.35E-2</v>
      </c>
    </row>
    <row r="70301" spans="1:3" x14ac:dyDescent="0.2">
      <c r="A70301">
        <v>53033024901</v>
      </c>
      <c r="B70301" t="s">
        <v>24660</v>
      </c>
      <c r="C70301">
        <v>1.35E-2</v>
      </c>
    </row>
    <row r="70302" spans="1:3" x14ac:dyDescent="0.2">
      <c r="A70302">
        <v>36103112104</v>
      </c>
      <c r="B70302" t="s">
        <v>23692</v>
      </c>
      <c r="C70302">
        <v>1.35E-2</v>
      </c>
    </row>
    <row r="70303" spans="1:3" x14ac:dyDescent="0.2">
      <c r="A70303">
        <v>51059481600</v>
      </c>
      <c r="B70303" t="s">
        <v>15593</v>
      </c>
      <c r="C70303">
        <v>1.35E-2</v>
      </c>
    </row>
    <row r="70304" spans="1:3" x14ac:dyDescent="0.2">
      <c r="A70304">
        <v>34003015100</v>
      </c>
      <c r="B70304" t="s">
        <v>6452</v>
      </c>
      <c r="C70304">
        <v>1.35E-2</v>
      </c>
    </row>
    <row r="70305" spans="1:3" x14ac:dyDescent="0.2">
      <c r="A70305">
        <v>25009218100</v>
      </c>
      <c r="B70305" t="s">
        <v>24839</v>
      </c>
      <c r="C70305">
        <v>1.35E-2</v>
      </c>
    </row>
    <row r="70306" spans="1:3" x14ac:dyDescent="0.2">
      <c r="A70306">
        <v>25017388100</v>
      </c>
      <c r="B70306" t="s">
        <v>24840</v>
      </c>
      <c r="C70306">
        <v>1.35E-2</v>
      </c>
    </row>
    <row r="70307" spans="1:3" x14ac:dyDescent="0.2">
      <c r="A70307">
        <v>6059042333</v>
      </c>
      <c r="B70307" t="s">
        <v>17869</v>
      </c>
      <c r="C70307">
        <v>1.35E-2</v>
      </c>
    </row>
    <row r="70308" spans="1:3" x14ac:dyDescent="0.2">
      <c r="A70308">
        <v>39049006600</v>
      </c>
      <c r="B70308" t="s">
        <v>1363</v>
      </c>
      <c r="C70308">
        <v>1.34E-2</v>
      </c>
    </row>
    <row r="70309" spans="1:3" x14ac:dyDescent="0.2">
      <c r="A70309">
        <v>6037430600</v>
      </c>
      <c r="B70309" t="s">
        <v>20656</v>
      </c>
      <c r="C70309">
        <v>1.34E-2</v>
      </c>
    </row>
    <row r="70310" spans="1:3" x14ac:dyDescent="0.2">
      <c r="A70310">
        <v>34003053200</v>
      </c>
      <c r="B70310" t="s">
        <v>24841</v>
      </c>
      <c r="C70310">
        <v>1.34E-2</v>
      </c>
    </row>
    <row r="70311" spans="1:3" x14ac:dyDescent="0.2">
      <c r="A70311">
        <v>24027602306</v>
      </c>
      <c r="B70311" t="s">
        <v>24842</v>
      </c>
      <c r="C70311">
        <v>1.34E-2</v>
      </c>
    </row>
    <row r="70312" spans="1:3" x14ac:dyDescent="0.2">
      <c r="A70312">
        <v>40109108512</v>
      </c>
      <c r="B70312" t="s">
        <v>10627</v>
      </c>
      <c r="C70312">
        <v>1.34E-2</v>
      </c>
    </row>
    <row r="70313" spans="1:3" x14ac:dyDescent="0.2">
      <c r="A70313">
        <v>42029303901</v>
      </c>
      <c r="B70313" t="s">
        <v>6097</v>
      </c>
      <c r="C70313">
        <v>1.34E-2</v>
      </c>
    </row>
    <row r="70314" spans="1:3" x14ac:dyDescent="0.2">
      <c r="A70314">
        <v>36081102900</v>
      </c>
      <c r="B70314" t="s">
        <v>1582</v>
      </c>
      <c r="C70314">
        <v>1.34E-2</v>
      </c>
    </row>
    <row r="70315" spans="1:3" x14ac:dyDescent="0.2">
      <c r="A70315">
        <v>25017382602</v>
      </c>
      <c r="B70315" t="s">
        <v>17762</v>
      </c>
      <c r="C70315">
        <v>1.34E-2</v>
      </c>
    </row>
    <row r="70316" spans="1:3" x14ac:dyDescent="0.2">
      <c r="A70316">
        <v>53033025003</v>
      </c>
      <c r="B70316" t="s">
        <v>24211</v>
      </c>
      <c r="C70316">
        <v>1.34E-2</v>
      </c>
    </row>
    <row r="70317" spans="1:3" x14ac:dyDescent="0.2">
      <c r="A70317">
        <v>12011010504</v>
      </c>
      <c r="B70317" t="s">
        <v>24581</v>
      </c>
      <c r="C70317">
        <v>1.34E-2</v>
      </c>
    </row>
    <row r="70318" spans="1:3" x14ac:dyDescent="0.2">
      <c r="A70318">
        <v>42029302802</v>
      </c>
      <c r="B70318" t="s">
        <v>6097</v>
      </c>
      <c r="C70318">
        <v>1.34E-2</v>
      </c>
    </row>
    <row r="70319" spans="1:3" x14ac:dyDescent="0.2">
      <c r="A70319">
        <v>39035135106</v>
      </c>
      <c r="B70319" t="s">
        <v>24069</v>
      </c>
      <c r="C70319">
        <v>1.34E-2</v>
      </c>
    </row>
    <row r="70320" spans="1:3" x14ac:dyDescent="0.2">
      <c r="A70320">
        <v>39049009000</v>
      </c>
      <c r="B70320" t="s">
        <v>24843</v>
      </c>
      <c r="C70320">
        <v>1.34E-2</v>
      </c>
    </row>
    <row r="70321" spans="1:3" x14ac:dyDescent="0.2">
      <c r="A70321">
        <v>36081103900</v>
      </c>
      <c r="B70321" t="s">
        <v>1582</v>
      </c>
      <c r="C70321">
        <v>1.34E-2</v>
      </c>
    </row>
    <row r="70322" spans="1:3" x14ac:dyDescent="0.2">
      <c r="A70322">
        <v>6037430701</v>
      </c>
      <c r="B70322" t="s">
        <v>20656</v>
      </c>
      <c r="C70322">
        <v>1.34E-2</v>
      </c>
    </row>
    <row r="70323" spans="1:3" x14ac:dyDescent="0.2">
      <c r="A70323">
        <v>25013813304</v>
      </c>
      <c r="B70323" t="s">
        <v>23816</v>
      </c>
      <c r="C70323">
        <v>1.34E-2</v>
      </c>
    </row>
    <row r="70324" spans="1:3" x14ac:dyDescent="0.2">
      <c r="A70324">
        <v>25017354700</v>
      </c>
      <c r="B70324" t="s">
        <v>17719</v>
      </c>
      <c r="C70324">
        <v>1.34E-2</v>
      </c>
    </row>
    <row r="70325" spans="1:3" x14ac:dyDescent="0.2">
      <c r="A70325">
        <v>39049006321</v>
      </c>
      <c r="B70325" t="s">
        <v>24844</v>
      </c>
      <c r="C70325">
        <v>1.34E-2</v>
      </c>
    </row>
    <row r="70326" spans="1:3" x14ac:dyDescent="0.2">
      <c r="A70326">
        <v>9003497000</v>
      </c>
      <c r="B70326" t="s">
        <v>13302</v>
      </c>
      <c r="C70326">
        <v>1.3299999999999999E-2</v>
      </c>
    </row>
    <row r="70327" spans="1:3" x14ac:dyDescent="0.2">
      <c r="A70327">
        <v>36119007100</v>
      </c>
      <c r="B70327" t="s">
        <v>24332</v>
      </c>
      <c r="C70327">
        <v>1.3299999999999999E-2</v>
      </c>
    </row>
    <row r="70328" spans="1:3" x14ac:dyDescent="0.2">
      <c r="A70328">
        <v>34025800702</v>
      </c>
      <c r="B70328" t="s">
        <v>24393</v>
      </c>
      <c r="C70328">
        <v>1.3299999999999999E-2</v>
      </c>
    </row>
    <row r="70329" spans="1:3" x14ac:dyDescent="0.2">
      <c r="A70329">
        <v>25025030500</v>
      </c>
      <c r="B70329" t="s">
        <v>21443</v>
      </c>
      <c r="C70329">
        <v>1.3299999999999999E-2</v>
      </c>
    </row>
    <row r="70330" spans="1:3" x14ac:dyDescent="0.2">
      <c r="A70330">
        <v>48453001913</v>
      </c>
      <c r="B70330" t="s">
        <v>24845</v>
      </c>
      <c r="C70330">
        <v>1.3299999999999999E-2</v>
      </c>
    </row>
    <row r="70331" spans="1:3" x14ac:dyDescent="0.2">
      <c r="A70331">
        <v>6075010700</v>
      </c>
      <c r="B70331" t="s">
        <v>24436</v>
      </c>
      <c r="C70331">
        <v>1.3299999999999999E-2</v>
      </c>
    </row>
    <row r="70332" spans="1:3" x14ac:dyDescent="0.2">
      <c r="A70332">
        <v>1073010804</v>
      </c>
      <c r="B70332" t="s">
        <v>1937</v>
      </c>
      <c r="C70332">
        <v>1.3299999999999999E-2</v>
      </c>
    </row>
    <row r="70333" spans="1:3" x14ac:dyDescent="0.2">
      <c r="A70333">
        <v>6081610303</v>
      </c>
      <c r="B70333" t="s">
        <v>23889</v>
      </c>
      <c r="C70333">
        <v>1.3299999999999999E-2</v>
      </c>
    </row>
    <row r="70334" spans="1:3" x14ac:dyDescent="0.2">
      <c r="A70334">
        <v>17031805106</v>
      </c>
      <c r="B70334" t="s">
        <v>7407</v>
      </c>
      <c r="C70334">
        <v>1.3299999999999999E-2</v>
      </c>
    </row>
    <row r="70335" spans="1:3" x14ac:dyDescent="0.2">
      <c r="A70335">
        <v>36093032102</v>
      </c>
      <c r="B70335" t="s">
        <v>23296</v>
      </c>
      <c r="C70335">
        <v>1.3299999999999999E-2</v>
      </c>
    </row>
    <row r="70336" spans="1:3" x14ac:dyDescent="0.2">
      <c r="A70336">
        <v>6037262302</v>
      </c>
      <c r="B70336" t="s">
        <v>23754</v>
      </c>
      <c r="C70336">
        <v>1.3299999999999999E-2</v>
      </c>
    </row>
    <row r="70337" spans="1:3" x14ac:dyDescent="0.2">
      <c r="A70337">
        <v>25017335400</v>
      </c>
      <c r="B70337" t="s">
        <v>24244</v>
      </c>
      <c r="C70337">
        <v>1.32E-2</v>
      </c>
    </row>
    <row r="70338" spans="1:3" x14ac:dyDescent="0.2">
      <c r="A70338">
        <v>24031706005</v>
      </c>
      <c r="B70338" t="s">
        <v>13031</v>
      </c>
      <c r="C70338">
        <v>1.32E-2</v>
      </c>
    </row>
    <row r="70339" spans="1:3" x14ac:dyDescent="0.2">
      <c r="A70339">
        <v>25021412200</v>
      </c>
      <c r="B70339" t="s">
        <v>24559</v>
      </c>
      <c r="C70339">
        <v>1.32E-2</v>
      </c>
    </row>
    <row r="70340" spans="1:3" x14ac:dyDescent="0.2">
      <c r="A70340">
        <v>26065005001</v>
      </c>
      <c r="B70340" t="s">
        <v>23102</v>
      </c>
      <c r="C70340">
        <v>1.32E-2</v>
      </c>
    </row>
    <row r="70341" spans="1:3" x14ac:dyDescent="0.2">
      <c r="A70341">
        <v>36059411800</v>
      </c>
      <c r="B70341" t="s">
        <v>23648</v>
      </c>
      <c r="C70341">
        <v>1.32E-2</v>
      </c>
    </row>
    <row r="70342" spans="1:3" x14ac:dyDescent="0.2">
      <c r="A70342">
        <v>48453001604</v>
      </c>
      <c r="B70342" t="s">
        <v>24790</v>
      </c>
      <c r="C70342">
        <v>1.32E-2</v>
      </c>
    </row>
    <row r="70343" spans="1:3" x14ac:dyDescent="0.2">
      <c r="A70343">
        <v>42029302500</v>
      </c>
      <c r="B70343" t="s">
        <v>6097</v>
      </c>
      <c r="C70343">
        <v>1.32E-2</v>
      </c>
    </row>
    <row r="70344" spans="1:3" x14ac:dyDescent="0.2">
      <c r="A70344">
        <v>42045407404</v>
      </c>
      <c r="B70344" t="s">
        <v>20258</v>
      </c>
      <c r="C70344">
        <v>1.32E-2</v>
      </c>
    </row>
    <row r="70345" spans="1:3" x14ac:dyDescent="0.2">
      <c r="A70345">
        <v>42091204701</v>
      </c>
      <c r="B70345" t="s">
        <v>24846</v>
      </c>
      <c r="C70345">
        <v>1.32E-2</v>
      </c>
    </row>
    <row r="70346" spans="1:3" x14ac:dyDescent="0.2">
      <c r="A70346">
        <v>25017332400</v>
      </c>
      <c r="B70346" t="s">
        <v>23771</v>
      </c>
      <c r="C70346">
        <v>1.32E-2</v>
      </c>
    </row>
    <row r="70347" spans="1:3" x14ac:dyDescent="0.2">
      <c r="A70347">
        <v>4013812500</v>
      </c>
      <c r="B70347" t="s">
        <v>2520</v>
      </c>
      <c r="C70347">
        <v>1.32E-2</v>
      </c>
    </row>
    <row r="70348" spans="1:3" x14ac:dyDescent="0.2">
      <c r="A70348">
        <v>17043845901</v>
      </c>
      <c r="B70348" t="s">
        <v>23593</v>
      </c>
      <c r="C70348">
        <v>1.32E-2</v>
      </c>
    </row>
    <row r="70349" spans="1:3" x14ac:dyDescent="0.2">
      <c r="A70349">
        <v>13089021213</v>
      </c>
      <c r="B70349" t="s">
        <v>13938</v>
      </c>
      <c r="C70349">
        <v>1.32E-2</v>
      </c>
    </row>
    <row r="70350" spans="1:3" x14ac:dyDescent="0.2">
      <c r="A70350">
        <v>6013348000</v>
      </c>
      <c r="B70350" t="s">
        <v>24510</v>
      </c>
      <c r="C70350">
        <v>1.3100000000000001E-2</v>
      </c>
    </row>
    <row r="70351" spans="1:3" x14ac:dyDescent="0.2">
      <c r="A70351">
        <v>51059481701</v>
      </c>
      <c r="B70351" t="s">
        <v>15593</v>
      </c>
      <c r="C70351">
        <v>1.3100000000000001E-2</v>
      </c>
    </row>
    <row r="70352" spans="1:3" x14ac:dyDescent="0.2">
      <c r="A70352">
        <v>24027602304</v>
      </c>
      <c r="B70352" t="s">
        <v>241</v>
      </c>
      <c r="C70352">
        <v>1.3100000000000001E-2</v>
      </c>
    </row>
    <row r="70353" spans="1:3" x14ac:dyDescent="0.2">
      <c r="A70353">
        <v>6075030500</v>
      </c>
      <c r="B70353" t="s">
        <v>24847</v>
      </c>
      <c r="C70353">
        <v>1.3100000000000001E-2</v>
      </c>
    </row>
    <row r="70354" spans="1:3" x14ac:dyDescent="0.2">
      <c r="A70354">
        <v>13121009802</v>
      </c>
      <c r="B70354" t="s">
        <v>10128</v>
      </c>
      <c r="C70354">
        <v>1.3100000000000001E-2</v>
      </c>
    </row>
    <row r="70355" spans="1:3" x14ac:dyDescent="0.2">
      <c r="A70355">
        <v>36031961400</v>
      </c>
      <c r="B70355" t="s">
        <v>24848</v>
      </c>
      <c r="C70355">
        <v>1.3100000000000001E-2</v>
      </c>
    </row>
    <row r="70356" spans="1:3" x14ac:dyDescent="0.2">
      <c r="A70356">
        <v>34027045902</v>
      </c>
      <c r="B70356" t="s">
        <v>23755</v>
      </c>
      <c r="C70356">
        <v>1.3100000000000001E-2</v>
      </c>
    </row>
    <row r="70357" spans="1:3" x14ac:dyDescent="0.2">
      <c r="A70357">
        <v>25017337202</v>
      </c>
      <c r="B70357" t="s">
        <v>23042</v>
      </c>
      <c r="C70357">
        <v>1.3100000000000001E-2</v>
      </c>
    </row>
    <row r="70358" spans="1:3" x14ac:dyDescent="0.2">
      <c r="A70358">
        <v>8013012204</v>
      </c>
      <c r="B70358" t="s">
        <v>21038</v>
      </c>
      <c r="C70358">
        <v>1.3100000000000001E-2</v>
      </c>
    </row>
    <row r="70359" spans="1:3" x14ac:dyDescent="0.2">
      <c r="A70359">
        <v>6059062644</v>
      </c>
      <c r="B70359" t="s">
        <v>18940</v>
      </c>
      <c r="C70359">
        <v>1.3100000000000001E-2</v>
      </c>
    </row>
    <row r="70360" spans="1:3" x14ac:dyDescent="0.2">
      <c r="A70360">
        <v>25017373800</v>
      </c>
      <c r="B70360" t="s">
        <v>24849</v>
      </c>
      <c r="C70360">
        <v>1.3100000000000001E-2</v>
      </c>
    </row>
    <row r="70361" spans="1:3" x14ac:dyDescent="0.2">
      <c r="A70361">
        <v>34035052903</v>
      </c>
      <c r="B70361" t="s">
        <v>24850</v>
      </c>
      <c r="C70361">
        <v>1.3100000000000001E-2</v>
      </c>
    </row>
    <row r="70362" spans="1:3" x14ac:dyDescent="0.2">
      <c r="A70362">
        <v>36059302800</v>
      </c>
      <c r="B70362" t="s">
        <v>24219</v>
      </c>
      <c r="C70362">
        <v>1.3100000000000001E-2</v>
      </c>
    </row>
    <row r="70363" spans="1:3" x14ac:dyDescent="0.2">
      <c r="A70363">
        <v>25009203301</v>
      </c>
      <c r="B70363" t="s">
        <v>24851</v>
      </c>
      <c r="C70363">
        <v>1.3100000000000001E-2</v>
      </c>
    </row>
    <row r="70364" spans="1:3" x14ac:dyDescent="0.2">
      <c r="A70364">
        <v>6083001402</v>
      </c>
      <c r="B70364" t="s">
        <v>24745</v>
      </c>
      <c r="C70364">
        <v>1.2999999999999999E-2</v>
      </c>
    </row>
    <row r="70365" spans="1:3" x14ac:dyDescent="0.2">
      <c r="A70365">
        <v>26161400400</v>
      </c>
      <c r="B70365" t="s">
        <v>24733</v>
      </c>
      <c r="C70365">
        <v>1.2999999999999999E-2</v>
      </c>
    </row>
    <row r="70366" spans="1:3" x14ac:dyDescent="0.2">
      <c r="A70366">
        <v>12086006705</v>
      </c>
      <c r="B70366" t="s">
        <v>10805</v>
      </c>
      <c r="C70366">
        <v>1.2999999999999999E-2</v>
      </c>
    </row>
    <row r="70367" spans="1:3" x14ac:dyDescent="0.2">
      <c r="A70367">
        <v>17097864904</v>
      </c>
      <c r="B70367" t="s">
        <v>23999</v>
      </c>
      <c r="C70367">
        <v>1.2999999999999999E-2</v>
      </c>
    </row>
    <row r="70368" spans="1:3" x14ac:dyDescent="0.2">
      <c r="A70368">
        <v>36103134704</v>
      </c>
      <c r="B70368" t="s">
        <v>24348</v>
      </c>
      <c r="C70368">
        <v>1.2999999999999999E-2</v>
      </c>
    </row>
    <row r="70369" spans="1:3" x14ac:dyDescent="0.2">
      <c r="A70369">
        <v>51059470700</v>
      </c>
      <c r="B70369" t="s">
        <v>24140</v>
      </c>
      <c r="C70369">
        <v>1.2999999999999999E-2</v>
      </c>
    </row>
    <row r="70370" spans="1:3" x14ac:dyDescent="0.2">
      <c r="A70370">
        <v>49043964303</v>
      </c>
      <c r="B70370" t="s">
        <v>21088</v>
      </c>
      <c r="C70370">
        <v>1.2999999999999999E-2</v>
      </c>
    </row>
    <row r="70371" spans="1:3" x14ac:dyDescent="0.2">
      <c r="A70371">
        <v>48085030507</v>
      </c>
      <c r="B70371" t="s">
        <v>24852</v>
      </c>
      <c r="C70371">
        <v>1.2999999999999999E-2</v>
      </c>
    </row>
    <row r="70372" spans="1:3" x14ac:dyDescent="0.2">
      <c r="A70372">
        <v>55089660303</v>
      </c>
      <c r="B70372" t="s">
        <v>24637</v>
      </c>
      <c r="C70372">
        <v>1.2999999999999999E-2</v>
      </c>
    </row>
    <row r="70373" spans="1:3" x14ac:dyDescent="0.2">
      <c r="A70373">
        <v>34007606100</v>
      </c>
      <c r="B70373" t="s">
        <v>21332</v>
      </c>
      <c r="C70373">
        <v>1.2999999999999999E-2</v>
      </c>
    </row>
    <row r="70374" spans="1:3" x14ac:dyDescent="0.2">
      <c r="A70374">
        <v>36119015000</v>
      </c>
      <c r="B70374" t="s">
        <v>24853</v>
      </c>
      <c r="C70374">
        <v>1.2999999999999999E-2</v>
      </c>
    </row>
    <row r="70375" spans="1:3" x14ac:dyDescent="0.2">
      <c r="A70375">
        <v>12086000133</v>
      </c>
      <c r="B70375" t="s">
        <v>16159</v>
      </c>
      <c r="C70375">
        <v>1.2999999999999999E-2</v>
      </c>
    </row>
    <row r="70376" spans="1:3" x14ac:dyDescent="0.2">
      <c r="A70376">
        <v>42017105509</v>
      </c>
      <c r="B70376" t="s">
        <v>22699</v>
      </c>
      <c r="C70376">
        <v>1.2999999999999999E-2</v>
      </c>
    </row>
    <row r="70377" spans="1:3" x14ac:dyDescent="0.2">
      <c r="A70377">
        <v>9001105200</v>
      </c>
      <c r="B70377" t="s">
        <v>24659</v>
      </c>
      <c r="C70377">
        <v>1.2999999999999999E-2</v>
      </c>
    </row>
    <row r="70378" spans="1:3" x14ac:dyDescent="0.2">
      <c r="A70378">
        <v>36059520900</v>
      </c>
      <c r="B70378" t="s">
        <v>16290</v>
      </c>
      <c r="C70378">
        <v>1.2999999999999999E-2</v>
      </c>
    </row>
    <row r="70379" spans="1:3" x14ac:dyDescent="0.2">
      <c r="A70379">
        <v>42091201409</v>
      </c>
      <c r="B70379" t="s">
        <v>24854</v>
      </c>
      <c r="C70379">
        <v>1.2999999999999999E-2</v>
      </c>
    </row>
    <row r="70380" spans="1:3" x14ac:dyDescent="0.2">
      <c r="A70380">
        <v>4013105003</v>
      </c>
      <c r="B70380" t="s">
        <v>22877</v>
      </c>
      <c r="C70380">
        <v>1.2999999999999999E-2</v>
      </c>
    </row>
    <row r="70381" spans="1:3" x14ac:dyDescent="0.2">
      <c r="A70381">
        <v>6073017200</v>
      </c>
      <c r="B70381" t="s">
        <v>24855</v>
      </c>
      <c r="C70381">
        <v>1.2999999999999999E-2</v>
      </c>
    </row>
    <row r="70382" spans="1:3" x14ac:dyDescent="0.2">
      <c r="A70382">
        <v>51013100200</v>
      </c>
      <c r="B70382" t="s">
        <v>24856</v>
      </c>
      <c r="C70382">
        <v>1.2999999999999999E-2</v>
      </c>
    </row>
    <row r="70383" spans="1:3" x14ac:dyDescent="0.2">
      <c r="A70383">
        <v>53033002500</v>
      </c>
      <c r="B70383" t="s">
        <v>22485</v>
      </c>
      <c r="C70383">
        <v>1.29E-2</v>
      </c>
    </row>
    <row r="70384" spans="1:3" x14ac:dyDescent="0.2">
      <c r="A70384">
        <v>8005006712</v>
      </c>
      <c r="B70384" t="s">
        <v>22960</v>
      </c>
      <c r="C70384">
        <v>1.29E-2</v>
      </c>
    </row>
    <row r="70385" spans="1:3" x14ac:dyDescent="0.2">
      <c r="A70385">
        <v>34025809600</v>
      </c>
      <c r="B70385" t="s">
        <v>24857</v>
      </c>
      <c r="C70385">
        <v>1.29E-2</v>
      </c>
    </row>
    <row r="70386" spans="1:3" x14ac:dyDescent="0.2">
      <c r="A70386">
        <v>42003140200</v>
      </c>
      <c r="B70386" t="s">
        <v>24858</v>
      </c>
      <c r="C70386">
        <v>1.29E-2</v>
      </c>
    </row>
    <row r="70387" spans="1:3" x14ac:dyDescent="0.2">
      <c r="A70387">
        <v>36047005202</v>
      </c>
      <c r="B70387" t="s">
        <v>1662</v>
      </c>
      <c r="C70387">
        <v>1.29E-2</v>
      </c>
    </row>
    <row r="70388" spans="1:3" x14ac:dyDescent="0.2">
      <c r="A70388">
        <v>6081605800</v>
      </c>
      <c r="B70388" t="s">
        <v>16969</v>
      </c>
      <c r="C70388">
        <v>1.29E-2</v>
      </c>
    </row>
    <row r="70389" spans="1:3" x14ac:dyDescent="0.2">
      <c r="A70389">
        <v>34027043402</v>
      </c>
      <c r="B70389" t="s">
        <v>9362</v>
      </c>
      <c r="C70389">
        <v>1.29E-2</v>
      </c>
    </row>
    <row r="70390" spans="1:3" x14ac:dyDescent="0.2">
      <c r="A70390">
        <v>34025809704</v>
      </c>
      <c r="B70390" t="s">
        <v>22886</v>
      </c>
      <c r="C70390">
        <v>1.29E-2</v>
      </c>
    </row>
    <row r="70391" spans="1:3" x14ac:dyDescent="0.2">
      <c r="A70391">
        <v>25021400600</v>
      </c>
      <c r="B70391" t="s">
        <v>24859</v>
      </c>
      <c r="C70391">
        <v>1.29E-2</v>
      </c>
    </row>
    <row r="70392" spans="1:3" x14ac:dyDescent="0.2">
      <c r="A70392">
        <v>6067002500</v>
      </c>
      <c r="B70392" t="s">
        <v>2530</v>
      </c>
      <c r="C70392">
        <v>1.29E-2</v>
      </c>
    </row>
    <row r="70393" spans="1:3" x14ac:dyDescent="0.2">
      <c r="A70393">
        <v>36059410600</v>
      </c>
      <c r="B70393" t="s">
        <v>21285</v>
      </c>
      <c r="C70393">
        <v>1.29E-2</v>
      </c>
    </row>
    <row r="70394" spans="1:3" x14ac:dyDescent="0.2">
      <c r="A70394">
        <v>36059301500</v>
      </c>
      <c r="B70394" t="s">
        <v>24860</v>
      </c>
      <c r="C70394">
        <v>1.29E-2</v>
      </c>
    </row>
    <row r="70395" spans="1:3" x14ac:dyDescent="0.2">
      <c r="A70395">
        <v>25021415300</v>
      </c>
      <c r="B70395" t="s">
        <v>23758</v>
      </c>
      <c r="C70395">
        <v>1.29E-2</v>
      </c>
    </row>
    <row r="70396" spans="1:3" x14ac:dyDescent="0.2">
      <c r="A70396">
        <v>34013021400</v>
      </c>
      <c r="B70396" t="s">
        <v>24316</v>
      </c>
      <c r="C70396">
        <v>1.2800000000000001E-2</v>
      </c>
    </row>
    <row r="70397" spans="1:3" x14ac:dyDescent="0.2">
      <c r="A70397">
        <v>17031801605</v>
      </c>
      <c r="B70397" t="s">
        <v>23250</v>
      </c>
      <c r="C70397">
        <v>1.2800000000000001E-2</v>
      </c>
    </row>
    <row r="70398" spans="1:3" x14ac:dyDescent="0.2">
      <c r="A70398">
        <v>17031803603</v>
      </c>
      <c r="B70398" t="s">
        <v>23152</v>
      </c>
      <c r="C70398">
        <v>1.2800000000000001E-2</v>
      </c>
    </row>
    <row r="70399" spans="1:3" x14ac:dyDescent="0.2">
      <c r="A70399">
        <v>36085027704</v>
      </c>
      <c r="B70399" t="s">
        <v>3259</v>
      </c>
      <c r="C70399">
        <v>1.2800000000000001E-2</v>
      </c>
    </row>
    <row r="70400" spans="1:3" x14ac:dyDescent="0.2">
      <c r="A70400">
        <v>48201450100</v>
      </c>
      <c r="B70400" t="s">
        <v>2838</v>
      </c>
      <c r="C70400">
        <v>1.2800000000000001E-2</v>
      </c>
    </row>
    <row r="70401" spans="1:3" x14ac:dyDescent="0.2">
      <c r="A70401">
        <v>6085508303</v>
      </c>
      <c r="B70401" t="s">
        <v>16181</v>
      </c>
      <c r="C70401">
        <v>1.2800000000000001E-2</v>
      </c>
    </row>
    <row r="70402" spans="1:3" x14ac:dyDescent="0.2">
      <c r="A70402">
        <v>36087010803</v>
      </c>
      <c r="B70402" t="s">
        <v>22416</v>
      </c>
      <c r="C70402">
        <v>1.2800000000000001E-2</v>
      </c>
    </row>
    <row r="70403" spans="1:3" x14ac:dyDescent="0.2">
      <c r="A70403">
        <v>36047046201</v>
      </c>
      <c r="B70403" t="s">
        <v>1662</v>
      </c>
      <c r="C70403">
        <v>1.2800000000000001E-2</v>
      </c>
    </row>
    <row r="70404" spans="1:3" x14ac:dyDescent="0.2">
      <c r="A70404">
        <v>36119014805</v>
      </c>
      <c r="B70404" t="s">
        <v>22338</v>
      </c>
      <c r="C70404">
        <v>1.2800000000000001E-2</v>
      </c>
    </row>
    <row r="70405" spans="1:3" x14ac:dyDescent="0.2">
      <c r="A70405">
        <v>26125152600</v>
      </c>
      <c r="B70405" t="s">
        <v>23331</v>
      </c>
      <c r="C70405">
        <v>1.2800000000000001E-2</v>
      </c>
    </row>
    <row r="70406" spans="1:3" x14ac:dyDescent="0.2">
      <c r="A70406">
        <v>6081606700</v>
      </c>
      <c r="B70406" t="s">
        <v>22755</v>
      </c>
      <c r="C70406">
        <v>1.2800000000000001E-2</v>
      </c>
    </row>
    <row r="70407" spans="1:3" x14ac:dyDescent="0.2">
      <c r="A70407">
        <v>24031701303</v>
      </c>
      <c r="B70407" t="s">
        <v>13031</v>
      </c>
      <c r="C70407">
        <v>1.2800000000000001E-2</v>
      </c>
    </row>
    <row r="70408" spans="1:3" x14ac:dyDescent="0.2">
      <c r="A70408">
        <v>34013013400</v>
      </c>
      <c r="B70408" t="s">
        <v>22188</v>
      </c>
      <c r="C70408">
        <v>1.2800000000000001E-2</v>
      </c>
    </row>
    <row r="70409" spans="1:3" x14ac:dyDescent="0.2">
      <c r="A70409">
        <v>25009203100</v>
      </c>
      <c r="B70409" t="s">
        <v>24851</v>
      </c>
      <c r="C70409">
        <v>1.2800000000000001E-2</v>
      </c>
    </row>
    <row r="70410" spans="1:3" x14ac:dyDescent="0.2">
      <c r="A70410">
        <v>6013346204</v>
      </c>
      <c r="B70410" t="s">
        <v>24225</v>
      </c>
      <c r="C70410">
        <v>1.2800000000000001E-2</v>
      </c>
    </row>
    <row r="70411" spans="1:3" x14ac:dyDescent="0.2">
      <c r="A70411">
        <v>25001015200</v>
      </c>
      <c r="B70411" t="s">
        <v>18097</v>
      </c>
      <c r="C70411">
        <v>1.2800000000000001E-2</v>
      </c>
    </row>
    <row r="70412" spans="1:3" x14ac:dyDescent="0.2">
      <c r="A70412">
        <v>34003032102</v>
      </c>
      <c r="B70412" t="s">
        <v>19009</v>
      </c>
      <c r="C70412">
        <v>1.2699999999999999E-2</v>
      </c>
    </row>
    <row r="70413" spans="1:3" x14ac:dyDescent="0.2">
      <c r="A70413">
        <v>17031800300</v>
      </c>
      <c r="B70413" t="s">
        <v>24666</v>
      </c>
      <c r="C70413">
        <v>1.2699999999999999E-2</v>
      </c>
    </row>
    <row r="70414" spans="1:3" x14ac:dyDescent="0.2">
      <c r="A70414">
        <v>34003002100</v>
      </c>
      <c r="B70414" t="s">
        <v>24861</v>
      </c>
      <c r="C70414">
        <v>1.2699999999999999E-2</v>
      </c>
    </row>
    <row r="70415" spans="1:3" x14ac:dyDescent="0.2">
      <c r="A70415">
        <v>6053011900</v>
      </c>
      <c r="B70415" t="s">
        <v>24862</v>
      </c>
      <c r="C70415">
        <v>1.2699999999999999E-2</v>
      </c>
    </row>
    <row r="70416" spans="1:3" x14ac:dyDescent="0.2">
      <c r="A70416">
        <v>6037800203</v>
      </c>
      <c r="B70416" t="s">
        <v>24490</v>
      </c>
      <c r="C70416">
        <v>1.2699999999999999E-2</v>
      </c>
    </row>
    <row r="70417" spans="1:3" x14ac:dyDescent="0.2">
      <c r="A70417">
        <v>34023008800</v>
      </c>
      <c r="B70417" t="s">
        <v>11237</v>
      </c>
      <c r="C70417">
        <v>1.2699999999999999E-2</v>
      </c>
    </row>
    <row r="70418" spans="1:3" x14ac:dyDescent="0.2">
      <c r="A70418">
        <v>36119014806</v>
      </c>
      <c r="B70418" t="s">
        <v>22338</v>
      </c>
      <c r="C70418">
        <v>1.2699999999999999E-2</v>
      </c>
    </row>
    <row r="70419" spans="1:3" x14ac:dyDescent="0.2">
      <c r="A70419">
        <v>9001060800</v>
      </c>
      <c r="B70419" t="s">
        <v>23158</v>
      </c>
      <c r="C70419">
        <v>1.2699999999999999E-2</v>
      </c>
    </row>
    <row r="70420" spans="1:3" x14ac:dyDescent="0.2">
      <c r="A70420">
        <v>53033006300</v>
      </c>
      <c r="B70420" t="s">
        <v>24863</v>
      </c>
      <c r="C70420">
        <v>1.2699999999999999E-2</v>
      </c>
    </row>
    <row r="70421" spans="1:3" x14ac:dyDescent="0.2">
      <c r="A70421">
        <v>24031705903</v>
      </c>
      <c r="B70421" t="s">
        <v>17706</v>
      </c>
      <c r="C70421">
        <v>1.2699999999999999E-2</v>
      </c>
    </row>
    <row r="70422" spans="1:3" x14ac:dyDescent="0.2">
      <c r="A70422">
        <v>26125166200</v>
      </c>
      <c r="B70422" t="s">
        <v>11841</v>
      </c>
      <c r="C70422">
        <v>1.26E-2</v>
      </c>
    </row>
    <row r="70423" spans="1:3" x14ac:dyDescent="0.2">
      <c r="A70423">
        <v>36103135002</v>
      </c>
      <c r="B70423" t="s">
        <v>24354</v>
      </c>
      <c r="C70423">
        <v>1.26E-2</v>
      </c>
    </row>
    <row r="70424" spans="1:3" x14ac:dyDescent="0.2">
      <c r="A70424">
        <v>36081140902</v>
      </c>
      <c r="B70424" t="s">
        <v>1582</v>
      </c>
      <c r="C70424">
        <v>1.26E-2</v>
      </c>
    </row>
    <row r="70425" spans="1:3" x14ac:dyDescent="0.2">
      <c r="A70425">
        <v>34013020800</v>
      </c>
      <c r="B70425" t="s">
        <v>24783</v>
      </c>
      <c r="C70425">
        <v>1.26E-2</v>
      </c>
    </row>
    <row r="70426" spans="1:3" x14ac:dyDescent="0.2">
      <c r="A70426">
        <v>25017359100</v>
      </c>
      <c r="B70426" t="s">
        <v>23923</v>
      </c>
      <c r="C70426">
        <v>1.26E-2</v>
      </c>
    </row>
    <row r="70427" spans="1:3" x14ac:dyDescent="0.2">
      <c r="A70427">
        <v>36103111402</v>
      </c>
      <c r="B70427" t="s">
        <v>12181</v>
      </c>
      <c r="C70427">
        <v>1.26E-2</v>
      </c>
    </row>
    <row r="70428" spans="1:3" x14ac:dyDescent="0.2">
      <c r="A70428">
        <v>12109020710</v>
      </c>
      <c r="B70428" t="s">
        <v>20421</v>
      </c>
      <c r="C70428">
        <v>1.26E-2</v>
      </c>
    </row>
    <row r="70429" spans="1:3" x14ac:dyDescent="0.2">
      <c r="A70429">
        <v>34031246101</v>
      </c>
      <c r="B70429" t="s">
        <v>22352</v>
      </c>
      <c r="C70429">
        <v>1.26E-2</v>
      </c>
    </row>
    <row r="70430" spans="1:3" x14ac:dyDescent="0.2">
      <c r="A70430">
        <v>29095008500</v>
      </c>
      <c r="B70430" t="s">
        <v>1802</v>
      </c>
      <c r="C70430">
        <v>1.26E-2</v>
      </c>
    </row>
    <row r="70431" spans="1:3" x14ac:dyDescent="0.2">
      <c r="A70431">
        <v>6037189300</v>
      </c>
      <c r="B70431" t="s">
        <v>3916</v>
      </c>
      <c r="C70431">
        <v>1.26E-2</v>
      </c>
    </row>
    <row r="70432" spans="1:3" x14ac:dyDescent="0.2">
      <c r="A70432">
        <v>36059406600</v>
      </c>
      <c r="B70432" t="s">
        <v>24864</v>
      </c>
      <c r="C70432">
        <v>1.26E-2</v>
      </c>
    </row>
    <row r="70433" spans="1:3" x14ac:dyDescent="0.2">
      <c r="A70433">
        <v>34021004203</v>
      </c>
      <c r="B70433" t="s">
        <v>23101</v>
      </c>
      <c r="C70433">
        <v>1.2500000000000001E-2</v>
      </c>
    </row>
    <row r="70434" spans="1:3" x14ac:dyDescent="0.2">
      <c r="A70434">
        <v>34023008602</v>
      </c>
      <c r="B70434" t="s">
        <v>16682</v>
      </c>
      <c r="C70434">
        <v>1.2500000000000001E-2</v>
      </c>
    </row>
    <row r="70435" spans="1:3" x14ac:dyDescent="0.2">
      <c r="A70435">
        <v>25017360200</v>
      </c>
      <c r="B70435" t="s">
        <v>24865</v>
      </c>
      <c r="C70435">
        <v>1.2500000000000001E-2</v>
      </c>
    </row>
    <row r="70436" spans="1:3" x14ac:dyDescent="0.2">
      <c r="A70436">
        <v>50025967300</v>
      </c>
      <c r="B70436" t="s">
        <v>24866</v>
      </c>
      <c r="C70436">
        <v>1.2500000000000001E-2</v>
      </c>
    </row>
    <row r="70437" spans="1:3" x14ac:dyDescent="0.2">
      <c r="A70437">
        <v>34037372200</v>
      </c>
      <c r="B70437" t="s">
        <v>24867</v>
      </c>
      <c r="C70437">
        <v>1.2500000000000001E-2</v>
      </c>
    </row>
    <row r="70438" spans="1:3" x14ac:dyDescent="0.2">
      <c r="A70438">
        <v>6037214800</v>
      </c>
      <c r="B70438" t="s">
        <v>23014</v>
      </c>
      <c r="C70438">
        <v>1.2500000000000001E-2</v>
      </c>
    </row>
    <row r="70439" spans="1:3" x14ac:dyDescent="0.2">
      <c r="A70439">
        <v>29189217500</v>
      </c>
      <c r="B70439" t="s">
        <v>613</v>
      </c>
      <c r="C70439">
        <v>1.2500000000000001E-2</v>
      </c>
    </row>
    <row r="70440" spans="1:3" x14ac:dyDescent="0.2">
      <c r="A70440">
        <v>13121011621</v>
      </c>
      <c r="B70440" t="s">
        <v>15586</v>
      </c>
      <c r="C70440">
        <v>1.2500000000000001E-2</v>
      </c>
    </row>
    <row r="70441" spans="1:3" x14ac:dyDescent="0.2">
      <c r="A70441">
        <v>36047030400</v>
      </c>
      <c r="B70441" t="s">
        <v>1662</v>
      </c>
      <c r="C70441">
        <v>1.24E-2</v>
      </c>
    </row>
    <row r="70442" spans="1:3" x14ac:dyDescent="0.2">
      <c r="A70442">
        <v>26125156300</v>
      </c>
      <c r="B70442" t="s">
        <v>22182</v>
      </c>
      <c r="C70442">
        <v>1.24E-2</v>
      </c>
    </row>
    <row r="70443" spans="1:3" x14ac:dyDescent="0.2">
      <c r="A70443">
        <v>36119012700</v>
      </c>
      <c r="B70443" t="s">
        <v>24868</v>
      </c>
      <c r="C70443">
        <v>1.24E-2</v>
      </c>
    </row>
    <row r="70444" spans="1:3" x14ac:dyDescent="0.2">
      <c r="A70444">
        <v>26125196600</v>
      </c>
      <c r="B70444" t="s">
        <v>19575</v>
      </c>
      <c r="C70444">
        <v>1.24E-2</v>
      </c>
    </row>
    <row r="70445" spans="1:3" x14ac:dyDescent="0.2">
      <c r="A70445">
        <v>12086008415</v>
      </c>
      <c r="B70445" t="s">
        <v>823</v>
      </c>
      <c r="C70445">
        <v>1.24E-2</v>
      </c>
    </row>
    <row r="70446" spans="1:3" x14ac:dyDescent="0.2">
      <c r="A70446">
        <v>17031805600</v>
      </c>
      <c r="B70446" t="s">
        <v>22311</v>
      </c>
      <c r="C70446">
        <v>1.24E-2</v>
      </c>
    </row>
    <row r="70447" spans="1:3" x14ac:dyDescent="0.2">
      <c r="A70447">
        <v>17031800900</v>
      </c>
      <c r="B70447" t="s">
        <v>24146</v>
      </c>
      <c r="C70447">
        <v>1.24E-2</v>
      </c>
    </row>
    <row r="70448" spans="1:3" x14ac:dyDescent="0.2">
      <c r="A70448">
        <v>6075013000</v>
      </c>
      <c r="B70448" t="s">
        <v>22665</v>
      </c>
      <c r="C70448">
        <v>1.24E-2</v>
      </c>
    </row>
    <row r="70449" spans="1:3" x14ac:dyDescent="0.2">
      <c r="A70449">
        <v>31055007471</v>
      </c>
      <c r="B70449" t="s">
        <v>11401</v>
      </c>
      <c r="C70449">
        <v>1.24E-2</v>
      </c>
    </row>
    <row r="70450" spans="1:3" x14ac:dyDescent="0.2">
      <c r="A70450">
        <v>6037701304</v>
      </c>
      <c r="B70450" t="s">
        <v>24374</v>
      </c>
      <c r="C70450">
        <v>1.24E-2</v>
      </c>
    </row>
    <row r="70451" spans="1:3" x14ac:dyDescent="0.2">
      <c r="A70451">
        <v>26081012300</v>
      </c>
      <c r="B70451" t="s">
        <v>24869</v>
      </c>
      <c r="C70451">
        <v>1.24E-2</v>
      </c>
    </row>
    <row r="70452" spans="1:3" x14ac:dyDescent="0.2">
      <c r="A70452">
        <v>36059520100</v>
      </c>
      <c r="B70452" t="s">
        <v>24870</v>
      </c>
      <c r="C70452">
        <v>1.24E-2</v>
      </c>
    </row>
    <row r="70453" spans="1:3" x14ac:dyDescent="0.2">
      <c r="A70453">
        <v>23003950400</v>
      </c>
      <c r="B70453" t="s">
        <v>24871</v>
      </c>
      <c r="C70453">
        <v>1.24E-2</v>
      </c>
    </row>
    <row r="70454" spans="1:3" x14ac:dyDescent="0.2">
      <c r="A70454">
        <v>25021416101</v>
      </c>
      <c r="B70454" t="s">
        <v>22875</v>
      </c>
      <c r="C70454">
        <v>1.24E-2</v>
      </c>
    </row>
    <row r="70455" spans="1:3" x14ac:dyDescent="0.2">
      <c r="A70455">
        <v>17031801800</v>
      </c>
      <c r="B70455" t="s">
        <v>24872</v>
      </c>
      <c r="C70455">
        <v>1.24E-2</v>
      </c>
    </row>
    <row r="70456" spans="1:3" x14ac:dyDescent="0.2">
      <c r="A70456">
        <v>36103190708</v>
      </c>
      <c r="B70456" t="s">
        <v>23663</v>
      </c>
      <c r="C70456">
        <v>1.24E-2</v>
      </c>
    </row>
    <row r="70457" spans="1:3" x14ac:dyDescent="0.2">
      <c r="A70457">
        <v>48085031645</v>
      </c>
      <c r="B70457" t="s">
        <v>24873</v>
      </c>
      <c r="C70457">
        <v>1.24E-2</v>
      </c>
    </row>
    <row r="70458" spans="1:3" x14ac:dyDescent="0.2">
      <c r="A70458">
        <v>34027040900</v>
      </c>
      <c r="B70458" t="s">
        <v>21886</v>
      </c>
      <c r="C70458">
        <v>1.23E-2</v>
      </c>
    </row>
    <row r="70459" spans="1:3" x14ac:dyDescent="0.2">
      <c r="A70459">
        <v>26125196300</v>
      </c>
      <c r="B70459" t="s">
        <v>19575</v>
      </c>
      <c r="C70459">
        <v>1.23E-2</v>
      </c>
    </row>
    <row r="70460" spans="1:3" x14ac:dyDescent="0.2">
      <c r="A70460">
        <v>6037670324</v>
      </c>
      <c r="B70460" t="s">
        <v>24874</v>
      </c>
      <c r="C70460">
        <v>1.23E-2</v>
      </c>
    </row>
    <row r="70461" spans="1:3" x14ac:dyDescent="0.2">
      <c r="A70461">
        <v>26065004000</v>
      </c>
      <c r="B70461" t="s">
        <v>14761</v>
      </c>
      <c r="C70461">
        <v>1.23E-2</v>
      </c>
    </row>
    <row r="70462" spans="1:3" x14ac:dyDescent="0.2">
      <c r="A70462">
        <v>36059300300</v>
      </c>
      <c r="B70462" t="s">
        <v>23989</v>
      </c>
      <c r="C70462">
        <v>1.23E-2</v>
      </c>
    </row>
    <row r="70463" spans="1:3" x14ac:dyDescent="0.2">
      <c r="A70463">
        <v>48453001910</v>
      </c>
      <c r="B70463" t="s">
        <v>24875</v>
      </c>
      <c r="C70463">
        <v>1.23E-2</v>
      </c>
    </row>
    <row r="70464" spans="1:3" x14ac:dyDescent="0.2">
      <c r="A70464">
        <v>36047059600</v>
      </c>
      <c r="B70464" t="s">
        <v>1662</v>
      </c>
      <c r="C70464">
        <v>1.23E-2</v>
      </c>
    </row>
    <row r="70465" spans="1:3" x14ac:dyDescent="0.2">
      <c r="A70465">
        <v>36059408500</v>
      </c>
      <c r="B70465" t="s">
        <v>24521</v>
      </c>
      <c r="C70465">
        <v>1.23E-2</v>
      </c>
    </row>
    <row r="70466" spans="1:3" x14ac:dyDescent="0.2">
      <c r="A70466">
        <v>6075010300</v>
      </c>
      <c r="B70466" t="s">
        <v>24436</v>
      </c>
      <c r="C70466">
        <v>1.23E-2</v>
      </c>
    </row>
    <row r="70467" spans="1:3" x14ac:dyDescent="0.2">
      <c r="A70467">
        <v>6037139801</v>
      </c>
      <c r="B70467" t="s">
        <v>10063</v>
      </c>
      <c r="C70467">
        <v>1.23E-2</v>
      </c>
    </row>
    <row r="70468" spans="1:3" x14ac:dyDescent="0.2">
      <c r="A70468">
        <v>42091204010</v>
      </c>
      <c r="B70468" t="s">
        <v>23047</v>
      </c>
      <c r="C70468">
        <v>1.23E-2</v>
      </c>
    </row>
    <row r="70469" spans="1:3" x14ac:dyDescent="0.2">
      <c r="A70469">
        <v>36119010000</v>
      </c>
      <c r="B70469" t="s">
        <v>24101</v>
      </c>
      <c r="C70469">
        <v>1.23E-2</v>
      </c>
    </row>
    <row r="70470" spans="1:3" x14ac:dyDescent="0.2">
      <c r="A70470">
        <v>42003140300</v>
      </c>
      <c r="B70470" t="s">
        <v>24858</v>
      </c>
      <c r="C70470">
        <v>1.23E-2</v>
      </c>
    </row>
    <row r="70471" spans="1:3" x14ac:dyDescent="0.2">
      <c r="A70471">
        <v>36103135205</v>
      </c>
      <c r="B70471" t="s">
        <v>24359</v>
      </c>
      <c r="C70471">
        <v>1.23E-2</v>
      </c>
    </row>
    <row r="70472" spans="1:3" x14ac:dyDescent="0.2">
      <c r="A70472">
        <v>25017361300</v>
      </c>
      <c r="B70472" t="s">
        <v>24876</v>
      </c>
      <c r="C70472">
        <v>1.23E-2</v>
      </c>
    </row>
    <row r="70473" spans="1:3" x14ac:dyDescent="0.2">
      <c r="A70473">
        <v>6001426200</v>
      </c>
      <c r="B70473" t="s">
        <v>24877</v>
      </c>
      <c r="C70473">
        <v>1.2200000000000001E-2</v>
      </c>
    </row>
    <row r="70474" spans="1:3" x14ac:dyDescent="0.2">
      <c r="A70474">
        <v>36059415202</v>
      </c>
      <c r="B70474" t="s">
        <v>24082</v>
      </c>
      <c r="C70474">
        <v>1.2200000000000001E-2</v>
      </c>
    </row>
    <row r="70475" spans="1:3" x14ac:dyDescent="0.2">
      <c r="A70475">
        <v>48157674400</v>
      </c>
      <c r="B70475" t="s">
        <v>24878</v>
      </c>
      <c r="C70475">
        <v>1.2200000000000001E-2</v>
      </c>
    </row>
    <row r="70476" spans="1:3" x14ac:dyDescent="0.2">
      <c r="A70476">
        <v>6085510002</v>
      </c>
      <c r="B70476" t="s">
        <v>24879</v>
      </c>
      <c r="C70476">
        <v>1.2200000000000001E-2</v>
      </c>
    </row>
    <row r="70477" spans="1:3" x14ac:dyDescent="0.2">
      <c r="A70477">
        <v>34021003903</v>
      </c>
      <c r="B70477" t="s">
        <v>23805</v>
      </c>
      <c r="C70477">
        <v>1.2200000000000001E-2</v>
      </c>
    </row>
    <row r="70478" spans="1:3" x14ac:dyDescent="0.2">
      <c r="A70478">
        <v>24005408702</v>
      </c>
      <c r="B70478" t="s">
        <v>237</v>
      </c>
      <c r="C70478">
        <v>1.2200000000000001E-2</v>
      </c>
    </row>
    <row r="70479" spans="1:3" x14ac:dyDescent="0.2">
      <c r="A70479">
        <v>36059408000</v>
      </c>
      <c r="B70479" t="s">
        <v>13937</v>
      </c>
      <c r="C70479">
        <v>1.2200000000000001E-2</v>
      </c>
    </row>
    <row r="70480" spans="1:3" x14ac:dyDescent="0.2">
      <c r="A70480">
        <v>51059471202</v>
      </c>
      <c r="B70480" t="s">
        <v>24140</v>
      </c>
      <c r="C70480">
        <v>1.2200000000000001E-2</v>
      </c>
    </row>
    <row r="70481" spans="1:3" x14ac:dyDescent="0.2">
      <c r="A70481">
        <v>26125190500</v>
      </c>
      <c r="B70481" t="s">
        <v>23166</v>
      </c>
      <c r="C70481">
        <v>1.2200000000000001E-2</v>
      </c>
    </row>
    <row r="70482" spans="1:3" x14ac:dyDescent="0.2">
      <c r="A70482">
        <v>17031804105</v>
      </c>
      <c r="B70482" t="s">
        <v>24880</v>
      </c>
      <c r="C70482">
        <v>1.2200000000000001E-2</v>
      </c>
    </row>
    <row r="70483" spans="1:3" x14ac:dyDescent="0.2">
      <c r="A70483">
        <v>36059300600</v>
      </c>
      <c r="B70483" t="s">
        <v>24679</v>
      </c>
      <c r="C70483">
        <v>1.2200000000000001E-2</v>
      </c>
    </row>
    <row r="70484" spans="1:3" x14ac:dyDescent="0.2">
      <c r="A70484">
        <v>6059032046</v>
      </c>
      <c r="B70484" t="s">
        <v>24572</v>
      </c>
      <c r="C70484">
        <v>1.2200000000000001E-2</v>
      </c>
    </row>
    <row r="70485" spans="1:3" x14ac:dyDescent="0.2">
      <c r="A70485">
        <v>34027046201</v>
      </c>
      <c r="B70485" t="s">
        <v>21622</v>
      </c>
      <c r="C70485">
        <v>1.2200000000000001E-2</v>
      </c>
    </row>
    <row r="70486" spans="1:3" x14ac:dyDescent="0.2">
      <c r="A70486">
        <v>17031805702</v>
      </c>
      <c r="B70486" t="s">
        <v>22311</v>
      </c>
      <c r="C70486">
        <v>1.2200000000000001E-2</v>
      </c>
    </row>
    <row r="70487" spans="1:3" x14ac:dyDescent="0.2">
      <c r="A70487">
        <v>27053026205</v>
      </c>
      <c r="B70487" t="s">
        <v>23338</v>
      </c>
      <c r="C70487">
        <v>1.21E-2</v>
      </c>
    </row>
    <row r="70488" spans="1:3" x14ac:dyDescent="0.2">
      <c r="A70488">
        <v>29095008400</v>
      </c>
      <c r="B70488" t="s">
        <v>24881</v>
      </c>
      <c r="C70488">
        <v>1.21E-2</v>
      </c>
    </row>
    <row r="70489" spans="1:3" x14ac:dyDescent="0.2">
      <c r="A70489">
        <v>17097864903</v>
      </c>
      <c r="B70489" t="s">
        <v>23999</v>
      </c>
      <c r="C70489">
        <v>1.21E-2</v>
      </c>
    </row>
    <row r="70490" spans="1:3" x14ac:dyDescent="0.2">
      <c r="A70490">
        <v>24031700828</v>
      </c>
      <c r="B70490" t="s">
        <v>10532</v>
      </c>
      <c r="C70490">
        <v>1.21E-2</v>
      </c>
    </row>
    <row r="70491" spans="1:3" x14ac:dyDescent="0.2">
      <c r="A70491">
        <v>41051006002</v>
      </c>
      <c r="B70491" t="s">
        <v>18769</v>
      </c>
      <c r="C70491">
        <v>1.21E-2</v>
      </c>
    </row>
    <row r="70492" spans="1:3" x14ac:dyDescent="0.2">
      <c r="A70492">
        <v>29189217600</v>
      </c>
      <c r="B70492" t="s">
        <v>24781</v>
      </c>
      <c r="C70492">
        <v>1.21E-2</v>
      </c>
    </row>
    <row r="70493" spans="1:3" x14ac:dyDescent="0.2">
      <c r="A70493">
        <v>12099000507</v>
      </c>
      <c r="B70493" t="s">
        <v>11017</v>
      </c>
      <c r="C70493">
        <v>1.21E-2</v>
      </c>
    </row>
    <row r="70494" spans="1:3" x14ac:dyDescent="0.2">
      <c r="A70494">
        <v>26163562300</v>
      </c>
      <c r="B70494" t="s">
        <v>19567</v>
      </c>
      <c r="C70494">
        <v>1.21E-2</v>
      </c>
    </row>
    <row r="70495" spans="1:3" x14ac:dyDescent="0.2">
      <c r="A70495">
        <v>24031706008</v>
      </c>
      <c r="B70495" t="s">
        <v>24791</v>
      </c>
      <c r="C70495">
        <v>1.21E-2</v>
      </c>
    </row>
    <row r="70496" spans="1:3" x14ac:dyDescent="0.2">
      <c r="A70496">
        <v>36119011300</v>
      </c>
      <c r="B70496" t="s">
        <v>24882</v>
      </c>
      <c r="C70496">
        <v>1.2E-2</v>
      </c>
    </row>
    <row r="70497" spans="1:3" x14ac:dyDescent="0.2">
      <c r="A70497">
        <v>11001000100</v>
      </c>
      <c r="B70497" t="s">
        <v>24834</v>
      </c>
      <c r="C70497">
        <v>1.2E-2</v>
      </c>
    </row>
    <row r="70498" spans="1:3" x14ac:dyDescent="0.2">
      <c r="A70498">
        <v>24031706007</v>
      </c>
      <c r="B70498" t="s">
        <v>24791</v>
      </c>
      <c r="C70498">
        <v>1.2E-2</v>
      </c>
    </row>
    <row r="70499" spans="1:3" x14ac:dyDescent="0.2">
      <c r="A70499">
        <v>51059482502</v>
      </c>
      <c r="B70499" t="s">
        <v>12518</v>
      </c>
      <c r="C70499">
        <v>1.2E-2</v>
      </c>
    </row>
    <row r="70500" spans="1:3" x14ac:dyDescent="0.2">
      <c r="A70500">
        <v>13089021214</v>
      </c>
      <c r="B70500" t="s">
        <v>592</v>
      </c>
      <c r="C70500">
        <v>1.1900000000000001E-2</v>
      </c>
    </row>
    <row r="70501" spans="1:3" x14ac:dyDescent="0.2">
      <c r="A70501">
        <v>36119008602</v>
      </c>
      <c r="B70501" t="s">
        <v>24883</v>
      </c>
      <c r="C70501">
        <v>1.1900000000000001E-2</v>
      </c>
    </row>
    <row r="70502" spans="1:3" x14ac:dyDescent="0.2">
      <c r="A70502">
        <v>9003497400</v>
      </c>
      <c r="B70502" t="s">
        <v>13302</v>
      </c>
      <c r="C70502">
        <v>1.1900000000000001E-2</v>
      </c>
    </row>
    <row r="70503" spans="1:3" x14ac:dyDescent="0.2">
      <c r="A70503">
        <v>53033006500</v>
      </c>
      <c r="B70503" t="s">
        <v>12764</v>
      </c>
      <c r="C70503">
        <v>1.1900000000000001E-2</v>
      </c>
    </row>
    <row r="70504" spans="1:3" x14ac:dyDescent="0.2">
      <c r="A70504">
        <v>36047055700</v>
      </c>
      <c r="B70504" t="s">
        <v>1662</v>
      </c>
      <c r="C70504">
        <v>1.1900000000000001E-2</v>
      </c>
    </row>
    <row r="70505" spans="1:3" x14ac:dyDescent="0.2">
      <c r="A70505">
        <v>36081150701</v>
      </c>
      <c r="B70505" t="s">
        <v>1582</v>
      </c>
      <c r="C70505">
        <v>1.1900000000000001E-2</v>
      </c>
    </row>
    <row r="70506" spans="1:3" x14ac:dyDescent="0.2">
      <c r="A70506">
        <v>6013355112</v>
      </c>
      <c r="B70506" t="s">
        <v>24225</v>
      </c>
      <c r="C70506">
        <v>1.1900000000000001E-2</v>
      </c>
    </row>
    <row r="70507" spans="1:3" x14ac:dyDescent="0.2">
      <c r="A70507">
        <v>9003410102</v>
      </c>
      <c r="B70507" t="s">
        <v>24506</v>
      </c>
      <c r="C70507">
        <v>1.1900000000000001E-2</v>
      </c>
    </row>
    <row r="70508" spans="1:3" x14ac:dyDescent="0.2">
      <c r="A70508">
        <v>34035053905</v>
      </c>
      <c r="B70508" t="s">
        <v>24757</v>
      </c>
      <c r="C70508">
        <v>1.1900000000000001E-2</v>
      </c>
    </row>
    <row r="70509" spans="1:3" x14ac:dyDescent="0.2">
      <c r="A70509">
        <v>6037301205</v>
      </c>
      <c r="B70509" t="s">
        <v>24452</v>
      </c>
      <c r="C70509">
        <v>1.1900000000000001E-2</v>
      </c>
    </row>
    <row r="70510" spans="1:3" x14ac:dyDescent="0.2">
      <c r="A70510">
        <v>34035054201</v>
      </c>
      <c r="B70510" t="s">
        <v>23101</v>
      </c>
      <c r="C70510">
        <v>1.1900000000000001E-2</v>
      </c>
    </row>
    <row r="70511" spans="1:3" x14ac:dyDescent="0.2">
      <c r="A70511">
        <v>26163560100</v>
      </c>
      <c r="B70511" t="s">
        <v>21868</v>
      </c>
      <c r="C70511">
        <v>1.1900000000000001E-2</v>
      </c>
    </row>
    <row r="70512" spans="1:3" x14ac:dyDescent="0.2">
      <c r="A70512">
        <v>36119012501</v>
      </c>
      <c r="B70512" t="s">
        <v>24440</v>
      </c>
      <c r="C70512">
        <v>1.1900000000000001E-2</v>
      </c>
    </row>
    <row r="70513" spans="1:3" x14ac:dyDescent="0.2">
      <c r="A70513">
        <v>13121011624</v>
      </c>
      <c r="B70513" t="s">
        <v>22326</v>
      </c>
      <c r="C70513">
        <v>1.1900000000000001E-2</v>
      </c>
    </row>
    <row r="70514" spans="1:3" x14ac:dyDescent="0.2">
      <c r="A70514">
        <v>34031246001</v>
      </c>
      <c r="B70514" t="s">
        <v>22352</v>
      </c>
      <c r="C70514">
        <v>1.1900000000000001E-2</v>
      </c>
    </row>
    <row r="70515" spans="1:3" x14ac:dyDescent="0.2">
      <c r="A70515">
        <v>36039080401</v>
      </c>
      <c r="B70515" t="s">
        <v>24884</v>
      </c>
      <c r="C70515">
        <v>1.1900000000000001E-2</v>
      </c>
    </row>
    <row r="70516" spans="1:3" x14ac:dyDescent="0.2">
      <c r="A70516">
        <v>29189219200</v>
      </c>
      <c r="B70516" t="s">
        <v>24885</v>
      </c>
      <c r="C70516">
        <v>1.1900000000000001E-2</v>
      </c>
    </row>
    <row r="70517" spans="1:3" x14ac:dyDescent="0.2">
      <c r="A70517">
        <v>26125170000</v>
      </c>
      <c r="B70517" t="s">
        <v>18577</v>
      </c>
      <c r="C70517">
        <v>1.18E-2</v>
      </c>
    </row>
    <row r="70518" spans="1:3" x14ac:dyDescent="0.2">
      <c r="A70518">
        <v>34035052204</v>
      </c>
      <c r="B70518" t="s">
        <v>24446</v>
      </c>
      <c r="C70518">
        <v>1.18E-2</v>
      </c>
    </row>
    <row r="70519" spans="1:3" x14ac:dyDescent="0.2">
      <c r="A70519">
        <v>36103110501</v>
      </c>
      <c r="B70519" t="s">
        <v>24886</v>
      </c>
      <c r="C70519">
        <v>1.18E-2</v>
      </c>
    </row>
    <row r="70520" spans="1:3" x14ac:dyDescent="0.2">
      <c r="A70520">
        <v>41051006001</v>
      </c>
      <c r="B70520" t="s">
        <v>24887</v>
      </c>
      <c r="C70520">
        <v>1.18E-2</v>
      </c>
    </row>
    <row r="70521" spans="1:3" x14ac:dyDescent="0.2">
      <c r="A70521">
        <v>55025010903</v>
      </c>
      <c r="B70521" t="s">
        <v>24888</v>
      </c>
      <c r="C70521">
        <v>1.18E-2</v>
      </c>
    </row>
    <row r="70522" spans="1:3" x14ac:dyDescent="0.2">
      <c r="A70522">
        <v>25023501202</v>
      </c>
      <c r="B70522" t="s">
        <v>24375</v>
      </c>
      <c r="C70522">
        <v>1.18E-2</v>
      </c>
    </row>
    <row r="70523" spans="1:3" x14ac:dyDescent="0.2">
      <c r="A70523">
        <v>36059301700</v>
      </c>
      <c r="B70523" t="s">
        <v>22065</v>
      </c>
      <c r="C70523">
        <v>1.18E-2</v>
      </c>
    </row>
    <row r="70524" spans="1:3" x14ac:dyDescent="0.2">
      <c r="A70524">
        <v>6041119100</v>
      </c>
      <c r="B70524" t="s">
        <v>24889</v>
      </c>
      <c r="C70524">
        <v>1.18E-2</v>
      </c>
    </row>
    <row r="70525" spans="1:3" x14ac:dyDescent="0.2">
      <c r="A70525">
        <v>27053026206</v>
      </c>
      <c r="B70525" t="s">
        <v>23338</v>
      </c>
      <c r="C70525">
        <v>1.18E-2</v>
      </c>
    </row>
    <row r="70526" spans="1:3" x14ac:dyDescent="0.2">
      <c r="A70526">
        <v>9001050400</v>
      </c>
      <c r="B70526" t="s">
        <v>24727</v>
      </c>
      <c r="C70526">
        <v>1.18E-2</v>
      </c>
    </row>
    <row r="70527" spans="1:3" x14ac:dyDescent="0.2">
      <c r="A70527">
        <v>13121011425</v>
      </c>
      <c r="B70527" t="s">
        <v>22326</v>
      </c>
      <c r="C70527">
        <v>1.18E-2</v>
      </c>
    </row>
    <row r="70528" spans="1:3" x14ac:dyDescent="0.2">
      <c r="A70528">
        <v>48113007101</v>
      </c>
      <c r="B70528" t="s">
        <v>433</v>
      </c>
      <c r="C70528">
        <v>1.18E-2</v>
      </c>
    </row>
    <row r="70529" spans="1:3" x14ac:dyDescent="0.2">
      <c r="A70529">
        <v>39113010100</v>
      </c>
      <c r="B70529" t="s">
        <v>1574</v>
      </c>
      <c r="C70529">
        <v>1.18E-2</v>
      </c>
    </row>
    <row r="70530" spans="1:3" x14ac:dyDescent="0.2">
      <c r="A70530">
        <v>6037480702</v>
      </c>
      <c r="B70530" t="s">
        <v>22927</v>
      </c>
      <c r="C70530">
        <v>1.18E-2</v>
      </c>
    </row>
    <row r="70531" spans="1:3" x14ac:dyDescent="0.2">
      <c r="A70531">
        <v>25009254302</v>
      </c>
      <c r="B70531" t="s">
        <v>24629</v>
      </c>
      <c r="C70531">
        <v>1.17E-2</v>
      </c>
    </row>
    <row r="70532" spans="1:3" x14ac:dyDescent="0.2">
      <c r="A70532">
        <v>37183051600</v>
      </c>
      <c r="B70532" t="s">
        <v>3143</v>
      </c>
      <c r="C70532">
        <v>1.17E-2</v>
      </c>
    </row>
    <row r="70533" spans="1:3" x14ac:dyDescent="0.2">
      <c r="A70533">
        <v>36061010601</v>
      </c>
      <c r="B70533" t="s">
        <v>8390</v>
      </c>
      <c r="C70533">
        <v>1.17E-2</v>
      </c>
    </row>
    <row r="70534" spans="1:3" x14ac:dyDescent="0.2">
      <c r="A70534">
        <v>46067968800</v>
      </c>
      <c r="B70534" t="s">
        <v>24890</v>
      </c>
      <c r="C70534">
        <v>1.17E-2</v>
      </c>
    </row>
    <row r="70535" spans="1:3" x14ac:dyDescent="0.2">
      <c r="A70535">
        <v>9001045101</v>
      </c>
      <c r="B70535" t="s">
        <v>24511</v>
      </c>
      <c r="C70535">
        <v>1.17E-2</v>
      </c>
    </row>
    <row r="70536" spans="1:3" x14ac:dyDescent="0.2">
      <c r="A70536">
        <v>34003022100</v>
      </c>
      <c r="B70536" t="s">
        <v>24891</v>
      </c>
      <c r="C70536">
        <v>1.17E-2</v>
      </c>
    </row>
    <row r="70537" spans="1:3" x14ac:dyDescent="0.2">
      <c r="A70537">
        <v>34001013101</v>
      </c>
      <c r="B70537" t="s">
        <v>16103</v>
      </c>
      <c r="C70537">
        <v>1.17E-2</v>
      </c>
    </row>
    <row r="70538" spans="1:3" x14ac:dyDescent="0.2">
      <c r="A70538">
        <v>36081014700</v>
      </c>
      <c r="B70538" t="s">
        <v>1582</v>
      </c>
      <c r="C70538">
        <v>1.17E-2</v>
      </c>
    </row>
    <row r="70539" spans="1:3" x14ac:dyDescent="0.2">
      <c r="A70539">
        <v>39035174105</v>
      </c>
      <c r="B70539" t="s">
        <v>17600</v>
      </c>
      <c r="C70539">
        <v>1.17E-2</v>
      </c>
    </row>
    <row r="70540" spans="1:3" x14ac:dyDescent="0.2">
      <c r="A70540">
        <v>34025809701</v>
      </c>
      <c r="B70540" t="s">
        <v>22886</v>
      </c>
      <c r="C70540">
        <v>1.17E-2</v>
      </c>
    </row>
    <row r="70541" spans="1:3" x14ac:dyDescent="0.2">
      <c r="A70541">
        <v>36059303301</v>
      </c>
      <c r="B70541" t="s">
        <v>24775</v>
      </c>
      <c r="C70541">
        <v>1.17E-2</v>
      </c>
    </row>
    <row r="70542" spans="1:3" x14ac:dyDescent="0.2">
      <c r="A70542">
        <v>34003017400</v>
      </c>
      <c r="B70542" t="s">
        <v>22722</v>
      </c>
      <c r="C70542">
        <v>1.17E-2</v>
      </c>
    </row>
    <row r="70543" spans="1:3" x14ac:dyDescent="0.2">
      <c r="A70543">
        <v>51059480100</v>
      </c>
      <c r="B70543" t="s">
        <v>24892</v>
      </c>
      <c r="C70543">
        <v>1.17E-2</v>
      </c>
    </row>
    <row r="70544" spans="1:3" x14ac:dyDescent="0.2">
      <c r="A70544">
        <v>36047059402</v>
      </c>
      <c r="B70544" t="s">
        <v>1662</v>
      </c>
      <c r="C70544">
        <v>1.1599999999999999E-2</v>
      </c>
    </row>
    <row r="70545" spans="1:3" x14ac:dyDescent="0.2">
      <c r="A70545">
        <v>25025020301</v>
      </c>
      <c r="B70545" t="s">
        <v>24893</v>
      </c>
      <c r="C70545">
        <v>1.1599999999999999E-2</v>
      </c>
    </row>
    <row r="70546" spans="1:3" x14ac:dyDescent="0.2">
      <c r="A70546">
        <v>36103135103</v>
      </c>
      <c r="B70546" t="s">
        <v>24359</v>
      </c>
      <c r="C70546">
        <v>1.1599999999999999E-2</v>
      </c>
    </row>
    <row r="70547" spans="1:3" x14ac:dyDescent="0.2">
      <c r="A70547">
        <v>36111951100</v>
      </c>
      <c r="B70547" t="s">
        <v>23015</v>
      </c>
      <c r="C70547">
        <v>1.1599999999999999E-2</v>
      </c>
    </row>
    <row r="70548" spans="1:3" x14ac:dyDescent="0.2">
      <c r="A70548">
        <v>36059410800</v>
      </c>
      <c r="B70548" t="s">
        <v>21285</v>
      </c>
      <c r="C70548">
        <v>1.1599999999999999E-2</v>
      </c>
    </row>
    <row r="70549" spans="1:3" x14ac:dyDescent="0.2">
      <c r="A70549">
        <v>6037650800</v>
      </c>
      <c r="B70549" t="s">
        <v>24894</v>
      </c>
      <c r="C70549">
        <v>1.1599999999999999E-2</v>
      </c>
    </row>
    <row r="70550" spans="1:3" x14ac:dyDescent="0.2">
      <c r="A70550">
        <v>6037262706</v>
      </c>
      <c r="B70550" t="s">
        <v>24746</v>
      </c>
      <c r="C70550">
        <v>1.1599999999999999E-2</v>
      </c>
    </row>
    <row r="70551" spans="1:3" x14ac:dyDescent="0.2">
      <c r="A70551">
        <v>39153533102</v>
      </c>
      <c r="B70551" t="s">
        <v>23376</v>
      </c>
      <c r="C70551">
        <v>1.1599999999999999E-2</v>
      </c>
    </row>
    <row r="70552" spans="1:3" x14ac:dyDescent="0.2">
      <c r="A70552">
        <v>21185030801</v>
      </c>
      <c r="B70552" t="s">
        <v>23029</v>
      </c>
      <c r="C70552">
        <v>1.1599999999999999E-2</v>
      </c>
    </row>
    <row r="70553" spans="1:3" x14ac:dyDescent="0.2">
      <c r="A70553">
        <v>6041130201</v>
      </c>
      <c r="B70553" t="s">
        <v>9722</v>
      </c>
      <c r="C70553">
        <v>1.1599999999999999E-2</v>
      </c>
    </row>
    <row r="70554" spans="1:3" x14ac:dyDescent="0.2">
      <c r="A70554">
        <v>17031801701</v>
      </c>
      <c r="B70554" t="s">
        <v>24895</v>
      </c>
      <c r="C70554">
        <v>1.15E-2</v>
      </c>
    </row>
    <row r="70555" spans="1:3" x14ac:dyDescent="0.2">
      <c r="A70555">
        <v>17043842601</v>
      </c>
      <c r="B70555" t="s">
        <v>20435</v>
      </c>
      <c r="C70555">
        <v>1.15E-2</v>
      </c>
    </row>
    <row r="70556" spans="1:3" x14ac:dyDescent="0.2">
      <c r="A70556">
        <v>36059519702</v>
      </c>
      <c r="B70556" t="s">
        <v>23925</v>
      </c>
      <c r="C70556">
        <v>1.15E-2</v>
      </c>
    </row>
    <row r="70557" spans="1:3" x14ac:dyDescent="0.2">
      <c r="A70557">
        <v>6081606800</v>
      </c>
      <c r="B70557" t="s">
        <v>24896</v>
      </c>
      <c r="C70557">
        <v>1.15E-2</v>
      </c>
    </row>
    <row r="70558" spans="1:3" x14ac:dyDescent="0.2">
      <c r="A70558">
        <v>42017104505</v>
      </c>
      <c r="B70558" t="s">
        <v>20564</v>
      </c>
      <c r="C70558">
        <v>1.15E-2</v>
      </c>
    </row>
    <row r="70559" spans="1:3" x14ac:dyDescent="0.2">
      <c r="A70559">
        <v>9001055100</v>
      </c>
      <c r="B70559" t="s">
        <v>24897</v>
      </c>
      <c r="C70559">
        <v>1.14E-2</v>
      </c>
    </row>
    <row r="70560" spans="1:3" x14ac:dyDescent="0.2">
      <c r="A70560">
        <v>53033024602</v>
      </c>
      <c r="B70560" t="s">
        <v>24347</v>
      </c>
      <c r="C70560">
        <v>1.14E-2</v>
      </c>
    </row>
    <row r="70561" spans="1:3" x14ac:dyDescent="0.2">
      <c r="A70561">
        <v>34003007001</v>
      </c>
      <c r="B70561" t="s">
        <v>24898</v>
      </c>
      <c r="C70561">
        <v>1.14E-2</v>
      </c>
    </row>
    <row r="70562" spans="1:3" x14ac:dyDescent="0.2">
      <c r="A70562">
        <v>26125150600</v>
      </c>
      <c r="B70562" t="s">
        <v>23982</v>
      </c>
      <c r="C70562">
        <v>1.14E-2</v>
      </c>
    </row>
    <row r="70563" spans="1:3" x14ac:dyDescent="0.2">
      <c r="A70563">
        <v>13121009700</v>
      </c>
      <c r="B70563" t="s">
        <v>10128</v>
      </c>
      <c r="C70563">
        <v>1.14E-2</v>
      </c>
    </row>
    <row r="70564" spans="1:3" x14ac:dyDescent="0.2">
      <c r="A70564">
        <v>9001050100</v>
      </c>
      <c r="B70564" t="s">
        <v>24727</v>
      </c>
      <c r="C70564">
        <v>1.14E-2</v>
      </c>
    </row>
    <row r="70565" spans="1:3" x14ac:dyDescent="0.2">
      <c r="A70565">
        <v>17097865802</v>
      </c>
      <c r="B70565" t="s">
        <v>21295</v>
      </c>
      <c r="C70565">
        <v>1.14E-2</v>
      </c>
    </row>
    <row r="70566" spans="1:3" x14ac:dyDescent="0.2">
      <c r="A70566">
        <v>17097863300</v>
      </c>
      <c r="B70566" t="s">
        <v>23796</v>
      </c>
      <c r="C70566">
        <v>1.14E-2</v>
      </c>
    </row>
    <row r="70567" spans="1:3" x14ac:dyDescent="0.2">
      <c r="A70567">
        <v>51059460600</v>
      </c>
      <c r="B70567" t="s">
        <v>17306</v>
      </c>
      <c r="C70567">
        <v>1.1299999999999999E-2</v>
      </c>
    </row>
    <row r="70568" spans="1:3" x14ac:dyDescent="0.2">
      <c r="A70568">
        <v>34003020100</v>
      </c>
      <c r="B70568" t="s">
        <v>24899</v>
      </c>
      <c r="C70568">
        <v>1.1299999999999999E-2</v>
      </c>
    </row>
    <row r="70569" spans="1:3" x14ac:dyDescent="0.2">
      <c r="A70569">
        <v>6001426100</v>
      </c>
      <c r="B70569" t="s">
        <v>24877</v>
      </c>
      <c r="C70569">
        <v>1.1299999999999999E-2</v>
      </c>
    </row>
    <row r="70570" spans="1:3" x14ac:dyDescent="0.2">
      <c r="A70570">
        <v>6037267100</v>
      </c>
      <c r="B70570" t="s">
        <v>18155</v>
      </c>
      <c r="C70570">
        <v>1.1299999999999999E-2</v>
      </c>
    </row>
    <row r="70571" spans="1:3" x14ac:dyDescent="0.2">
      <c r="A70571">
        <v>6085511912</v>
      </c>
      <c r="B70571" t="s">
        <v>24770</v>
      </c>
      <c r="C70571">
        <v>1.1299999999999999E-2</v>
      </c>
    </row>
    <row r="70572" spans="1:3" x14ac:dyDescent="0.2">
      <c r="A70572">
        <v>48113007812</v>
      </c>
      <c r="B70572" t="s">
        <v>1384</v>
      </c>
      <c r="C70572">
        <v>1.1299999999999999E-2</v>
      </c>
    </row>
    <row r="70573" spans="1:3" x14ac:dyDescent="0.2">
      <c r="A70573">
        <v>12011040402</v>
      </c>
      <c r="B70573" t="s">
        <v>23780</v>
      </c>
      <c r="C70573">
        <v>1.1299999999999999E-2</v>
      </c>
    </row>
    <row r="70574" spans="1:3" x14ac:dyDescent="0.2">
      <c r="A70574">
        <v>25013813303</v>
      </c>
      <c r="B70574" t="s">
        <v>23816</v>
      </c>
      <c r="C70574">
        <v>1.1299999999999999E-2</v>
      </c>
    </row>
    <row r="70575" spans="1:3" x14ac:dyDescent="0.2">
      <c r="A70575">
        <v>36081099100</v>
      </c>
      <c r="B70575" t="s">
        <v>1582</v>
      </c>
      <c r="C70575">
        <v>1.1299999999999999E-2</v>
      </c>
    </row>
    <row r="70576" spans="1:3" x14ac:dyDescent="0.2">
      <c r="A70576">
        <v>6081611400</v>
      </c>
      <c r="B70576" t="s">
        <v>24900</v>
      </c>
      <c r="C70576">
        <v>1.1299999999999999E-2</v>
      </c>
    </row>
    <row r="70577" spans="1:3" x14ac:dyDescent="0.2">
      <c r="A70577">
        <v>17031823901</v>
      </c>
      <c r="B70577" t="s">
        <v>24728</v>
      </c>
      <c r="C70577">
        <v>1.1299999999999999E-2</v>
      </c>
    </row>
    <row r="70578" spans="1:3" x14ac:dyDescent="0.2">
      <c r="A70578">
        <v>36059521602</v>
      </c>
      <c r="B70578" t="s">
        <v>23969</v>
      </c>
      <c r="C70578">
        <v>1.1299999999999999E-2</v>
      </c>
    </row>
    <row r="70579" spans="1:3" x14ac:dyDescent="0.2">
      <c r="A70579">
        <v>12069030913</v>
      </c>
      <c r="B70579" t="s">
        <v>5040</v>
      </c>
      <c r="C70579">
        <v>1.12E-2</v>
      </c>
    </row>
    <row r="70580" spans="1:3" x14ac:dyDescent="0.2">
      <c r="A70580">
        <v>36081086900</v>
      </c>
      <c r="B70580" t="s">
        <v>1582</v>
      </c>
      <c r="C70580">
        <v>1.12E-2</v>
      </c>
    </row>
    <row r="70581" spans="1:3" x14ac:dyDescent="0.2">
      <c r="A70581">
        <v>36081098700</v>
      </c>
      <c r="B70581" t="s">
        <v>1582</v>
      </c>
      <c r="C70581">
        <v>1.12E-2</v>
      </c>
    </row>
    <row r="70582" spans="1:3" x14ac:dyDescent="0.2">
      <c r="A70582">
        <v>12086008000</v>
      </c>
      <c r="B70582" t="s">
        <v>24901</v>
      </c>
      <c r="C70582">
        <v>1.12E-2</v>
      </c>
    </row>
    <row r="70583" spans="1:3" x14ac:dyDescent="0.2">
      <c r="A70583">
        <v>47187050206</v>
      </c>
      <c r="B70583" t="s">
        <v>18596</v>
      </c>
      <c r="C70583">
        <v>1.12E-2</v>
      </c>
    </row>
    <row r="70584" spans="1:3" x14ac:dyDescent="0.2">
      <c r="A70584">
        <v>41051004601</v>
      </c>
      <c r="B70584" t="s">
        <v>16559</v>
      </c>
      <c r="C70584">
        <v>1.12E-2</v>
      </c>
    </row>
    <row r="70585" spans="1:3" x14ac:dyDescent="0.2">
      <c r="A70585">
        <v>36119012102</v>
      </c>
      <c r="B70585" t="s">
        <v>24902</v>
      </c>
      <c r="C70585">
        <v>1.12E-2</v>
      </c>
    </row>
    <row r="70586" spans="1:3" x14ac:dyDescent="0.2">
      <c r="A70586">
        <v>34013021803</v>
      </c>
      <c r="B70586" t="s">
        <v>24518</v>
      </c>
      <c r="C70586">
        <v>1.12E-2</v>
      </c>
    </row>
    <row r="70587" spans="1:3" x14ac:dyDescent="0.2">
      <c r="A70587">
        <v>34003002300</v>
      </c>
      <c r="B70587" t="s">
        <v>24903</v>
      </c>
      <c r="C70587">
        <v>1.12E-2</v>
      </c>
    </row>
    <row r="70588" spans="1:3" x14ac:dyDescent="0.2">
      <c r="A70588">
        <v>9001245300</v>
      </c>
      <c r="B70588" t="s">
        <v>24385</v>
      </c>
      <c r="C70588">
        <v>1.12E-2</v>
      </c>
    </row>
    <row r="70589" spans="1:3" x14ac:dyDescent="0.2">
      <c r="A70589">
        <v>42029303302</v>
      </c>
      <c r="B70589" t="s">
        <v>9769</v>
      </c>
      <c r="C70589">
        <v>1.12E-2</v>
      </c>
    </row>
    <row r="70590" spans="1:3" x14ac:dyDescent="0.2">
      <c r="A70590">
        <v>36119011800</v>
      </c>
      <c r="B70590" t="s">
        <v>24801</v>
      </c>
      <c r="C70590">
        <v>1.12E-2</v>
      </c>
    </row>
    <row r="70591" spans="1:3" x14ac:dyDescent="0.2">
      <c r="A70591">
        <v>36061015300</v>
      </c>
      <c r="B70591" t="s">
        <v>8598</v>
      </c>
      <c r="C70591">
        <v>1.12E-2</v>
      </c>
    </row>
    <row r="70592" spans="1:3" x14ac:dyDescent="0.2">
      <c r="A70592">
        <v>36081124700</v>
      </c>
      <c r="B70592" t="s">
        <v>1582</v>
      </c>
      <c r="C70592">
        <v>1.11E-2</v>
      </c>
    </row>
    <row r="70593" spans="1:3" x14ac:dyDescent="0.2">
      <c r="A70593">
        <v>6037670411</v>
      </c>
      <c r="B70593" t="s">
        <v>23408</v>
      </c>
      <c r="C70593">
        <v>1.11E-2</v>
      </c>
    </row>
    <row r="70594" spans="1:3" x14ac:dyDescent="0.2">
      <c r="A70594">
        <v>9009184500</v>
      </c>
      <c r="B70594" t="s">
        <v>22082</v>
      </c>
      <c r="C70594">
        <v>1.11E-2</v>
      </c>
    </row>
    <row r="70595" spans="1:3" x14ac:dyDescent="0.2">
      <c r="A70595">
        <v>36119014901</v>
      </c>
      <c r="B70595" t="s">
        <v>24440</v>
      </c>
      <c r="C70595">
        <v>1.11E-2</v>
      </c>
    </row>
    <row r="70596" spans="1:3" x14ac:dyDescent="0.2">
      <c r="A70596">
        <v>9003520202</v>
      </c>
      <c r="B70596" t="s">
        <v>24305</v>
      </c>
      <c r="C70596">
        <v>1.11E-2</v>
      </c>
    </row>
    <row r="70597" spans="1:3" x14ac:dyDescent="0.2">
      <c r="A70597">
        <v>36119013201</v>
      </c>
      <c r="B70597" t="s">
        <v>24801</v>
      </c>
      <c r="C70597">
        <v>1.11E-2</v>
      </c>
    </row>
    <row r="70598" spans="1:3" x14ac:dyDescent="0.2">
      <c r="A70598">
        <v>42045407600</v>
      </c>
      <c r="B70598" t="s">
        <v>19356</v>
      </c>
      <c r="C70598">
        <v>1.11E-2</v>
      </c>
    </row>
    <row r="70599" spans="1:3" x14ac:dyDescent="0.2">
      <c r="A70599">
        <v>12086008101</v>
      </c>
      <c r="B70599" t="s">
        <v>24723</v>
      </c>
      <c r="C70599">
        <v>1.11E-2</v>
      </c>
    </row>
    <row r="70600" spans="1:3" x14ac:dyDescent="0.2">
      <c r="A70600">
        <v>36081083700</v>
      </c>
      <c r="B70600" t="s">
        <v>1582</v>
      </c>
      <c r="C70600">
        <v>1.11E-2</v>
      </c>
    </row>
    <row r="70601" spans="1:3" x14ac:dyDescent="0.2">
      <c r="A70601">
        <v>42003140800</v>
      </c>
      <c r="B70601" t="s">
        <v>24561</v>
      </c>
      <c r="C70601">
        <v>1.11E-2</v>
      </c>
    </row>
    <row r="70602" spans="1:3" x14ac:dyDescent="0.2">
      <c r="A70602">
        <v>36061009600</v>
      </c>
      <c r="B70602" t="s">
        <v>8390</v>
      </c>
      <c r="C70602">
        <v>1.11E-2</v>
      </c>
    </row>
    <row r="70603" spans="1:3" x14ac:dyDescent="0.2">
      <c r="A70603">
        <v>25017358300</v>
      </c>
      <c r="B70603" t="s">
        <v>24589</v>
      </c>
      <c r="C70603">
        <v>1.11E-2</v>
      </c>
    </row>
    <row r="70604" spans="1:3" x14ac:dyDescent="0.2">
      <c r="A70604">
        <v>17097864518</v>
      </c>
      <c r="B70604" t="s">
        <v>22293</v>
      </c>
      <c r="C70604">
        <v>1.11E-2</v>
      </c>
    </row>
    <row r="70605" spans="1:3" x14ac:dyDescent="0.2">
      <c r="A70605">
        <v>6013346102</v>
      </c>
      <c r="B70605" t="s">
        <v>24700</v>
      </c>
      <c r="C70605">
        <v>1.11E-2</v>
      </c>
    </row>
    <row r="70606" spans="1:3" x14ac:dyDescent="0.2">
      <c r="A70606">
        <v>34025810003</v>
      </c>
      <c r="B70606" t="s">
        <v>24904</v>
      </c>
      <c r="C70606">
        <v>1.0999999999999999E-2</v>
      </c>
    </row>
    <row r="70607" spans="1:3" x14ac:dyDescent="0.2">
      <c r="A70607">
        <v>42003070300</v>
      </c>
      <c r="B70607" t="s">
        <v>17945</v>
      </c>
      <c r="C70607">
        <v>1.0999999999999999E-2</v>
      </c>
    </row>
    <row r="70608" spans="1:3" x14ac:dyDescent="0.2">
      <c r="A70608">
        <v>42091204600</v>
      </c>
      <c r="B70608" t="s">
        <v>24846</v>
      </c>
      <c r="C70608">
        <v>1.0999999999999999E-2</v>
      </c>
    </row>
    <row r="70609" spans="1:3" x14ac:dyDescent="0.2">
      <c r="A70609">
        <v>6111007402</v>
      </c>
      <c r="B70609" t="s">
        <v>15961</v>
      </c>
      <c r="C70609">
        <v>1.0999999999999999E-2</v>
      </c>
    </row>
    <row r="70610" spans="1:3" x14ac:dyDescent="0.2">
      <c r="A70610">
        <v>10003011206</v>
      </c>
      <c r="B70610" t="s">
        <v>529</v>
      </c>
      <c r="C70610">
        <v>1.0999999999999999E-2</v>
      </c>
    </row>
    <row r="70611" spans="1:3" x14ac:dyDescent="0.2">
      <c r="A70611">
        <v>6085507301</v>
      </c>
      <c r="B70611" t="s">
        <v>24830</v>
      </c>
      <c r="C70611">
        <v>1.0999999999999999E-2</v>
      </c>
    </row>
    <row r="70612" spans="1:3" x14ac:dyDescent="0.2">
      <c r="A70612">
        <v>25009203200</v>
      </c>
      <c r="B70612" t="s">
        <v>24851</v>
      </c>
      <c r="C70612">
        <v>1.0999999999999999E-2</v>
      </c>
    </row>
    <row r="70613" spans="1:3" x14ac:dyDescent="0.2">
      <c r="A70613">
        <v>34023008406</v>
      </c>
      <c r="B70613" t="s">
        <v>22210</v>
      </c>
      <c r="C70613">
        <v>1.0999999999999999E-2</v>
      </c>
    </row>
    <row r="70614" spans="1:3" x14ac:dyDescent="0.2">
      <c r="A70614">
        <v>39153532301</v>
      </c>
      <c r="B70614" t="s">
        <v>9317</v>
      </c>
      <c r="C70614">
        <v>1.0999999999999999E-2</v>
      </c>
    </row>
    <row r="70615" spans="1:3" x14ac:dyDescent="0.2">
      <c r="A70615">
        <v>17031803500</v>
      </c>
      <c r="B70615" t="s">
        <v>7407</v>
      </c>
      <c r="C70615">
        <v>1.0999999999999999E-2</v>
      </c>
    </row>
    <row r="70616" spans="1:3" x14ac:dyDescent="0.2">
      <c r="A70616">
        <v>9001240100</v>
      </c>
      <c r="B70616" t="s">
        <v>24905</v>
      </c>
      <c r="C70616">
        <v>1.0999999999999999E-2</v>
      </c>
    </row>
    <row r="70617" spans="1:3" x14ac:dyDescent="0.2">
      <c r="A70617">
        <v>36059411600</v>
      </c>
      <c r="B70617" t="s">
        <v>24906</v>
      </c>
      <c r="C70617">
        <v>1.09E-2</v>
      </c>
    </row>
    <row r="70618" spans="1:3" x14ac:dyDescent="0.2">
      <c r="A70618">
        <v>9007570200</v>
      </c>
      <c r="B70618" t="s">
        <v>21593</v>
      </c>
      <c r="C70618">
        <v>1.09E-2</v>
      </c>
    </row>
    <row r="70619" spans="1:3" x14ac:dyDescent="0.2">
      <c r="A70619">
        <v>9001020500</v>
      </c>
      <c r="B70619" t="s">
        <v>19895</v>
      </c>
      <c r="C70619">
        <v>1.09E-2</v>
      </c>
    </row>
    <row r="70620" spans="1:3" x14ac:dyDescent="0.2">
      <c r="A70620">
        <v>6111006200</v>
      </c>
      <c r="B70620" t="s">
        <v>15961</v>
      </c>
      <c r="C70620">
        <v>1.09E-2</v>
      </c>
    </row>
    <row r="70621" spans="1:3" x14ac:dyDescent="0.2">
      <c r="A70621">
        <v>36085020804</v>
      </c>
      <c r="B70621" t="s">
        <v>3259</v>
      </c>
      <c r="C70621">
        <v>1.09E-2</v>
      </c>
    </row>
    <row r="70622" spans="1:3" x14ac:dyDescent="0.2">
      <c r="A70622">
        <v>25025030300</v>
      </c>
      <c r="B70622" t="s">
        <v>24907</v>
      </c>
      <c r="C70622">
        <v>1.09E-2</v>
      </c>
    </row>
    <row r="70623" spans="1:3" x14ac:dyDescent="0.2">
      <c r="A70623">
        <v>36059519703</v>
      </c>
      <c r="B70623" t="s">
        <v>23925</v>
      </c>
      <c r="C70623">
        <v>1.09E-2</v>
      </c>
    </row>
    <row r="70624" spans="1:3" x14ac:dyDescent="0.2">
      <c r="A70624">
        <v>34003022200</v>
      </c>
      <c r="B70624" t="s">
        <v>24891</v>
      </c>
      <c r="C70624">
        <v>1.09E-2</v>
      </c>
    </row>
    <row r="70625" spans="1:3" x14ac:dyDescent="0.2">
      <c r="A70625">
        <v>6037262301</v>
      </c>
      <c r="B70625" t="s">
        <v>4191</v>
      </c>
      <c r="C70625">
        <v>1.09E-2</v>
      </c>
    </row>
    <row r="70626" spans="1:3" x14ac:dyDescent="0.2">
      <c r="A70626">
        <v>39035131103</v>
      </c>
      <c r="B70626" t="s">
        <v>3864</v>
      </c>
      <c r="C70626">
        <v>1.09E-2</v>
      </c>
    </row>
    <row r="70627" spans="1:3" x14ac:dyDescent="0.2">
      <c r="A70627">
        <v>48113009609</v>
      </c>
      <c r="B70627" t="s">
        <v>3124</v>
      </c>
      <c r="C70627">
        <v>1.09E-2</v>
      </c>
    </row>
    <row r="70628" spans="1:3" x14ac:dyDescent="0.2">
      <c r="A70628">
        <v>34027042000</v>
      </c>
      <c r="B70628" t="s">
        <v>24528</v>
      </c>
      <c r="C70628">
        <v>1.09E-2</v>
      </c>
    </row>
    <row r="70629" spans="1:3" x14ac:dyDescent="0.2">
      <c r="A70629">
        <v>34013021100</v>
      </c>
      <c r="B70629" t="s">
        <v>24061</v>
      </c>
      <c r="C70629">
        <v>1.09E-2</v>
      </c>
    </row>
    <row r="70630" spans="1:3" x14ac:dyDescent="0.2">
      <c r="A70630">
        <v>34027043303</v>
      </c>
      <c r="B70630" t="s">
        <v>9362</v>
      </c>
      <c r="C70630">
        <v>1.09E-2</v>
      </c>
    </row>
    <row r="70631" spans="1:3" x14ac:dyDescent="0.2">
      <c r="A70631">
        <v>23005002400</v>
      </c>
      <c r="B70631" t="s">
        <v>24908</v>
      </c>
      <c r="C70631">
        <v>1.0800000000000001E-2</v>
      </c>
    </row>
    <row r="70632" spans="1:3" x14ac:dyDescent="0.2">
      <c r="A70632">
        <v>37119002701</v>
      </c>
      <c r="B70632" t="s">
        <v>24427</v>
      </c>
      <c r="C70632">
        <v>1.0800000000000001E-2</v>
      </c>
    </row>
    <row r="70633" spans="1:3" x14ac:dyDescent="0.2">
      <c r="A70633">
        <v>36059404500</v>
      </c>
      <c r="B70633" t="s">
        <v>24650</v>
      </c>
      <c r="C70633">
        <v>1.0800000000000001E-2</v>
      </c>
    </row>
    <row r="70634" spans="1:3" x14ac:dyDescent="0.2">
      <c r="A70634">
        <v>36081065900</v>
      </c>
      <c r="B70634" t="s">
        <v>1582</v>
      </c>
      <c r="C70634">
        <v>1.0800000000000001E-2</v>
      </c>
    </row>
    <row r="70635" spans="1:3" x14ac:dyDescent="0.2">
      <c r="A70635">
        <v>27053022801</v>
      </c>
      <c r="B70635" t="s">
        <v>16551</v>
      </c>
      <c r="C70635">
        <v>1.0800000000000001E-2</v>
      </c>
    </row>
    <row r="70636" spans="1:3" x14ac:dyDescent="0.2">
      <c r="A70636">
        <v>42101001600</v>
      </c>
      <c r="B70636" t="s">
        <v>13485</v>
      </c>
      <c r="C70636">
        <v>1.0800000000000001E-2</v>
      </c>
    </row>
    <row r="70637" spans="1:3" x14ac:dyDescent="0.2">
      <c r="A70637">
        <v>6059063103</v>
      </c>
      <c r="B70637" t="s">
        <v>19929</v>
      </c>
      <c r="C70637">
        <v>1.0800000000000001E-2</v>
      </c>
    </row>
    <row r="70638" spans="1:3" x14ac:dyDescent="0.2">
      <c r="A70638">
        <v>42091205400</v>
      </c>
      <c r="B70638" t="s">
        <v>24909</v>
      </c>
      <c r="C70638">
        <v>1.0800000000000001E-2</v>
      </c>
    </row>
    <row r="70639" spans="1:3" x14ac:dyDescent="0.2">
      <c r="A70639">
        <v>36081012100</v>
      </c>
      <c r="B70639" t="s">
        <v>1582</v>
      </c>
      <c r="C70639">
        <v>1.0800000000000001E-2</v>
      </c>
    </row>
    <row r="70640" spans="1:3" x14ac:dyDescent="0.2">
      <c r="A70640">
        <v>24510271300</v>
      </c>
      <c r="B70640" t="s">
        <v>242</v>
      </c>
      <c r="C70640">
        <v>1.0800000000000001E-2</v>
      </c>
    </row>
    <row r="70641" spans="1:3" x14ac:dyDescent="0.2">
      <c r="A70641">
        <v>34003001000</v>
      </c>
      <c r="B70641" t="s">
        <v>24910</v>
      </c>
      <c r="C70641">
        <v>1.0699999999999999E-2</v>
      </c>
    </row>
    <row r="70642" spans="1:3" x14ac:dyDescent="0.2">
      <c r="A70642">
        <v>36103146902</v>
      </c>
      <c r="B70642" t="s">
        <v>22950</v>
      </c>
      <c r="C70642">
        <v>1.0699999999999999E-2</v>
      </c>
    </row>
    <row r="70643" spans="1:3" x14ac:dyDescent="0.2">
      <c r="A70643">
        <v>6013353001</v>
      </c>
      <c r="B70643" t="s">
        <v>24911</v>
      </c>
      <c r="C70643">
        <v>1.0699999999999999E-2</v>
      </c>
    </row>
    <row r="70644" spans="1:3" x14ac:dyDescent="0.2">
      <c r="A70644">
        <v>34027043100</v>
      </c>
      <c r="B70644" t="s">
        <v>24555</v>
      </c>
      <c r="C70644">
        <v>1.0699999999999999E-2</v>
      </c>
    </row>
    <row r="70645" spans="1:3" x14ac:dyDescent="0.2">
      <c r="A70645">
        <v>34013021801</v>
      </c>
      <c r="B70645" t="s">
        <v>24518</v>
      </c>
      <c r="C70645">
        <v>1.0699999999999999E-2</v>
      </c>
    </row>
    <row r="70646" spans="1:3" x14ac:dyDescent="0.2">
      <c r="A70646">
        <v>17097864513</v>
      </c>
      <c r="B70646" t="s">
        <v>21492</v>
      </c>
      <c r="C70646">
        <v>1.0699999999999999E-2</v>
      </c>
    </row>
    <row r="70647" spans="1:3" x14ac:dyDescent="0.2">
      <c r="A70647">
        <v>51059482001</v>
      </c>
      <c r="B70647" t="s">
        <v>11752</v>
      </c>
      <c r="C70647">
        <v>1.0699999999999999E-2</v>
      </c>
    </row>
    <row r="70648" spans="1:3" x14ac:dyDescent="0.2">
      <c r="A70648">
        <v>51059492201</v>
      </c>
      <c r="B70648" t="s">
        <v>23871</v>
      </c>
      <c r="C70648">
        <v>1.0699999999999999E-2</v>
      </c>
    </row>
    <row r="70649" spans="1:3" x14ac:dyDescent="0.2">
      <c r="A70649">
        <v>26161414900</v>
      </c>
      <c r="B70649" t="s">
        <v>22882</v>
      </c>
      <c r="C70649">
        <v>1.0699999999999999E-2</v>
      </c>
    </row>
    <row r="70650" spans="1:3" x14ac:dyDescent="0.2">
      <c r="A70650">
        <v>25021401200</v>
      </c>
      <c r="B70650" t="s">
        <v>24912</v>
      </c>
      <c r="C70650">
        <v>1.0699999999999999E-2</v>
      </c>
    </row>
    <row r="70651" spans="1:3" x14ac:dyDescent="0.2">
      <c r="A70651">
        <v>42091200605</v>
      </c>
      <c r="B70651" t="s">
        <v>18971</v>
      </c>
      <c r="C70651">
        <v>1.0699999999999999E-2</v>
      </c>
    </row>
    <row r="70652" spans="1:3" x14ac:dyDescent="0.2">
      <c r="A70652">
        <v>42017105013</v>
      </c>
      <c r="B70652" t="s">
        <v>24187</v>
      </c>
      <c r="C70652">
        <v>1.0699999999999999E-2</v>
      </c>
    </row>
    <row r="70653" spans="1:3" x14ac:dyDescent="0.2">
      <c r="A70653">
        <v>23005002501</v>
      </c>
      <c r="B70653" t="s">
        <v>24913</v>
      </c>
      <c r="C70653">
        <v>1.0699999999999999E-2</v>
      </c>
    </row>
    <row r="70654" spans="1:3" x14ac:dyDescent="0.2">
      <c r="A70654">
        <v>6037620800</v>
      </c>
      <c r="B70654" t="s">
        <v>24341</v>
      </c>
      <c r="C70654">
        <v>1.0699999999999999E-2</v>
      </c>
    </row>
    <row r="70655" spans="1:3" x14ac:dyDescent="0.2">
      <c r="A70655">
        <v>34013021602</v>
      </c>
      <c r="B70655" t="s">
        <v>24914</v>
      </c>
      <c r="C70655">
        <v>1.0699999999999999E-2</v>
      </c>
    </row>
    <row r="70656" spans="1:3" x14ac:dyDescent="0.2">
      <c r="A70656">
        <v>31055007405</v>
      </c>
      <c r="B70656" t="s">
        <v>16399</v>
      </c>
      <c r="C70656">
        <v>1.0699999999999999E-2</v>
      </c>
    </row>
    <row r="70657" spans="1:3" x14ac:dyDescent="0.2">
      <c r="A70657">
        <v>47037018500</v>
      </c>
      <c r="B70657" t="s">
        <v>24915</v>
      </c>
      <c r="C70657">
        <v>1.0699999999999999E-2</v>
      </c>
    </row>
    <row r="70658" spans="1:3" x14ac:dyDescent="0.2">
      <c r="A70658">
        <v>6081613200</v>
      </c>
      <c r="B70658" t="s">
        <v>24916</v>
      </c>
      <c r="C70658">
        <v>1.06E-2</v>
      </c>
    </row>
    <row r="70659" spans="1:3" x14ac:dyDescent="0.2">
      <c r="A70659">
        <v>9001240200</v>
      </c>
      <c r="B70659" t="s">
        <v>24905</v>
      </c>
      <c r="C70659">
        <v>1.06E-2</v>
      </c>
    </row>
    <row r="70660" spans="1:3" x14ac:dyDescent="0.2">
      <c r="A70660">
        <v>51059480402</v>
      </c>
      <c r="B70660" t="s">
        <v>24892</v>
      </c>
      <c r="C70660">
        <v>1.06E-2</v>
      </c>
    </row>
    <row r="70661" spans="1:3" x14ac:dyDescent="0.2">
      <c r="A70661">
        <v>34039038202</v>
      </c>
      <c r="B70661" t="s">
        <v>24917</v>
      </c>
      <c r="C70661">
        <v>1.06E-2</v>
      </c>
    </row>
    <row r="70662" spans="1:3" x14ac:dyDescent="0.2">
      <c r="A70662">
        <v>17197880304</v>
      </c>
      <c r="B70662" t="s">
        <v>16893</v>
      </c>
      <c r="C70662">
        <v>1.0500000000000001E-2</v>
      </c>
    </row>
    <row r="70663" spans="1:3" x14ac:dyDescent="0.2">
      <c r="A70663">
        <v>24031705100</v>
      </c>
      <c r="B70663" t="s">
        <v>21746</v>
      </c>
      <c r="C70663">
        <v>1.0500000000000001E-2</v>
      </c>
    </row>
    <row r="70664" spans="1:3" x14ac:dyDescent="0.2">
      <c r="A70664">
        <v>24031701002</v>
      </c>
      <c r="B70664" t="s">
        <v>13031</v>
      </c>
      <c r="C70664">
        <v>1.0500000000000001E-2</v>
      </c>
    </row>
    <row r="70665" spans="1:3" x14ac:dyDescent="0.2">
      <c r="A70665">
        <v>27053027504</v>
      </c>
      <c r="B70665" t="s">
        <v>23171</v>
      </c>
      <c r="C70665">
        <v>1.0500000000000001E-2</v>
      </c>
    </row>
    <row r="70666" spans="1:3" x14ac:dyDescent="0.2">
      <c r="A70666">
        <v>36103134906</v>
      </c>
      <c r="B70666" t="s">
        <v>24348</v>
      </c>
      <c r="C70666">
        <v>1.0500000000000001E-2</v>
      </c>
    </row>
    <row r="70667" spans="1:3" x14ac:dyDescent="0.2">
      <c r="A70667">
        <v>13051000900</v>
      </c>
      <c r="B70667" t="s">
        <v>3644</v>
      </c>
      <c r="C70667">
        <v>1.0500000000000001E-2</v>
      </c>
    </row>
    <row r="70668" spans="1:3" x14ac:dyDescent="0.2">
      <c r="A70668">
        <v>34039036900</v>
      </c>
      <c r="B70668" t="s">
        <v>24918</v>
      </c>
      <c r="C70668">
        <v>1.0500000000000001E-2</v>
      </c>
    </row>
    <row r="70669" spans="1:3" x14ac:dyDescent="0.2">
      <c r="A70669">
        <v>51059460100</v>
      </c>
      <c r="B70669" t="s">
        <v>17306</v>
      </c>
      <c r="C70669">
        <v>1.04E-2</v>
      </c>
    </row>
    <row r="70670" spans="1:3" x14ac:dyDescent="0.2">
      <c r="A70670">
        <v>36061014602</v>
      </c>
      <c r="B70670" t="s">
        <v>15595</v>
      </c>
      <c r="C70670">
        <v>1.04E-2</v>
      </c>
    </row>
    <row r="70671" spans="1:3" x14ac:dyDescent="0.2">
      <c r="A70671">
        <v>6085507808</v>
      </c>
      <c r="B70671" t="s">
        <v>23358</v>
      </c>
      <c r="C70671">
        <v>1.04E-2</v>
      </c>
    </row>
    <row r="70672" spans="1:3" x14ac:dyDescent="0.2">
      <c r="A70672">
        <v>6075030301</v>
      </c>
      <c r="B70672" t="s">
        <v>23075</v>
      </c>
      <c r="C70672">
        <v>1.04E-2</v>
      </c>
    </row>
    <row r="70673" spans="1:3" x14ac:dyDescent="0.2">
      <c r="A70673">
        <v>12086007806</v>
      </c>
      <c r="B70673" t="s">
        <v>24723</v>
      </c>
      <c r="C70673">
        <v>1.04E-2</v>
      </c>
    </row>
    <row r="70674" spans="1:3" x14ac:dyDescent="0.2">
      <c r="A70674">
        <v>36087011403</v>
      </c>
      <c r="B70674" t="s">
        <v>22416</v>
      </c>
      <c r="C70674">
        <v>1.04E-2</v>
      </c>
    </row>
    <row r="70675" spans="1:3" x14ac:dyDescent="0.2">
      <c r="A70675">
        <v>36059303102</v>
      </c>
      <c r="B70675" t="s">
        <v>24408</v>
      </c>
      <c r="C70675">
        <v>1.04E-2</v>
      </c>
    </row>
    <row r="70676" spans="1:3" x14ac:dyDescent="0.2">
      <c r="A70676">
        <v>36061020101</v>
      </c>
      <c r="B70676" t="s">
        <v>3207</v>
      </c>
      <c r="C70676">
        <v>1.04E-2</v>
      </c>
    </row>
    <row r="70677" spans="1:3" x14ac:dyDescent="0.2">
      <c r="A70677">
        <v>9001060400</v>
      </c>
      <c r="B70677" t="s">
        <v>23158</v>
      </c>
      <c r="C70677">
        <v>1.04E-2</v>
      </c>
    </row>
    <row r="70678" spans="1:3" x14ac:dyDescent="0.2">
      <c r="A70678">
        <v>34027044000</v>
      </c>
      <c r="B70678" t="s">
        <v>24919</v>
      </c>
      <c r="C70678">
        <v>1.04E-2</v>
      </c>
    </row>
    <row r="70679" spans="1:3" x14ac:dyDescent="0.2">
      <c r="A70679">
        <v>42003473402</v>
      </c>
      <c r="B70679" t="s">
        <v>24172</v>
      </c>
      <c r="C70679">
        <v>1.03E-2</v>
      </c>
    </row>
    <row r="70680" spans="1:3" x14ac:dyDescent="0.2">
      <c r="A70680">
        <v>17097863603</v>
      </c>
      <c r="B70680" t="s">
        <v>22889</v>
      </c>
      <c r="C70680">
        <v>1.03E-2</v>
      </c>
    </row>
    <row r="70681" spans="1:3" x14ac:dyDescent="0.2">
      <c r="A70681">
        <v>6085511909</v>
      </c>
      <c r="B70681" t="s">
        <v>6487</v>
      </c>
      <c r="C70681">
        <v>1.03E-2</v>
      </c>
    </row>
    <row r="70682" spans="1:3" x14ac:dyDescent="0.2">
      <c r="A70682">
        <v>17043844002</v>
      </c>
      <c r="B70682" t="s">
        <v>20418</v>
      </c>
      <c r="C70682">
        <v>1.03E-2</v>
      </c>
    </row>
    <row r="70683" spans="1:3" x14ac:dyDescent="0.2">
      <c r="A70683">
        <v>6037194500</v>
      </c>
      <c r="B70683" t="s">
        <v>3916</v>
      </c>
      <c r="C70683">
        <v>1.03E-2</v>
      </c>
    </row>
    <row r="70684" spans="1:3" x14ac:dyDescent="0.2">
      <c r="A70684">
        <v>25017365100</v>
      </c>
      <c r="B70684" t="s">
        <v>24447</v>
      </c>
      <c r="C70684">
        <v>1.03E-2</v>
      </c>
    </row>
    <row r="70685" spans="1:3" x14ac:dyDescent="0.2">
      <c r="A70685">
        <v>36081122300</v>
      </c>
      <c r="B70685" t="s">
        <v>1582</v>
      </c>
      <c r="C70685">
        <v>1.03E-2</v>
      </c>
    </row>
    <row r="70686" spans="1:3" x14ac:dyDescent="0.2">
      <c r="A70686">
        <v>34035053706</v>
      </c>
      <c r="B70686" t="s">
        <v>21853</v>
      </c>
      <c r="C70686">
        <v>1.03E-2</v>
      </c>
    </row>
    <row r="70687" spans="1:3" x14ac:dyDescent="0.2">
      <c r="A70687">
        <v>34021004304</v>
      </c>
      <c r="B70687" t="s">
        <v>24721</v>
      </c>
      <c r="C70687">
        <v>1.03E-2</v>
      </c>
    </row>
    <row r="70688" spans="1:3" x14ac:dyDescent="0.2">
      <c r="A70688">
        <v>53033025006</v>
      </c>
      <c r="B70688" t="s">
        <v>10209</v>
      </c>
      <c r="C70688">
        <v>1.03E-2</v>
      </c>
    </row>
    <row r="70689" spans="1:3" x14ac:dyDescent="0.2">
      <c r="A70689">
        <v>8031003203</v>
      </c>
      <c r="B70689" t="s">
        <v>1774</v>
      </c>
      <c r="C70689">
        <v>1.03E-2</v>
      </c>
    </row>
    <row r="70690" spans="1:3" x14ac:dyDescent="0.2">
      <c r="A70690">
        <v>36083052602</v>
      </c>
      <c r="B70690" t="s">
        <v>21068</v>
      </c>
      <c r="C70690">
        <v>1.03E-2</v>
      </c>
    </row>
    <row r="70691" spans="1:3" x14ac:dyDescent="0.2">
      <c r="A70691">
        <v>36059415802</v>
      </c>
      <c r="B70691" t="s">
        <v>23757</v>
      </c>
      <c r="C70691">
        <v>1.03E-2</v>
      </c>
    </row>
    <row r="70692" spans="1:3" x14ac:dyDescent="0.2">
      <c r="A70692">
        <v>36059415401</v>
      </c>
      <c r="B70692" t="s">
        <v>23928</v>
      </c>
      <c r="C70692">
        <v>1.03E-2</v>
      </c>
    </row>
    <row r="70693" spans="1:3" x14ac:dyDescent="0.2">
      <c r="A70693">
        <v>42091205200</v>
      </c>
      <c r="B70693" t="s">
        <v>24206</v>
      </c>
      <c r="C70693">
        <v>1.0200000000000001E-2</v>
      </c>
    </row>
    <row r="70694" spans="1:3" x14ac:dyDescent="0.2">
      <c r="A70694">
        <v>36119010801</v>
      </c>
      <c r="B70694" t="s">
        <v>23335</v>
      </c>
      <c r="C70694">
        <v>1.0200000000000001E-2</v>
      </c>
    </row>
    <row r="70695" spans="1:3" x14ac:dyDescent="0.2">
      <c r="A70695">
        <v>9001050200</v>
      </c>
      <c r="B70695" t="s">
        <v>24727</v>
      </c>
      <c r="C70695">
        <v>1.0200000000000001E-2</v>
      </c>
    </row>
    <row r="70696" spans="1:3" x14ac:dyDescent="0.2">
      <c r="A70696">
        <v>25017356601</v>
      </c>
      <c r="B70696" t="s">
        <v>22621</v>
      </c>
      <c r="C70696">
        <v>1.0200000000000001E-2</v>
      </c>
    </row>
    <row r="70697" spans="1:3" x14ac:dyDescent="0.2">
      <c r="A70697">
        <v>6037194300</v>
      </c>
      <c r="B70697" t="s">
        <v>3916</v>
      </c>
      <c r="C70697">
        <v>1.0200000000000001E-2</v>
      </c>
    </row>
    <row r="70698" spans="1:3" x14ac:dyDescent="0.2">
      <c r="A70698">
        <v>18057111001</v>
      </c>
      <c r="B70698" t="s">
        <v>19160</v>
      </c>
      <c r="C70698">
        <v>1.0200000000000001E-2</v>
      </c>
    </row>
    <row r="70699" spans="1:3" x14ac:dyDescent="0.2">
      <c r="A70699">
        <v>6059062701</v>
      </c>
      <c r="B70699" t="s">
        <v>24514</v>
      </c>
      <c r="C70699">
        <v>1.0200000000000001E-2</v>
      </c>
    </row>
    <row r="70700" spans="1:3" x14ac:dyDescent="0.2">
      <c r="A70700">
        <v>8107000600</v>
      </c>
      <c r="B70700" t="s">
        <v>18477</v>
      </c>
      <c r="C70700">
        <v>1.0200000000000001E-2</v>
      </c>
    </row>
    <row r="70701" spans="1:3" x14ac:dyDescent="0.2">
      <c r="A70701">
        <v>53033006200</v>
      </c>
      <c r="B70701" t="s">
        <v>22485</v>
      </c>
      <c r="C70701">
        <v>1.0200000000000001E-2</v>
      </c>
    </row>
    <row r="70702" spans="1:3" x14ac:dyDescent="0.2">
      <c r="A70702">
        <v>6083000103</v>
      </c>
      <c r="B70702" t="s">
        <v>11026</v>
      </c>
      <c r="C70702">
        <v>1.0200000000000001E-2</v>
      </c>
    </row>
    <row r="70703" spans="1:3" x14ac:dyDescent="0.2">
      <c r="A70703">
        <v>25001014900</v>
      </c>
      <c r="B70703" t="s">
        <v>23719</v>
      </c>
      <c r="C70703">
        <v>1.0200000000000001E-2</v>
      </c>
    </row>
    <row r="70704" spans="1:3" x14ac:dyDescent="0.2">
      <c r="A70704">
        <v>17031800700</v>
      </c>
      <c r="B70704" t="s">
        <v>24146</v>
      </c>
      <c r="C70704">
        <v>1.01E-2</v>
      </c>
    </row>
    <row r="70705" spans="1:3" x14ac:dyDescent="0.2">
      <c r="A70705">
        <v>34003017100</v>
      </c>
      <c r="B70705" t="s">
        <v>22722</v>
      </c>
      <c r="C70705">
        <v>1.01E-2</v>
      </c>
    </row>
    <row r="70706" spans="1:3" x14ac:dyDescent="0.2">
      <c r="A70706">
        <v>25009209200</v>
      </c>
      <c r="B70706" t="s">
        <v>24478</v>
      </c>
      <c r="C70706">
        <v>1.01E-2</v>
      </c>
    </row>
    <row r="70707" spans="1:3" x14ac:dyDescent="0.2">
      <c r="A70707">
        <v>17143003300</v>
      </c>
      <c r="B70707" t="s">
        <v>466</v>
      </c>
      <c r="C70707">
        <v>1.01E-2</v>
      </c>
    </row>
    <row r="70708" spans="1:3" x14ac:dyDescent="0.2">
      <c r="A70708">
        <v>24031706009</v>
      </c>
      <c r="B70708" t="s">
        <v>24791</v>
      </c>
      <c r="C70708">
        <v>1.01E-2</v>
      </c>
    </row>
    <row r="70709" spans="1:3" x14ac:dyDescent="0.2">
      <c r="A70709">
        <v>6085507500</v>
      </c>
      <c r="B70709" t="s">
        <v>24830</v>
      </c>
      <c r="C70709">
        <v>1.01E-2</v>
      </c>
    </row>
    <row r="70710" spans="1:3" x14ac:dyDescent="0.2">
      <c r="A70710">
        <v>39035179102</v>
      </c>
      <c r="B70710" t="s">
        <v>24268</v>
      </c>
      <c r="C70710">
        <v>1.01E-2</v>
      </c>
    </row>
    <row r="70711" spans="1:3" x14ac:dyDescent="0.2">
      <c r="A70711">
        <v>36059517701</v>
      </c>
      <c r="B70711" t="s">
        <v>24692</v>
      </c>
      <c r="C70711">
        <v>1.01E-2</v>
      </c>
    </row>
    <row r="70712" spans="1:3" x14ac:dyDescent="0.2">
      <c r="A70712">
        <v>34027045704</v>
      </c>
      <c r="B70712" t="s">
        <v>23445</v>
      </c>
      <c r="C70712">
        <v>1.01E-2</v>
      </c>
    </row>
    <row r="70713" spans="1:3" x14ac:dyDescent="0.2">
      <c r="A70713">
        <v>6001423700</v>
      </c>
      <c r="B70713" t="s">
        <v>24920</v>
      </c>
      <c r="C70713">
        <v>1.01E-2</v>
      </c>
    </row>
    <row r="70714" spans="1:3" x14ac:dyDescent="0.2">
      <c r="A70714">
        <v>34003047200</v>
      </c>
      <c r="B70714" t="s">
        <v>24340</v>
      </c>
      <c r="C70714">
        <v>1.01E-2</v>
      </c>
    </row>
    <row r="70715" spans="1:3" x14ac:dyDescent="0.2">
      <c r="A70715">
        <v>12099004902</v>
      </c>
      <c r="B70715" t="s">
        <v>3406</v>
      </c>
      <c r="C70715">
        <v>0.01</v>
      </c>
    </row>
    <row r="70716" spans="1:3" x14ac:dyDescent="0.2">
      <c r="A70716">
        <v>34003048200</v>
      </c>
      <c r="B70716" t="s">
        <v>23877</v>
      </c>
      <c r="C70716">
        <v>0.01</v>
      </c>
    </row>
    <row r="70717" spans="1:3" x14ac:dyDescent="0.2">
      <c r="A70717">
        <v>24005490601</v>
      </c>
      <c r="B70717" t="s">
        <v>238</v>
      </c>
      <c r="C70717">
        <v>0.01</v>
      </c>
    </row>
    <row r="70718" spans="1:3" x14ac:dyDescent="0.2">
      <c r="A70718">
        <v>25017358500</v>
      </c>
      <c r="B70718" t="s">
        <v>24589</v>
      </c>
      <c r="C70718">
        <v>0.01</v>
      </c>
    </row>
    <row r="70719" spans="1:3" x14ac:dyDescent="0.2">
      <c r="A70719">
        <v>36059518201</v>
      </c>
      <c r="B70719" t="s">
        <v>23831</v>
      </c>
      <c r="C70719">
        <v>0.01</v>
      </c>
    </row>
    <row r="70720" spans="1:3" x14ac:dyDescent="0.2">
      <c r="A70720">
        <v>36081152902</v>
      </c>
      <c r="B70720" t="s">
        <v>1582</v>
      </c>
      <c r="C70720">
        <v>0.01</v>
      </c>
    </row>
    <row r="70721" spans="1:3" x14ac:dyDescent="0.2">
      <c r="A70721">
        <v>34021003905</v>
      </c>
      <c r="B70721" t="s">
        <v>22075</v>
      </c>
      <c r="C70721">
        <v>0.01</v>
      </c>
    </row>
    <row r="70722" spans="1:3" x14ac:dyDescent="0.2">
      <c r="A70722">
        <v>36119013104</v>
      </c>
      <c r="B70722" t="s">
        <v>24921</v>
      </c>
      <c r="C70722">
        <v>0.01</v>
      </c>
    </row>
    <row r="70723" spans="1:3" x14ac:dyDescent="0.2">
      <c r="A70723">
        <v>34027045804</v>
      </c>
      <c r="B70723" t="s">
        <v>24922</v>
      </c>
      <c r="C70723">
        <v>0.01</v>
      </c>
    </row>
    <row r="70724" spans="1:3" x14ac:dyDescent="0.2">
      <c r="A70724">
        <v>30031000501</v>
      </c>
      <c r="B70724" t="s">
        <v>13066</v>
      </c>
      <c r="C70724">
        <v>9.9000000000000008E-3</v>
      </c>
    </row>
    <row r="70725" spans="1:3" x14ac:dyDescent="0.2">
      <c r="A70725">
        <v>42069110402</v>
      </c>
      <c r="B70725" t="s">
        <v>22205</v>
      </c>
      <c r="C70725">
        <v>9.9000000000000008E-3</v>
      </c>
    </row>
    <row r="70726" spans="1:3" x14ac:dyDescent="0.2">
      <c r="A70726">
        <v>26125156400</v>
      </c>
      <c r="B70726" t="s">
        <v>22182</v>
      </c>
      <c r="C70726">
        <v>9.9000000000000008E-3</v>
      </c>
    </row>
    <row r="70727" spans="1:3" x14ac:dyDescent="0.2">
      <c r="A70727">
        <v>34003014000</v>
      </c>
      <c r="B70727" t="s">
        <v>24923</v>
      </c>
      <c r="C70727">
        <v>9.9000000000000008E-3</v>
      </c>
    </row>
    <row r="70728" spans="1:3" x14ac:dyDescent="0.2">
      <c r="A70728">
        <v>11001000600</v>
      </c>
      <c r="B70728" t="s">
        <v>884</v>
      </c>
      <c r="C70728">
        <v>9.9000000000000008E-3</v>
      </c>
    </row>
    <row r="70729" spans="1:3" x14ac:dyDescent="0.2">
      <c r="A70729">
        <v>12086009036</v>
      </c>
      <c r="B70729" t="s">
        <v>16458</v>
      </c>
      <c r="C70729">
        <v>9.9000000000000008E-3</v>
      </c>
    </row>
    <row r="70730" spans="1:3" x14ac:dyDescent="0.2">
      <c r="A70730">
        <v>25009203302</v>
      </c>
      <c r="B70730" t="s">
        <v>24851</v>
      </c>
      <c r="C70730">
        <v>9.9000000000000008E-3</v>
      </c>
    </row>
    <row r="70731" spans="1:3" x14ac:dyDescent="0.2">
      <c r="A70731">
        <v>27053023700</v>
      </c>
      <c r="B70731" t="s">
        <v>24924</v>
      </c>
      <c r="C70731">
        <v>9.9000000000000008E-3</v>
      </c>
    </row>
    <row r="70732" spans="1:3" x14ac:dyDescent="0.2">
      <c r="A70732">
        <v>6085507702</v>
      </c>
      <c r="B70732" t="s">
        <v>23358</v>
      </c>
      <c r="C70732">
        <v>9.9000000000000008E-3</v>
      </c>
    </row>
    <row r="70733" spans="1:3" x14ac:dyDescent="0.2">
      <c r="A70733">
        <v>53033024100</v>
      </c>
      <c r="B70733" t="s">
        <v>24925</v>
      </c>
      <c r="C70733">
        <v>9.7999999999999997E-3</v>
      </c>
    </row>
    <row r="70734" spans="1:3" x14ac:dyDescent="0.2">
      <c r="A70734">
        <v>6013354001</v>
      </c>
      <c r="B70734" t="s">
        <v>24926</v>
      </c>
      <c r="C70734">
        <v>9.7999999999999997E-3</v>
      </c>
    </row>
    <row r="70735" spans="1:3" x14ac:dyDescent="0.2">
      <c r="A70735">
        <v>17031809000</v>
      </c>
      <c r="B70735" t="s">
        <v>4852</v>
      </c>
      <c r="C70735">
        <v>9.7999999999999997E-3</v>
      </c>
    </row>
    <row r="70736" spans="1:3" x14ac:dyDescent="0.2">
      <c r="A70736">
        <v>36047035602</v>
      </c>
      <c r="B70736" t="s">
        <v>1662</v>
      </c>
      <c r="C70736">
        <v>9.7999999999999997E-3</v>
      </c>
    </row>
    <row r="70737" spans="1:3" x14ac:dyDescent="0.2">
      <c r="A70737">
        <v>36059518501</v>
      </c>
      <c r="B70737" t="s">
        <v>24624</v>
      </c>
      <c r="C70737">
        <v>9.7999999999999997E-3</v>
      </c>
    </row>
    <row r="70738" spans="1:3" x14ac:dyDescent="0.2">
      <c r="A70738">
        <v>6073008331</v>
      </c>
      <c r="B70738" t="s">
        <v>23709</v>
      </c>
      <c r="C70738">
        <v>9.7999999999999997E-3</v>
      </c>
    </row>
    <row r="70739" spans="1:3" x14ac:dyDescent="0.2">
      <c r="A70739">
        <v>25025120103</v>
      </c>
      <c r="B70739" t="s">
        <v>24927</v>
      </c>
      <c r="C70739">
        <v>9.7999999999999997E-3</v>
      </c>
    </row>
    <row r="70740" spans="1:3" x14ac:dyDescent="0.2">
      <c r="A70740">
        <v>36055012301</v>
      </c>
      <c r="B70740" t="s">
        <v>23936</v>
      </c>
      <c r="C70740">
        <v>9.7999999999999997E-3</v>
      </c>
    </row>
    <row r="70741" spans="1:3" x14ac:dyDescent="0.2">
      <c r="A70741">
        <v>42029300106</v>
      </c>
      <c r="B70741" t="s">
        <v>24928</v>
      </c>
      <c r="C70741">
        <v>9.7999999999999997E-3</v>
      </c>
    </row>
    <row r="70742" spans="1:3" x14ac:dyDescent="0.2">
      <c r="A70742">
        <v>17031801702</v>
      </c>
      <c r="B70742" t="s">
        <v>24895</v>
      </c>
      <c r="C70742">
        <v>9.7999999999999997E-3</v>
      </c>
    </row>
    <row r="70743" spans="1:3" x14ac:dyDescent="0.2">
      <c r="A70743">
        <v>9001010202</v>
      </c>
      <c r="B70743" t="s">
        <v>24603</v>
      </c>
      <c r="C70743">
        <v>9.7999999999999997E-3</v>
      </c>
    </row>
    <row r="70744" spans="1:3" x14ac:dyDescent="0.2">
      <c r="A70744">
        <v>24510271501</v>
      </c>
      <c r="B70744" t="s">
        <v>240</v>
      </c>
      <c r="C70744">
        <v>9.7999999999999997E-3</v>
      </c>
    </row>
    <row r="70745" spans="1:3" x14ac:dyDescent="0.2">
      <c r="A70745">
        <v>25017370201</v>
      </c>
      <c r="B70745" t="s">
        <v>21852</v>
      </c>
      <c r="C70745">
        <v>9.7000000000000003E-3</v>
      </c>
    </row>
    <row r="70746" spans="1:3" x14ac:dyDescent="0.2">
      <c r="A70746">
        <v>6037271500</v>
      </c>
      <c r="B70746" t="s">
        <v>10204</v>
      </c>
      <c r="C70746">
        <v>9.7000000000000003E-3</v>
      </c>
    </row>
    <row r="70747" spans="1:3" x14ac:dyDescent="0.2">
      <c r="A70747">
        <v>19163013706</v>
      </c>
      <c r="B70747" t="s">
        <v>11481</v>
      </c>
      <c r="C70747">
        <v>9.7000000000000003E-3</v>
      </c>
    </row>
    <row r="70748" spans="1:3" x14ac:dyDescent="0.2">
      <c r="A70748">
        <v>6059001706</v>
      </c>
      <c r="B70748" t="s">
        <v>9835</v>
      </c>
      <c r="C70748">
        <v>9.7000000000000003E-3</v>
      </c>
    </row>
    <row r="70749" spans="1:3" x14ac:dyDescent="0.2">
      <c r="A70749">
        <v>36059302000</v>
      </c>
      <c r="B70749" t="s">
        <v>24929</v>
      </c>
      <c r="C70749">
        <v>9.5999999999999992E-3</v>
      </c>
    </row>
    <row r="70750" spans="1:3" x14ac:dyDescent="0.2">
      <c r="A70750">
        <v>24031706011</v>
      </c>
      <c r="B70750" t="s">
        <v>13031</v>
      </c>
      <c r="C70750">
        <v>9.5999999999999992E-3</v>
      </c>
    </row>
    <row r="70751" spans="1:3" x14ac:dyDescent="0.2">
      <c r="A70751">
        <v>42017105505</v>
      </c>
      <c r="B70751" t="s">
        <v>22699</v>
      </c>
      <c r="C70751">
        <v>9.5999999999999992E-3</v>
      </c>
    </row>
    <row r="70752" spans="1:3" x14ac:dyDescent="0.2">
      <c r="A70752">
        <v>27053023600</v>
      </c>
      <c r="B70752" t="s">
        <v>24930</v>
      </c>
      <c r="C70752">
        <v>9.5999999999999992E-3</v>
      </c>
    </row>
    <row r="70753" spans="1:3" x14ac:dyDescent="0.2">
      <c r="A70753">
        <v>42045410200</v>
      </c>
      <c r="B70753" t="s">
        <v>23905</v>
      </c>
      <c r="C70753">
        <v>9.4999999999999998E-3</v>
      </c>
    </row>
    <row r="70754" spans="1:3" x14ac:dyDescent="0.2">
      <c r="A70754">
        <v>36047003800</v>
      </c>
      <c r="B70754" t="s">
        <v>1662</v>
      </c>
      <c r="C70754">
        <v>9.4999999999999998E-3</v>
      </c>
    </row>
    <row r="70755" spans="1:3" x14ac:dyDescent="0.2">
      <c r="A70755">
        <v>6041120000</v>
      </c>
      <c r="B70755" t="s">
        <v>24931</v>
      </c>
      <c r="C70755">
        <v>9.4999999999999998E-3</v>
      </c>
    </row>
    <row r="70756" spans="1:3" x14ac:dyDescent="0.2">
      <c r="A70756">
        <v>34013016200</v>
      </c>
      <c r="B70756" t="s">
        <v>24739</v>
      </c>
      <c r="C70756">
        <v>9.4999999999999998E-3</v>
      </c>
    </row>
    <row r="70757" spans="1:3" x14ac:dyDescent="0.2">
      <c r="A70757">
        <v>6001422700</v>
      </c>
      <c r="B70757" t="s">
        <v>10271</v>
      </c>
      <c r="C70757">
        <v>9.4999999999999998E-3</v>
      </c>
    </row>
    <row r="70758" spans="1:3" x14ac:dyDescent="0.2">
      <c r="A70758">
        <v>26163560300</v>
      </c>
      <c r="B70758" t="s">
        <v>21868</v>
      </c>
      <c r="C70758">
        <v>9.4999999999999998E-3</v>
      </c>
    </row>
    <row r="70759" spans="1:3" x14ac:dyDescent="0.2">
      <c r="A70759">
        <v>25021406101</v>
      </c>
      <c r="B70759" t="s">
        <v>24932</v>
      </c>
      <c r="C70759">
        <v>9.4000000000000004E-3</v>
      </c>
    </row>
    <row r="70760" spans="1:3" x14ac:dyDescent="0.2">
      <c r="A70760">
        <v>42029300302</v>
      </c>
      <c r="B70760" t="s">
        <v>22195</v>
      </c>
      <c r="C70760">
        <v>9.4000000000000004E-3</v>
      </c>
    </row>
    <row r="70761" spans="1:3" x14ac:dyDescent="0.2">
      <c r="A70761">
        <v>42091201502</v>
      </c>
      <c r="B70761" t="s">
        <v>24933</v>
      </c>
      <c r="C70761">
        <v>9.4000000000000004E-3</v>
      </c>
    </row>
    <row r="70762" spans="1:3" x14ac:dyDescent="0.2">
      <c r="A70762">
        <v>39153532501</v>
      </c>
      <c r="B70762" t="s">
        <v>23355</v>
      </c>
      <c r="C70762">
        <v>9.4000000000000004E-3</v>
      </c>
    </row>
    <row r="70763" spans="1:3" x14ac:dyDescent="0.2">
      <c r="A70763">
        <v>37183051501</v>
      </c>
      <c r="B70763" t="s">
        <v>18307</v>
      </c>
      <c r="C70763">
        <v>9.4000000000000004E-3</v>
      </c>
    </row>
    <row r="70764" spans="1:3" x14ac:dyDescent="0.2">
      <c r="A70764">
        <v>6037460501</v>
      </c>
      <c r="B70764" t="s">
        <v>24934</v>
      </c>
      <c r="C70764">
        <v>9.4000000000000004E-3</v>
      </c>
    </row>
    <row r="70765" spans="1:3" x14ac:dyDescent="0.2">
      <c r="A70765">
        <v>9001090100</v>
      </c>
      <c r="B70765" t="s">
        <v>23074</v>
      </c>
      <c r="C70765">
        <v>9.4000000000000004E-3</v>
      </c>
    </row>
    <row r="70766" spans="1:3" x14ac:dyDescent="0.2">
      <c r="A70766">
        <v>36081144100</v>
      </c>
      <c r="B70766" t="s">
        <v>1582</v>
      </c>
      <c r="C70766">
        <v>9.4000000000000004E-3</v>
      </c>
    </row>
    <row r="70767" spans="1:3" x14ac:dyDescent="0.2">
      <c r="A70767">
        <v>25021400300</v>
      </c>
      <c r="B70767" t="s">
        <v>24389</v>
      </c>
      <c r="C70767">
        <v>9.4000000000000004E-3</v>
      </c>
    </row>
    <row r="70768" spans="1:3" x14ac:dyDescent="0.2">
      <c r="A70768">
        <v>48113013500</v>
      </c>
      <c r="B70768" t="s">
        <v>3124</v>
      </c>
      <c r="C70768">
        <v>9.4000000000000004E-3</v>
      </c>
    </row>
    <row r="70769" spans="1:3" x14ac:dyDescent="0.2">
      <c r="A70769">
        <v>36059519500</v>
      </c>
      <c r="B70769" t="s">
        <v>21508</v>
      </c>
      <c r="C70769">
        <v>9.4000000000000004E-3</v>
      </c>
    </row>
    <row r="70770" spans="1:3" x14ac:dyDescent="0.2">
      <c r="A70770">
        <v>26163550300</v>
      </c>
      <c r="B70770" t="s">
        <v>22649</v>
      </c>
      <c r="C70770">
        <v>9.2999999999999992E-3</v>
      </c>
    </row>
    <row r="70771" spans="1:3" x14ac:dyDescent="0.2">
      <c r="A70771">
        <v>36119002103</v>
      </c>
      <c r="B70771" t="s">
        <v>24935</v>
      </c>
      <c r="C70771">
        <v>9.2999999999999992E-3</v>
      </c>
    </row>
    <row r="70772" spans="1:3" x14ac:dyDescent="0.2">
      <c r="A70772">
        <v>26125156900</v>
      </c>
      <c r="B70772" t="s">
        <v>22182</v>
      </c>
      <c r="C70772">
        <v>9.2999999999999992E-3</v>
      </c>
    </row>
    <row r="70773" spans="1:3" x14ac:dyDescent="0.2">
      <c r="A70773">
        <v>34007603503</v>
      </c>
      <c r="B70773" t="s">
        <v>24936</v>
      </c>
      <c r="C70773">
        <v>9.2999999999999992E-3</v>
      </c>
    </row>
    <row r="70774" spans="1:3" x14ac:dyDescent="0.2">
      <c r="A70774">
        <v>17097864901</v>
      </c>
      <c r="B70774" t="s">
        <v>23999</v>
      </c>
      <c r="C70774">
        <v>9.2999999999999992E-3</v>
      </c>
    </row>
    <row r="70775" spans="1:3" x14ac:dyDescent="0.2">
      <c r="A70775">
        <v>34003061100</v>
      </c>
      <c r="B70775" t="s">
        <v>24937</v>
      </c>
      <c r="C70775">
        <v>9.2999999999999992E-3</v>
      </c>
    </row>
    <row r="70776" spans="1:3" x14ac:dyDescent="0.2">
      <c r="A70776">
        <v>36103158002</v>
      </c>
      <c r="B70776" t="s">
        <v>24017</v>
      </c>
      <c r="C70776">
        <v>9.2999999999999992E-3</v>
      </c>
    </row>
    <row r="70777" spans="1:3" x14ac:dyDescent="0.2">
      <c r="A70777">
        <v>6037269500</v>
      </c>
      <c r="B70777" t="s">
        <v>16520</v>
      </c>
      <c r="C70777">
        <v>9.2999999999999992E-3</v>
      </c>
    </row>
    <row r="70778" spans="1:3" x14ac:dyDescent="0.2">
      <c r="A70778">
        <v>25027741102</v>
      </c>
      <c r="B70778" t="s">
        <v>23514</v>
      </c>
      <c r="C70778">
        <v>9.2999999999999992E-3</v>
      </c>
    </row>
    <row r="70779" spans="1:3" x14ac:dyDescent="0.2">
      <c r="A70779">
        <v>20091053201</v>
      </c>
      <c r="B70779" t="s">
        <v>24938</v>
      </c>
      <c r="C70779">
        <v>9.2999999999999992E-3</v>
      </c>
    </row>
    <row r="70780" spans="1:3" x14ac:dyDescent="0.2">
      <c r="A70780">
        <v>27053106500</v>
      </c>
      <c r="B70780" t="s">
        <v>19755</v>
      </c>
      <c r="C70780">
        <v>9.2999999999999992E-3</v>
      </c>
    </row>
    <row r="70781" spans="1:3" x14ac:dyDescent="0.2">
      <c r="A70781">
        <v>34023008601</v>
      </c>
      <c r="B70781" t="s">
        <v>23101</v>
      </c>
      <c r="C70781">
        <v>9.1999999999999998E-3</v>
      </c>
    </row>
    <row r="70782" spans="1:3" x14ac:dyDescent="0.2">
      <c r="A70782">
        <v>34025803900</v>
      </c>
      <c r="B70782" t="s">
        <v>24737</v>
      </c>
      <c r="C70782">
        <v>9.1999999999999998E-3</v>
      </c>
    </row>
    <row r="70783" spans="1:3" x14ac:dyDescent="0.2">
      <c r="A70783">
        <v>25017368902</v>
      </c>
      <c r="B70783" t="s">
        <v>24939</v>
      </c>
      <c r="C70783">
        <v>9.1999999999999998E-3</v>
      </c>
    </row>
    <row r="70784" spans="1:3" x14ac:dyDescent="0.2">
      <c r="A70784">
        <v>53033024400</v>
      </c>
      <c r="B70784" t="s">
        <v>24347</v>
      </c>
      <c r="C70784">
        <v>9.1999999999999998E-3</v>
      </c>
    </row>
    <row r="70785" spans="1:3" x14ac:dyDescent="0.2">
      <c r="A70785">
        <v>26125196500</v>
      </c>
      <c r="B70785" t="s">
        <v>19575</v>
      </c>
      <c r="C70785">
        <v>9.1999999999999998E-3</v>
      </c>
    </row>
    <row r="70786" spans="1:3" x14ac:dyDescent="0.2">
      <c r="A70786">
        <v>34025804100</v>
      </c>
      <c r="B70786" t="s">
        <v>24940</v>
      </c>
      <c r="C70786">
        <v>9.1000000000000004E-3</v>
      </c>
    </row>
    <row r="70787" spans="1:3" x14ac:dyDescent="0.2">
      <c r="A70787">
        <v>34025808800</v>
      </c>
      <c r="B70787" t="s">
        <v>23020</v>
      </c>
      <c r="C70787">
        <v>9.1000000000000004E-3</v>
      </c>
    </row>
    <row r="70788" spans="1:3" x14ac:dyDescent="0.2">
      <c r="A70788">
        <v>48453001916</v>
      </c>
      <c r="B70788" t="s">
        <v>1883</v>
      </c>
      <c r="C70788">
        <v>9.1000000000000004E-3</v>
      </c>
    </row>
    <row r="70789" spans="1:3" x14ac:dyDescent="0.2">
      <c r="A70789">
        <v>24005490100</v>
      </c>
      <c r="B70789" t="s">
        <v>237</v>
      </c>
      <c r="C70789">
        <v>9.1000000000000004E-3</v>
      </c>
    </row>
    <row r="70790" spans="1:3" x14ac:dyDescent="0.2">
      <c r="A70790">
        <v>36059415201</v>
      </c>
      <c r="B70790" t="s">
        <v>24082</v>
      </c>
      <c r="C70790">
        <v>9.1000000000000004E-3</v>
      </c>
    </row>
    <row r="70791" spans="1:3" x14ac:dyDescent="0.2">
      <c r="A70791">
        <v>36059521500</v>
      </c>
      <c r="B70791" t="s">
        <v>23969</v>
      </c>
      <c r="C70791">
        <v>9.1000000000000004E-3</v>
      </c>
    </row>
    <row r="70792" spans="1:3" x14ac:dyDescent="0.2">
      <c r="A70792">
        <v>48453001603</v>
      </c>
      <c r="B70792" t="s">
        <v>24371</v>
      </c>
      <c r="C70792">
        <v>9.1000000000000004E-3</v>
      </c>
    </row>
    <row r="70793" spans="1:3" x14ac:dyDescent="0.2">
      <c r="A70793">
        <v>42091204500</v>
      </c>
      <c r="B70793" t="s">
        <v>24941</v>
      </c>
      <c r="C70793">
        <v>9.1000000000000004E-3</v>
      </c>
    </row>
    <row r="70794" spans="1:3" x14ac:dyDescent="0.2">
      <c r="A70794">
        <v>49035110103</v>
      </c>
      <c r="B70794" t="s">
        <v>9044</v>
      </c>
      <c r="C70794">
        <v>9.1000000000000004E-3</v>
      </c>
    </row>
    <row r="70795" spans="1:3" x14ac:dyDescent="0.2">
      <c r="A70795">
        <v>36059300400</v>
      </c>
      <c r="B70795" t="s">
        <v>23989</v>
      </c>
      <c r="C70795">
        <v>9.1000000000000004E-3</v>
      </c>
    </row>
    <row r="70796" spans="1:3" x14ac:dyDescent="0.2">
      <c r="A70796">
        <v>8013012603</v>
      </c>
      <c r="B70796" t="s">
        <v>22750</v>
      </c>
      <c r="C70796">
        <v>8.9999999999999993E-3</v>
      </c>
    </row>
    <row r="70797" spans="1:3" x14ac:dyDescent="0.2">
      <c r="A70797">
        <v>48085031654</v>
      </c>
      <c r="B70797" t="s">
        <v>24942</v>
      </c>
      <c r="C70797">
        <v>8.9999999999999993E-3</v>
      </c>
    </row>
    <row r="70798" spans="1:3" x14ac:dyDescent="0.2">
      <c r="A70798">
        <v>12086000131</v>
      </c>
      <c r="B70798" t="s">
        <v>16159</v>
      </c>
      <c r="C70798">
        <v>8.9999999999999993E-3</v>
      </c>
    </row>
    <row r="70799" spans="1:3" x14ac:dyDescent="0.2">
      <c r="A70799">
        <v>44007003400</v>
      </c>
      <c r="B70799" t="s">
        <v>24943</v>
      </c>
      <c r="C70799">
        <v>8.9999999999999993E-3</v>
      </c>
    </row>
    <row r="70800" spans="1:3" x14ac:dyDescent="0.2">
      <c r="A70800">
        <v>53033006400</v>
      </c>
      <c r="B70800" t="s">
        <v>12764</v>
      </c>
      <c r="C70800">
        <v>8.9999999999999993E-3</v>
      </c>
    </row>
    <row r="70801" spans="1:3" x14ac:dyDescent="0.2">
      <c r="A70801">
        <v>17097864601</v>
      </c>
      <c r="B70801" t="s">
        <v>23988</v>
      </c>
      <c r="C70801">
        <v>8.9999999999999993E-3</v>
      </c>
    </row>
    <row r="70802" spans="1:3" x14ac:dyDescent="0.2">
      <c r="A70802">
        <v>11001000802</v>
      </c>
      <c r="B70802" t="s">
        <v>884</v>
      </c>
      <c r="C70802">
        <v>8.9999999999999993E-3</v>
      </c>
    </row>
    <row r="70803" spans="1:3" x14ac:dyDescent="0.2">
      <c r="A70803">
        <v>25017338300</v>
      </c>
      <c r="B70803" t="s">
        <v>24291</v>
      </c>
      <c r="C70803">
        <v>8.9999999999999993E-3</v>
      </c>
    </row>
    <row r="70804" spans="1:3" x14ac:dyDescent="0.2">
      <c r="A70804">
        <v>36047070000</v>
      </c>
      <c r="B70804" t="s">
        <v>1662</v>
      </c>
      <c r="C70804">
        <v>8.9999999999999993E-3</v>
      </c>
    </row>
    <row r="70805" spans="1:3" x14ac:dyDescent="0.2">
      <c r="A70805">
        <v>24027602305</v>
      </c>
      <c r="B70805" t="s">
        <v>241</v>
      </c>
      <c r="C70805">
        <v>8.9999999999999993E-3</v>
      </c>
    </row>
    <row r="70806" spans="1:3" x14ac:dyDescent="0.2">
      <c r="A70806">
        <v>6073017044</v>
      </c>
      <c r="B70806" t="s">
        <v>19781</v>
      </c>
      <c r="C70806">
        <v>8.8999999999999999E-3</v>
      </c>
    </row>
    <row r="70807" spans="1:3" x14ac:dyDescent="0.2">
      <c r="A70807">
        <v>47157008500</v>
      </c>
      <c r="B70807" t="s">
        <v>800</v>
      </c>
      <c r="C70807">
        <v>8.8999999999999999E-3</v>
      </c>
    </row>
    <row r="70808" spans="1:3" x14ac:dyDescent="0.2">
      <c r="A70808">
        <v>36059406501</v>
      </c>
      <c r="B70808" t="s">
        <v>24296</v>
      </c>
      <c r="C70808">
        <v>8.8999999999999999E-3</v>
      </c>
    </row>
    <row r="70809" spans="1:3" x14ac:dyDescent="0.2">
      <c r="A70809">
        <v>42091204009</v>
      </c>
      <c r="B70809" t="s">
        <v>23047</v>
      </c>
      <c r="C70809">
        <v>8.8999999999999999E-3</v>
      </c>
    </row>
    <row r="70810" spans="1:3" x14ac:dyDescent="0.2">
      <c r="A70810">
        <v>34039037900</v>
      </c>
      <c r="B70810" t="s">
        <v>23487</v>
      </c>
      <c r="C70810">
        <v>8.8999999999999999E-3</v>
      </c>
    </row>
    <row r="70811" spans="1:3" x14ac:dyDescent="0.2">
      <c r="A70811">
        <v>6081605700</v>
      </c>
      <c r="B70811" t="s">
        <v>24944</v>
      </c>
      <c r="C70811">
        <v>8.8999999999999999E-3</v>
      </c>
    </row>
    <row r="70812" spans="1:3" x14ac:dyDescent="0.2">
      <c r="A70812">
        <v>34031246201</v>
      </c>
      <c r="B70812" t="s">
        <v>22352</v>
      </c>
      <c r="C70812">
        <v>8.8999999999999999E-3</v>
      </c>
    </row>
    <row r="70813" spans="1:3" x14ac:dyDescent="0.2">
      <c r="A70813">
        <v>36047005201</v>
      </c>
      <c r="B70813" t="s">
        <v>1662</v>
      </c>
      <c r="C70813">
        <v>8.8999999999999999E-3</v>
      </c>
    </row>
    <row r="70814" spans="1:3" x14ac:dyDescent="0.2">
      <c r="A70814">
        <v>36081092200</v>
      </c>
      <c r="B70814" t="s">
        <v>1582</v>
      </c>
      <c r="C70814">
        <v>8.8999999999999999E-3</v>
      </c>
    </row>
    <row r="70815" spans="1:3" x14ac:dyDescent="0.2">
      <c r="A70815">
        <v>12086007501</v>
      </c>
      <c r="B70815" t="s">
        <v>24100</v>
      </c>
      <c r="C70815">
        <v>8.8999999999999999E-3</v>
      </c>
    </row>
    <row r="70816" spans="1:3" x14ac:dyDescent="0.2">
      <c r="A70816">
        <v>48453001918</v>
      </c>
      <c r="B70816" t="s">
        <v>24945</v>
      </c>
      <c r="C70816">
        <v>8.8999999999999999E-3</v>
      </c>
    </row>
    <row r="70817" spans="1:3" x14ac:dyDescent="0.2">
      <c r="A70817">
        <v>48113019301</v>
      </c>
      <c r="B70817" t="s">
        <v>24175</v>
      </c>
      <c r="C70817">
        <v>8.8000000000000005E-3</v>
      </c>
    </row>
    <row r="70818" spans="1:3" x14ac:dyDescent="0.2">
      <c r="A70818">
        <v>9009157300</v>
      </c>
      <c r="B70818" t="s">
        <v>23528</v>
      </c>
      <c r="C70818">
        <v>8.8000000000000005E-3</v>
      </c>
    </row>
    <row r="70819" spans="1:3" x14ac:dyDescent="0.2">
      <c r="A70819">
        <v>17043846523</v>
      </c>
      <c r="B70819" t="s">
        <v>16893</v>
      </c>
      <c r="C70819">
        <v>8.8000000000000005E-3</v>
      </c>
    </row>
    <row r="70820" spans="1:3" x14ac:dyDescent="0.2">
      <c r="A70820">
        <v>26163550600</v>
      </c>
      <c r="B70820" t="s">
        <v>24673</v>
      </c>
      <c r="C70820">
        <v>8.8000000000000005E-3</v>
      </c>
    </row>
    <row r="70821" spans="1:3" x14ac:dyDescent="0.2">
      <c r="A70821">
        <v>15003008931</v>
      </c>
      <c r="B70821" t="s">
        <v>24946</v>
      </c>
      <c r="C70821">
        <v>8.8000000000000005E-3</v>
      </c>
    </row>
    <row r="70822" spans="1:3" x14ac:dyDescent="0.2">
      <c r="A70822">
        <v>34037372300</v>
      </c>
      <c r="B70822" t="s">
        <v>24867</v>
      </c>
      <c r="C70822">
        <v>8.8000000000000005E-3</v>
      </c>
    </row>
    <row r="70823" spans="1:3" x14ac:dyDescent="0.2">
      <c r="A70823">
        <v>36061013000</v>
      </c>
      <c r="B70823" t="s">
        <v>21620</v>
      </c>
      <c r="C70823">
        <v>8.8000000000000005E-3</v>
      </c>
    </row>
    <row r="70824" spans="1:3" x14ac:dyDescent="0.2">
      <c r="A70824">
        <v>15003000402</v>
      </c>
      <c r="B70824" t="s">
        <v>20994</v>
      </c>
      <c r="C70824">
        <v>8.8000000000000005E-3</v>
      </c>
    </row>
    <row r="70825" spans="1:3" x14ac:dyDescent="0.2">
      <c r="A70825">
        <v>9009160100</v>
      </c>
      <c r="B70825" t="s">
        <v>24191</v>
      </c>
      <c r="C70825">
        <v>8.8000000000000005E-3</v>
      </c>
    </row>
    <row r="70826" spans="1:3" x14ac:dyDescent="0.2">
      <c r="A70826">
        <v>42029300104</v>
      </c>
      <c r="B70826" t="s">
        <v>23224</v>
      </c>
      <c r="C70826">
        <v>8.8000000000000005E-3</v>
      </c>
    </row>
    <row r="70827" spans="1:3" x14ac:dyDescent="0.2">
      <c r="A70827">
        <v>36119007402</v>
      </c>
      <c r="B70827" t="s">
        <v>22701</v>
      </c>
      <c r="C70827">
        <v>8.8000000000000005E-3</v>
      </c>
    </row>
    <row r="70828" spans="1:3" x14ac:dyDescent="0.2">
      <c r="A70828">
        <v>13121011617</v>
      </c>
      <c r="B70828" t="s">
        <v>15586</v>
      </c>
      <c r="C70828">
        <v>8.6999999999999994E-3</v>
      </c>
    </row>
    <row r="70829" spans="1:3" x14ac:dyDescent="0.2">
      <c r="A70829">
        <v>34003061400</v>
      </c>
      <c r="B70829" t="s">
        <v>24937</v>
      </c>
      <c r="C70829">
        <v>8.6999999999999994E-3</v>
      </c>
    </row>
    <row r="70830" spans="1:3" x14ac:dyDescent="0.2">
      <c r="A70830">
        <v>18105000302</v>
      </c>
      <c r="B70830" t="s">
        <v>5365</v>
      </c>
      <c r="C70830">
        <v>8.6999999999999994E-3</v>
      </c>
    </row>
    <row r="70831" spans="1:3" x14ac:dyDescent="0.2">
      <c r="A70831">
        <v>25017361100</v>
      </c>
      <c r="B70831" t="s">
        <v>24876</v>
      </c>
      <c r="C70831">
        <v>8.6999999999999994E-3</v>
      </c>
    </row>
    <row r="70832" spans="1:3" x14ac:dyDescent="0.2">
      <c r="A70832">
        <v>27053023802</v>
      </c>
      <c r="B70832" t="s">
        <v>24947</v>
      </c>
      <c r="C70832">
        <v>8.6999999999999994E-3</v>
      </c>
    </row>
    <row r="70833" spans="1:3" x14ac:dyDescent="0.2">
      <c r="A70833">
        <v>12095016002</v>
      </c>
      <c r="B70833" t="s">
        <v>1656</v>
      </c>
      <c r="C70833">
        <v>8.6999999999999994E-3</v>
      </c>
    </row>
    <row r="70834" spans="1:3" x14ac:dyDescent="0.2">
      <c r="A70834">
        <v>36081127700</v>
      </c>
      <c r="B70834" t="s">
        <v>1582</v>
      </c>
      <c r="C70834">
        <v>8.6999999999999994E-3</v>
      </c>
    </row>
    <row r="70835" spans="1:3" x14ac:dyDescent="0.2">
      <c r="A70835">
        <v>6037800504</v>
      </c>
      <c r="B70835" t="s">
        <v>24680</v>
      </c>
      <c r="C70835">
        <v>8.6999999999999994E-3</v>
      </c>
    </row>
    <row r="70836" spans="1:3" x14ac:dyDescent="0.2">
      <c r="A70836">
        <v>48201431700</v>
      </c>
      <c r="B70836" t="s">
        <v>2060</v>
      </c>
      <c r="C70836">
        <v>8.6E-3</v>
      </c>
    </row>
    <row r="70837" spans="1:3" x14ac:dyDescent="0.2">
      <c r="A70837">
        <v>48201451902</v>
      </c>
      <c r="B70837" t="s">
        <v>11362</v>
      </c>
      <c r="C70837">
        <v>8.6E-3</v>
      </c>
    </row>
    <row r="70838" spans="1:3" x14ac:dyDescent="0.2">
      <c r="A70838">
        <v>25009216100</v>
      </c>
      <c r="B70838" t="s">
        <v>24948</v>
      </c>
      <c r="C70838">
        <v>8.6E-3</v>
      </c>
    </row>
    <row r="70839" spans="1:3" x14ac:dyDescent="0.2">
      <c r="A70839">
        <v>26125150300</v>
      </c>
      <c r="B70839" t="s">
        <v>23982</v>
      </c>
      <c r="C70839">
        <v>8.6E-3</v>
      </c>
    </row>
    <row r="70840" spans="1:3" x14ac:dyDescent="0.2">
      <c r="A70840">
        <v>9001045102</v>
      </c>
      <c r="B70840" t="s">
        <v>24511</v>
      </c>
      <c r="C70840">
        <v>8.6E-3</v>
      </c>
    </row>
    <row r="70841" spans="1:3" x14ac:dyDescent="0.2">
      <c r="A70841">
        <v>36055012306</v>
      </c>
      <c r="B70841" t="s">
        <v>23936</v>
      </c>
      <c r="C70841">
        <v>8.6E-3</v>
      </c>
    </row>
    <row r="70842" spans="1:3" x14ac:dyDescent="0.2">
      <c r="A70842">
        <v>51041100935</v>
      </c>
      <c r="B70842" t="s">
        <v>12685</v>
      </c>
      <c r="C70842">
        <v>8.6E-3</v>
      </c>
    </row>
    <row r="70843" spans="1:3" x14ac:dyDescent="0.2">
      <c r="A70843">
        <v>36047016600</v>
      </c>
      <c r="B70843" t="s">
        <v>1662</v>
      </c>
      <c r="C70843">
        <v>8.6E-3</v>
      </c>
    </row>
    <row r="70844" spans="1:3" x14ac:dyDescent="0.2">
      <c r="A70844">
        <v>26161405300</v>
      </c>
      <c r="B70844" t="s">
        <v>10402</v>
      </c>
      <c r="C70844">
        <v>8.6E-3</v>
      </c>
    </row>
    <row r="70845" spans="1:3" x14ac:dyDescent="0.2">
      <c r="A70845">
        <v>6085507302</v>
      </c>
      <c r="B70845" t="s">
        <v>24830</v>
      </c>
      <c r="C70845">
        <v>8.6E-3</v>
      </c>
    </row>
    <row r="70846" spans="1:3" x14ac:dyDescent="0.2">
      <c r="A70846">
        <v>51059480401</v>
      </c>
      <c r="B70846" t="s">
        <v>24892</v>
      </c>
      <c r="C70846">
        <v>8.6E-3</v>
      </c>
    </row>
    <row r="70847" spans="1:3" x14ac:dyDescent="0.2">
      <c r="A70847">
        <v>36047020000</v>
      </c>
      <c r="B70847" t="s">
        <v>1662</v>
      </c>
      <c r="C70847">
        <v>8.6E-3</v>
      </c>
    </row>
    <row r="70848" spans="1:3" x14ac:dyDescent="0.2">
      <c r="A70848">
        <v>15003008930</v>
      </c>
      <c r="B70848" t="s">
        <v>20589</v>
      </c>
      <c r="C70848">
        <v>8.6E-3</v>
      </c>
    </row>
    <row r="70849" spans="1:3" x14ac:dyDescent="0.2">
      <c r="A70849">
        <v>6059075809</v>
      </c>
      <c r="B70849" t="s">
        <v>24345</v>
      </c>
      <c r="C70849">
        <v>8.5000000000000006E-3</v>
      </c>
    </row>
    <row r="70850" spans="1:3" x14ac:dyDescent="0.2">
      <c r="A70850">
        <v>18127050405</v>
      </c>
      <c r="B70850" t="s">
        <v>3058</v>
      </c>
      <c r="C70850">
        <v>8.5000000000000006E-3</v>
      </c>
    </row>
    <row r="70851" spans="1:3" x14ac:dyDescent="0.2">
      <c r="A70851">
        <v>36087012800</v>
      </c>
      <c r="B70851" t="s">
        <v>24240</v>
      </c>
      <c r="C70851">
        <v>8.5000000000000006E-3</v>
      </c>
    </row>
    <row r="70852" spans="1:3" x14ac:dyDescent="0.2">
      <c r="A70852">
        <v>9009165200</v>
      </c>
      <c r="B70852" t="s">
        <v>8079</v>
      </c>
      <c r="C70852">
        <v>8.5000000000000006E-3</v>
      </c>
    </row>
    <row r="70853" spans="1:3" x14ac:dyDescent="0.2">
      <c r="A70853">
        <v>36081146300</v>
      </c>
      <c r="B70853" t="s">
        <v>1582</v>
      </c>
      <c r="C70853">
        <v>8.5000000000000006E-3</v>
      </c>
    </row>
    <row r="70854" spans="1:3" x14ac:dyDescent="0.2">
      <c r="A70854">
        <v>36047044000</v>
      </c>
      <c r="B70854" t="s">
        <v>1662</v>
      </c>
      <c r="C70854">
        <v>8.5000000000000006E-3</v>
      </c>
    </row>
    <row r="70855" spans="1:3" x14ac:dyDescent="0.2">
      <c r="A70855">
        <v>17031808001</v>
      </c>
      <c r="B70855" t="s">
        <v>24579</v>
      </c>
      <c r="C70855">
        <v>8.5000000000000006E-3</v>
      </c>
    </row>
    <row r="70856" spans="1:3" x14ac:dyDescent="0.2">
      <c r="A70856">
        <v>12086003919</v>
      </c>
      <c r="B70856" t="s">
        <v>24255</v>
      </c>
      <c r="C70856">
        <v>8.5000000000000006E-3</v>
      </c>
    </row>
    <row r="70857" spans="1:3" x14ac:dyDescent="0.2">
      <c r="A70857">
        <v>17031805501</v>
      </c>
      <c r="B70857" t="s">
        <v>22311</v>
      </c>
      <c r="C70857">
        <v>8.5000000000000006E-3</v>
      </c>
    </row>
    <row r="70858" spans="1:3" x14ac:dyDescent="0.2">
      <c r="A70858">
        <v>6037139402</v>
      </c>
      <c r="B70858" t="s">
        <v>10063</v>
      </c>
      <c r="C70858">
        <v>8.3999999999999995E-3</v>
      </c>
    </row>
    <row r="70859" spans="1:3" x14ac:dyDescent="0.2">
      <c r="A70859">
        <v>36087011200</v>
      </c>
      <c r="B70859" t="s">
        <v>22729</v>
      </c>
      <c r="C70859">
        <v>8.3999999999999995E-3</v>
      </c>
    </row>
    <row r="70860" spans="1:3" x14ac:dyDescent="0.2">
      <c r="A70860">
        <v>9001035200</v>
      </c>
      <c r="B70860" t="s">
        <v>24475</v>
      </c>
      <c r="C70860">
        <v>8.3999999999999995E-3</v>
      </c>
    </row>
    <row r="70861" spans="1:3" x14ac:dyDescent="0.2">
      <c r="A70861">
        <v>6085511302</v>
      </c>
      <c r="B70861" t="s">
        <v>24949</v>
      </c>
      <c r="C70861">
        <v>8.3999999999999995E-3</v>
      </c>
    </row>
    <row r="70862" spans="1:3" x14ac:dyDescent="0.2">
      <c r="A70862">
        <v>25027742402</v>
      </c>
      <c r="B70862" t="s">
        <v>22071</v>
      </c>
      <c r="C70862">
        <v>8.3999999999999995E-3</v>
      </c>
    </row>
    <row r="70863" spans="1:3" x14ac:dyDescent="0.2">
      <c r="A70863">
        <v>26125157000</v>
      </c>
      <c r="B70863" t="s">
        <v>22182</v>
      </c>
      <c r="C70863">
        <v>8.3999999999999995E-3</v>
      </c>
    </row>
    <row r="70864" spans="1:3" x14ac:dyDescent="0.2">
      <c r="A70864">
        <v>34035052400</v>
      </c>
      <c r="B70864" t="s">
        <v>24438</v>
      </c>
      <c r="C70864">
        <v>8.3999999999999995E-3</v>
      </c>
    </row>
    <row r="70865" spans="1:3" x14ac:dyDescent="0.2">
      <c r="A70865">
        <v>39035135104</v>
      </c>
      <c r="B70865" t="s">
        <v>24069</v>
      </c>
      <c r="C70865">
        <v>8.3999999999999995E-3</v>
      </c>
    </row>
    <row r="70866" spans="1:3" x14ac:dyDescent="0.2">
      <c r="A70866">
        <v>34025801200</v>
      </c>
      <c r="B70866" t="s">
        <v>24393</v>
      </c>
      <c r="C70866">
        <v>8.3000000000000001E-3</v>
      </c>
    </row>
    <row r="70867" spans="1:3" x14ac:dyDescent="0.2">
      <c r="A70867">
        <v>25017374700</v>
      </c>
      <c r="B70867" t="s">
        <v>24950</v>
      </c>
      <c r="C70867">
        <v>8.3000000000000001E-3</v>
      </c>
    </row>
    <row r="70868" spans="1:3" x14ac:dyDescent="0.2">
      <c r="A70868">
        <v>4013216841</v>
      </c>
      <c r="B70868" t="s">
        <v>18774</v>
      </c>
      <c r="C70868">
        <v>8.3000000000000001E-3</v>
      </c>
    </row>
    <row r="70869" spans="1:3" x14ac:dyDescent="0.2">
      <c r="A70869">
        <v>36059303400</v>
      </c>
      <c r="B70869" t="s">
        <v>24951</v>
      </c>
      <c r="C70869">
        <v>8.3000000000000001E-3</v>
      </c>
    </row>
    <row r="70870" spans="1:3" x14ac:dyDescent="0.2">
      <c r="A70870">
        <v>36103112214</v>
      </c>
      <c r="B70870" t="s">
        <v>12181</v>
      </c>
      <c r="C70870">
        <v>8.3000000000000001E-3</v>
      </c>
    </row>
    <row r="70871" spans="1:3" x14ac:dyDescent="0.2">
      <c r="A70871">
        <v>34003040001</v>
      </c>
      <c r="B70871" t="s">
        <v>24713</v>
      </c>
      <c r="C70871">
        <v>8.3000000000000001E-3</v>
      </c>
    </row>
    <row r="70872" spans="1:3" x14ac:dyDescent="0.2">
      <c r="A70872">
        <v>26125168800</v>
      </c>
      <c r="B70872" t="s">
        <v>11841</v>
      </c>
      <c r="C70872">
        <v>8.3000000000000001E-3</v>
      </c>
    </row>
    <row r="70873" spans="1:3" x14ac:dyDescent="0.2">
      <c r="A70873">
        <v>51059470100</v>
      </c>
      <c r="B70873" t="s">
        <v>24140</v>
      </c>
      <c r="C70873">
        <v>8.3000000000000001E-3</v>
      </c>
    </row>
    <row r="70874" spans="1:3" x14ac:dyDescent="0.2">
      <c r="A70874">
        <v>34039036500</v>
      </c>
      <c r="B70874" t="s">
        <v>19982</v>
      </c>
      <c r="C70874">
        <v>8.3000000000000001E-3</v>
      </c>
    </row>
    <row r="70875" spans="1:3" x14ac:dyDescent="0.2">
      <c r="A70875">
        <v>48453001914</v>
      </c>
      <c r="B70875" t="s">
        <v>9462</v>
      </c>
      <c r="C70875">
        <v>8.3000000000000001E-3</v>
      </c>
    </row>
    <row r="70876" spans="1:3" x14ac:dyDescent="0.2">
      <c r="A70876">
        <v>6073008102</v>
      </c>
      <c r="B70876" t="s">
        <v>19311</v>
      </c>
      <c r="C70876">
        <v>8.3000000000000001E-3</v>
      </c>
    </row>
    <row r="70877" spans="1:3" x14ac:dyDescent="0.2">
      <c r="A70877">
        <v>25017367100</v>
      </c>
      <c r="B70877" t="s">
        <v>24952</v>
      </c>
      <c r="C70877">
        <v>8.2000000000000007E-3</v>
      </c>
    </row>
    <row r="70878" spans="1:3" x14ac:dyDescent="0.2">
      <c r="A70878">
        <v>51510200900</v>
      </c>
      <c r="B70878" t="s">
        <v>23761</v>
      </c>
      <c r="C70878">
        <v>8.2000000000000007E-3</v>
      </c>
    </row>
    <row r="70879" spans="1:3" x14ac:dyDescent="0.2">
      <c r="A70879">
        <v>36081067100</v>
      </c>
      <c r="B70879" t="s">
        <v>1582</v>
      </c>
      <c r="C70879">
        <v>8.2000000000000007E-3</v>
      </c>
    </row>
    <row r="70880" spans="1:3" x14ac:dyDescent="0.2">
      <c r="A70880">
        <v>42017105011</v>
      </c>
      <c r="B70880" t="s">
        <v>24089</v>
      </c>
      <c r="C70880">
        <v>8.2000000000000007E-3</v>
      </c>
    </row>
    <row r="70881" spans="1:3" x14ac:dyDescent="0.2">
      <c r="A70881">
        <v>36061005000</v>
      </c>
      <c r="B70881" t="s">
        <v>21543</v>
      </c>
      <c r="C70881">
        <v>8.2000000000000007E-3</v>
      </c>
    </row>
    <row r="70882" spans="1:3" x14ac:dyDescent="0.2">
      <c r="A70882">
        <v>12071060300</v>
      </c>
      <c r="B70882" t="s">
        <v>8137</v>
      </c>
      <c r="C70882">
        <v>8.0999999999999996E-3</v>
      </c>
    </row>
    <row r="70883" spans="1:3" x14ac:dyDescent="0.2">
      <c r="A70883">
        <v>17097864305</v>
      </c>
      <c r="B70883" t="s">
        <v>24953</v>
      </c>
      <c r="C70883">
        <v>8.0999999999999996E-3</v>
      </c>
    </row>
    <row r="70884" spans="1:3" x14ac:dyDescent="0.2">
      <c r="A70884">
        <v>17197880118</v>
      </c>
      <c r="B70884" t="s">
        <v>16893</v>
      </c>
      <c r="C70884">
        <v>8.0999999999999996E-3</v>
      </c>
    </row>
    <row r="70885" spans="1:3" x14ac:dyDescent="0.2">
      <c r="A70885">
        <v>9001045300</v>
      </c>
      <c r="B70885" t="s">
        <v>24511</v>
      </c>
      <c r="C70885">
        <v>8.0999999999999996E-3</v>
      </c>
    </row>
    <row r="70886" spans="1:3" x14ac:dyDescent="0.2">
      <c r="A70886">
        <v>17097865502</v>
      </c>
      <c r="B70886" t="s">
        <v>21295</v>
      </c>
      <c r="C70886">
        <v>8.0999999999999996E-3</v>
      </c>
    </row>
    <row r="70887" spans="1:3" x14ac:dyDescent="0.2">
      <c r="A70887">
        <v>8041003100</v>
      </c>
      <c r="B70887" t="s">
        <v>4410</v>
      </c>
      <c r="C70887">
        <v>8.0999999999999996E-3</v>
      </c>
    </row>
    <row r="70888" spans="1:3" x14ac:dyDescent="0.2">
      <c r="A70888">
        <v>9003466202</v>
      </c>
      <c r="B70888" t="s">
        <v>24954</v>
      </c>
      <c r="C70888">
        <v>8.0999999999999996E-3</v>
      </c>
    </row>
    <row r="70889" spans="1:3" x14ac:dyDescent="0.2">
      <c r="A70889">
        <v>26125188000</v>
      </c>
      <c r="B70889" t="s">
        <v>24955</v>
      </c>
      <c r="C70889">
        <v>8.0999999999999996E-3</v>
      </c>
    </row>
    <row r="70890" spans="1:3" x14ac:dyDescent="0.2">
      <c r="A70890">
        <v>34013020600</v>
      </c>
      <c r="B70890" t="s">
        <v>24783</v>
      </c>
      <c r="C70890">
        <v>8.0000000000000002E-3</v>
      </c>
    </row>
    <row r="70891" spans="1:3" x14ac:dyDescent="0.2">
      <c r="A70891">
        <v>9001060300</v>
      </c>
      <c r="B70891" t="s">
        <v>23158</v>
      </c>
      <c r="C70891">
        <v>8.0000000000000002E-3</v>
      </c>
    </row>
    <row r="70892" spans="1:3" x14ac:dyDescent="0.2">
      <c r="A70892">
        <v>36059300100</v>
      </c>
      <c r="B70892" t="s">
        <v>24956</v>
      </c>
      <c r="C70892">
        <v>8.0000000000000002E-3</v>
      </c>
    </row>
    <row r="70893" spans="1:3" x14ac:dyDescent="0.2">
      <c r="A70893">
        <v>25021400400</v>
      </c>
      <c r="B70893" t="s">
        <v>24957</v>
      </c>
      <c r="C70893">
        <v>8.0000000000000002E-3</v>
      </c>
    </row>
    <row r="70894" spans="1:3" x14ac:dyDescent="0.2">
      <c r="A70894">
        <v>42045410000</v>
      </c>
      <c r="B70894" t="s">
        <v>24958</v>
      </c>
      <c r="C70894">
        <v>8.0000000000000002E-3</v>
      </c>
    </row>
    <row r="70895" spans="1:3" x14ac:dyDescent="0.2">
      <c r="A70895">
        <v>42101038500</v>
      </c>
      <c r="B70895" t="s">
        <v>18531</v>
      </c>
      <c r="C70895">
        <v>8.0000000000000002E-3</v>
      </c>
    </row>
    <row r="70896" spans="1:3" x14ac:dyDescent="0.2">
      <c r="A70896">
        <v>12099005945</v>
      </c>
      <c r="B70896" t="s">
        <v>1840</v>
      </c>
      <c r="C70896">
        <v>8.0000000000000002E-3</v>
      </c>
    </row>
    <row r="70897" spans="1:3" x14ac:dyDescent="0.2">
      <c r="A70897">
        <v>6037670201</v>
      </c>
      <c r="B70897" t="s">
        <v>24448</v>
      </c>
      <c r="C70897">
        <v>8.0000000000000002E-3</v>
      </c>
    </row>
    <row r="70898" spans="1:3" x14ac:dyDescent="0.2">
      <c r="A70898">
        <v>6059062614</v>
      </c>
      <c r="B70898" t="s">
        <v>24736</v>
      </c>
      <c r="C70898">
        <v>8.0000000000000002E-3</v>
      </c>
    </row>
    <row r="70899" spans="1:3" x14ac:dyDescent="0.2">
      <c r="A70899">
        <v>34003007002</v>
      </c>
      <c r="B70899" t="s">
        <v>24898</v>
      </c>
      <c r="C70899">
        <v>8.0000000000000002E-3</v>
      </c>
    </row>
    <row r="70900" spans="1:3" x14ac:dyDescent="0.2">
      <c r="A70900">
        <v>53033003900</v>
      </c>
      <c r="B70900" t="s">
        <v>22485</v>
      </c>
      <c r="C70900">
        <v>8.0000000000000002E-3</v>
      </c>
    </row>
    <row r="70901" spans="1:3" x14ac:dyDescent="0.2">
      <c r="A70901">
        <v>42029300202</v>
      </c>
      <c r="B70901" t="s">
        <v>23224</v>
      </c>
      <c r="C70901">
        <v>8.0000000000000002E-3</v>
      </c>
    </row>
    <row r="70902" spans="1:3" x14ac:dyDescent="0.2">
      <c r="A70902">
        <v>51013100300</v>
      </c>
      <c r="B70902" t="s">
        <v>24959</v>
      </c>
      <c r="C70902">
        <v>8.0000000000000002E-3</v>
      </c>
    </row>
    <row r="70903" spans="1:3" x14ac:dyDescent="0.2">
      <c r="A70903">
        <v>17031800800</v>
      </c>
      <c r="B70903" t="s">
        <v>24872</v>
      </c>
      <c r="C70903">
        <v>8.0000000000000002E-3</v>
      </c>
    </row>
    <row r="70904" spans="1:3" x14ac:dyDescent="0.2">
      <c r="A70904">
        <v>36103158322</v>
      </c>
      <c r="B70904" t="s">
        <v>23823</v>
      </c>
      <c r="C70904">
        <v>7.9000000000000008E-3</v>
      </c>
    </row>
    <row r="70905" spans="1:3" x14ac:dyDescent="0.2">
      <c r="A70905">
        <v>24031701220</v>
      </c>
      <c r="B70905" t="s">
        <v>13031</v>
      </c>
      <c r="C70905">
        <v>7.9000000000000008E-3</v>
      </c>
    </row>
    <row r="70906" spans="1:3" x14ac:dyDescent="0.2">
      <c r="A70906">
        <v>6037265700</v>
      </c>
      <c r="B70906" t="s">
        <v>23791</v>
      </c>
      <c r="C70906">
        <v>7.9000000000000008E-3</v>
      </c>
    </row>
    <row r="70907" spans="1:3" x14ac:dyDescent="0.2">
      <c r="A70907">
        <v>42029301800</v>
      </c>
      <c r="B70907" t="s">
        <v>24044</v>
      </c>
      <c r="C70907">
        <v>7.9000000000000008E-3</v>
      </c>
    </row>
    <row r="70908" spans="1:3" x14ac:dyDescent="0.2">
      <c r="A70908">
        <v>13121000100</v>
      </c>
      <c r="B70908" t="s">
        <v>23959</v>
      </c>
      <c r="C70908">
        <v>7.9000000000000008E-3</v>
      </c>
    </row>
    <row r="70909" spans="1:3" x14ac:dyDescent="0.2">
      <c r="A70909">
        <v>41051006100</v>
      </c>
      <c r="B70909" t="s">
        <v>18769</v>
      </c>
      <c r="C70909">
        <v>7.9000000000000008E-3</v>
      </c>
    </row>
    <row r="70910" spans="1:3" x14ac:dyDescent="0.2">
      <c r="A70910">
        <v>36059412600</v>
      </c>
      <c r="B70910" t="s">
        <v>17653</v>
      </c>
      <c r="C70910">
        <v>7.9000000000000008E-3</v>
      </c>
    </row>
    <row r="70911" spans="1:3" x14ac:dyDescent="0.2">
      <c r="A70911">
        <v>25017334200</v>
      </c>
      <c r="B70911" t="s">
        <v>24163</v>
      </c>
      <c r="C70911">
        <v>7.9000000000000008E-3</v>
      </c>
    </row>
    <row r="70912" spans="1:3" x14ac:dyDescent="0.2">
      <c r="A70912">
        <v>8005006704</v>
      </c>
      <c r="B70912" t="s">
        <v>7426</v>
      </c>
      <c r="C70912">
        <v>7.9000000000000008E-3</v>
      </c>
    </row>
    <row r="70913" spans="1:3" x14ac:dyDescent="0.2">
      <c r="A70913">
        <v>36061012000</v>
      </c>
      <c r="B70913" t="s">
        <v>21620</v>
      </c>
      <c r="C70913">
        <v>7.9000000000000008E-3</v>
      </c>
    </row>
    <row r="70914" spans="1:3" x14ac:dyDescent="0.2">
      <c r="A70914">
        <v>6073008002</v>
      </c>
      <c r="B70914" t="s">
        <v>11090</v>
      </c>
      <c r="C70914">
        <v>7.9000000000000008E-3</v>
      </c>
    </row>
    <row r="70915" spans="1:3" x14ac:dyDescent="0.2">
      <c r="A70915">
        <v>9003497200</v>
      </c>
      <c r="B70915" t="s">
        <v>13302</v>
      </c>
      <c r="C70915">
        <v>7.9000000000000008E-3</v>
      </c>
    </row>
    <row r="70916" spans="1:3" x14ac:dyDescent="0.2">
      <c r="A70916">
        <v>9009344200</v>
      </c>
      <c r="B70916" t="s">
        <v>23577</v>
      </c>
      <c r="C70916">
        <v>7.9000000000000008E-3</v>
      </c>
    </row>
    <row r="70917" spans="1:3" x14ac:dyDescent="0.2">
      <c r="A70917">
        <v>49049010110</v>
      </c>
      <c r="B70917" t="s">
        <v>11148</v>
      </c>
      <c r="C70917">
        <v>7.9000000000000008E-3</v>
      </c>
    </row>
    <row r="70918" spans="1:3" x14ac:dyDescent="0.2">
      <c r="A70918">
        <v>36103112103</v>
      </c>
      <c r="B70918" t="s">
        <v>24359</v>
      </c>
      <c r="C70918">
        <v>7.7999999999999996E-3</v>
      </c>
    </row>
    <row r="70919" spans="1:3" x14ac:dyDescent="0.2">
      <c r="A70919">
        <v>9001011000</v>
      </c>
      <c r="B70919" t="s">
        <v>24960</v>
      </c>
      <c r="C70919">
        <v>7.7999999999999996E-3</v>
      </c>
    </row>
    <row r="70920" spans="1:3" x14ac:dyDescent="0.2">
      <c r="A70920">
        <v>12103025015</v>
      </c>
      <c r="B70920" t="s">
        <v>24961</v>
      </c>
      <c r="C70920">
        <v>7.7999999999999996E-3</v>
      </c>
    </row>
    <row r="70921" spans="1:3" x14ac:dyDescent="0.2">
      <c r="A70921">
        <v>12086006714</v>
      </c>
      <c r="B70921" t="s">
        <v>10805</v>
      </c>
      <c r="C70921">
        <v>7.7999999999999996E-3</v>
      </c>
    </row>
    <row r="70922" spans="1:3" x14ac:dyDescent="0.2">
      <c r="A70922">
        <v>36047070600</v>
      </c>
      <c r="B70922" t="s">
        <v>1662</v>
      </c>
      <c r="C70922">
        <v>7.7999999999999996E-3</v>
      </c>
    </row>
    <row r="70923" spans="1:3" x14ac:dyDescent="0.2">
      <c r="A70923">
        <v>6001421200</v>
      </c>
      <c r="B70923" t="s">
        <v>24129</v>
      </c>
      <c r="C70923">
        <v>7.7999999999999996E-3</v>
      </c>
    </row>
    <row r="70924" spans="1:3" x14ac:dyDescent="0.2">
      <c r="A70924">
        <v>42045400900</v>
      </c>
      <c r="B70924" t="s">
        <v>20535</v>
      </c>
      <c r="C70924">
        <v>7.7999999999999996E-3</v>
      </c>
    </row>
    <row r="70925" spans="1:3" x14ac:dyDescent="0.2">
      <c r="A70925">
        <v>26163550500</v>
      </c>
      <c r="B70925" t="s">
        <v>24571</v>
      </c>
      <c r="C70925">
        <v>7.7999999999999996E-3</v>
      </c>
    </row>
    <row r="70926" spans="1:3" x14ac:dyDescent="0.2">
      <c r="A70926">
        <v>24031704700</v>
      </c>
      <c r="B70926" t="s">
        <v>17706</v>
      </c>
      <c r="C70926">
        <v>7.7999999999999996E-3</v>
      </c>
    </row>
    <row r="70927" spans="1:3" x14ac:dyDescent="0.2">
      <c r="A70927">
        <v>36119010701</v>
      </c>
      <c r="B70927" t="s">
        <v>24101</v>
      </c>
      <c r="C70927">
        <v>7.7999999999999996E-3</v>
      </c>
    </row>
    <row r="70928" spans="1:3" x14ac:dyDescent="0.2">
      <c r="A70928">
        <v>26125150800</v>
      </c>
      <c r="B70928" t="s">
        <v>23982</v>
      </c>
      <c r="C70928">
        <v>7.7999999999999996E-3</v>
      </c>
    </row>
    <row r="70929" spans="1:3" x14ac:dyDescent="0.2">
      <c r="A70929">
        <v>24031705200</v>
      </c>
      <c r="B70929" t="s">
        <v>21746</v>
      </c>
      <c r="C70929">
        <v>7.7999999999999996E-3</v>
      </c>
    </row>
    <row r="70930" spans="1:3" x14ac:dyDescent="0.2">
      <c r="A70930">
        <v>6073008324</v>
      </c>
      <c r="B70930" t="s">
        <v>24962</v>
      </c>
      <c r="C70930">
        <v>7.7999999999999996E-3</v>
      </c>
    </row>
    <row r="70931" spans="1:3" x14ac:dyDescent="0.2">
      <c r="A70931">
        <v>6037460600</v>
      </c>
      <c r="B70931" t="s">
        <v>24934</v>
      </c>
      <c r="C70931">
        <v>7.7000000000000002E-3</v>
      </c>
    </row>
    <row r="70932" spans="1:3" x14ac:dyDescent="0.2">
      <c r="A70932">
        <v>13121009900</v>
      </c>
      <c r="B70932" t="s">
        <v>10128</v>
      </c>
      <c r="C70932">
        <v>7.7000000000000002E-3</v>
      </c>
    </row>
    <row r="70933" spans="1:3" x14ac:dyDescent="0.2">
      <c r="A70933">
        <v>6037700600</v>
      </c>
      <c r="B70933" t="s">
        <v>23863</v>
      </c>
      <c r="C70933">
        <v>7.7000000000000002E-3</v>
      </c>
    </row>
    <row r="70934" spans="1:3" x14ac:dyDescent="0.2">
      <c r="A70934">
        <v>25001010400</v>
      </c>
      <c r="B70934" t="s">
        <v>24963</v>
      </c>
      <c r="C70934">
        <v>7.7000000000000002E-3</v>
      </c>
    </row>
    <row r="70935" spans="1:3" x14ac:dyDescent="0.2">
      <c r="A70935">
        <v>42101001002</v>
      </c>
      <c r="B70935" t="s">
        <v>9878</v>
      </c>
      <c r="C70935">
        <v>7.7000000000000002E-3</v>
      </c>
    </row>
    <row r="70936" spans="1:3" x14ac:dyDescent="0.2">
      <c r="A70936">
        <v>42091204800</v>
      </c>
      <c r="B70936" t="s">
        <v>24964</v>
      </c>
      <c r="C70936">
        <v>7.7000000000000002E-3</v>
      </c>
    </row>
    <row r="70937" spans="1:3" x14ac:dyDescent="0.2">
      <c r="A70937">
        <v>9001230200</v>
      </c>
      <c r="B70937" t="s">
        <v>24965</v>
      </c>
      <c r="C70937">
        <v>7.6E-3</v>
      </c>
    </row>
    <row r="70938" spans="1:3" x14ac:dyDescent="0.2">
      <c r="A70938">
        <v>6075030800</v>
      </c>
      <c r="B70938" t="s">
        <v>23544</v>
      </c>
      <c r="C70938">
        <v>7.6E-3</v>
      </c>
    </row>
    <row r="70939" spans="1:3" x14ac:dyDescent="0.2">
      <c r="A70939">
        <v>34035050903</v>
      </c>
      <c r="B70939" t="s">
        <v>24284</v>
      </c>
      <c r="C70939">
        <v>7.6E-3</v>
      </c>
    </row>
    <row r="70940" spans="1:3" x14ac:dyDescent="0.2">
      <c r="A70940">
        <v>36059301200</v>
      </c>
      <c r="B70940" t="s">
        <v>21586</v>
      </c>
      <c r="C70940">
        <v>7.6E-3</v>
      </c>
    </row>
    <row r="70941" spans="1:3" x14ac:dyDescent="0.2">
      <c r="A70941">
        <v>11001004100</v>
      </c>
      <c r="B70941" t="s">
        <v>884</v>
      </c>
      <c r="C70941">
        <v>7.6E-3</v>
      </c>
    </row>
    <row r="70942" spans="1:3" x14ac:dyDescent="0.2">
      <c r="A70942">
        <v>42091203103</v>
      </c>
      <c r="B70942" t="s">
        <v>23728</v>
      </c>
      <c r="C70942">
        <v>7.6E-3</v>
      </c>
    </row>
    <row r="70943" spans="1:3" x14ac:dyDescent="0.2">
      <c r="A70943">
        <v>34025808701</v>
      </c>
      <c r="B70943" t="s">
        <v>23817</v>
      </c>
      <c r="C70943">
        <v>7.6E-3</v>
      </c>
    </row>
    <row r="70944" spans="1:3" x14ac:dyDescent="0.2">
      <c r="A70944">
        <v>6013355113</v>
      </c>
      <c r="B70944" t="s">
        <v>24225</v>
      </c>
      <c r="C70944">
        <v>7.4999999999999997E-3</v>
      </c>
    </row>
    <row r="70945" spans="1:3" x14ac:dyDescent="0.2">
      <c r="A70945">
        <v>26163550800</v>
      </c>
      <c r="B70945" t="s">
        <v>24673</v>
      </c>
      <c r="C70945">
        <v>7.4999999999999997E-3</v>
      </c>
    </row>
    <row r="70946" spans="1:3" x14ac:dyDescent="0.2">
      <c r="A70946">
        <v>42017105006</v>
      </c>
      <c r="B70946" t="s">
        <v>24089</v>
      </c>
      <c r="C70946">
        <v>7.4999999999999997E-3</v>
      </c>
    </row>
    <row r="70947" spans="1:3" x14ac:dyDescent="0.2">
      <c r="A70947">
        <v>36059518300</v>
      </c>
      <c r="B70947" t="s">
        <v>24607</v>
      </c>
      <c r="C70947">
        <v>7.4999999999999997E-3</v>
      </c>
    </row>
    <row r="70948" spans="1:3" x14ac:dyDescent="0.2">
      <c r="A70948">
        <v>36059520002</v>
      </c>
      <c r="B70948" t="s">
        <v>22542</v>
      </c>
      <c r="C70948">
        <v>7.4999999999999997E-3</v>
      </c>
    </row>
    <row r="70949" spans="1:3" x14ac:dyDescent="0.2">
      <c r="A70949">
        <v>48201420800</v>
      </c>
      <c r="B70949" t="s">
        <v>2060</v>
      </c>
      <c r="C70949">
        <v>7.4999999999999997E-3</v>
      </c>
    </row>
    <row r="70950" spans="1:3" x14ac:dyDescent="0.2">
      <c r="A70950">
        <v>48201450700</v>
      </c>
      <c r="B70950" t="s">
        <v>2838</v>
      </c>
      <c r="C70950">
        <v>7.4999999999999997E-3</v>
      </c>
    </row>
    <row r="70951" spans="1:3" x14ac:dyDescent="0.2">
      <c r="A70951">
        <v>24005490603</v>
      </c>
      <c r="B70951" t="s">
        <v>238</v>
      </c>
      <c r="C70951">
        <v>7.4999999999999997E-3</v>
      </c>
    </row>
    <row r="70952" spans="1:3" x14ac:dyDescent="0.2">
      <c r="A70952">
        <v>34003016000</v>
      </c>
      <c r="B70952" t="s">
        <v>24966</v>
      </c>
      <c r="C70952">
        <v>7.4999999999999997E-3</v>
      </c>
    </row>
    <row r="70953" spans="1:3" x14ac:dyDescent="0.2">
      <c r="A70953">
        <v>36059416300</v>
      </c>
      <c r="B70953" t="s">
        <v>24967</v>
      </c>
      <c r="C70953">
        <v>7.4999999999999997E-3</v>
      </c>
    </row>
    <row r="70954" spans="1:3" x14ac:dyDescent="0.2">
      <c r="A70954">
        <v>26125150700</v>
      </c>
      <c r="B70954" t="s">
        <v>23982</v>
      </c>
      <c r="C70954">
        <v>7.4000000000000003E-3</v>
      </c>
    </row>
    <row r="70955" spans="1:3" x14ac:dyDescent="0.2">
      <c r="A70955">
        <v>34039036400</v>
      </c>
      <c r="B70955" t="s">
        <v>19982</v>
      </c>
      <c r="C70955">
        <v>7.4000000000000003E-3</v>
      </c>
    </row>
    <row r="70956" spans="1:3" x14ac:dyDescent="0.2">
      <c r="A70956">
        <v>36059517901</v>
      </c>
      <c r="B70956" t="s">
        <v>24562</v>
      </c>
      <c r="C70956">
        <v>7.4000000000000003E-3</v>
      </c>
    </row>
    <row r="70957" spans="1:3" x14ac:dyDescent="0.2">
      <c r="A70957">
        <v>6037106641</v>
      </c>
      <c r="B70957" t="s">
        <v>16601</v>
      </c>
      <c r="C70957">
        <v>7.4000000000000003E-3</v>
      </c>
    </row>
    <row r="70958" spans="1:3" x14ac:dyDescent="0.2">
      <c r="A70958">
        <v>25021403100</v>
      </c>
      <c r="B70958" t="s">
        <v>24725</v>
      </c>
      <c r="C70958">
        <v>7.4000000000000003E-3</v>
      </c>
    </row>
    <row r="70959" spans="1:3" x14ac:dyDescent="0.2">
      <c r="A70959">
        <v>34025810004</v>
      </c>
      <c r="B70959" t="s">
        <v>24904</v>
      </c>
      <c r="C70959">
        <v>7.4000000000000003E-3</v>
      </c>
    </row>
    <row r="70960" spans="1:3" x14ac:dyDescent="0.2">
      <c r="A70960">
        <v>22071011900</v>
      </c>
      <c r="B70960" t="s">
        <v>1386</v>
      </c>
      <c r="C70960">
        <v>7.3000000000000001E-3</v>
      </c>
    </row>
    <row r="70961" spans="1:3" x14ac:dyDescent="0.2">
      <c r="A70961">
        <v>6085511400</v>
      </c>
      <c r="B70961" t="s">
        <v>24968</v>
      </c>
      <c r="C70961">
        <v>7.3000000000000001E-3</v>
      </c>
    </row>
    <row r="70962" spans="1:3" x14ac:dyDescent="0.2">
      <c r="A70962">
        <v>12099007011</v>
      </c>
      <c r="B70962" t="s">
        <v>12297</v>
      </c>
      <c r="C70962">
        <v>7.3000000000000001E-3</v>
      </c>
    </row>
    <row r="70963" spans="1:3" x14ac:dyDescent="0.2">
      <c r="A70963">
        <v>6085507206</v>
      </c>
      <c r="B70963" t="s">
        <v>24969</v>
      </c>
      <c r="C70963">
        <v>7.3000000000000001E-3</v>
      </c>
    </row>
    <row r="70964" spans="1:3" x14ac:dyDescent="0.2">
      <c r="A70964">
        <v>36059518203</v>
      </c>
      <c r="B70964" t="s">
        <v>24825</v>
      </c>
      <c r="C70964">
        <v>7.3000000000000001E-3</v>
      </c>
    </row>
    <row r="70965" spans="1:3" x14ac:dyDescent="0.2">
      <c r="A70965">
        <v>13067031212</v>
      </c>
      <c r="B70965" t="s">
        <v>592</v>
      </c>
      <c r="C70965">
        <v>7.3000000000000001E-3</v>
      </c>
    </row>
    <row r="70966" spans="1:3" x14ac:dyDescent="0.2">
      <c r="A70966">
        <v>25009202200</v>
      </c>
      <c r="B70966" t="s">
        <v>22940</v>
      </c>
      <c r="C70966">
        <v>7.3000000000000001E-3</v>
      </c>
    </row>
    <row r="70967" spans="1:3" x14ac:dyDescent="0.2">
      <c r="A70967">
        <v>6081611500</v>
      </c>
      <c r="B70967" t="s">
        <v>24970</v>
      </c>
      <c r="C70967">
        <v>7.1999999999999998E-3</v>
      </c>
    </row>
    <row r="70968" spans="1:3" x14ac:dyDescent="0.2">
      <c r="A70968">
        <v>6037216402</v>
      </c>
      <c r="B70968" t="s">
        <v>3916</v>
      </c>
      <c r="C70968">
        <v>7.1999999999999998E-3</v>
      </c>
    </row>
    <row r="70969" spans="1:3" x14ac:dyDescent="0.2">
      <c r="A70969">
        <v>12086007300</v>
      </c>
      <c r="B70969" t="s">
        <v>705</v>
      </c>
      <c r="C70969">
        <v>7.1999999999999998E-3</v>
      </c>
    </row>
    <row r="70970" spans="1:3" x14ac:dyDescent="0.2">
      <c r="A70970">
        <v>24005403802</v>
      </c>
      <c r="B70970" t="s">
        <v>236</v>
      </c>
      <c r="C70970">
        <v>7.1999999999999998E-3</v>
      </c>
    </row>
    <row r="70971" spans="1:3" x14ac:dyDescent="0.2">
      <c r="A70971">
        <v>9005268100</v>
      </c>
      <c r="B70971" t="s">
        <v>24971</v>
      </c>
      <c r="C70971">
        <v>7.1999999999999998E-3</v>
      </c>
    </row>
    <row r="70972" spans="1:3" x14ac:dyDescent="0.2">
      <c r="A70972">
        <v>22071012102</v>
      </c>
      <c r="B70972" t="s">
        <v>1386</v>
      </c>
      <c r="C70972">
        <v>7.1999999999999998E-3</v>
      </c>
    </row>
    <row r="70973" spans="1:3" x14ac:dyDescent="0.2">
      <c r="A70973">
        <v>42017104503</v>
      </c>
      <c r="B70973" t="s">
        <v>20564</v>
      </c>
      <c r="C70973">
        <v>7.1999999999999998E-3</v>
      </c>
    </row>
    <row r="70974" spans="1:3" x14ac:dyDescent="0.2">
      <c r="A70974">
        <v>42101000801</v>
      </c>
      <c r="B70974" t="s">
        <v>9878</v>
      </c>
      <c r="C70974">
        <v>7.1999999999999998E-3</v>
      </c>
    </row>
    <row r="70975" spans="1:3" x14ac:dyDescent="0.2">
      <c r="A70975">
        <v>34035051300</v>
      </c>
      <c r="B70975" t="s">
        <v>17026</v>
      </c>
      <c r="C70975">
        <v>7.1999999999999998E-3</v>
      </c>
    </row>
    <row r="70976" spans="1:3" x14ac:dyDescent="0.2">
      <c r="A70976">
        <v>9001245200</v>
      </c>
      <c r="B70976" t="s">
        <v>24385</v>
      </c>
      <c r="C70976">
        <v>7.1999999999999998E-3</v>
      </c>
    </row>
    <row r="70977" spans="1:3" x14ac:dyDescent="0.2">
      <c r="A70977">
        <v>24031705702</v>
      </c>
      <c r="B70977" t="s">
        <v>17706</v>
      </c>
      <c r="C70977">
        <v>7.1999999999999998E-3</v>
      </c>
    </row>
    <row r="70978" spans="1:3" x14ac:dyDescent="0.2">
      <c r="A70978">
        <v>36119009800</v>
      </c>
      <c r="B70978" t="s">
        <v>24101</v>
      </c>
      <c r="C70978">
        <v>7.1000000000000004E-3</v>
      </c>
    </row>
    <row r="70979" spans="1:3" x14ac:dyDescent="0.2">
      <c r="A70979">
        <v>17031081202</v>
      </c>
      <c r="B70979" t="s">
        <v>22514</v>
      </c>
      <c r="C70979">
        <v>7.1000000000000004E-3</v>
      </c>
    </row>
    <row r="70980" spans="1:3" x14ac:dyDescent="0.2">
      <c r="A70980">
        <v>25009202101</v>
      </c>
      <c r="B70980" t="s">
        <v>22940</v>
      </c>
      <c r="C70980">
        <v>7.1000000000000004E-3</v>
      </c>
    </row>
    <row r="70981" spans="1:3" x14ac:dyDescent="0.2">
      <c r="A70981">
        <v>34039038300</v>
      </c>
      <c r="B70981" t="s">
        <v>24972</v>
      </c>
      <c r="C70981">
        <v>7.1000000000000004E-3</v>
      </c>
    </row>
    <row r="70982" spans="1:3" x14ac:dyDescent="0.2">
      <c r="A70982">
        <v>45019004800</v>
      </c>
      <c r="B70982" t="s">
        <v>24973</v>
      </c>
      <c r="C70982">
        <v>7.1000000000000004E-3</v>
      </c>
    </row>
    <row r="70983" spans="1:3" x14ac:dyDescent="0.2">
      <c r="A70983">
        <v>34003002200</v>
      </c>
      <c r="B70983" t="s">
        <v>24974</v>
      </c>
      <c r="C70983">
        <v>7.1000000000000004E-3</v>
      </c>
    </row>
    <row r="70984" spans="1:3" x14ac:dyDescent="0.2">
      <c r="A70984">
        <v>51059461201</v>
      </c>
      <c r="B70984" t="s">
        <v>15593</v>
      </c>
      <c r="C70984">
        <v>7.1000000000000004E-3</v>
      </c>
    </row>
    <row r="70985" spans="1:3" x14ac:dyDescent="0.2">
      <c r="A70985">
        <v>34021004502</v>
      </c>
      <c r="B70985" t="s">
        <v>23101</v>
      </c>
      <c r="C70985">
        <v>7.0000000000000001E-3</v>
      </c>
    </row>
    <row r="70986" spans="1:3" x14ac:dyDescent="0.2">
      <c r="A70986">
        <v>6013355114</v>
      </c>
      <c r="B70986" t="s">
        <v>24225</v>
      </c>
      <c r="C70986">
        <v>7.0000000000000001E-3</v>
      </c>
    </row>
    <row r="70987" spans="1:3" x14ac:dyDescent="0.2">
      <c r="A70987">
        <v>39035196300</v>
      </c>
      <c r="B70987" t="s">
        <v>24975</v>
      </c>
      <c r="C70987">
        <v>7.0000000000000001E-3</v>
      </c>
    </row>
    <row r="70988" spans="1:3" x14ac:dyDescent="0.2">
      <c r="A70988">
        <v>6037269100</v>
      </c>
      <c r="B70988" t="s">
        <v>23876</v>
      </c>
      <c r="C70988">
        <v>7.0000000000000001E-3</v>
      </c>
    </row>
    <row r="70989" spans="1:3" x14ac:dyDescent="0.2">
      <c r="A70989">
        <v>6037262802</v>
      </c>
      <c r="B70989" t="s">
        <v>24976</v>
      </c>
      <c r="C70989">
        <v>7.0000000000000001E-3</v>
      </c>
    </row>
    <row r="70990" spans="1:3" x14ac:dyDescent="0.2">
      <c r="A70990">
        <v>25017356702</v>
      </c>
      <c r="B70990" t="s">
        <v>22621</v>
      </c>
      <c r="C70990">
        <v>7.0000000000000001E-3</v>
      </c>
    </row>
    <row r="70991" spans="1:3" x14ac:dyDescent="0.2">
      <c r="A70991">
        <v>42017104201</v>
      </c>
      <c r="B70991" t="s">
        <v>20564</v>
      </c>
      <c r="C70991">
        <v>7.0000000000000001E-3</v>
      </c>
    </row>
    <row r="70992" spans="1:3" x14ac:dyDescent="0.2">
      <c r="A70992">
        <v>36103110401</v>
      </c>
      <c r="B70992" t="s">
        <v>12733</v>
      </c>
      <c r="C70992">
        <v>7.0000000000000001E-3</v>
      </c>
    </row>
    <row r="70993" spans="1:3" x14ac:dyDescent="0.2">
      <c r="A70993">
        <v>39061025104</v>
      </c>
      <c r="B70993" t="s">
        <v>653</v>
      </c>
      <c r="C70993">
        <v>7.0000000000000001E-3</v>
      </c>
    </row>
    <row r="70994" spans="1:3" x14ac:dyDescent="0.2">
      <c r="A70994">
        <v>6085510801</v>
      </c>
      <c r="B70994" t="s">
        <v>24977</v>
      </c>
      <c r="C70994">
        <v>6.8999999999999999E-3</v>
      </c>
    </row>
    <row r="70995" spans="1:3" x14ac:dyDescent="0.2">
      <c r="A70995">
        <v>29189216400</v>
      </c>
      <c r="B70995" t="s">
        <v>24978</v>
      </c>
      <c r="C70995">
        <v>6.8999999999999999E-3</v>
      </c>
    </row>
    <row r="70996" spans="1:3" x14ac:dyDescent="0.2">
      <c r="A70996">
        <v>8005005622</v>
      </c>
      <c r="B70996" t="s">
        <v>24979</v>
      </c>
      <c r="C70996">
        <v>6.8999999999999999E-3</v>
      </c>
    </row>
    <row r="70997" spans="1:3" x14ac:dyDescent="0.2">
      <c r="A70997">
        <v>6037670403</v>
      </c>
      <c r="B70997" t="s">
        <v>23408</v>
      </c>
      <c r="C70997">
        <v>6.8999999999999999E-3</v>
      </c>
    </row>
    <row r="70998" spans="1:3" x14ac:dyDescent="0.2">
      <c r="A70998">
        <v>6085507703</v>
      </c>
      <c r="B70998" t="s">
        <v>23358</v>
      </c>
      <c r="C70998">
        <v>6.8999999999999999E-3</v>
      </c>
    </row>
    <row r="70999" spans="1:3" x14ac:dyDescent="0.2">
      <c r="A70999">
        <v>36047057400</v>
      </c>
      <c r="B70999" t="s">
        <v>1662</v>
      </c>
      <c r="C70999">
        <v>6.8999999999999999E-3</v>
      </c>
    </row>
    <row r="71000" spans="1:3" x14ac:dyDescent="0.2">
      <c r="A71000">
        <v>25017365201</v>
      </c>
      <c r="B71000" t="s">
        <v>24447</v>
      </c>
      <c r="C71000">
        <v>6.8999999999999999E-3</v>
      </c>
    </row>
    <row r="71001" spans="1:3" x14ac:dyDescent="0.2">
      <c r="A71001">
        <v>42017104301</v>
      </c>
      <c r="B71001" t="s">
        <v>24402</v>
      </c>
      <c r="C71001">
        <v>6.7999999999999996E-3</v>
      </c>
    </row>
    <row r="71002" spans="1:3" x14ac:dyDescent="0.2">
      <c r="A71002">
        <v>34023006606</v>
      </c>
      <c r="B71002" t="s">
        <v>24055</v>
      </c>
      <c r="C71002">
        <v>6.7999999999999996E-3</v>
      </c>
    </row>
    <row r="71003" spans="1:3" x14ac:dyDescent="0.2">
      <c r="A71003">
        <v>24005490703</v>
      </c>
      <c r="B71003" t="s">
        <v>237</v>
      </c>
      <c r="C71003">
        <v>6.7999999999999996E-3</v>
      </c>
    </row>
    <row r="71004" spans="1:3" x14ac:dyDescent="0.2">
      <c r="A71004">
        <v>50007003900</v>
      </c>
      <c r="B71004" t="s">
        <v>17171</v>
      </c>
      <c r="C71004">
        <v>6.7999999999999996E-3</v>
      </c>
    </row>
    <row r="71005" spans="1:3" x14ac:dyDescent="0.2">
      <c r="A71005">
        <v>36061011402</v>
      </c>
      <c r="B71005" t="s">
        <v>15595</v>
      </c>
      <c r="C71005">
        <v>6.7999999999999996E-3</v>
      </c>
    </row>
    <row r="71006" spans="1:3" x14ac:dyDescent="0.2">
      <c r="A71006">
        <v>19103002300</v>
      </c>
      <c r="B71006" t="s">
        <v>24980</v>
      </c>
      <c r="C71006">
        <v>6.7999999999999996E-3</v>
      </c>
    </row>
    <row r="71007" spans="1:3" x14ac:dyDescent="0.2">
      <c r="A71007">
        <v>25009253204</v>
      </c>
      <c r="B71007" t="s">
        <v>21547</v>
      </c>
      <c r="C71007">
        <v>6.7999999999999996E-3</v>
      </c>
    </row>
    <row r="71008" spans="1:3" x14ac:dyDescent="0.2">
      <c r="A71008">
        <v>36061015801</v>
      </c>
      <c r="B71008" t="s">
        <v>15595</v>
      </c>
      <c r="C71008">
        <v>6.7999999999999996E-3</v>
      </c>
    </row>
    <row r="71009" spans="1:3" x14ac:dyDescent="0.2">
      <c r="A71009">
        <v>34003009100</v>
      </c>
      <c r="B71009" t="s">
        <v>24981</v>
      </c>
      <c r="C71009">
        <v>6.7999999999999996E-3</v>
      </c>
    </row>
    <row r="71010" spans="1:3" x14ac:dyDescent="0.2">
      <c r="A71010">
        <v>1073010801</v>
      </c>
      <c r="B71010" t="s">
        <v>1937</v>
      </c>
      <c r="C71010">
        <v>6.7999999999999996E-3</v>
      </c>
    </row>
    <row r="71011" spans="1:3" x14ac:dyDescent="0.2">
      <c r="A71011">
        <v>24031701210</v>
      </c>
      <c r="B71011" t="s">
        <v>24791</v>
      </c>
      <c r="C71011">
        <v>6.7999999999999996E-3</v>
      </c>
    </row>
    <row r="71012" spans="1:3" x14ac:dyDescent="0.2">
      <c r="A71012">
        <v>34003061300</v>
      </c>
      <c r="B71012" t="s">
        <v>24937</v>
      </c>
      <c r="C71012">
        <v>6.7000000000000002E-3</v>
      </c>
    </row>
    <row r="71013" spans="1:3" x14ac:dyDescent="0.2">
      <c r="A71013">
        <v>36029013900</v>
      </c>
      <c r="B71013" t="s">
        <v>23847</v>
      </c>
      <c r="C71013">
        <v>6.7000000000000002E-3</v>
      </c>
    </row>
    <row r="71014" spans="1:3" x14ac:dyDescent="0.2">
      <c r="A71014">
        <v>23005003701</v>
      </c>
      <c r="B71014" t="s">
        <v>24407</v>
      </c>
      <c r="C71014">
        <v>6.7000000000000002E-3</v>
      </c>
    </row>
    <row r="71015" spans="1:3" x14ac:dyDescent="0.2">
      <c r="A71015">
        <v>34013016100</v>
      </c>
      <c r="B71015" t="s">
        <v>24739</v>
      </c>
      <c r="C71015">
        <v>6.7000000000000002E-3</v>
      </c>
    </row>
    <row r="71016" spans="1:3" x14ac:dyDescent="0.2">
      <c r="A71016">
        <v>34003019304</v>
      </c>
      <c r="B71016" t="s">
        <v>21983</v>
      </c>
      <c r="C71016">
        <v>6.7000000000000002E-3</v>
      </c>
    </row>
    <row r="71017" spans="1:3" x14ac:dyDescent="0.2">
      <c r="A71017">
        <v>6085511500</v>
      </c>
      <c r="B71017" t="s">
        <v>24982</v>
      </c>
      <c r="C71017">
        <v>6.7000000000000002E-3</v>
      </c>
    </row>
    <row r="71018" spans="1:3" x14ac:dyDescent="0.2">
      <c r="A71018">
        <v>34013014900</v>
      </c>
      <c r="B71018" t="s">
        <v>11474</v>
      </c>
      <c r="C71018">
        <v>6.7000000000000002E-3</v>
      </c>
    </row>
    <row r="71019" spans="1:3" x14ac:dyDescent="0.2">
      <c r="A71019">
        <v>26125159000</v>
      </c>
      <c r="B71019" t="s">
        <v>24983</v>
      </c>
      <c r="C71019">
        <v>6.7000000000000002E-3</v>
      </c>
    </row>
    <row r="71020" spans="1:3" x14ac:dyDescent="0.2">
      <c r="A71020">
        <v>17043845300</v>
      </c>
      <c r="B71020" t="s">
        <v>23749</v>
      </c>
      <c r="C71020">
        <v>6.7000000000000002E-3</v>
      </c>
    </row>
    <row r="71021" spans="1:3" x14ac:dyDescent="0.2">
      <c r="A71021">
        <v>37183053604</v>
      </c>
      <c r="B71021" t="s">
        <v>24194</v>
      </c>
      <c r="C71021">
        <v>6.6E-3</v>
      </c>
    </row>
    <row r="71022" spans="1:3" x14ac:dyDescent="0.2">
      <c r="A71022">
        <v>6037274202</v>
      </c>
      <c r="B71022" t="s">
        <v>16848</v>
      </c>
      <c r="C71022">
        <v>6.6E-3</v>
      </c>
    </row>
    <row r="71023" spans="1:3" x14ac:dyDescent="0.2">
      <c r="A71023">
        <v>47187050304</v>
      </c>
      <c r="B71023" t="s">
        <v>18596</v>
      </c>
      <c r="C71023">
        <v>6.6E-3</v>
      </c>
    </row>
    <row r="71024" spans="1:3" x14ac:dyDescent="0.2">
      <c r="A71024">
        <v>17031802100</v>
      </c>
      <c r="B71024" t="s">
        <v>22439</v>
      </c>
      <c r="C71024">
        <v>6.6E-3</v>
      </c>
    </row>
    <row r="71025" spans="1:3" x14ac:dyDescent="0.2">
      <c r="A71025">
        <v>53033004000</v>
      </c>
      <c r="B71025" t="s">
        <v>22485</v>
      </c>
      <c r="C71025">
        <v>6.6E-3</v>
      </c>
    </row>
    <row r="71026" spans="1:3" x14ac:dyDescent="0.2">
      <c r="A71026">
        <v>36081150702</v>
      </c>
      <c r="B71026" t="s">
        <v>1582</v>
      </c>
      <c r="C71026">
        <v>6.6E-3</v>
      </c>
    </row>
    <row r="71027" spans="1:3" x14ac:dyDescent="0.2">
      <c r="A71027">
        <v>9001245100</v>
      </c>
      <c r="B71027" t="s">
        <v>24385</v>
      </c>
      <c r="C71027">
        <v>6.6E-3</v>
      </c>
    </row>
    <row r="71028" spans="1:3" x14ac:dyDescent="0.2">
      <c r="A71028">
        <v>6037262303</v>
      </c>
      <c r="B71028" t="s">
        <v>23754</v>
      </c>
      <c r="C71028">
        <v>6.6E-3</v>
      </c>
    </row>
    <row r="71029" spans="1:3" x14ac:dyDescent="0.2">
      <c r="A71029">
        <v>42091204900</v>
      </c>
      <c r="B71029" t="s">
        <v>22137</v>
      </c>
      <c r="C71029">
        <v>6.6E-3</v>
      </c>
    </row>
    <row r="71030" spans="1:3" x14ac:dyDescent="0.2">
      <c r="A71030">
        <v>48113013300</v>
      </c>
      <c r="B71030" t="s">
        <v>6951</v>
      </c>
      <c r="C71030">
        <v>6.6E-3</v>
      </c>
    </row>
    <row r="71031" spans="1:3" x14ac:dyDescent="0.2">
      <c r="A71031">
        <v>6013346201</v>
      </c>
      <c r="B71031" t="s">
        <v>24225</v>
      </c>
      <c r="C71031">
        <v>6.6E-3</v>
      </c>
    </row>
    <row r="71032" spans="1:3" x14ac:dyDescent="0.2">
      <c r="A71032">
        <v>6037214700</v>
      </c>
      <c r="B71032" t="s">
        <v>23014</v>
      </c>
      <c r="C71032">
        <v>6.6E-3</v>
      </c>
    </row>
    <row r="71033" spans="1:3" x14ac:dyDescent="0.2">
      <c r="A71033">
        <v>48201411400</v>
      </c>
      <c r="B71033" t="s">
        <v>23638</v>
      </c>
      <c r="C71033">
        <v>6.4999999999999997E-3</v>
      </c>
    </row>
    <row r="71034" spans="1:3" x14ac:dyDescent="0.2">
      <c r="A71034">
        <v>6037800325</v>
      </c>
      <c r="B71034" t="s">
        <v>22990</v>
      </c>
      <c r="C71034">
        <v>6.4999999999999997E-3</v>
      </c>
    </row>
    <row r="71035" spans="1:3" x14ac:dyDescent="0.2">
      <c r="A71035">
        <v>17197881011</v>
      </c>
      <c r="B71035" t="s">
        <v>24831</v>
      </c>
      <c r="C71035">
        <v>6.4999999999999997E-3</v>
      </c>
    </row>
    <row r="71036" spans="1:3" x14ac:dyDescent="0.2">
      <c r="A71036">
        <v>17031819900</v>
      </c>
      <c r="B71036" t="s">
        <v>24613</v>
      </c>
      <c r="C71036">
        <v>6.4999999999999997E-3</v>
      </c>
    </row>
    <row r="71037" spans="1:3" x14ac:dyDescent="0.2">
      <c r="A71037">
        <v>36061014601</v>
      </c>
      <c r="B71037" t="s">
        <v>15595</v>
      </c>
      <c r="C71037">
        <v>6.4999999999999997E-3</v>
      </c>
    </row>
    <row r="71038" spans="1:3" x14ac:dyDescent="0.2">
      <c r="A71038">
        <v>42101001001</v>
      </c>
      <c r="B71038" t="s">
        <v>9878</v>
      </c>
      <c r="C71038">
        <v>6.4999999999999997E-3</v>
      </c>
    </row>
    <row r="71039" spans="1:3" x14ac:dyDescent="0.2">
      <c r="A71039">
        <v>45019000200</v>
      </c>
      <c r="B71039" t="s">
        <v>902</v>
      </c>
      <c r="C71039">
        <v>6.4999999999999997E-3</v>
      </c>
    </row>
    <row r="71040" spans="1:3" x14ac:dyDescent="0.2">
      <c r="A71040">
        <v>34003010100</v>
      </c>
      <c r="B71040" t="s">
        <v>24156</v>
      </c>
      <c r="C71040">
        <v>6.4999999999999997E-3</v>
      </c>
    </row>
    <row r="71041" spans="1:3" x14ac:dyDescent="0.2">
      <c r="A71041">
        <v>26163561200</v>
      </c>
      <c r="B71041" t="s">
        <v>21868</v>
      </c>
      <c r="C71041">
        <v>6.4000000000000003E-3</v>
      </c>
    </row>
    <row r="71042" spans="1:3" x14ac:dyDescent="0.2">
      <c r="A71042">
        <v>6075042800</v>
      </c>
      <c r="B71042" t="s">
        <v>24279</v>
      </c>
      <c r="C71042">
        <v>6.4000000000000003E-3</v>
      </c>
    </row>
    <row r="71043" spans="1:3" x14ac:dyDescent="0.2">
      <c r="A71043">
        <v>27053108000</v>
      </c>
      <c r="B71043" t="s">
        <v>19755</v>
      </c>
      <c r="C71043">
        <v>6.4000000000000003E-3</v>
      </c>
    </row>
    <row r="71044" spans="1:3" x14ac:dyDescent="0.2">
      <c r="A71044">
        <v>48085031706</v>
      </c>
      <c r="B71044" t="s">
        <v>3955</v>
      </c>
      <c r="C71044">
        <v>6.4000000000000003E-3</v>
      </c>
    </row>
    <row r="71045" spans="1:3" x14ac:dyDescent="0.2">
      <c r="A71045">
        <v>6073008303</v>
      </c>
      <c r="B71045" t="s">
        <v>19311</v>
      </c>
      <c r="C71045">
        <v>6.4000000000000003E-3</v>
      </c>
    </row>
    <row r="71046" spans="1:3" x14ac:dyDescent="0.2">
      <c r="A71046">
        <v>36119013102</v>
      </c>
      <c r="B71046" t="s">
        <v>24921</v>
      </c>
      <c r="C71046">
        <v>6.4000000000000003E-3</v>
      </c>
    </row>
    <row r="71047" spans="1:3" x14ac:dyDescent="0.2">
      <c r="A71047">
        <v>6037700700</v>
      </c>
      <c r="B71047" t="s">
        <v>24984</v>
      </c>
      <c r="C71047">
        <v>6.4000000000000003E-3</v>
      </c>
    </row>
    <row r="71048" spans="1:3" x14ac:dyDescent="0.2">
      <c r="A71048">
        <v>34013020300</v>
      </c>
      <c r="B71048" t="s">
        <v>24520</v>
      </c>
      <c r="C71048">
        <v>6.4000000000000003E-3</v>
      </c>
    </row>
    <row r="71049" spans="1:3" x14ac:dyDescent="0.2">
      <c r="A71049">
        <v>36047075800</v>
      </c>
      <c r="B71049" t="s">
        <v>1662</v>
      </c>
      <c r="C71049">
        <v>6.4000000000000003E-3</v>
      </c>
    </row>
    <row r="71050" spans="1:3" x14ac:dyDescent="0.2">
      <c r="A71050">
        <v>36119004600</v>
      </c>
      <c r="B71050" t="s">
        <v>24820</v>
      </c>
      <c r="C71050">
        <v>6.3E-3</v>
      </c>
    </row>
    <row r="71051" spans="1:3" x14ac:dyDescent="0.2">
      <c r="A71051">
        <v>36061010400</v>
      </c>
      <c r="B71051" t="s">
        <v>8390</v>
      </c>
      <c r="C71051">
        <v>6.3E-3</v>
      </c>
    </row>
    <row r="71052" spans="1:3" x14ac:dyDescent="0.2">
      <c r="A71052">
        <v>6001442000</v>
      </c>
      <c r="B71052" t="s">
        <v>24682</v>
      </c>
      <c r="C71052">
        <v>6.3E-3</v>
      </c>
    </row>
    <row r="71053" spans="1:3" x14ac:dyDescent="0.2">
      <c r="A71053">
        <v>27053025905</v>
      </c>
      <c r="B71053" t="s">
        <v>21175</v>
      </c>
      <c r="C71053">
        <v>6.3E-3</v>
      </c>
    </row>
    <row r="71054" spans="1:3" x14ac:dyDescent="0.2">
      <c r="A71054">
        <v>24005403601</v>
      </c>
      <c r="B71054" t="s">
        <v>238</v>
      </c>
      <c r="C71054">
        <v>6.3E-3</v>
      </c>
    </row>
    <row r="71055" spans="1:3" x14ac:dyDescent="0.2">
      <c r="A71055">
        <v>36059302501</v>
      </c>
      <c r="B71055" t="s">
        <v>22583</v>
      </c>
      <c r="C71055">
        <v>6.3E-3</v>
      </c>
    </row>
    <row r="71056" spans="1:3" x14ac:dyDescent="0.2">
      <c r="A71056">
        <v>6085511705</v>
      </c>
      <c r="B71056" t="s">
        <v>23054</v>
      </c>
      <c r="C71056">
        <v>6.1999999999999998E-3</v>
      </c>
    </row>
    <row r="71057" spans="1:3" x14ac:dyDescent="0.2">
      <c r="A71057">
        <v>36087010802</v>
      </c>
      <c r="B71057" t="s">
        <v>22416</v>
      </c>
      <c r="C71057">
        <v>6.1999999999999998E-3</v>
      </c>
    </row>
    <row r="71058" spans="1:3" x14ac:dyDescent="0.2">
      <c r="A71058">
        <v>36119012101</v>
      </c>
      <c r="B71058" t="s">
        <v>24604</v>
      </c>
      <c r="C71058">
        <v>6.1999999999999998E-3</v>
      </c>
    </row>
    <row r="71059" spans="1:3" x14ac:dyDescent="0.2">
      <c r="A71059">
        <v>36005033500</v>
      </c>
      <c r="B71059" t="s">
        <v>1194</v>
      </c>
      <c r="C71059">
        <v>6.1999999999999998E-3</v>
      </c>
    </row>
    <row r="71060" spans="1:3" x14ac:dyDescent="0.2">
      <c r="A71060">
        <v>34023006206</v>
      </c>
      <c r="B71060" t="s">
        <v>18931</v>
      </c>
      <c r="C71060">
        <v>6.1999999999999998E-3</v>
      </c>
    </row>
    <row r="71061" spans="1:3" x14ac:dyDescent="0.2">
      <c r="A71061">
        <v>9003464101</v>
      </c>
      <c r="B71061" t="s">
        <v>24985</v>
      </c>
      <c r="C71061">
        <v>6.1999999999999998E-3</v>
      </c>
    </row>
    <row r="71062" spans="1:3" x14ac:dyDescent="0.2">
      <c r="A71062">
        <v>26125188100</v>
      </c>
      <c r="B71062" t="s">
        <v>24955</v>
      </c>
      <c r="C71062">
        <v>6.1999999999999998E-3</v>
      </c>
    </row>
    <row r="71063" spans="1:3" x14ac:dyDescent="0.2">
      <c r="A71063">
        <v>25017367200</v>
      </c>
      <c r="B71063" t="s">
        <v>24952</v>
      </c>
      <c r="C71063">
        <v>6.1999999999999998E-3</v>
      </c>
    </row>
    <row r="71064" spans="1:3" x14ac:dyDescent="0.2">
      <c r="A71064">
        <v>12099007617</v>
      </c>
      <c r="B71064" t="s">
        <v>12297</v>
      </c>
      <c r="C71064">
        <v>6.1000000000000004E-3</v>
      </c>
    </row>
    <row r="71065" spans="1:3" x14ac:dyDescent="0.2">
      <c r="A71065">
        <v>36085012200</v>
      </c>
      <c r="B71065" t="s">
        <v>3259</v>
      </c>
      <c r="C71065">
        <v>6.1000000000000004E-3</v>
      </c>
    </row>
    <row r="71066" spans="1:3" x14ac:dyDescent="0.2">
      <c r="A71066">
        <v>6075013300</v>
      </c>
      <c r="B71066" t="s">
        <v>24986</v>
      </c>
      <c r="C71066">
        <v>6.1000000000000004E-3</v>
      </c>
    </row>
    <row r="71067" spans="1:3" x14ac:dyDescent="0.2">
      <c r="A71067">
        <v>6073020902</v>
      </c>
      <c r="B71067" t="s">
        <v>24987</v>
      </c>
      <c r="C71067">
        <v>6.1000000000000004E-3</v>
      </c>
    </row>
    <row r="71068" spans="1:3" x14ac:dyDescent="0.2">
      <c r="A71068">
        <v>34013020700</v>
      </c>
      <c r="B71068" t="s">
        <v>24783</v>
      </c>
      <c r="C71068">
        <v>6.1000000000000004E-3</v>
      </c>
    </row>
    <row r="71069" spans="1:3" x14ac:dyDescent="0.2">
      <c r="A71069">
        <v>34013020500</v>
      </c>
      <c r="B71069" t="s">
        <v>24783</v>
      </c>
      <c r="C71069">
        <v>6.1000000000000004E-3</v>
      </c>
    </row>
    <row r="71070" spans="1:3" x14ac:dyDescent="0.2">
      <c r="A71070">
        <v>6037262604</v>
      </c>
      <c r="B71070" t="s">
        <v>24746</v>
      </c>
      <c r="C71070">
        <v>6.1000000000000004E-3</v>
      </c>
    </row>
    <row r="71071" spans="1:3" x14ac:dyDescent="0.2">
      <c r="A71071">
        <v>6037464200</v>
      </c>
      <c r="B71071" t="s">
        <v>24988</v>
      </c>
      <c r="C71071">
        <v>6.0000000000000001E-3</v>
      </c>
    </row>
    <row r="71072" spans="1:3" x14ac:dyDescent="0.2">
      <c r="A71072">
        <v>37067002501</v>
      </c>
      <c r="B71072" t="s">
        <v>520</v>
      </c>
      <c r="C71072">
        <v>6.0000000000000001E-3</v>
      </c>
    </row>
    <row r="71073" spans="1:3" x14ac:dyDescent="0.2">
      <c r="A71073">
        <v>55025000800</v>
      </c>
      <c r="B71073" t="s">
        <v>24989</v>
      </c>
      <c r="C71073">
        <v>6.0000000000000001E-3</v>
      </c>
    </row>
    <row r="71074" spans="1:3" x14ac:dyDescent="0.2">
      <c r="A71074">
        <v>36047020400</v>
      </c>
      <c r="B71074" t="s">
        <v>1662</v>
      </c>
      <c r="C71074">
        <v>6.0000000000000001E-3</v>
      </c>
    </row>
    <row r="71075" spans="1:3" x14ac:dyDescent="0.2">
      <c r="A71075">
        <v>6037464100</v>
      </c>
      <c r="B71075" t="s">
        <v>24988</v>
      </c>
      <c r="C71075">
        <v>6.0000000000000001E-3</v>
      </c>
    </row>
    <row r="71076" spans="1:3" x14ac:dyDescent="0.2">
      <c r="A71076">
        <v>8013012508</v>
      </c>
      <c r="B71076" t="s">
        <v>22719</v>
      </c>
      <c r="C71076">
        <v>6.0000000000000001E-3</v>
      </c>
    </row>
    <row r="71077" spans="1:3" x14ac:dyDescent="0.2">
      <c r="A71077">
        <v>17031800400</v>
      </c>
      <c r="B71077" t="s">
        <v>24666</v>
      </c>
      <c r="C71077">
        <v>5.8999999999999999E-3</v>
      </c>
    </row>
    <row r="71078" spans="1:3" x14ac:dyDescent="0.2">
      <c r="A71078">
        <v>17097864307</v>
      </c>
      <c r="B71078" t="s">
        <v>24953</v>
      </c>
      <c r="C71078">
        <v>5.8999999999999999E-3</v>
      </c>
    </row>
    <row r="71079" spans="1:3" x14ac:dyDescent="0.2">
      <c r="A71079">
        <v>36059300500</v>
      </c>
      <c r="B71079" t="s">
        <v>23989</v>
      </c>
      <c r="C71079">
        <v>5.8999999999999999E-3</v>
      </c>
    </row>
    <row r="71080" spans="1:3" x14ac:dyDescent="0.2">
      <c r="A71080">
        <v>6037137302</v>
      </c>
      <c r="B71080" t="s">
        <v>21672</v>
      </c>
      <c r="C71080">
        <v>5.8999999999999999E-3</v>
      </c>
    </row>
    <row r="71081" spans="1:3" x14ac:dyDescent="0.2">
      <c r="A71081">
        <v>11001001401</v>
      </c>
      <c r="B71081" t="s">
        <v>884</v>
      </c>
      <c r="C71081">
        <v>5.8999999999999999E-3</v>
      </c>
    </row>
    <row r="71082" spans="1:3" x14ac:dyDescent="0.2">
      <c r="A71082">
        <v>34039036302</v>
      </c>
      <c r="B71082" t="s">
        <v>24274</v>
      </c>
      <c r="C71082">
        <v>5.8999999999999999E-3</v>
      </c>
    </row>
    <row r="71083" spans="1:3" x14ac:dyDescent="0.2">
      <c r="A71083">
        <v>6041127000</v>
      </c>
      <c r="B71083" t="s">
        <v>22955</v>
      </c>
      <c r="C71083">
        <v>5.8999999999999999E-3</v>
      </c>
    </row>
    <row r="71084" spans="1:3" x14ac:dyDescent="0.2">
      <c r="A71084">
        <v>36103110101</v>
      </c>
      <c r="B71084" t="s">
        <v>24990</v>
      </c>
      <c r="C71084">
        <v>5.8999999999999999E-3</v>
      </c>
    </row>
    <row r="71085" spans="1:3" x14ac:dyDescent="0.2">
      <c r="A71085">
        <v>8005006857</v>
      </c>
      <c r="B71085" t="s">
        <v>22960</v>
      </c>
      <c r="C71085">
        <v>5.8999999999999999E-3</v>
      </c>
    </row>
    <row r="71086" spans="1:3" x14ac:dyDescent="0.2">
      <c r="A71086">
        <v>12011011000</v>
      </c>
      <c r="B71086" t="s">
        <v>24991</v>
      </c>
      <c r="C71086">
        <v>5.8999999999999999E-3</v>
      </c>
    </row>
    <row r="71087" spans="1:3" x14ac:dyDescent="0.2">
      <c r="A71087">
        <v>36059518600</v>
      </c>
      <c r="B71087" t="s">
        <v>24624</v>
      </c>
      <c r="C71087">
        <v>5.7999999999999996E-3</v>
      </c>
    </row>
    <row r="71088" spans="1:3" x14ac:dyDescent="0.2">
      <c r="A71088">
        <v>36059415600</v>
      </c>
      <c r="B71088" t="s">
        <v>23757</v>
      </c>
      <c r="C71088">
        <v>5.7999999999999996E-3</v>
      </c>
    </row>
    <row r="71089" spans="1:3" x14ac:dyDescent="0.2">
      <c r="A71089">
        <v>6059062628</v>
      </c>
      <c r="B71089" t="s">
        <v>24693</v>
      </c>
      <c r="C71089">
        <v>5.7999999999999996E-3</v>
      </c>
    </row>
    <row r="71090" spans="1:3" x14ac:dyDescent="0.2">
      <c r="A71090">
        <v>34003042302</v>
      </c>
      <c r="B71090" t="s">
        <v>24198</v>
      </c>
      <c r="C71090">
        <v>5.7999999999999996E-3</v>
      </c>
    </row>
    <row r="71091" spans="1:3" x14ac:dyDescent="0.2">
      <c r="A71091">
        <v>6085510300</v>
      </c>
      <c r="B71091" t="s">
        <v>23137</v>
      </c>
      <c r="C71091">
        <v>5.7999999999999996E-3</v>
      </c>
    </row>
    <row r="71092" spans="1:3" x14ac:dyDescent="0.2">
      <c r="A71092">
        <v>20091053419</v>
      </c>
      <c r="B71092" t="s">
        <v>24992</v>
      </c>
      <c r="C71092">
        <v>5.7999999999999996E-3</v>
      </c>
    </row>
    <row r="71093" spans="1:3" x14ac:dyDescent="0.2">
      <c r="A71093">
        <v>25021404201</v>
      </c>
      <c r="B71093" t="s">
        <v>24631</v>
      </c>
      <c r="C71093">
        <v>5.7999999999999996E-3</v>
      </c>
    </row>
    <row r="71094" spans="1:3" x14ac:dyDescent="0.2">
      <c r="A71094">
        <v>31055007448</v>
      </c>
      <c r="B71094" t="s">
        <v>16399</v>
      </c>
      <c r="C71094">
        <v>5.7999999999999996E-3</v>
      </c>
    </row>
    <row r="71095" spans="1:3" x14ac:dyDescent="0.2">
      <c r="A71095">
        <v>9001020400</v>
      </c>
      <c r="B71095" t="s">
        <v>23993</v>
      </c>
      <c r="C71095">
        <v>5.7000000000000002E-3</v>
      </c>
    </row>
    <row r="71096" spans="1:3" x14ac:dyDescent="0.2">
      <c r="A71096">
        <v>24031704502</v>
      </c>
      <c r="B71096" t="s">
        <v>17706</v>
      </c>
      <c r="C71096">
        <v>5.7000000000000002E-3</v>
      </c>
    </row>
    <row r="71097" spans="1:3" x14ac:dyDescent="0.2">
      <c r="A71097">
        <v>36005029301</v>
      </c>
      <c r="B71097" t="s">
        <v>1194</v>
      </c>
      <c r="C71097">
        <v>5.7000000000000002E-3</v>
      </c>
    </row>
    <row r="71098" spans="1:3" x14ac:dyDescent="0.2">
      <c r="A71098">
        <v>25017357400</v>
      </c>
      <c r="B71098" t="s">
        <v>21466</v>
      </c>
      <c r="C71098">
        <v>5.7000000000000002E-3</v>
      </c>
    </row>
    <row r="71099" spans="1:3" x14ac:dyDescent="0.2">
      <c r="A71099">
        <v>36119007600</v>
      </c>
      <c r="B71099" t="s">
        <v>24654</v>
      </c>
      <c r="C71099">
        <v>5.7000000000000002E-3</v>
      </c>
    </row>
    <row r="71100" spans="1:3" x14ac:dyDescent="0.2">
      <c r="A71100">
        <v>6037460502</v>
      </c>
      <c r="B71100" t="s">
        <v>24934</v>
      </c>
      <c r="C71100">
        <v>5.7000000000000002E-3</v>
      </c>
    </row>
    <row r="71101" spans="1:3" x14ac:dyDescent="0.2">
      <c r="A71101">
        <v>48453001751</v>
      </c>
      <c r="B71101" t="s">
        <v>24993</v>
      </c>
      <c r="C71101">
        <v>5.7000000000000002E-3</v>
      </c>
    </row>
    <row r="71102" spans="1:3" x14ac:dyDescent="0.2">
      <c r="A71102">
        <v>25021406102</v>
      </c>
      <c r="B71102" t="s">
        <v>24932</v>
      </c>
      <c r="C71102">
        <v>5.7000000000000002E-3</v>
      </c>
    </row>
    <row r="71103" spans="1:3" x14ac:dyDescent="0.2">
      <c r="A71103">
        <v>36059522700</v>
      </c>
      <c r="B71103" t="s">
        <v>24066</v>
      </c>
      <c r="C71103">
        <v>5.7000000000000002E-3</v>
      </c>
    </row>
    <row r="71104" spans="1:3" x14ac:dyDescent="0.2">
      <c r="A71104">
        <v>51153901511</v>
      </c>
      <c r="B71104" t="s">
        <v>14956</v>
      </c>
      <c r="C71104">
        <v>5.7000000000000002E-3</v>
      </c>
    </row>
    <row r="71105" spans="1:3" x14ac:dyDescent="0.2">
      <c r="A71105">
        <v>40143004301</v>
      </c>
      <c r="B71105" t="s">
        <v>792</v>
      </c>
      <c r="C71105">
        <v>5.5999999999999999E-3</v>
      </c>
    </row>
    <row r="71106" spans="1:3" x14ac:dyDescent="0.2">
      <c r="A71106">
        <v>17043843900</v>
      </c>
      <c r="B71106" t="s">
        <v>20418</v>
      </c>
      <c r="C71106">
        <v>5.5999999999999999E-3</v>
      </c>
    </row>
    <row r="71107" spans="1:3" x14ac:dyDescent="0.2">
      <c r="A71107">
        <v>9009190200</v>
      </c>
      <c r="B71107" t="s">
        <v>23938</v>
      </c>
      <c r="C71107">
        <v>5.5999999999999999E-3</v>
      </c>
    </row>
    <row r="71108" spans="1:3" x14ac:dyDescent="0.2">
      <c r="A71108">
        <v>51059470500</v>
      </c>
      <c r="B71108" t="s">
        <v>24140</v>
      </c>
      <c r="C71108">
        <v>5.5999999999999999E-3</v>
      </c>
    </row>
    <row r="71109" spans="1:3" x14ac:dyDescent="0.2">
      <c r="A71109">
        <v>6013353002</v>
      </c>
      <c r="B71109" t="s">
        <v>24911</v>
      </c>
      <c r="C71109">
        <v>5.5999999999999999E-3</v>
      </c>
    </row>
    <row r="71110" spans="1:3" x14ac:dyDescent="0.2">
      <c r="A71110">
        <v>39035183300</v>
      </c>
      <c r="B71110" t="s">
        <v>3271</v>
      </c>
      <c r="C71110">
        <v>5.5999999999999999E-3</v>
      </c>
    </row>
    <row r="71111" spans="1:3" x14ac:dyDescent="0.2">
      <c r="A71111">
        <v>47093005710</v>
      </c>
      <c r="B71111" t="s">
        <v>1880</v>
      </c>
      <c r="C71111">
        <v>5.5999999999999999E-3</v>
      </c>
    </row>
    <row r="71112" spans="1:3" x14ac:dyDescent="0.2">
      <c r="A71112">
        <v>42017101505</v>
      </c>
      <c r="B71112" t="s">
        <v>22868</v>
      </c>
      <c r="C71112">
        <v>5.5999999999999999E-3</v>
      </c>
    </row>
    <row r="71113" spans="1:3" x14ac:dyDescent="0.2">
      <c r="A71113">
        <v>34003039300</v>
      </c>
      <c r="B71113" t="s">
        <v>23822</v>
      </c>
      <c r="C71113">
        <v>5.5999999999999999E-3</v>
      </c>
    </row>
    <row r="71114" spans="1:3" x14ac:dyDescent="0.2">
      <c r="A71114">
        <v>34039038201</v>
      </c>
      <c r="B71114" t="s">
        <v>24917</v>
      </c>
      <c r="C71114">
        <v>5.4999999999999997E-3</v>
      </c>
    </row>
    <row r="71115" spans="1:3" x14ac:dyDescent="0.2">
      <c r="A71115">
        <v>9001035300</v>
      </c>
      <c r="B71115" t="s">
        <v>24475</v>
      </c>
      <c r="C71115">
        <v>5.4999999999999997E-3</v>
      </c>
    </row>
    <row r="71116" spans="1:3" x14ac:dyDescent="0.2">
      <c r="A71116">
        <v>34013019900</v>
      </c>
      <c r="B71116" t="s">
        <v>13559</v>
      </c>
      <c r="C71116">
        <v>5.4999999999999997E-3</v>
      </c>
    </row>
    <row r="71117" spans="1:3" x14ac:dyDescent="0.2">
      <c r="A71117">
        <v>36059519601</v>
      </c>
      <c r="B71117" t="s">
        <v>23925</v>
      </c>
      <c r="C71117">
        <v>5.4999999999999997E-3</v>
      </c>
    </row>
    <row r="71118" spans="1:3" x14ac:dyDescent="0.2">
      <c r="A71118">
        <v>25017374800</v>
      </c>
      <c r="B71118" t="s">
        <v>24950</v>
      </c>
      <c r="C71118">
        <v>5.4999999999999997E-3</v>
      </c>
    </row>
    <row r="71119" spans="1:3" x14ac:dyDescent="0.2">
      <c r="A71119">
        <v>25017373500</v>
      </c>
      <c r="B71119" t="s">
        <v>24785</v>
      </c>
      <c r="C71119">
        <v>5.4999999999999997E-3</v>
      </c>
    </row>
    <row r="71120" spans="1:3" x14ac:dyDescent="0.2">
      <c r="A71120">
        <v>36059302502</v>
      </c>
      <c r="B71120" t="s">
        <v>24994</v>
      </c>
      <c r="C71120">
        <v>5.4999999999999997E-3</v>
      </c>
    </row>
    <row r="71121" spans="1:3" x14ac:dyDescent="0.2">
      <c r="A71121">
        <v>6037214000</v>
      </c>
      <c r="B71121" t="s">
        <v>3916</v>
      </c>
      <c r="C71121">
        <v>5.4999999999999997E-3</v>
      </c>
    </row>
    <row r="71122" spans="1:3" x14ac:dyDescent="0.2">
      <c r="A71122">
        <v>17031801608</v>
      </c>
      <c r="B71122" t="s">
        <v>23250</v>
      </c>
      <c r="C71122">
        <v>5.4999999999999997E-3</v>
      </c>
    </row>
    <row r="71123" spans="1:3" x14ac:dyDescent="0.2">
      <c r="A71123">
        <v>36103135101</v>
      </c>
      <c r="B71123" t="s">
        <v>24359</v>
      </c>
      <c r="C71123">
        <v>5.4000000000000003E-3</v>
      </c>
    </row>
    <row r="71124" spans="1:3" x14ac:dyDescent="0.2">
      <c r="A71124">
        <v>6013385200</v>
      </c>
      <c r="B71124" t="s">
        <v>15882</v>
      </c>
      <c r="C71124">
        <v>5.4000000000000003E-3</v>
      </c>
    </row>
    <row r="71125" spans="1:3" x14ac:dyDescent="0.2">
      <c r="A71125">
        <v>36047065200</v>
      </c>
      <c r="B71125" t="s">
        <v>1662</v>
      </c>
      <c r="C71125">
        <v>5.4000000000000003E-3</v>
      </c>
    </row>
    <row r="71126" spans="1:3" x14ac:dyDescent="0.2">
      <c r="A71126">
        <v>6097151602</v>
      </c>
      <c r="B71126" t="s">
        <v>24995</v>
      </c>
      <c r="C71126">
        <v>5.4000000000000003E-3</v>
      </c>
    </row>
    <row r="71127" spans="1:3" x14ac:dyDescent="0.2">
      <c r="A71127">
        <v>13121010206</v>
      </c>
      <c r="B71127" t="s">
        <v>592</v>
      </c>
      <c r="C71127">
        <v>5.4000000000000003E-3</v>
      </c>
    </row>
    <row r="71128" spans="1:3" x14ac:dyDescent="0.2">
      <c r="A71128">
        <v>25025120105</v>
      </c>
      <c r="B71128" t="s">
        <v>24927</v>
      </c>
      <c r="C71128">
        <v>5.4000000000000003E-3</v>
      </c>
    </row>
    <row r="71129" spans="1:3" x14ac:dyDescent="0.2">
      <c r="A71129">
        <v>36081076901</v>
      </c>
      <c r="B71129" t="s">
        <v>1582</v>
      </c>
      <c r="C71129">
        <v>5.4000000000000003E-3</v>
      </c>
    </row>
    <row r="71130" spans="1:3" x14ac:dyDescent="0.2">
      <c r="A71130">
        <v>36061012200</v>
      </c>
      <c r="B71130" t="s">
        <v>21620</v>
      </c>
      <c r="C71130">
        <v>5.4000000000000003E-3</v>
      </c>
    </row>
    <row r="71131" spans="1:3" x14ac:dyDescent="0.2">
      <c r="A71131">
        <v>48201430300</v>
      </c>
      <c r="B71131" t="s">
        <v>24996</v>
      </c>
      <c r="C71131">
        <v>5.3E-3</v>
      </c>
    </row>
    <row r="71132" spans="1:3" x14ac:dyDescent="0.2">
      <c r="A71132">
        <v>9003497600</v>
      </c>
      <c r="B71132" t="s">
        <v>13302</v>
      </c>
      <c r="C71132">
        <v>5.3E-3</v>
      </c>
    </row>
    <row r="71133" spans="1:3" x14ac:dyDescent="0.2">
      <c r="A71133">
        <v>25017354100</v>
      </c>
      <c r="B71133" t="s">
        <v>24131</v>
      </c>
      <c r="C71133">
        <v>5.3E-3</v>
      </c>
    </row>
    <row r="71134" spans="1:3" x14ac:dyDescent="0.2">
      <c r="A71134">
        <v>25021400500</v>
      </c>
      <c r="B71134" t="s">
        <v>24997</v>
      </c>
      <c r="C71134">
        <v>5.1999999999999998E-3</v>
      </c>
    </row>
    <row r="71135" spans="1:3" x14ac:dyDescent="0.2">
      <c r="A71135">
        <v>6037278102</v>
      </c>
      <c r="B71135" t="s">
        <v>16663</v>
      </c>
      <c r="C71135">
        <v>5.1999999999999998E-3</v>
      </c>
    </row>
    <row r="71136" spans="1:3" x14ac:dyDescent="0.2">
      <c r="A71136">
        <v>24005403803</v>
      </c>
      <c r="B71136" t="s">
        <v>236</v>
      </c>
      <c r="C71136">
        <v>5.1999999999999998E-3</v>
      </c>
    </row>
    <row r="71137" spans="1:3" x14ac:dyDescent="0.2">
      <c r="A71137">
        <v>44001030400</v>
      </c>
      <c r="B71137" t="s">
        <v>22866</v>
      </c>
      <c r="C71137">
        <v>5.1999999999999998E-3</v>
      </c>
    </row>
    <row r="71138" spans="1:3" x14ac:dyDescent="0.2">
      <c r="A71138">
        <v>36059517801</v>
      </c>
      <c r="B71138" t="s">
        <v>22714</v>
      </c>
      <c r="C71138">
        <v>5.1999999999999998E-3</v>
      </c>
    </row>
    <row r="71139" spans="1:3" x14ac:dyDescent="0.2">
      <c r="A71139">
        <v>6041110200</v>
      </c>
      <c r="B71139" t="s">
        <v>11772</v>
      </c>
      <c r="C71139">
        <v>5.1999999999999998E-3</v>
      </c>
    </row>
    <row r="71140" spans="1:3" x14ac:dyDescent="0.2">
      <c r="A71140">
        <v>24031705800</v>
      </c>
      <c r="B71140" t="s">
        <v>24998</v>
      </c>
      <c r="C71140">
        <v>5.1999999999999998E-3</v>
      </c>
    </row>
    <row r="71141" spans="1:3" x14ac:dyDescent="0.2">
      <c r="A71141">
        <v>34021004501</v>
      </c>
      <c r="B71141" t="s">
        <v>23101</v>
      </c>
      <c r="C71141">
        <v>5.1999999999999998E-3</v>
      </c>
    </row>
    <row r="71142" spans="1:3" x14ac:dyDescent="0.2">
      <c r="A71142">
        <v>6075012602</v>
      </c>
      <c r="B71142" t="s">
        <v>20214</v>
      </c>
      <c r="C71142">
        <v>5.1000000000000004E-3</v>
      </c>
    </row>
    <row r="71143" spans="1:3" x14ac:dyDescent="0.2">
      <c r="A71143">
        <v>34003053100</v>
      </c>
      <c r="B71143" t="s">
        <v>24999</v>
      </c>
      <c r="C71143">
        <v>5.1000000000000004E-3</v>
      </c>
    </row>
    <row r="71144" spans="1:3" x14ac:dyDescent="0.2">
      <c r="A71144">
        <v>36059302101</v>
      </c>
      <c r="B71144" t="s">
        <v>24929</v>
      </c>
      <c r="C71144">
        <v>5.1000000000000004E-3</v>
      </c>
    </row>
    <row r="71145" spans="1:3" x14ac:dyDescent="0.2">
      <c r="A71145">
        <v>24031705701</v>
      </c>
      <c r="B71145" t="s">
        <v>17706</v>
      </c>
      <c r="C71145">
        <v>5.1000000000000004E-3</v>
      </c>
    </row>
    <row r="71146" spans="1:3" x14ac:dyDescent="0.2">
      <c r="A71146">
        <v>12099003504</v>
      </c>
      <c r="B71146" t="s">
        <v>24684</v>
      </c>
      <c r="C71146">
        <v>5.0000000000000001E-3</v>
      </c>
    </row>
    <row r="71147" spans="1:3" x14ac:dyDescent="0.2">
      <c r="A71147">
        <v>6037108103</v>
      </c>
      <c r="B71147" t="s">
        <v>7897</v>
      </c>
      <c r="C71147">
        <v>5.0000000000000001E-3</v>
      </c>
    </row>
    <row r="71148" spans="1:3" x14ac:dyDescent="0.2">
      <c r="A71148">
        <v>36061010200</v>
      </c>
      <c r="B71148" t="s">
        <v>8390</v>
      </c>
      <c r="C71148">
        <v>5.0000000000000001E-3</v>
      </c>
    </row>
    <row r="71149" spans="1:3" x14ac:dyDescent="0.2">
      <c r="A71149">
        <v>36081069702</v>
      </c>
      <c r="B71149" t="s">
        <v>1582</v>
      </c>
      <c r="C71149">
        <v>4.8999999999999998E-3</v>
      </c>
    </row>
    <row r="71150" spans="1:3" x14ac:dyDescent="0.2">
      <c r="A71150">
        <v>34003047300</v>
      </c>
      <c r="B71150" t="s">
        <v>24340</v>
      </c>
      <c r="C71150">
        <v>4.8999999999999998E-3</v>
      </c>
    </row>
    <row r="71151" spans="1:3" x14ac:dyDescent="0.2">
      <c r="A71151">
        <v>6081612900</v>
      </c>
      <c r="B71151" t="s">
        <v>25000</v>
      </c>
      <c r="C71151">
        <v>4.8999999999999998E-3</v>
      </c>
    </row>
    <row r="71152" spans="1:3" x14ac:dyDescent="0.2">
      <c r="A71152">
        <v>6075012700</v>
      </c>
      <c r="B71152" t="s">
        <v>20214</v>
      </c>
      <c r="C71152">
        <v>4.8999999999999998E-3</v>
      </c>
    </row>
    <row r="71153" spans="1:3" x14ac:dyDescent="0.2">
      <c r="A71153">
        <v>48113007801</v>
      </c>
      <c r="B71153" t="s">
        <v>6951</v>
      </c>
      <c r="C71153">
        <v>4.8999999999999998E-3</v>
      </c>
    </row>
    <row r="71154" spans="1:3" x14ac:dyDescent="0.2">
      <c r="A71154">
        <v>36059518700</v>
      </c>
      <c r="B71154" t="s">
        <v>24607</v>
      </c>
      <c r="C71154">
        <v>4.7999999999999996E-3</v>
      </c>
    </row>
    <row r="71155" spans="1:3" x14ac:dyDescent="0.2">
      <c r="A71155">
        <v>42003473500</v>
      </c>
      <c r="B71155" t="s">
        <v>822</v>
      </c>
      <c r="C71155">
        <v>4.7999999999999996E-3</v>
      </c>
    </row>
    <row r="71156" spans="1:3" x14ac:dyDescent="0.2">
      <c r="A71156">
        <v>6037701202</v>
      </c>
      <c r="B71156" t="s">
        <v>20558</v>
      </c>
      <c r="C71156">
        <v>4.7999999999999996E-3</v>
      </c>
    </row>
    <row r="71157" spans="1:3" x14ac:dyDescent="0.2">
      <c r="A71157">
        <v>6037264000</v>
      </c>
      <c r="B71157" t="s">
        <v>23754</v>
      </c>
      <c r="C71157">
        <v>4.7999999999999996E-3</v>
      </c>
    </row>
    <row r="71158" spans="1:3" x14ac:dyDescent="0.2">
      <c r="A71158">
        <v>55079040100</v>
      </c>
      <c r="B71158" t="s">
        <v>25001</v>
      </c>
      <c r="C71158">
        <v>4.7999999999999996E-3</v>
      </c>
    </row>
    <row r="71159" spans="1:3" x14ac:dyDescent="0.2">
      <c r="A71159">
        <v>12086006102</v>
      </c>
      <c r="B71159" t="s">
        <v>20155</v>
      </c>
      <c r="C71159">
        <v>4.7999999999999996E-3</v>
      </c>
    </row>
    <row r="71160" spans="1:3" x14ac:dyDescent="0.2">
      <c r="A71160">
        <v>6013354002</v>
      </c>
      <c r="B71160" t="s">
        <v>24911</v>
      </c>
      <c r="C71160">
        <v>4.7999999999999996E-3</v>
      </c>
    </row>
    <row r="71161" spans="1:3" x14ac:dyDescent="0.2">
      <c r="A71161">
        <v>42003422000</v>
      </c>
      <c r="B71161" t="s">
        <v>822</v>
      </c>
      <c r="C71161">
        <v>4.7000000000000002E-3</v>
      </c>
    </row>
    <row r="71162" spans="1:3" x14ac:dyDescent="0.2">
      <c r="A71162">
        <v>53033022701</v>
      </c>
      <c r="B71162" t="s">
        <v>25002</v>
      </c>
      <c r="C71162">
        <v>4.7000000000000002E-3</v>
      </c>
    </row>
    <row r="71163" spans="1:3" x14ac:dyDescent="0.2">
      <c r="A71163">
        <v>6041118100</v>
      </c>
      <c r="B71163" t="s">
        <v>23227</v>
      </c>
      <c r="C71163">
        <v>4.7000000000000002E-3</v>
      </c>
    </row>
    <row r="71164" spans="1:3" x14ac:dyDescent="0.2">
      <c r="A71164">
        <v>36059404600</v>
      </c>
      <c r="B71164" t="s">
        <v>24650</v>
      </c>
      <c r="C71164">
        <v>4.7000000000000002E-3</v>
      </c>
    </row>
    <row r="71165" spans="1:3" x14ac:dyDescent="0.2">
      <c r="A71165">
        <v>36047004400</v>
      </c>
      <c r="B71165" t="s">
        <v>1662</v>
      </c>
      <c r="C71165">
        <v>4.7000000000000002E-3</v>
      </c>
    </row>
    <row r="71166" spans="1:3" x14ac:dyDescent="0.2">
      <c r="A71166">
        <v>25017374000</v>
      </c>
      <c r="B71166" t="s">
        <v>25003</v>
      </c>
      <c r="C71166">
        <v>4.7000000000000002E-3</v>
      </c>
    </row>
    <row r="71167" spans="1:3" x14ac:dyDescent="0.2">
      <c r="A71167">
        <v>42091203204</v>
      </c>
      <c r="B71167" t="s">
        <v>25004</v>
      </c>
      <c r="C71167">
        <v>4.5999999999999999E-3</v>
      </c>
    </row>
    <row r="71168" spans="1:3" x14ac:dyDescent="0.2">
      <c r="A71168">
        <v>9001010400</v>
      </c>
      <c r="B71168" t="s">
        <v>22380</v>
      </c>
      <c r="C71168">
        <v>4.5999999999999999E-3</v>
      </c>
    </row>
    <row r="71169" spans="1:3" x14ac:dyDescent="0.2">
      <c r="A71169">
        <v>17097864700</v>
      </c>
      <c r="B71169" t="s">
        <v>21295</v>
      </c>
      <c r="C71169">
        <v>4.5999999999999999E-3</v>
      </c>
    </row>
    <row r="71170" spans="1:3" x14ac:dyDescent="0.2">
      <c r="A71170">
        <v>6037670326</v>
      </c>
      <c r="B71170" t="s">
        <v>24874</v>
      </c>
      <c r="C71170">
        <v>4.5999999999999999E-3</v>
      </c>
    </row>
    <row r="71171" spans="1:3" x14ac:dyDescent="0.2">
      <c r="A71171">
        <v>36103110102</v>
      </c>
      <c r="B71171" t="s">
        <v>25005</v>
      </c>
      <c r="C71171">
        <v>4.5999999999999999E-3</v>
      </c>
    </row>
    <row r="71172" spans="1:3" x14ac:dyDescent="0.2">
      <c r="A71172">
        <v>6001404300</v>
      </c>
      <c r="B71172" t="s">
        <v>24655</v>
      </c>
      <c r="C71172">
        <v>4.5999999999999999E-3</v>
      </c>
    </row>
    <row r="71173" spans="1:3" x14ac:dyDescent="0.2">
      <c r="A71173">
        <v>12011042000</v>
      </c>
      <c r="B71173" t="s">
        <v>17059</v>
      </c>
      <c r="C71173">
        <v>4.5999999999999999E-3</v>
      </c>
    </row>
    <row r="71174" spans="1:3" x14ac:dyDescent="0.2">
      <c r="A71174">
        <v>24031705502</v>
      </c>
      <c r="B71174" t="s">
        <v>21746</v>
      </c>
      <c r="C71174">
        <v>4.5999999999999999E-3</v>
      </c>
    </row>
    <row r="71175" spans="1:3" x14ac:dyDescent="0.2">
      <c r="A71175">
        <v>36047025600</v>
      </c>
      <c r="B71175" t="s">
        <v>1662</v>
      </c>
      <c r="C71175">
        <v>4.5999999999999999E-3</v>
      </c>
    </row>
    <row r="71176" spans="1:3" x14ac:dyDescent="0.2">
      <c r="A71176">
        <v>33017080100</v>
      </c>
      <c r="B71176" t="s">
        <v>24542</v>
      </c>
      <c r="C71176">
        <v>4.4999999999999997E-3</v>
      </c>
    </row>
    <row r="71177" spans="1:3" x14ac:dyDescent="0.2">
      <c r="A71177">
        <v>29189215400</v>
      </c>
      <c r="B71177" t="s">
        <v>613</v>
      </c>
      <c r="C71177">
        <v>4.4999999999999997E-3</v>
      </c>
    </row>
    <row r="71178" spans="1:3" x14ac:dyDescent="0.2">
      <c r="A71178">
        <v>15003000600</v>
      </c>
      <c r="B71178" t="s">
        <v>23179</v>
      </c>
      <c r="C71178">
        <v>4.4999999999999997E-3</v>
      </c>
    </row>
    <row r="71179" spans="1:3" x14ac:dyDescent="0.2">
      <c r="A71179">
        <v>13089021604</v>
      </c>
      <c r="B71179" t="s">
        <v>25006</v>
      </c>
      <c r="C71179">
        <v>4.4999999999999997E-3</v>
      </c>
    </row>
    <row r="71180" spans="1:3" x14ac:dyDescent="0.2">
      <c r="A71180">
        <v>36087011401</v>
      </c>
      <c r="B71180" t="s">
        <v>22416</v>
      </c>
      <c r="C71180">
        <v>4.4999999999999997E-3</v>
      </c>
    </row>
    <row r="71181" spans="1:3" x14ac:dyDescent="0.2">
      <c r="A71181">
        <v>34013020000</v>
      </c>
      <c r="B71181" t="s">
        <v>24520</v>
      </c>
      <c r="C71181">
        <v>4.4999999999999997E-3</v>
      </c>
    </row>
    <row r="71182" spans="1:3" x14ac:dyDescent="0.2">
      <c r="A71182">
        <v>36119010200</v>
      </c>
      <c r="B71182" t="s">
        <v>24029</v>
      </c>
      <c r="C71182">
        <v>4.4000000000000003E-3</v>
      </c>
    </row>
    <row r="71183" spans="1:3" x14ac:dyDescent="0.2">
      <c r="A71183">
        <v>6059062629</v>
      </c>
      <c r="B71183" t="s">
        <v>24693</v>
      </c>
      <c r="C71183">
        <v>4.4000000000000003E-3</v>
      </c>
    </row>
    <row r="71184" spans="1:3" x14ac:dyDescent="0.2">
      <c r="A71184">
        <v>1073010802</v>
      </c>
      <c r="B71184" t="s">
        <v>1937</v>
      </c>
      <c r="C71184">
        <v>4.4000000000000003E-3</v>
      </c>
    </row>
    <row r="71185" spans="1:3" x14ac:dyDescent="0.2">
      <c r="A71185">
        <v>6037141500</v>
      </c>
      <c r="B71185" t="s">
        <v>20764</v>
      </c>
      <c r="C71185">
        <v>4.4000000000000003E-3</v>
      </c>
    </row>
    <row r="71186" spans="1:3" x14ac:dyDescent="0.2">
      <c r="A71186">
        <v>36059411301</v>
      </c>
      <c r="B71186" t="s">
        <v>21285</v>
      </c>
      <c r="C71186">
        <v>4.4000000000000003E-3</v>
      </c>
    </row>
    <row r="71187" spans="1:3" x14ac:dyDescent="0.2">
      <c r="A71187">
        <v>34027043900</v>
      </c>
      <c r="B71187" t="s">
        <v>24919</v>
      </c>
      <c r="C71187">
        <v>4.3E-3</v>
      </c>
    </row>
    <row r="71188" spans="1:3" x14ac:dyDescent="0.2">
      <c r="A71188">
        <v>39061005100</v>
      </c>
      <c r="B71188" t="s">
        <v>6920</v>
      </c>
      <c r="C71188">
        <v>4.3E-3</v>
      </c>
    </row>
    <row r="71189" spans="1:3" x14ac:dyDescent="0.2">
      <c r="A71189">
        <v>11001000801</v>
      </c>
      <c r="B71189" t="s">
        <v>884</v>
      </c>
      <c r="C71189">
        <v>4.3E-3</v>
      </c>
    </row>
    <row r="71190" spans="1:3" x14ac:dyDescent="0.2">
      <c r="A71190">
        <v>36059517705</v>
      </c>
      <c r="B71190" t="s">
        <v>24692</v>
      </c>
      <c r="C71190">
        <v>4.3E-3</v>
      </c>
    </row>
    <row r="71191" spans="1:3" x14ac:dyDescent="0.2">
      <c r="A71191">
        <v>36059301900</v>
      </c>
      <c r="B71191" t="s">
        <v>22065</v>
      </c>
      <c r="C71191">
        <v>4.3E-3</v>
      </c>
    </row>
    <row r="71192" spans="1:3" x14ac:dyDescent="0.2">
      <c r="A71192">
        <v>25017374100</v>
      </c>
      <c r="B71192" t="s">
        <v>25007</v>
      </c>
      <c r="C71192">
        <v>4.3E-3</v>
      </c>
    </row>
    <row r="71193" spans="1:3" x14ac:dyDescent="0.2">
      <c r="A71193">
        <v>36047075200</v>
      </c>
      <c r="B71193" t="s">
        <v>1662</v>
      </c>
      <c r="C71193">
        <v>4.3E-3</v>
      </c>
    </row>
    <row r="71194" spans="1:3" x14ac:dyDescent="0.2">
      <c r="A71194">
        <v>36055012304</v>
      </c>
      <c r="B71194" t="s">
        <v>23936</v>
      </c>
      <c r="C71194">
        <v>4.3E-3</v>
      </c>
    </row>
    <row r="71195" spans="1:3" x14ac:dyDescent="0.2">
      <c r="A71195">
        <v>36081073100</v>
      </c>
      <c r="B71195" t="s">
        <v>1582</v>
      </c>
      <c r="C71195">
        <v>4.3E-3</v>
      </c>
    </row>
    <row r="71196" spans="1:3" x14ac:dyDescent="0.2">
      <c r="A71196">
        <v>36047070201</v>
      </c>
      <c r="B71196" t="s">
        <v>1662</v>
      </c>
      <c r="C71196">
        <v>4.3E-3</v>
      </c>
    </row>
    <row r="71197" spans="1:3" x14ac:dyDescent="0.2">
      <c r="A71197">
        <v>50009950100</v>
      </c>
      <c r="B71197" t="s">
        <v>25008</v>
      </c>
      <c r="C71197">
        <v>4.1999999999999997E-3</v>
      </c>
    </row>
    <row r="71198" spans="1:3" x14ac:dyDescent="0.2">
      <c r="A71198">
        <v>9001010101</v>
      </c>
      <c r="B71198" t="s">
        <v>22380</v>
      </c>
      <c r="C71198">
        <v>4.1999999999999997E-3</v>
      </c>
    </row>
    <row r="71199" spans="1:3" x14ac:dyDescent="0.2">
      <c r="A71199">
        <v>6075013200</v>
      </c>
      <c r="B71199" t="s">
        <v>23812</v>
      </c>
      <c r="C71199">
        <v>4.1999999999999997E-3</v>
      </c>
    </row>
    <row r="71200" spans="1:3" x14ac:dyDescent="0.2">
      <c r="A71200">
        <v>34035053707</v>
      </c>
      <c r="B71200" t="s">
        <v>21853</v>
      </c>
      <c r="C71200">
        <v>4.1999999999999997E-3</v>
      </c>
    </row>
    <row r="71201" spans="1:3" x14ac:dyDescent="0.2">
      <c r="A71201">
        <v>39049006323</v>
      </c>
      <c r="B71201" t="s">
        <v>25009</v>
      </c>
      <c r="C71201">
        <v>4.1999999999999997E-3</v>
      </c>
    </row>
    <row r="71202" spans="1:3" x14ac:dyDescent="0.2">
      <c r="A71202">
        <v>6059062642</v>
      </c>
      <c r="B71202" t="s">
        <v>24514</v>
      </c>
      <c r="C71202">
        <v>4.1999999999999997E-3</v>
      </c>
    </row>
    <row r="71203" spans="1:3" x14ac:dyDescent="0.2">
      <c r="A71203">
        <v>6037621002</v>
      </c>
      <c r="B71203" t="s">
        <v>21850</v>
      </c>
      <c r="C71203">
        <v>4.1000000000000003E-3</v>
      </c>
    </row>
    <row r="71204" spans="1:3" x14ac:dyDescent="0.2">
      <c r="A71204">
        <v>34007603504</v>
      </c>
      <c r="B71204" t="s">
        <v>17884</v>
      </c>
      <c r="C71204">
        <v>4.1000000000000003E-3</v>
      </c>
    </row>
    <row r="71205" spans="1:3" x14ac:dyDescent="0.2">
      <c r="A71205">
        <v>36059302102</v>
      </c>
      <c r="B71205" t="s">
        <v>22583</v>
      </c>
      <c r="C71205">
        <v>4.1000000000000003E-3</v>
      </c>
    </row>
    <row r="71206" spans="1:3" x14ac:dyDescent="0.2">
      <c r="A71206">
        <v>36119006801</v>
      </c>
      <c r="B71206" t="s">
        <v>24101</v>
      </c>
      <c r="C71206">
        <v>4.1000000000000003E-3</v>
      </c>
    </row>
    <row r="71207" spans="1:3" x14ac:dyDescent="0.2">
      <c r="A71207">
        <v>36119008302</v>
      </c>
      <c r="B71207" t="s">
        <v>23624</v>
      </c>
      <c r="C71207">
        <v>4.1000000000000003E-3</v>
      </c>
    </row>
    <row r="71208" spans="1:3" x14ac:dyDescent="0.2">
      <c r="A71208">
        <v>4013611000</v>
      </c>
      <c r="B71208" t="s">
        <v>13467</v>
      </c>
      <c r="C71208">
        <v>4.1000000000000003E-3</v>
      </c>
    </row>
    <row r="71209" spans="1:3" x14ac:dyDescent="0.2">
      <c r="A71209">
        <v>36119012400</v>
      </c>
      <c r="B71209" t="s">
        <v>25010</v>
      </c>
      <c r="C71209">
        <v>4.0000000000000001E-3</v>
      </c>
    </row>
    <row r="71210" spans="1:3" x14ac:dyDescent="0.2">
      <c r="A71210">
        <v>34017018701</v>
      </c>
      <c r="B71210" t="s">
        <v>4933</v>
      </c>
      <c r="C71210">
        <v>4.0000000000000001E-3</v>
      </c>
    </row>
    <row r="71211" spans="1:3" x14ac:dyDescent="0.2">
      <c r="A71211">
        <v>6037194200</v>
      </c>
      <c r="B71211" t="s">
        <v>3916</v>
      </c>
      <c r="C71211">
        <v>4.0000000000000001E-3</v>
      </c>
    </row>
    <row r="71212" spans="1:3" x14ac:dyDescent="0.2">
      <c r="A71212">
        <v>34027044200</v>
      </c>
      <c r="B71212" t="s">
        <v>9362</v>
      </c>
      <c r="C71212">
        <v>4.0000000000000001E-3</v>
      </c>
    </row>
    <row r="71213" spans="1:3" x14ac:dyDescent="0.2">
      <c r="A71213">
        <v>27053105500</v>
      </c>
      <c r="B71213" t="s">
        <v>19755</v>
      </c>
      <c r="C71213">
        <v>4.0000000000000001E-3</v>
      </c>
    </row>
    <row r="71214" spans="1:3" x14ac:dyDescent="0.2">
      <c r="A71214">
        <v>42101038700</v>
      </c>
      <c r="B71214" t="s">
        <v>6034</v>
      </c>
      <c r="C71214">
        <v>4.0000000000000001E-3</v>
      </c>
    </row>
    <row r="71215" spans="1:3" x14ac:dyDescent="0.2">
      <c r="A71215">
        <v>34025809703</v>
      </c>
      <c r="B71215" t="s">
        <v>22886</v>
      </c>
      <c r="C71215">
        <v>4.0000000000000001E-3</v>
      </c>
    </row>
    <row r="71216" spans="1:3" x14ac:dyDescent="0.2">
      <c r="A71216">
        <v>6081612600</v>
      </c>
      <c r="B71216" t="s">
        <v>25011</v>
      </c>
      <c r="C71216">
        <v>4.0000000000000001E-3</v>
      </c>
    </row>
    <row r="71217" spans="1:3" x14ac:dyDescent="0.2">
      <c r="A71217">
        <v>24005404900</v>
      </c>
      <c r="B71217" t="s">
        <v>245</v>
      </c>
      <c r="C71217">
        <v>4.0000000000000001E-3</v>
      </c>
    </row>
    <row r="71218" spans="1:3" x14ac:dyDescent="0.2">
      <c r="A71218">
        <v>9001011100</v>
      </c>
      <c r="B71218" t="s">
        <v>23322</v>
      </c>
      <c r="C71218">
        <v>3.8999999999999998E-3</v>
      </c>
    </row>
    <row r="71219" spans="1:3" x14ac:dyDescent="0.2">
      <c r="A71219">
        <v>42045408900</v>
      </c>
      <c r="B71219" t="s">
        <v>23078</v>
      </c>
      <c r="C71219">
        <v>3.8999999999999998E-3</v>
      </c>
    </row>
    <row r="71220" spans="1:3" x14ac:dyDescent="0.2">
      <c r="A71220">
        <v>36087013001</v>
      </c>
      <c r="B71220" t="s">
        <v>24103</v>
      </c>
      <c r="C71220">
        <v>3.8999999999999998E-3</v>
      </c>
    </row>
    <row r="71221" spans="1:3" x14ac:dyDescent="0.2">
      <c r="A71221">
        <v>6037108104</v>
      </c>
      <c r="B71221" t="s">
        <v>7897</v>
      </c>
      <c r="C71221">
        <v>3.8E-3</v>
      </c>
    </row>
    <row r="71222" spans="1:3" x14ac:dyDescent="0.2">
      <c r="A71222">
        <v>53061050600</v>
      </c>
      <c r="B71222" t="s">
        <v>25012</v>
      </c>
      <c r="C71222">
        <v>3.8E-3</v>
      </c>
    </row>
    <row r="71223" spans="1:3" x14ac:dyDescent="0.2">
      <c r="A71223">
        <v>6079011504</v>
      </c>
      <c r="B71223" t="s">
        <v>15244</v>
      </c>
      <c r="C71223">
        <v>3.8E-3</v>
      </c>
    </row>
    <row r="71224" spans="1:3" x14ac:dyDescent="0.2">
      <c r="A71224">
        <v>6073008312</v>
      </c>
      <c r="B71224" t="s">
        <v>19311</v>
      </c>
      <c r="C71224">
        <v>3.8E-3</v>
      </c>
    </row>
    <row r="71225" spans="1:3" x14ac:dyDescent="0.2">
      <c r="A71225">
        <v>17031805502</v>
      </c>
      <c r="B71225" t="s">
        <v>22311</v>
      </c>
      <c r="C71225">
        <v>3.8E-3</v>
      </c>
    </row>
    <row r="71226" spans="1:3" x14ac:dyDescent="0.2">
      <c r="A71226">
        <v>34027042800</v>
      </c>
      <c r="B71226" t="s">
        <v>24811</v>
      </c>
      <c r="C71226">
        <v>3.8E-3</v>
      </c>
    </row>
    <row r="71227" spans="1:3" x14ac:dyDescent="0.2">
      <c r="A71227">
        <v>42029303502</v>
      </c>
      <c r="B71227" t="s">
        <v>9769</v>
      </c>
      <c r="C71227">
        <v>3.8E-3</v>
      </c>
    </row>
    <row r="71228" spans="1:3" x14ac:dyDescent="0.2">
      <c r="A71228">
        <v>26161415600</v>
      </c>
      <c r="B71228" t="s">
        <v>10402</v>
      </c>
      <c r="C71228">
        <v>3.8E-3</v>
      </c>
    </row>
    <row r="71229" spans="1:3" x14ac:dyDescent="0.2">
      <c r="A71229">
        <v>12099007007</v>
      </c>
      <c r="B71229" t="s">
        <v>12297</v>
      </c>
      <c r="C71229">
        <v>3.8E-3</v>
      </c>
    </row>
    <row r="71230" spans="1:3" x14ac:dyDescent="0.2">
      <c r="A71230">
        <v>12011042400</v>
      </c>
      <c r="B71230" t="s">
        <v>17059</v>
      </c>
      <c r="C71230">
        <v>3.8E-3</v>
      </c>
    </row>
    <row r="71231" spans="1:3" x14ac:dyDescent="0.2">
      <c r="A71231">
        <v>36119013103</v>
      </c>
      <c r="B71231" t="s">
        <v>25013</v>
      </c>
      <c r="C71231">
        <v>3.8E-3</v>
      </c>
    </row>
    <row r="71232" spans="1:3" x14ac:dyDescent="0.2">
      <c r="A71232">
        <v>34003024200</v>
      </c>
      <c r="B71232" t="s">
        <v>25014</v>
      </c>
      <c r="C71232">
        <v>3.8E-3</v>
      </c>
    </row>
    <row r="71233" spans="1:3" x14ac:dyDescent="0.2">
      <c r="A71233">
        <v>17031820000</v>
      </c>
      <c r="B71233" t="s">
        <v>23749</v>
      </c>
      <c r="C71233">
        <v>3.7000000000000002E-3</v>
      </c>
    </row>
    <row r="71234" spans="1:3" x14ac:dyDescent="0.2">
      <c r="A71234">
        <v>25017358100</v>
      </c>
      <c r="B71234" t="s">
        <v>24589</v>
      </c>
      <c r="C71234">
        <v>3.7000000000000002E-3</v>
      </c>
    </row>
    <row r="71235" spans="1:3" x14ac:dyDescent="0.2">
      <c r="A71235">
        <v>51087200108</v>
      </c>
      <c r="B71235" t="s">
        <v>5436</v>
      </c>
      <c r="C71235">
        <v>3.7000000000000002E-3</v>
      </c>
    </row>
    <row r="71236" spans="1:3" x14ac:dyDescent="0.2">
      <c r="A71236">
        <v>36119010600</v>
      </c>
      <c r="B71236" t="s">
        <v>24690</v>
      </c>
      <c r="C71236">
        <v>3.7000000000000002E-3</v>
      </c>
    </row>
    <row r="71237" spans="1:3" x14ac:dyDescent="0.2">
      <c r="A71237">
        <v>9009157100</v>
      </c>
      <c r="B71237" t="s">
        <v>23528</v>
      </c>
      <c r="C71237">
        <v>3.7000000000000002E-3</v>
      </c>
    </row>
    <row r="71238" spans="1:3" x14ac:dyDescent="0.2">
      <c r="A71238">
        <v>26125150200</v>
      </c>
      <c r="B71238" t="s">
        <v>23982</v>
      </c>
      <c r="C71238">
        <v>3.7000000000000002E-3</v>
      </c>
    </row>
    <row r="71239" spans="1:3" x14ac:dyDescent="0.2">
      <c r="A71239">
        <v>12071050305</v>
      </c>
      <c r="B71239" t="s">
        <v>25015</v>
      </c>
      <c r="C71239">
        <v>3.7000000000000002E-3</v>
      </c>
    </row>
    <row r="71240" spans="1:3" x14ac:dyDescent="0.2">
      <c r="A71240">
        <v>34013020901</v>
      </c>
      <c r="B71240" t="s">
        <v>25016</v>
      </c>
      <c r="C71240">
        <v>3.7000000000000002E-3</v>
      </c>
    </row>
    <row r="71241" spans="1:3" x14ac:dyDescent="0.2">
      <c r="A71241">
        <v>25017354200</v>
      </c>
      <c r="B71241" t="s">
        <v>24131</v>
      </c>
      <c r="C71241">
        <v>3.7000000000000002E-3</v>
      </c>
    </row>
    <row r="71242" spans="1:3" x14ac:dyDescent="0.2">
      <c r="A71242">
        <v>6075013500</v>
      </c>
      <c r="B71242" t="s">
        <v>23812</v>
      </c>
      <c r="C71242">
        <v>3.7000000000000002E-3</v>
      </c>
    </row>
    <row r="71243" spans="1:3" x14ac:dyDescent="0.2">
      <c r="A71243">
        <v>48201430400</v>
      </c>
      <c r="B71243" t="s">
        <v>18264</v>
      </c>
      <c r="C71243">
        <v>3.5999999999999999E-3</v>
      </c>
    </row>
    <row r="71244" spans="1:3" x14ac:dyDescent="0.2">
      <c r="A71244">
        <v>6073008330</v>
      </c>
      <c r="B71244" t="s">
        <v>23709</v>
      </c>
      <c r="C71244">
        <v>3.5999999999999999E-3</v>
      </c>
    </row>
    <row r="71245" spans="1:3" x14ac:dyDescent="0.2">
      <c r="A71245">
        <v>13089022401</v>
      </c>
      <c r="B71245" t="s">
        <v>592</v>
      </c>
      <c r="C71245">
        <v>3.5999999999999999E-3</v>
      </c>
    </row>
    <row r="71246" spans="1:3" x14ac:dyDescent="0.2">
      <c r="A71246">
        <v>24031705300</v>
      </c>
      <c r="B71246" t="s">
        <v>21746</v>
      </c>
      <c r="C71246">
        <v>3.5999999999999999E-3</v>
      </c>
    </row>
    <row r="71247" spans="1:3" x14ac:dyDescent="0.2">
      <c r="A71247">
        <v>45051060207</v>
      </c>
      <c r="B71247" t="s">
        <v>2512</v>
      </c>
      <c r="C71247">
        <v>3.5999999999999999E-3</v>
      </c>
    </row>
    <row r="71248" spans="1:3" x14ac:dyDescent="0.2">
      <c r="A71248">
        <v>48113007906</v>
      </c>
      <c r="B71248" t="s">
        <v>24175</v>
      </c>
      <c r="C71248">
        <v>3.5999999999999999E-3</v>
      </c>
    </row>
    <row r="71249" spans="1:3" x14ac:dyDescent="0.2">
      <c r="A71249">
        <v>34035052203</v>
      </c>
      <c r="B71249" t="s">
        <v>24446</v>
      </c>
      <c r="C71249">
        <v>3.5000000000000001E-3</v>
      </c>
    </row>
    <row r="71250" spans="1:3" x14ac:dyDescent="0.2">
      <c r="A71250">
        <v>36103110801</v>
      </c>
      <c r="B71250" t="s">
        <v>24367</v>
      </c>
      <c r="C71250">
        <v>3.5000000000000001E-3</v>
      </c>
    </row>
    <row r="71251" spans="1:3" x14ac:dyDescent="0.2">
      <c r="A71251">
        <v>42017105100</v>
      </c>
      <c r="B71251" t="s">
        <v>25017</v>
      </c>
      <c r="C71251">
        <v>3.5000000000000001E-3</v>
      </c>
    </row>
    <row r="71252" spans="1:3" x14ac:dyDescent="0.2">
      <c r="A71252">
        <v>48113019700</v>
      </c>
      <c r="B71252" t="s">
        <v>24175</v>
      </c>
      <c r="C71252">
        <v>3.5000000000000001E-3</v>
      </c>
    </row>
    <row r="71253" spans="1:3" x14ac:dyDescent="0.2">
      <c r="A71253">
        <v>12095016001</v>
      </c>
      <c r="B71253" t="s">
        <v>1656</v>
      </c>
      <c r="C71253">
        <v>3.5000000000000001E-3</v>
      </c>
    </row>
    <row r="71254" spans="1:3" x14ac:dyDescent="0.2">
      <c r="A71254">
        <v>17097864306</v>
      </c>
      <c r="B71254" t="s">
        <v>8768</v>
      </c>
      <c r="C71254">
        <v>3.5000000000000001E-3</v>
      </c>
    </row>
    <row r="71255" spans="1:3" x14ac:dyDescent="0.2">
      <c r="A71255">
        <v>25017386100</v>
      </c>
      <c r="B71255" t="s">
        <v>25018</v>
      </c>
      <c r="C71255">
        <v>3.5000000000000001E-3</v>
      </c>
    </row>
    <row r="71256" spans="1:3" x14ac:dyDescent="0.2">
      <c r="A71256">
        <v>36061008603</v>
      </c>
      <c r="B71256" t="s">
        <v>8390</v>
      </c>
      <c r="C71256">
        <v>3.5000000000000001E-3</v>
      </c>
    </row>
    <row r="71257" spans="1:3" x14ac:dyDescent="0.2">
      <c r="A71257">
        <v>11001001100</v>
      </c>
      <c r="B71257" t="s">
        <v>884</v>
      </c>
      <c r="C71257">
        <v>3.3999999999999998E-3</v>
      </c>
    </row>
    <row r="71258" spans="1:3" x14ac:dyDescent="0.2">
      <c r="A71258">
        <v>36081129104</v>
      </c>
      <c r="B71258" t="s">
        <v>1582</v>
      </c>
      <c r="C71258">
        <v>3.3999999999999998E-3</v>
      </c>
    </row>
    <row r="71259" spans="1:3" x14ac:dyDescent="0.2">
      <c r="A71259">
        <v>51510202001</v>
      </c>
      <c r="B71259" t="s">
        <v>19393</v>
      </c>
      <c r="C71259">
        <v>3.3999999999999998E-3</v>
      </c>
    </row>
    <row r="71260" spans="1:3" x14ac:dyDescent="0.2">
      <c r="A71260">
        <v>39035135103</v>
      </c>
      <c r="B71260" t="s">
        <v>24069</v>
      </c>
      <c r="C71260">
        <v>3.3999999999999998E-3</v>
      </c>
    </row>
    <row r="71261" spans="1:3" x14ac:dyDescent="0.2">
      <c r="A71261">
        <v>36103135003</v>
      </c>
      <c r="B71261" t="s">
        <v>24354</v>
      </c>
      <c r="C71261">
        <v>3.3E-3</v>
      </c>
    </row>
    <row r="71262" spans="1:3" x14ac:dyDescent="0.2">
      <c r="A71262">
        <v>36047061200</v>
      </c>
      <c r="B71262" t="s">
        <v>1662</v>
      </c>
      <c r="C71262">
        <v>3.3E-3</v>
      </c>
    </row>
    <row r="71263" spans="1:3" x14ac:dyDescent="0.2">
      <c r="A71263">
        <v>34003009200</v>
      </c>
      <c r="B71263" t="s">
        <v>25019</v>
      </c>
      <c r="C71263">
        <v>3.3E-3</v>
      </c>
    </row>
    <row r="71264" spans="1:3" x14ac:dyDescent="0.2">
      <c r="A71264">
        <v>51059480201</v>
      </c>
      <c r="B71264" t="s">
        <v>24140</v>
      </c>
      <c r="C71264">
        <v>3.3E-3</v>
      </c>
    </row>
    <row r="71265" spans="1:3" x14ac:dyDescent="0.2">
      <c r="A71265">
        <v>17031061200</v>
      </c>
      <c r="B71265" t="s">
        <v>16029</v>
      </c>
      <c r="C71265">
        <v>3.3E-3</v>
      </c>
    </row>
    <row r="71266" spans="1:3" x14ac:dyDescent="0.2">
      <c r="A71266">
        <v>27053111400</v>
      </c>
      <c r="B71266" t="s">
        <v>25020</v>
      </c>
      <c r="C71266">
        <v>3.3E-3</v>
      </c>
    </row>
    <row r="71267" spans="1:3" x14ac:dyDescent="0.2">
      <c r="A71267">
        <v>36103135201</v>
      </c>
      <c r="B71267" t="s">
        <v>24359</v>
      </c>
      <c r="C71267">
        <v>3.3E-3</v>
      </c>
    </row>
    <row r="71268" spans="1:3" x14ac:dyDescent="0.2">
      <c r="A71268">
        <v>49035100200</v>
      </c>
      <c r="B71268" t="s">
        <v>9486</v>
      </c>
      <c r="C71268">
        <v>3.3E-3</v>
      </c>
    </row>
    <row r="71269" spans="1:3" x14ac:dyDescent="0.2">
      <c r="A71269">
        <v>26125158100</v>
      </c>
      <c r="B71269" t="s">
        <v>23872</v>
      </c>
      <c r="C71269">
        <v>3.3E-3</v>
      </c>
    </row>
    <row r="71270" spans="1:3" x14ac:dyDescent="0.2">
      <c r="A71270">
        <v>6085510200</v>
      </c>
      <c r="B71270" t="s">
        <v>24627</v>
      </c>
      <c r="C71270">
        <v>3.3E-3</v>
      </c>
    </row>
    <row r="71271" spans="1:3" x14ac:dyDescent="0.2">
      <c r="A71271">
        <v>53035081400</v>
      </c>
      <c r="B71271" t="s">
        <v>5912</v>
      </c>
      <c r="C71271">
        <v>3.3E-3</v>
      </c>
    </row>
    <row r="71272" spans="1:3" x14ac:dyDescent="0.2">
      <c r="A71272">
        <v>36059300900</v>
      </c>
      <c r="B71272" t="s">
        <v>22065</v>
      </c>
      <c r="C71272">
        <v>3.2000000000000002E-3</v>
      </c>
    </row>
    <row r="71273" spans="1:3" x14ac:dyDescent="0.2">
      <c r="A71273">
        <v>34027040702</v>
      </c>
      <c r="B71273" t="s">
        <v>23567</v>
      </c>
      <c r="C71273">
        <v>3.2000000000000002E-3</v>
      </c>
    </row>
    <row r="71274" spans="1:3" x14ac:dyDescent="0.2">
      <c r="A71274">
        <v>17031801400</v>
      </c>
      <c r="B71274" t="s">
        <v>22439</v>
      </c>
      <c r="C71274">
        <v>3.2000000000000002E-3</v>
      </c>
    </row>
    <row r="71275" spans="1:3" x14ac:dyDescent="0.2">
      <c r="A71275">
        <v>38087965000</v>
      </c>
      <c r="B71275" t="s">
        <v>14245</v>
      </c>
      <c r="C71275">
        <v>3.2000000000000002E-3</v>
      </c>
    </row>
    <row r="71276" spans="1:3" x14ac:dyDescent="0.2">
      <c r="A71276">
        <v>17031809100</v>
      </c>
      <c r="B71276" t="s">
        <v>4852</v>
      </c>
      <c r="C71276">
        <v>3.2000000000000002E-3</v>
      </c>
    </row>
    <row r="71277" spans="1:3" x14ac:dyDescent="0.2">
      <c r="A71277">
        <v>11001000901</v>
      </c>
      <c r="B71277" t="s">
        <v>884</v>
      </c>
      <c r="C71277">
        <v>3.2000000000000002E-3</v>
      </c>
    </row>
    <row r="71278" spans="1:3" x14ac:dyDescent="0.2">
      <c r="A71278">
        <v>17097864517</v>
      </c>
      <c r="B71278" t="s">
        <v>22293</v>
      </c>
      <c r="C71278">
        <v>3.2000000000000002E-3</v>
      </c>
    </row>
    <row r="71279" spans="1:3" x14ac:dyDescent="0.2">
      <c r="A71279">
        <v>36047069800</v>
      </c>
      <c r="B71279" t="s">
        <v>1662</v>
      </c>
      <c r="C71279">
        <v>3.2000000000000002E-3</v>
      </c>
    </row>
    <row r="71280" spans="1:3" x14ac:dyDescent="0.2">
      <c r="A71280">
        <v>25017374400</v>
      </c>
      <c r="B71280" t="s">
        <v>23547</v>
      </c>
      <c r="C71280">
        <v>3.2000000000000002E-3</v>
      </c>
    </row>
    <row r="71281" spans="1:3" x14ac:dyDescent="0.2">
      <c r="A71281">
        <v>34003055100</v>
      </c>
      <c r="B71281" t="s">
        <v>24798</v>
      </c>
      <c r="C71281">
        <v>3.2000000000000002E-3</v>
      </c>
    </row>
    <row r="71282" spans="1:3" x14ac:dyDescent="0.2">
      <c r="A71282">
        <v>17031801902</v>
      </c>
      <c r="B71282" t="s">
        <v>22439</v>
      </c>
      <c r="C71282">
        <v>3.2000000000000002E-3</v>
      </c>
    </row>
    <row r="71283" spans="1:3" x14ac:dyDescent="0.2">
      <c r="A71283">
        <v>6013392000</v>
      </c>
      <c r="B71283" t="s">
        <v>25021</v>
      </c>
      <c r="C71283">
        <v>3.0999999999999999E-3</v>
      </c>
    </row>
    <row r="71284" spans="1:3" x14ac:dyDescent="0.2">
      <c r="A71284">
        <v>9003497300</v>
      </c>
      <c r="B71284" t="s">
        <v>13302</v>
      </c>
      <c r="C71284">
        <v>3.0999999999999999E-3</v>
      </c>
    </row>
    <row r="71285" spans="1:3" x14ac:dyDescent="0.2">
      <c r="A71285">
        <v>6013391000</v>
      </c>
      <c r="B71285" t="s">
        <v>24920</v>
      </c>
      <c r="C71285">
        <v>3.0999999999999999E-3</v>
      </c>
    </row>
    <row r="71286" spans="1:3" x14ac:dyDescent="0.2">
      <c r="A71286">
        <v>12095015802</v>
      </c>
      <c r="B71286" t="s">
        <v>1656</v>
      </c>
      <c r="C71286">
        <v>3.0999999999999999E-3</v>
      </c>
    </row>
    <row r="71287" spans="1:3" x14ac:dyDescent="0.2">
      <c r="A71287">
        <v>26125150400</v>
      </c>
      <c r="B71287" t="s">
        <v>24683</v>
      </c>
      <c r="C71287">
        <v>3.0999999999999999E-3</v>
      </c>
    </row>
    <row r="71288" spans="1:3" x14ac:dyDescent="0.2">
      <c r="A71288">
        <v>12115000801</v>
      </c>
      <c r="B71288" t="s">
        <v>22526</v>
      </c>
      <c r="C71288">
        <v>3.0999999999999999E-3</v>
      </c>
    </row>
    <row r="71289" spans="1:3" x14ac:dyDescent="0.2">
      <c r="A71289">
        <v>34027046400</v>
      </c>
      <c r="B71289" t="s">
        <v>24922</v>
      </c>
      <c r="C71289">
        <v>3.0999999999999999E-3</v>
      </c>
    </row>
    <row r="71290" spans="1:3" x14ac:dyDescent="0.2">
      <c r="A71290">
        <v>26161406000</v>
      </c>
      <c r="B71290" t="s">
        <v>20514</v>
      </c>
      <c r="C71290">
        <v>3.0999999999999999E-3</v>
      </c>
    </row>
    <row r="71291" spans="1:3" x14ac:dyDescent="0.2">
      <c r="A71291">
        <v>36081133300</v>
      </c>
      <c r="B71291" t="s">
        <v>1582</v>
      </c>
      <c r="C71291">
        <v>3.0999999999999999E-3</v>
      </c>
    </row>
    <row r="71292" spans="1:3" x14ac:dyDescent="0.2">
      <c r="A71292">
        <v>8097000402</v>
      </c>
      <c r="B71292" t="s">
        <v>22967</v>
      </c>
      <c r="C71292">
        <v>3.0999999999999999E-3</v>
      </c>
    </row>
    <row r="71293" spans="1:3" x14ac:dyDescent="0.2">
      <c r="A71293">
        <v>36119004500</v>
      </c>
      <c r="B71293" t="s">
        <v>4839</v>
      </c>
      <c r="C71293">
        <v>3.0999999999999999E-3</v>
      </c>
    </row>
    <row r="71294" spans="1:3" x14ac:dyDescent="0.2">
      <c r="A71294">
        <v>36119011700</v>
      </c>
      <c r="B71294" t="s">
        <v>9153</v>
      </c>
      <c r="C71294">
        <v>3.0000000000000001E-3</v>
      </c>
    </row>
    <row r="71295" spans="1:3" x14ac:dyDescent="0.2">
      <c r="A71295">
        <v>36103111300</v>
      </c>
      <c r="B71295" t="s">
        <v>12733</v>
      </c>
      <c r="C71295">
        <v>3.0000000000000001E-3</v>
      </c>
    </row>
    <row r="71296" spans="1:3" x14ac:dyDescent="0.2">
      <c r="A71296">
        <v>36103158001</v>
      </c>
      <c r="B71296" t="s">
        <v>23464</v>
      </c>
      <c r="C71296">
        <v>3.0000000000000001E-3</v>
      </c>
    </row>
    <row r="71297" spans="1:3" x14ac:dyDescent="0.2">
      <c r="A71297">
        <v>26125167900</v>
      </c>
      <c r="B71297" t="s">
        <v>11841</v>
      </c>
      <c r="C71297">
        <v>3.0000000000000001E-3</v>
      </c>
    </row>
    <row r="71298" spans="1:3" x14ac:dyDescent="0.2">
      <c r="A71298">
        <v>6085507701</v>
      </c>
      <c r="B71298" t="s">
        <v>23358</v>
      </c>
      <c r="C71298">
        <v>2.8999999999999998E-3</v>
      </c>
    </row>
    <row r="71299" spans="1:3" x14ac:dyDescent="0.2">
      <c r="A71299">
        <v>36103110200</v>
      </c>
      <c r="B71299" t="s">
        <v>12733</v>
      </c>
      <c r="C71299">
        <v>2.8999999999999998E-3</v>
      </c>
    </row>
    <row r="71300" spans="1:3" x14ac:dyDescent="0.2">
      <c r="A71300">
        <v>34039036800</v>
      </c>
      <c r="B71300" t="s">
        <v>19982</v>
      </c>
      <c r="C71300">
        <v>2.8999999999999998E-3</v>
      </c>
    </row>
    <row r="71301" spans="1:3" x14ac:dyDescent="0.2">
      <c r="A71301">
        <v>36081133900</v>
      </c>
      <c r="B71301" t="s">
        <v>1582</v>
      </c>
      <c r="C71301">
        <v>2.8999999999999998E-3</v>
      </c>
    </row>
    <row r="71302" spans="1:3" x14ac:dyDescent="0.2">
      <c r="A71302">
        <v>36061007500</v>
      </c>
      <c r="B71302" t="s">
        <v>4119</v>
      </c>
      <c r="C71302">
        <v>2.8E-3</v>
      </c>
    </row>
    <row r="71303" spans="1:3" x14ac:dyDescent="0.2">
      <c r="A71303">
        <v>42045409802</v>
      </c>
      <c r="B71303" t="s">
        <v>25022</v>
      </c>
      <c r="C71303">
        <v>2.8E-3</v>
      </c>
    </row>
    <row r="71304" spans="1:3" x14ac:dyDescent="0.2">
      <c r="A71304">
        <v>6075033100</v>
      </c>
      <c r="B71304" t="s">
        <v>14191</v>
      </c>
      <c r="C71304">
        <v>2.8E-3</v>
      </c>
    </row>
    <row r="71305" spans="1:3" x14ac:dyDescent="0.2">
      <c r="A71305">
        <v>37183051700</v>
      </c>
      <c r="B71305" t="s">
        <v>18307</v>
      </c>
      <c r="C71305">
        <v>2.7000000000000001E-3</v>
      </c>
    </row>
    <row r="71306" spans="1:3" x14ac:dyDescent="0.2">
      <c r="A71306">
        <v>36059411302</v>
      </c>
      <c r="B71306" t="s">
        <v>25023</v>
      </c>
      <c r="C71306">
        <v>2.7000000000000001E-3</v>
      </c>
    </row>
    <row r="71307" spans="1:3" x14ac:dyDescent="0.2">
      <c r="A71307">
        <v>6001400200</v>
      </c>
      <c r="B71307" t="s">
        <v>25024</v>
      </c>
      <c r="C71307">
        <v>2.7000000000000001E-3</v>
      </c>
    </row>
    <row r="71308" spans="1:3" x14ac:dyDescent="0.2">
      <c r="A71308">
        <v>8059009845</v>
      </c>
      <c r="B71308" t="s">
        <v>25025</v>
      </c>
      <c r="C71308">
        <v>2.7000000000000001E-3</v>
      </c>
    </row>
    <row r="71309" spans="1:3" x14ac:dyDescent="0.2">
      <c r="A71309">
        <v>36047005601</v>
      </c>
      <c r="B71309" t="s">
        <v>1662</v>
      </c>
      <c r="C71309">
        <v>2.7000000000000001E-3</v>
      </c>
    </row>
    <row r="71310" spans="1:3" x14ac:dyDescent="0.2">
      <c r="A71310">
        <v>36059412500</v>
      </c>
      <c r="B71310" t="s">
        <v>17653</v>
      </c>
      <c r="C71310">
        <v>2.7000000000000001E-3</v>
      </c>
    </row>
    <row r="71311" spans="1:3" x14ac:dyDescent="0.2">
      <c r="A71311">
        <v>25021404302</v>
      </c>
      <c r="B71311" t="s">
        <v>24631</v>
      </c>
      <c r="C71311">
        <v>2.7000000000000001E-3</v>
      </c>
    </row>
    <row r="71312" spans="1:3" x14ac:dyDescent="0.2">
      <c r="A71312">
        <v>36061003300</v>
      </c>
      <c r="B71312" t="s">
        <v>4119</v>
      </c>
      <c r="C71312">
        <v>2.7000000000000001E-3</v>
      </c>
    </row>
    <row r="71313" spans="1:3" x14ac:dyDescent="0.2">
      <c r="A71313">
        <v>6037267902</v>
      </c>
      <c r="B71313" t="s">
        <v>25026</v>
      </c>
      <c r="C71313">
        <v>2.7000000000000001E-3</v>
      </c>
    </row>
    <row r="71314" spans="1:3" x14ac:dyDescent="0.2">
      <c r="A71314">
        <v>6001443103</v>
      </c>
      <c r="B71314" t="s">
        <v>25027</v>
      </c>
      <c r="C71314">
        <v>2.7000000000000001E-3</v>
      </c>
    </row>
    <row r="71315" spans="1:3" x14ac:dyDescent="0.2">
      <c r="A71315">
        <v>17043844502</v>
      </c>
      <c r="B71315" t="s">
        <v>23875</v>
      </c>
      <c r="C71315">
        <v>2.7000000000000001E-3</v>
      </c>
    </row>
    <row r="71316" spans="1:3" x14ac:dyDescent="0.2">
      <c r="A71316">
        <v>6037214502</v>
      </c>
      <c r="B71316" t="s">
        <v>3916</v>
      </c>
      <c r="C71316">
        <v>2.7000000000000001E-3</v>
      </c>
    </row>
    <row r="71317" spans="1:3" x14ac:dyDescent="0.2">
      <c r="A71317">
        <v>36059519602</v>
      </c>
      <c r="B71317" t="s">
        <v>23925</v>
      </c>
      <c r="C71317">
        <v>2.5999999999999999E-3</v>
      </c>
    </row>
    <row r="71318" spans="1:3" x14ac:dyDescent="0.2">
      <c r="A71318">
        <v>9001030400</v>
      </c>
      <c r="B71318" t="s">
        <v>24097</v>
      </c>
      <c r="C71318">
        <v>2.5999999999999999E-3</v>
      </c>
    </row>
    <row r="71319" spans="1:3" x14ac:dyDescent="0.2">
      <c r="A71319">
        <v>36061012800</v>
      </c>
      <c r="B71319" t="s">
        <v>21620</v>
      </c>
      <c r="C71319">
        <v>2.5999999999999999E-3</v>
      </c>
    </row>
    <row r="71320" spans="1:3" x14ac:dyDescent="0.2">
      <c r="A71320">
        <v>6037262100</v>
      </c>
      <c r="B71320" t="s">
        <v>24228</v>
      </c>
      <c r="C71320">
        <v>2.5000000000000001E-3</v>
      </c>
    </row>
    <row r="71321" spans="1:3" x14ac:dyDescent="0.2">
      <c r="A71321">
        <v>17043846209</v>
      </c>
      <c r="B71321" t="s">
        <v>16893</v>
      </c>
      <c r="C71321">
        <v>2.5000000000000001E-3</v>
      </c>
    </row>
    <row r="71322" spans="1:3" x14ac:dyDescent="0.2">
      <c r="A71322">
        <v>25025010104</v>
      </c>
      <c r="B71322" t="s">
        <v>4452</v>
      </c>
      <c r="C71322">
        <v>2.5000000000000001E-3</v>
      </c>
    </row>
    <row r="71323" spans="1:3" x14ac:dyDescent="0.2">
      <c r="A71323">
        <v>34039038602</v>
      </c>
      <c r="B71323" t="s">
        <v>20715</v>
      </c>
      <c r="C71323">
        <v>2.5000000000000001E-3</v>
      </c>
    </row>
    <row r="71324" spans="1:3" x14ac:dyDescent="0.2">
      <c r="A71324">
        <v>26161403100</v>
      </c>
      <c r="B71324" t="s">
        <v>25028</v>
      </c>
      <c r="C71324">
        <v>2.5000000000000001E-3</v>
      </c>
    </row>
    <row r="71325" spans="1:3" x14ac:dyDescent="0.2">
      <c r="A71325">
        <v>36059519704</v>
      </c>
      <c r="B71325" t="s">
        <v>23925</v>
      </c>
      <c r="C71325">
        <v>2.5000000000000001E-3</v>
      </c>
    </row>
    <row r="71326" spans="1:3" x14ac:dyDescent="0.2">
      <c r="A71326">
        <v>36047066000</v>
      </c>
      <c r="B71326" t="s">
        <v>1662</v>
      </c>
      <c r="C71326">
        <v>2.5000000000000001E-3</v>
      </c>
    </row>
    <row r="71327" spans="1:3" x14ac:dyDescent="0.2">
      <c r="A71327">
        <v>6085511704</v>
      </c>
      <c r="B71327" t="s">
        <v>24760</v>
      </c>
      <c r="C71327">
        <v>2.5000000000000001E-3</v>
      </c>
    </row>
    <row r="71328" spans="1:3" x14ac:dyDescent="0.2">
      <c r="A71328">
        <v>12085000502</v>
      </c>
      <c r="B71328" t="s">
        <v>25029</v>
      </c>
      <c r="C71328">
        <v>2.5000000000000001E-3</v>
      </c>
    </row>
    <row r="71329" spans="1:3" x14ac:dyDescent="0.2">
      <c r="A71329">
        <v>36059411500</v>
      </c>
      <c r="B71329" t="s">
        <v>24600</v>
      </c>
      <c r="C71329">
        <v>2.3999999999999998E-3</v>
      </c>
    </row>
    <row r="71330" spans="1:3" x14ac:dyDescent="0.2">
      <c r="A71330">
        <v>6013390200</v>
      </c>
      <c r="B71330" t="s">
        <v>15882</v>
      </c>
      <c r="C71330">
        <v>2.3999999999999998E-3</v>
      </c>
    </row>
    <row r="71331" spans="1:3" x14ac:dyDescent="0.2">
      <c r="A71331">
        <v>6081612800</v>
      </c>
      <c r="B71331" t="s">
        <v>23774</v>
      </c>
      <c r="C71331">
        <v>2.3999999999999998E-3</v>
      </c>
    </row>
    <row r="71332" spans="1:3" x14ac:dyDescent="0.2">
      <c r="A71332">
        <v>36103111803</v>
      </c>
      <c r="B71332" t="s">
        <v>23140</v>
      </c>
      <c r="C71332">
        <v>2.3999999999999998E-3</v>
      </c>
    </row>
    <row r="71333" spans="1:3" x14ac:dyDescent="0.2">
      <c r="A71333">
        <v>25017366201</v>
      </c>
      <c r="B71333" t="s">
        <v>25030</v>
      </c>
      <c r="C71333">
        <v>2.3999999999999998E-3</v>
      </c>
    </row>
    <row r="71334" spans="1:3" x14ac:dyDescent="0.2">
      <c r="A71334">
        <v>6075030102</v>
      </c>
      <c r="B71334" t="s">
        <v>23075</v>
      </c>
      <c r="C71334">
        <v>2.3E-3</v>
      </c>
    </row>
    <row r="71335" spans="1:3" x14ac:dyDescent="0.2">
      <c r="A71335">
        <v>36081148300</v>
      </c>
      <c r="B71335" t="s">
        <v>1582</v>
      </c>
      <c r="C71335">
        <v>2.3E-3</v>
      </c>
    </row>
    <row r="71336" spans="1:3" x14ac:dyDescent="0.2">
      <c r="A71336">
        <v>51013100400</v>
      </c>
      <c r="B71336" t="s">
        <v>23248</v>
      </c>
      <c r="C71336">
        <v>2.3E-3</v>
      </c>
    </row>
    <row r="71337" spans="1:3" x14ac:dyDescent="0.2">
      <c r="A71337">
        <v>6013352102</v>
      </c>
      <c r="B71337" t="s">
        <v>24360</v>
      </c>
      <c r="C71337">
        <v>2.3E-3</v>
      </c>
    </row>
    <row r="71338" spans="1:3" x14ac:dyDescent="0.2">
      <c r="A71338">
        <v>6037800331</v>
      </c>
      <c r="B71338" t="s">
        <v>22990</v>
      </c>
      <c r="C71338">
        <v>2.3E-3</v>
      </c>
    </row>
    <row r="71339" spans="1:3" x14ac:dyDescent="0.2">
      <c r="A71339">
        <v>25017373900</v>
      </c>
      <c r="B71339" t="s">
        <v>25003</v>
      </c>
      <c r="C71339">
        <v>2.3E-3</v>
      </c>
    </row>
    <row r="71340" spans="1:3" x14ac:dyDescent="0.2">
      <c r="A71340">
        <v>24031701205</v>
      </c>
      <c r="B71340" t="s">
        <v>13031</v>
      </c>
      <c r="C71340">
        <v>2.3E-3</v>
      </c>
    </row>
    <row r="71341" spans="1:3" x14ac:dyDescent="0.2">
      <c r="A71341">
        <v>6001421400</v>
      </c>
      <c r="B71341" t="s">
        <v>24129</v>
      </c>
      <c r="C71341">
        <v>2.3E-3</v>
      </c>
    </row>
    <row r="71342" spans="1:3" x14ac:dyDescent="0.2">
      <c r="A71342">
        <v>6111007406</v>
      </c>
      <c r="B71342" t="s">
        <v>24540</v>
      </c>
      <c r="C71342">
        <v>2.3E-3</v>
      </c>
    </row>
    <row r="71343" spans="1:3" x14ac:dyDescent="0.2">
      <c r="A71343">
        <v>36081097300</v>
      </c>
      <c r="B71343" t="s">
        <v>1582</v>
      </c>
      <c r="C71343">
        <v>2.2000000000000001E-3</v>
      </c>
    </row>
    <row r="71344" spans="1:3" x14ac:dyDescent="0.2">
      <c r="A71344">
        <v>27053023902</v>
      </c>
      <c r="B71344" t="s">
        <v>2662</v>
      </c>
      <c r="C71344">
        <v>2.2000000000000001E-3</v>
      </c>
    </row>
    <row r="71345" spans="1:3" x14ac:dyDescent="0.2">
      <c r="A71345">
        <v>36061005501</v>
      </c>
      <c r="B71345" t="s">
        <v>4119</v>
      </c>
      <c r="C71345">
        <v>2.2000000000000001E-3</v>
      </c>
    </row>
    <row r="71346" spans="1:3" x14ac:dyDescent="0.2">
      <c r="A71346">
        <v>6081612700</v>
      </c>
      <c r="B71346" t="s">
        <v>23774</v>
      </c>
      <c r="C71346">
        <v>2.2000000000000001E-3</v>
      </c>
    </row>
    <row r="71347" spans="1:3" x14ac:dyDescent="0.2">
      <c r="A71347">
        <v>42003410000</v>
      </c>
      <c r="B71347" t="s">
        <v>25031</v>
      </c>
      <c r="C71347">
        <v>2.2000000000000001E-3</v>
      </c>
    </row>
    <row r="71348" spans="1:3" x14ac:dyDescent="0.2">
      <c r="A71348">
        <v>6037265410</v>
      </c>
      <c r="B71348" t="s">
        <v>4191</v>
      </c>
      <c r="C71348">
        <v>2.2000000000000001E-3</v>
      </c>
    </row>
    <row r="71349" spans="1:3" x14ac:dyDescent="0.2">
      <c r="A71349">
        <v>36081114100</v>
      </c>
      <c r="B71349" t="s">
        <v>1582</v>
      </c>
      <c r="C71349">
        <v>2.0999999999999999E-3</v>
      </c>
    </row>
    <row r="71350" spans="1:3" x14ac:dyDescent="0.2">
      <c r="A71350">
        <v>17031819801</v>
      </c>
      <c r="B71350" t="s">
        <v>24613</v>
      </c>
      <c r="C71350">
        <v>2.0999999999999999E-3</v>
      </c>
    </row>
    <row r="71351" spans="1:3" x14ac:dyDescent="0.2">
      <c r="A71351">
        <v>36061015002</v>
      </c>
      <c r="B71351" t="s">
        <v>15595</v>
      </c>
      <c r="C71351">
        <v>2.0999999999999999E-3</v>
      </c>
    </row>
    <row r="71352" spans="1:3" x14ac:dyDescent="0.2">
      <c r="A71352">
        <v>36119010100</v>
      </c>
      <c r="B71352" t="s">
        <v>24101</v>
      </c>
      <c r="C71352">
        <v>2.0999999999999999E-3</v>
      </c>
    </row>
    <row r="71353" spans="1:3" x14ac:dyDescent="0.2">
      <c r="A71353">
        <v>36081098100</v>
      </c>
      <c r="B71353" t="s">
        <v>1582</v>
      </c>
      <c r="C71353">
        <v>2.0999999999999999E-3</v>
      </c>
    </row>
    <row r="71354" spans="1:3" x14ac:dyDescent="0.2">
      <c r="A71354">
        <v>36047018400</v>
      </c>
      <c r="B71354" t="s">
        <v>1662</v>
      </c>
      <c r="C71354">
        <v>2.0999999999999999E-3</v>
      </c>
    </row>
    <row r="71355" spans="1:3" x14ac:dyDescent="0.2">
      <c r="A71355">
        <v>24031705901</v>
      </c>
      <c r="B71355" t="s">
        <v>17706</v>
      </c>
      <c r="C71355">
        <v>2.0999999999999999E-3</v>
      </c>
    </row>
    <row r="71356" spans="1:3" x14ac:dyDescent="0.2">
      <c r="A71356">
        <v>36081109300</v>
      </c>
      <c r="B71356" t="s">
        <v>1582</v>
      </c>
      <c r="C71356">
        <v>2.0999999999999999E-3</v>
      </c>
    </row>
    <row r="71357" spans="1:3" x14ac:dyDescent="0.2">
      <c r="A71357">
        <v>27053023100</v>
      </c>
      <c r="B71357" t="s">
        <v>25032</v>
      </c>
      <c r="C71357">
        <v>2.0999999999999999E-3</v>
      </c>
    </row>
    <row r="71358" spans="1:3" x14ac:dyDescent="0.2">
      <c r="A71358">
        <v>50003970200</v>
      </c>
      <c r="B71358" t="s">
        <v>25033</v>
      </c>
      <c r="C71358">
        <v>2.0999999999999999E-3</v>
      </c>
    </row>
    <row r="71359" spans="1:3" x14ac:dyDescent="0.2">
      <c r="A71359">
        <v>36119004700</v>
      </c>
      <c r="B71359" t="s">
        <v>24820</v>
      </c>
      <c r="C71359">
        <v>2.0999999999999999E-3</v>
      </c>
    </row>
    <row r="71360" spans="1:3" x14ac:dyDescent="0.2">
      <c r="A71360">
        <v>13121010002</v>
      </c>
      <c r="B71360" t="s">
        <v>10128</v>
      </c>
      <c r="C71360">
        <v>2E-3</v>
      </c>
    </row>
    <row r="71361" spans="1:3" x14ac:dyDescent="0.2">
      <c r="A71361">
        <v>48085030509</v>
      </c>
      <c r="B71361" t="s">
        <v>25034</v>
      </c>
      <c r="C71361">
        <v>2E-3</v>
      </c>
    </row>
    <row r="71362" spans="1:3" x14ac:dyDescent="0.2">
      <c r="A71362">
        <v>36103135208</v>
      </c>
      <c r="B71362" t="s">
        <v>24359</v>
      </c>
      <c r="C71362">
        <v>2E-3</v>
      </c>
    </row>
    <row r="71363" spans="1:3" x14ac:dyDescent="0.2">
      <c r="A71363">
        <v>34003020200</v>
      </c>
      <c r="B71363" t="s">
        <v>24899</v>
      </c>
      <c r="C71363">
        <v>1.9E-3</v>
      </c>
    </row>
    <row r="71364" spans="1:3" x14ac:dyDescent="0.2">
      <c r="A71364">
        <v>6041126100</v>
      </c>
      <c r="B71364" t="s">
        <v>22955</v>
      </c>
      <c r="C71364">
        <v>1.8E-3</v>
      </c>
    </row>
    <row r="71365" spans="1:3" x14ac:dyDescent="0.2">
      <c r="A71365">
        <v>34003035200</v>
      </c>
      <c r="B71365" t="s">
        <v>25035</v>
      </c>
      <c r="C71365">
        <v>1.8E-3</v>
      </c>
    </row>
    <row r="71366" spans="1:3" x14ac:dyDescent="0.2">
      <c r="A71366">
        <v>50025967500</v>
      </c>
      <c r="B71366" t="s">
        <v>25036</v>
      </c>
      <c r="C71366">
        <v>1.8E-3</v>
      </c>
    </row>
    <row r="71367" spans="1:3" x14ac:dyDescent="0.2">
      <c r="A71367">
        <v>42029303100</v>
      </c>
      <c r="B71367" t="s">
        <v>6097</v>
      </c>
      <c r="C71367">
        <v>1.8E-3</v>
      </c>
    </row>
    <row r="71368" spans="1:3" x14ac:dyDescent="0.2">
      <c r="A71368">
        <v>36103112102</v>
      </c>
      <c r="B71368" t="s">
        <v>23692</v>
      </c>
      <c r="C71368">
        <v>1.8E-3</v>
      </c>
    </row>
    <row r="71369" spans="1:3" x14ac:dyDescent="0.2">
      <c r="A71369">
        <v>6037460700</v>
      </c>
      <c r="B71369" t="s">
        <v>24934</v>
      </c>
      <c r="C71369">
        <v>1.8E-3</v>
      </c>
    </row>
    <row r="71370" spans="1:3" x14ac:dyDescent="0.2">
      <c r="A71370">
        <v>36061006200</v>
      </c>
      <c r="B71370" t="s">
        <v>22747</v>
      </c>
      <c r="C71370">
        <v>1.8E-3</v>
      </c>
    </row>
    <row r="71371" spans="1:3" x14ac:dyDescent="0.2">
      <c r="A71371">
        <v>33013041000</v>
      </c>
      <c r="B71371" t="s">
        <v>25037</v>
      </c>
      <c r="C71371">
        <v>1.8E-3</v>
      </c>
    </row>
    <row r="71372" spans="1:3" x14ac:dyDescent="0.2">
      <c r="A71372">
        <v>48201413100</v>
      </c>
      <c r="B71372" t="s">
        <v>18755</v>
      </c>
      <c r="C71372">
        <v>1.6999999999999999E-3</v>
      </c>
    </row>
    <row r="71373" spans="1:3" x14ac:dyDescent="0.2">
      <c r="A71373">
        <v>36061014801</v>
      </c>
      <c r="B71373" t="s">
        <v>15595</v>
      </c>
      <c r="C71373">
        <v>1.6999999999999999E-3</v>
      </c>
    </row>
    <row r="71374" spans="1:3" x14ac:dyDescent="0.2">
      <c r="A71374">
        <v>9001055200</v>
      </c>
      <c r="B71374" t="s">
        <v>24897</v>
      </c>
      <c r="C71374">
        <v>1.6999999999999999E-3</v>
      </c>
    </row>
    <row r="71375" spans="1:3" x14ac:dyDescent="0.2">
      <c r="A71375">
        <v>42091205502</v>
      </c>
      <c r="B71375" t="s">
        <v>24909</v>
      </c>
      <c r="C71375">
        <v>1.6999999999999999E-3</v>
      </c>
    </row>
    <row r="71376" spans="1:3" x14ac:dyDescent="0.2">
      <c r="A71376">
        <v>17031800100</v>
      </c>
      <c r="B71376" t="s">
        <v>24822</v>
      </c>
      <c r="C71376">
        <v>1.6000000000000001E-3</v>
      </c>
    </row>
    <row r="71377" spans="1:3" x14ac:dyDescent="0.2">
      <c r="A71377">
        <v>34007606200</v>
      </c>
      <c r="B71377" t="s">
        <v>21332</v>
      </c>
      <c r="C71377">
        <v>1.6000000000000001E-3</v>
      </c>
    </row>
    <row r="71378" spans="1:3" x14ac:dyDescent="0.2">
      <c r="A71378">
        <v>26125196700</v>
      </c>
      <c r="B71378" t="s">
        <v>19575</v>
      </c>
      <c r="C71378">
        <v>1.5E-3</v>
      </c>
    </row>
    <row r="71379" spans="1:3" x14ac:dyDescent="0.2">
      <c r="A71379">
        <v>36103110402</v>
      </c>
      <c r="B71379" t="s">
        <v>24886</v>
      </c>
      <c r="C71379">
        <v>1.5E-3</v>
      </c>
    </row>
    <row r="71380" spans="1:3" x14ac:dyDescent="0.2">
      <c r="A71380">
        <v>36059301600</v>
      </c>
      <c r="B71380" t="s">
        <v>22065</v>
      </c>
      <c r="C71380">
        <v>1.5E-3</v>
      </c>
    </row>
    <row r="71381" spans="1:3" x14ac:dyDescent="0.2">
      <c r="A71381">
        <v>36047046202</v>
      </c>
      <c r="B71381" t="s">
        <v>1662</v>
      </c>
      <c r="C71381">
        <v>1.5E-3</v>
      </c>
    </row>
    <row r="71382" spans="1:3" x14ac:dyDescent="0.2">
      <c r="A71382">
        <v>24031701213</v>
      </c>
      <c r="B71382" t="s">
        <v>13031</v>
      </c>
      <c r="C71382">
        <v>1.5E-3</v>
      </c>
    </row>
    <row r="71383" spans="1:3" x14ac:dyDescent="0.2">
      <c r="A71383">
        <v>6075020401</v>
      </c>
      <c r="B71383" t="s">
        <v>20057</v>
      </c>
      <c r="C71383">
        <v>1.5E-3</v>
      </c>
    </row>
    <row r="71384" spans="1:3" x14ac:dyDescent="0.2">
      <c r="A71384">
        <v>36059303101</v>
      </c>
      <c r="B71384" t="s">
        <v>24408</v>
      </c>
      <c r="C71384">
        <v>1.4E-3</v>
      </c>
    </row>
    <row r="71385" spans="1:3" x14ac:dyDescent="0.2">
      <c r="A71385">
        <v>42091201408</v>
      </c>
      <c r="B71385" t="s">
        <v>24548</v>
      </c>
      <c r="C71385">
        <v>1.4E-3</v>
      </c>
    </row>
    <row r="71386" spans="1:3" x14ac:dyDescent="0.2">
      <c r="A71386">
        <v>6001450750</v>
      </c>
      <c r="B71386" t="s">
        <v>18762</v>
      </c>
      <c r="C71386">
        <v>1.4E-3</v>
      </c>
    </row>
    <row r="71387" spans="1:3" x14ac:dyDescent="0.2">
      <c r="A71387">
        <v>25017338400</v>
      </c>
      <c r="B71387" t="s">
        <v>24291</v>
      </c>
      <c r="C71387">
        <v>1.4E-3</v>
      </c>
    </row>
    <row r="71388" spans="1:3" x14ac:dyDescent="0.2">
      <c r="A71388">
        <v>6059062630</v>
      </c>
      <c r="B71388" t="s">
        <v>24693</v>
      </c>
      <c r="C71388">
        <v>1.2999999999999999E-3</v>
      </c>
    </row>
    <row r="71389" spans="1:3" x14ac:dyDescent="0.2">
      <c r="A71389">
        <v>42029300101</v>
      </c>
      <c r="B71389" t="s">
        <v>24386</v>
      </c>
      <c r="C71389">
        <v>1.2999999999999999E-3</v>
      </c>
    </row>
    <row r="71390" spans="1:3" x14ac:dyDescent="0.2">
      <c r="A71390">
        <v>34035052300</v>
      </c>
      <c r="B71390" t="s">
        <v>25038</v>
      </c>
      <c r="C71390">
        <v>1.2999999999999999E-3</v>
      </c>
    </row>
    <row r="71391" spans="1:3" x14ac:dyDescent="0.2">
      <c r="A71391">
        <v>36119014908</v>
      </c>
      <c r="B71391" t="s">
        <v>22338</v>
      </c>
      <c r="C71391">
        <v>1.2999999999999999E-3</v>
      </c>
    </row>
    <row r="71392" spans="1:3" x14ac:dyDescent="0.2">
      <c r="A71392">
        <v>36061011203</v>
      </c>
      <c r="B71392" t="s">
        <v>8390</v>
      </c>
      <c r="C71392">
        <v>1.2999999999999999E-3</v>
      </c>
    </row>
    <row r="71393" spans="1:3" x14ac:dyDescent="0.2">
      <c r="A71393">
        <v>36081145101</v>
      </c>
      <c r="B71393" t="s">
        <v>1582</v>
      </c>
      <c r="C71393">
        <v>1.2999999999999999E-3</v>
      </c>
    </row>
    <row r="71394" spans="1:3" x14ac:dyDescent="0.2">
      <c r="A71394">
        <v>42003140100</v>
      </c>
      <c r="B71394" t="s">
        <v>24858</v>
      </c>
      <c r="C71394">
        <v>1.2999999999999999E-3</v>
      </c>
    </row>
    <row r="71395" spans="1:3" x14ac:dyDescent="0.2">
      <c r="A71395">
        <v>12099005942</v>
      </c>
      <c r="B71395" t="s">
        <v>2072</v>
      </c>
      <c r="C71395">
        <v>1.2999999999999999E-3</v>
      </c>
    </row>
    <row r="71396" spans="1:3" x14ac:dyDescent="0.2">
      <c r="A71396">
        <v>9001010201</v>
      </c>
      <c r="B71396" t="s">
        <v>22380</v>
      </c>
      <c r="C71396">
        <v>1.1999999999999999E-3</v>
      </c>
    </row>
    <row r="71397" spans="1:3" x14ac:dyDescent="0.2">
      <c r="A71397">
        <v>36061011600</v>
      </c>
      <c r="B71397" t="s">
        <v>21620</v>
      </c>
      <c r="C71397">
        <v>1.1999999999999999E-3</v>
      </c>
    </row>
    <row r="71398" spans="1:3" x14ac:dyDescent="0.2">
      <c r="A71398">
        <v>36059302300</v>
      </c>
      <c r="B71398" t="s">
        <v>24621</v>
      </c>
      <c r="C71398">
        <v>1.1000000000000001E-3</v>
      </c>
    </row>
    <row r="71399" spans="1:3" x14ac:dyDescent="0.2">
      <c r="A71399">
        <v>37183053425</v>
      </c>
      <c r="B71399" t="s">
        <v>16200</v>
      </c>
      <c r="C71399">
        <v>1.1000000000000001E-3</v>
      </c>
    </row>
    <row r="71400" spans="1:3" x14ac:dyDescent="0.2">
      <c r="A71400">
        <v>9001245600</v>
      </c>
      <c r="B71400" t="s">
        <v>24385</v>
      </c>
      <c r="C71400">
        <v>1.1000000000000001E-3</v>
      </c>
    </row>
    <row r="71401" spans="1:3" x14ac:dyDescent="0.2">
      <c r="A71401">
        <v>42003040400</v>
      </c>
      <c r="B71401" t="s">
        <v>23794</v>
      </c>
      <c r="C71401">
        <v>1.1000000000000001E-3</v>
      </c>
    </row>
    <row r="71402" spans="1:3" x14ac:dyDescent="0.2">
      <c r="A71402">
        <v>9001050300</v>
      </c>
      <c r="B71402" t="s">
        <v>24727</v>
      </c>
      <c r="C71402">
        <v>1.1000000000000001E-3</v>
      </c>
    </row>
    <row r="71403" spans="1:3" x14ac:dyDescent="0.2">
      <c r="A71403">
        <v>6041116000</v>
      </c>
      <c r="B71403" t="s">
        <v>23227</v>
      </c>
      <c r="C71403">
        <v>1.1000000000000001E-3</v>
      </c>
    </row>
    <row r="71404" spans="1:3" x14ac:dyDescent="0.2">
      <c r="A71404">
        <v>6111007403</v>
      </c>
      <c r="B71404" t="s">
        <v>24540</v>
      </c>
      <c r="C71404">
        <v>1.1000000000000001E-3</v>
      </c>
    </row>
    <row r="71405" spans="1:3" x14ac:dyDescent="0.2">
      <c r="A71405">
        <v>36059521100</v>
      </c>
      <c r="B71405" t="s">
        <v>16290</v>
      </c>
      <c r="C71405">
        <v>1E-3</v>
      </c>
    </row>
    <row r="71406" spans="1:3" x14ac:dyDescent="0.2">
      <c r="A71406">
        <v>25021404301</v>
      </c>
      <c r="B71406" t="s">
        <v>24631</v>
      </c>
      <c r="C71406">
        <v>1E-3</v>
      </c>
    </row>
    <row r="71407" spans="1:3" x14ac:dyDescent="0.2">
      <c r="A71407">
        <v>9001042900</v>
      </c>
      <c r="B71407" t="s">
        <v>3862</v>
      </c>
      <c r="C71407">
        <v>8.9999999999999998E-4</v>
      </c>
    </row>
    <row r="71408" spans="1:3" x14ac:dyDescent="0.2">
      <c r="A71408">
        <v>48201412300</v>
      </c>
      <c r="B71408" t="s">
        <v>2060</v>
      </c>
      <c r="C71408">
        <v>8.9999999999999998E-4</v>
      </c>
    </row>
    <row r="71409" spans="1:3" x14ac:dyDescent="0.2">
      <c r="A71409">
        <v>36081136700</v>
      </c>
      <c r="B71409" t="s">
        <v>1582</v>
      </c>
      <c r="C71409">
        <v>8.9999999999999998E-4</v>
      </c>
    </row>
    <row r="71410" spans="1:3" x14ac:dyDescent="0.2">
      <c r="A71410">
        <v>9001042500</v>
      </c>
      <c r="B71410" t="s">
        <v>3862</v>
      </c>
      <c r="C71410">
        <v>8.9999999999999998E-4</v>
      </c>
    </row>
    <row r="71411" spans="1:3" x14ac:dyDescent="0.2">
      <c r="A71411">
        <v>6013346101</v>
      </c>
      <c r="B71411" t="s">
        <v>21336</v>
      </c>
      <c r="C71411">
        <v>8.9999999999999998E-4</v>
      </c>
    </row>
    <row r="71412" spans="1:3" x14ac:dyDescent="0.2">
      <c r="A71412">
        <v>36081109700</v>
      </c>
      <c r="B71412" t="s">
        <v>1582</v>
      </c>
      <c r="C71412">
        <v>8.9999999999999998E-4</v>
      </c>
    </row>
    <row r="71413" spans="1:3" x14ac:dyDescent="0.2">
      <c r="A71413">
        <v>34017005802</v>
      </c>
      <c r="B71413" t="s">
        <v>3890</v>
      </c>
      <c r="C71413">
        <v>8.9999999999999998E-4</v>
      </c>
    </row>
    <row r="71414" spans="1:3" x14ac:dyDescent="0.2">
      <c r="A71414">
        <v>6037139703</v>
      </c>
      <c r="B71414" t="s">
        <v>20764</v>
      </c>
      <c r="C71414">
        <v>8.9999999999999998E-4</v>
      </c>
    </row>
    <row r="71415" spans="1:3" x14ac:dyDescent="0.2">
      <c r="A71415">
        <v>12099005937</v>
      </c>
      <c r="B71415" t="s">
        <v>2072</v>
      </c>
      <c r="C71415">
        <v>8.9999999999999998E-4</v>
      </c>
    </row>
    <row r="71416" spans="1:3" x14ac:dyDescent="0.2">
      <c r="A71416">
        <v>24031705902</v>
      </c>
      <c r="B71416" t="s">
        <v>25039</v>
      </c>
      <c r="C71416">
        <v>8.9999999999999998E-4</v>
      </c>
    </row>
    <row r="71417" spans="1:3" x14ac:dyDescent="0.2">
      <c r="A71417">
        <v>24031704300</v>
      </c>
      <c r="B71417" t="s">
        <v>18423</v>
      </c>
      <c r="C71417">
        <v>8.0000000000000004E-4</v>
      </c>
    </row>
    <row r="71418" spans="1:3" x14ac:dyDescent="0.2">
      <c r="A71418">
        <v>9001030300</v>
      </c>
      <c r="B71418" t="s">
        <v>24097</v>
      </c>
      <c r="C71418">
        <v>8.0000000000000004E-4</v>
      </c>
    </row>
    <row r="71419" spans="1:3" x14ac:dyDescent="0.2">
      <c r="A71419">
        <v>6037670328</v>
      </c>
      <c r="B71419" t="s">
        <v>24874</v>
      </c>
      <c r="C71419">
        <v>8.0000000000000004E-4</v>
      </c>
    </row>
    <row r="71420" spans="1:3" x14ac:dyDescent="0.2">
      <c r="A71420">
        <v>6065045122</v>
      </c>
      <c r="B71420" t="s">
        <v>21243</v>
      </c>
      <c r="C71420">
        <v>8.0000000000000004E-4</v>
      </c>
    </row>
    <row r="71421" spans="1:3" x14ac:dyDescent="0.2">
      <c r="A71421">
        <v>6075010800</v>
      </c>
      <c r="B71421" t="s">
        <v>23619</v>
      </c>
      <c r="C71421">
        <v>8.0000000000000004E-4</v>
      </c>
    </row>
    <row r="71422" spans="1:3" x14ac:dyDescent="0.2">
      <c r="A71422">
        <v>26125153100</v>
      </c>
      <c r="B71422" t="s">
        <v>23331</v>
      </c>
      <c r="C71422">
        <v>8.0000000000000004E-4</v>
      </c>
    </row>
    <row r="71423" spans="1:3" x14ac:dyDescent="0.2">
      <c r="A71423">
        <v>17031801200</v>
      </c>
      <c r="B71423" t="s">
        <v>24146</v>
      </c>
      <c r="C71423">
        <v>8.0000000000000004E-4</v>
      </c>
    </row>
    <row r="71424" spans="1:3" x14ac:dyDescent="0.2">
      <c r="A71424">
        <v>36081145900</v>
      </c>
      <c r="B71424" t="s">
        <v>1582</v>
      </c>
      <c r="C71424">
        <v>6.9999999999999999E-4</v>
      </c>
    </row>
    <row r="71425" spans="1:3" x14ac:dyDescent="0.2">
      <c r="A71425">
        <v>36119005400</v>
      </c>
      <c r="B71425" t="s">
        <v>23459</v>
      </c>
      <c r="C71425">
        <v>6.9999999999999999E-4</v>
      </c>
    </row>
    <row r="71426" spans="1:3" x14ac:dyDescent="0.2">
      <c r="A71426">
        <v>25017374300</v>
      </c>
      <c r="B71426" t="s">
        <v>25040</v>
      </c>
      <c r="C71426">
        <v>6.9999999999999999E-4</v>
      </c>
    </row>
    <row r="71427" spans="1:3" x14ac:dyDescent="0.2">
      <c r="A71427">
        <v>6037262601</v>
      </c>
      <c r="B71427" t="s">
        <v>24746</v>
      </c>
      <c r="C71427">
        <v>6.9999999999999999E-4</v>
      </c>
    </row>
    <row r="71428" spans="1:3" x14ac:dyDescent="0.2">
      <c r="A71428">
        <v>6037460800</v>
      </c>
      <c r="B71428" t="s">
        <v>19629</v>
      </c>
      <c r="C71428">
        <v>6.9999999999999999E-4</v>
      </c>
    </row>
    <row r="71429" spans="1:3" x14ac:dyDescent="0.2">
      <c r="A71429">
        <v>9003496500</v>
      </c>
      <c r="B71429" t="s">
        <v>13302</v>
      </c>
      <c r="C71429">
        <v>6.9999999999999999E-4</v>
      </c>
    </row>
    <row r="71430" spans="1:3" x14ac:dyDescent="0.2">
      <c r="A71430">
        <v>6037194102</v>
      </c>
      <c r="B71430" t="s">
        <v>3916</v>
      </c>
      <c r="C71430">
        <v>6.9999999999999999E-4</v>
      </c>
    </row>
    <row r="71431" spans="1:3" x14ac:dyDescent="0.2">
      <c r="A71431">
        <v>36059413400</v>
      </c>
      <c r="B71431" t="s">
        <v>23308</v>
      </c>
      <c r="C71431">
        <v>5.9999999999999995E-4</v>
      </c>
    </row>
    <row r="71432" spans="1:3" x14ac:dyDescent="0.2">
      <c r="A71432">
        <v>26125152000</v>
      </c>
      <c r="B71432" t="s">
        <v>23982</v>
      </c>
      <c r="C71432">
        <v>5.9999999999999995E-4</v>
      </c>
    </row>
    <row r="71433" spans="1:3" x14ac:dyDescent="0.2">
      <c r="A71433">
        <v>6037262501</v>
      </c>
      <c r="B71433" t="s">
        <v>24746</v>
      </c>
      <c r="C71433">
        <v>5.9999999999999995E-4</v>
      </c>
    </row>
    <row r="71434" spans="1:3" x14ac:dyDescent="0.2">
      <c r="A71434">
        <v>8117000402</v>
      </c>
      <c r="B71434" t="s">
        <v>25041</v>
      </c>
      <c r="C71434">
        <v>5.9999999999999995E-4</v>
      </c>
    </row>
    <row r="71435" spans="1:3" x14ac:dyDescent="0.2">
      <c r="A71435">
        <v>12099007412</v>
      </c>
      <c r="B71435" t="s">
        <v>2072</v>
      </c>
      <c r="C71435">
        <v>5.9999999999999995E-4</v>
      </c>
    </row>
    <row r="71436" spans="1:3" x14ac:dyDescent="0.2">
      <c r="A71436">
        <v>24031705400</v>
      </c>
      <c r="B71436" t="s">
        <v>21746</v>
      </c>
      <c r="C71436">
        <v>5.0000000000000001E-4</v>
      </c>
    </row>
    <row r="71437" spans="1:3" x14ac:dyDescent="0.2">
      <c r="A71437">
        <v>6085511301</v>
      </c>
      <c r="B71437" t="s">
        <v>25042</v>
      </c>
      <c r="C71437">
        <v>5.0000000000000001E-4</v>
      </c>
    </row>
    <row r="71438" spans="1:3" x14ac:dyDescent="0.2">
      <c r="A71438">
        <v>6061022011</v>
      </c>
      <c r="B71438" t="s">
        <v>19279</v>
      </c>
      <c r="C71438">
        <v>5.0000000000000001E-4</v>
      </c>
    </row>
    <row r="71439" spans="1:3" x14ac:dyDescent="0.2">
      <c r="A71439">
        <v>6041123000</v>
      </c>
      <c r="B71439" t="s">
        <v>25043</v>
      </c>
      <c r="C71439">
        <v>5.0000000000000001E-4</v>
      </c>
    </row>
    <row r="71440" spans="1:3" x14ac:dyDescent="0.2">
      <c r="A71440">
        <v>34027044101</v>
      </c>
      <c r="B71440" t="s">
        <v>25044</v>
      </c>
      <c r="C71440">
        <v>5.0000000000000001E-4</v>
      </c>
    </row>
    <row r="71441" spans="1:3" x14ac:dyDescent="0.2">
      <c r="A71441">
        <v>1089001902</v>
      </c>
      <c r="B71441" t="s">
        <v>1119</v>
      </c>
      <c r="C71441">
        <v>4.0000000000000002E-4</v>
      </c>
    </row>
    <row r="71442" spans="1:3" x14ac:dyDescent="0.2">
      <c r="A71442">
        <v>6085510100</v>
      </c>
      <c r="B71442" t="s">
        <v>25045</v>
      </c>
      <c r="C71442">
        <v>4.0000000000000002E-4</v>
      </c>
    </row>
    <row r="71443" spans="1:3" x14ac:dyDescent="0.2">
      <c r="A71443">
        <v>25025010600</v>
      </c>
      <c r="B71443" t="s">
        <v>15277</v>
      </c>
      <c r="C71443">
        <v>4.0000000000000002E-4</v>
      </c>
    </row>
    <row r="71444" spans="1:3" x14ac:dyDescent="0.2">
      <c r="A71444">
        <v>6037134424</v>
      </c>
      <c r="B71444" t="s">
        <v>5755</v>
      </c>
      <c r="C71444">
        <v>2.9999999999999997E-4</v>
      </c>
    </row>
    <row r="71445" spans="1:3" x14ac:dyDescent="0.2">
      <c r="A71445">
        <v>36087011000</v>
      </c>
      <c r="B71445" t="s">
        <v>21081</v>
      </c>
      <c r="C71445">
        <v>2.9999999999999997E-4</v>
      </c>
    </row>
    <row r="71446" spans="1:3" x14ac:dyDescent="0.2">
      <c r="A71446">
        <v>36001014501</v>
      </c>
      <c r="B71446" t="s">
        <v>23040</v>
      </c>
      <c r="C71446">
        <v>2.9999999999999997E-4</v>
      </c>
    </row>
    <row r="71447" spans="1:3" x14ac:dyDescent="0.2">
      <c r="A71447">
        <v>25017373700</v>
      </c>
      <c r="B71447" t="s">
        <v>24849</v>
      </c>
      <c r="C71447">
        <v>2.9999999999999997E-4</v>
      </c>
    </row>
    <row r="71448" spans="1:3" x14ac:dyDescent="0.2">
      <c r="A71448">
        <v>36059415102</v>
      </c>
      <c r="B71448" t="s">
        <v>24082</v>
      </c>
      <c r="C71448">
        <v>2.0000000000000001E-4</v>
      </c>
    </row>
    <row r="71449" spans="1:3" x14ac:dyDescent="0.2">
      <c r="A71449">
        <v>42091200106</v>
      </c>
      <c r="B71449" t="s">
        <v>19306</v>
      </c>
      <c r="C71449">
        <v>2.0000000000000001E-4</v>
      </c>
    </row>
    <row r="71450" spans="1:3" x14ac:dyDescent="0.2">
      <c r="A71450">
        <v>36081118100</v>
      </c>
      <c r="B71450" t="s">
        <v>1582</v>
      </c>
      <c r="C71450">
        <v>2.0000000000000001E-4</v>
      </c>
    </row>
    <row r="71451" spans="1:3" x14ac:dyDescent="0.2">
      <c r="A71451">
        <v>17031800600</v>
      </c>
      <c r="B71451" t="s">
        <v>25046</v>
      </c>
      <c r="C71451">
        <v>2.0000000000000001E-4</v>
      </c>
    </row>
    <row r="71452" spans="1:3" x14ac:dyDescent="0.2">
      <c r="A71452">
        <v>12099007010</v>
      </c>
      <c r="B71452" t="s">
        <v>12297</v>
      </c>
      <c r="C71452">
        <v>2.0000000000000001E-4</v>
      </c>
    </row>
    <row r="71453" spans="1:3" x14ac:dyDescent="0.2">
      <c r="A71453">
        <v>37031970901</v>
      </c>
      <c r="B71453" t="s">
        <v>21555</v>
      </c>
      <c r="C71453">
        <v>2.0000000000000001E-4</v>
      </c>
    </row>
    <row r="71454" spans="1:3" x14ac:dyDescent="0.2">
      <c r="A71454">
        <v>36103158203</v>
      </c>
      <c r="B71454" t="s">
        <v>23464</v>
      </c>
      <c r="C71454">
        <v>2.0000000000000001E-4</v>
      </c>
    </row>
    <row r="71455" spans="1:3" x14ac:dyDescent="0.2">
      <c r="A71455">
        <v>6037265100</v>
      </c>
      <c r="B71455" t="s">
        <v>23791</v>
      </c>
      <c r="C71455">
        <v>2.0000000000000001E-4</v>
      </c>
    </row>
    <row r="71456" spans="1:3" x14ac:dyDescent="0.2">
      <c r="A71456">
        <v>26125152700</v>
      </c>
      <c r="B71456" t="s">
        <v>23331</v>
      </c>
      <c r="C71456">
        <v>2.0000000000000001E-4</v>
      </c>
    </row>
    <row r="71457" spans="1:3" x14ac:dyDescent="0.2">
      <c r="A71457">
        <v>6085509901</v>
      </c>
      <c r="B71457" t="s">
        <v>25047</v>
      </c>
      <c r="C71457">
        <v>1E-4</v>
      </c>
    </row>
    <row r="71458" spans="1:3" x14ac:dyDescent="0.2">
      <c r="A71458">
        <v>55079035100</v>
      </c>
      <c r="B71458" t="s">
        <v>24648</v>
      </c>
      <c r="C71458">
        <v>1E-4</v>
      </c>
    </row>
    <row r="71459" spans="1:3" x14ac:dyDescent="0.2">
      <c r="A71459">
        <v>6037620904</v>
      </c>
      <c r="B71459" t="s">
        <v>24341</v>
      </c>
      <c r="C71459">
        <v>1E-4</v>
      </c>
    </row>
    <row r="71460" spans="1:3" x14ac:dyDescent="0.2">
      <c r="A71460">
        <v>25021404202</v>
      </c>
      <c r="B71460" t="s">
        <v>25048</v>
      </c>
      <c r="C71460">
        <v>1E-4</v>
      </c>
    </row>
    <row r="71461" spans="1:3" x14ac:dyDescent="0.2">
      <c r="A71461">
        <v>25021402500</v>
      </c>
      <c r="B71461" t="s">
        <v>20000</v>
      </c>
      <c r="C71461">
        <v>0</v>
      </c>
    </row>
    <row r="71462" spans="1:3" x14ac:dyDescent="0.2">
      <c r="A71462">
        <v>9001060900</v>
      </c>
      <c r="B71462" t="s">
        <v>23158</v>
      </c>
      <c r="C71462">
        <v>0</v>
      </c>
    </row>
    <row r="71463" spans="1:3" x14ac:dyDescent="0.2">
      <c r="A71463">
        <v>25017354500</v>
      </c>
      <c r="B71463" t="s">
        <v>17196</v>
      </c>
      <c r="C71463">
        <v>0</v>
      </c>
    </row>
    <row r="71464" spans="1:3" x14ac:dyDescent="0.2">
      <c r="A71464">
        <v>25017357100</v>
      </c>
      <c r="B71464" t="s">
        <v>21466</v>
      </c>
      <c r="C71464">
        <v>0</v>
      </c>
    </row>
    <row r="71465" spans="1:3" x14ac:dyDescent="0.2">
      <c r="A71465">
        <v>36081099705</v>
      </c>
      <c r="B71465" t="s">
        <v>1582</v>
      </c>
      <c r="C71465">
        <v>0</v>
      </c>
    </row>
    <row r="71466" spans="1:3" x14ac:dyDescent="0.2">
      <c r="A71466">
        <v>31117957900</v>
      </c>
      <c r="B71466" t="s">
        <v>25049</v>
      </c>
      <c r="C71466">
        <v>0</v>
      </c>
    </row>
    <row r="71467" spans="1:3" x14ac:dyDescent="0.2">
      <c r="A71467">
        <v>34029714400</v>
      </c>
      <c r="B71467" t="s">
        <v>25050</v>
      </c>
      <c r="C71467">
        <v>0</v>
      </c>
    </row>
    <row r="71468" spans="1:3" x14ac:dyDescent="0.2">
      <c r="A71468">
        <v>36061005700</v>
      </c>
      <c r="B71468" t="s">
        <v>4119</v>
      </c>
      <c r="C71468">
        <v>0</v>
      </c>
    </row>
    <row r="71469" spans="1:3" x14ac:dyDescent="0.2">
      <c r="A71469">
        <v>31153010627</v>
      </c>
      <c r="B71469" t="s">
        <v>11401</v>
      </c>
      <c r="C71469">
        <v>0</v>
      </c>
    </row>
    <row r="71470" spans="1:3" x14ac:dyDescent="0.2">
      <c r="A71470">
        <v>36061020701</v>
      </c>
      <c r="B71470" t="s">
        <v>3207</v>
      </c>
      <c r="C71470">
        <v>0</v>
      </c>
    </row>
    <row r="71471" spans="1:3" x14ac:dyDescent="0.2">
      <c r="A71471">
        <v>36103134903</v>
      </c>
      <c r="B71471" t="s">
        <v>23919</v>
      </c>
      <c r="C71471">
        <v>0</v>
      </c>
    </row>
    <row r="71472" spans="1:3" x14ac:dyDescent="0.2">
      <c r="A71472">
        <v>6075013101</v>
      </c>
      <c r="B71472" t="s">
        <v>23812</v>
      </c>
      <c r="C71472">
        <v>0</v>
      </c>
    </row>
    <row r="71473" spans="1:3" x14ac:dyDescent="0.2">
      <c r="A71473">
        <v>24005491000</v>
      </c>
      <c r="B71473" t="s">
        <v>238</v>
      </c>
      <c r="C71473">
        <v>0</v>
      </c>
    </row>
    <row r="71474" spans="1:3" x14ac:dyDescent="0.2">
      <c r="A71474">
        <v>36005045102</v>
      </c>
      <c r="B71474" t="s">
        <v>1194</v>
      </c>
      <c r="C71474">
        <v>0</v>
      </c>
    </row>
    <row r="71475" spans="1:3" x14ac:dyDescent="0.2">
      <c r="A71475">
        <v>25025020303</v>
      </c>
      <c r="B71475" t="s">
        <v>24893</v>
      </c>
      <c r="C71475">
        <v>0</v>
      </c>
    </row>
    <row r="71476" spans="1:3" x14ac:dyDescent="0.2">
      <c r="A71476">
        <v>6037214600</v>
      </c>
      <c r="B71476" t="s">
        <v>3916</v>
      </c>
      <c r="C71476">
        <v>0</v>
      </c>
    </row>
    <row r="71477" spans="1:3" x14ac:dyDescent="0.2">
      <c r="A71477">
        <v>36119009703</v>
      </c>
      <c r="B71477" t="s">
        <v>8499</v>
      </c>
      <c r="C71477">
        <v>0</v>
      </c>
    </row>
    <row r="71478" spans="1:3" x14ac:dyDescent="0.2">
      <c r="A71478">
        <v>12099000509</v>
      </c>
      <c r="B71478" t="s">
        <v>934</v>
      </c>
      <c r="C71478">
        <v>0</v>
      </c>
    </row>
    <row r="71479" spans="1:3" x14ac:dyDescent="0.2">
      <c r="A71479">
        <v>6037430200</v>
      </c>
      <c r="B71479" t="s">
        <v>25051</v>
      </c>
      <c r="C71479">
        <v>0</v>
      </c>
    </row>
    <row r="71480" spans="1:3" x14ac:dyDescent="0.2">
      <c r="A71480">
        <v>12099005409</v>
      </c>
      <c r="B71480" t="s">
        <v>25052</v>
      </c>
      <c r="C71480">
        <v>0</v>
      </c>
    </row>
    <row r="71481" spans="1:3" x14ac:dyDescent="0.2">
      <c r="A71481">
        <v>36047045000</v>
      </c>
      <c r="B71481" t="s">
        <v>1662</v>
      </c>
      <c r="C71481">
        <v>0</v>
      </c>
    </row>
    <row r="71482" spans="1:3" x14ac:dyDescent="0.2">
      <c r="A71482">
        <v>6037265303</v>
      </c>
      <c r="B71482" t="s">
        <v>23791</v>
      </c>
      <c r="C71482">
        <v>0</v>
      </c>
    </row>
    <row r="71483" spans="1:3" x14ac:dyDescent="0.2">
      <c r="A71483">
        <v>6059052506</v>
      </c>
      <c r="B71483" t="s">
        <v>23300</v>
      </c>
      <c r="C71483">
        <v>0</v>
      </c>
    </row>
    <row r="71484" spans="1:3" x14ac:dyDescent="0.2">
      <c r="A71484">
        <v>12071040111</v>
      </c>
      <c r="B71484" t="s">
        <v>25053</v>
      </c>
      <c r="C71484">
        <v>0</v>
      </c>
    </row>
    <row r="71485" spans="1:3" x14ac:dyDescent="0.2">
      <c r="A71485">
        <v>36059518100</v>
      </c>
      <c r="B71485" t="s">
        <v>25054</v>
      </c>
      <c r="C71485">
        <v>0</v>
      </c>
    </row>
    <row r="71486" spans="1:3" x14ac:dyDescent="0.2">
      <c r="A71486">
        <v>17097863400</v>
      </c>
      <c r="B71486" t="s">
        <v>23988</v>
      </c>
      <c r="C71486">
        <v>0</v>
      </c>
    </row>
    <row r="71487" spans="1:3" x14ac:dyDescent="0.2">
      <c r="A71487">
        <v>36061014401</v>
      </c>
      <c r="B71487" t="s">
        <v>15595</v>
      </c>
      <c r="C71487">
        <v>0</v>
      </c>
    </row>
    <row r="71488" spans="1:3" x14ac:dyDescent="0.2">
      <c r="A71488">
        <v>6037574602</v>
      </c>
      <c r="B71488" t="s">
        <v>25055</v>
      </c>
      <c r="C71488">
        <v>0</v>
      </c>
    </row>
    <row r="71489" spans="1:3" x14ac:dyDescent="0.2">
      <c r="A71489">
        <v>6059062900</v>
      </c>
      <c r="B71489" t="s">
        <v>18940</v>
      </c>
      <c r="C71489">
        <v>0</v>
      </c>
    </row>
    <row r="71490" spans="1:3" x14ac:dyDescent="0.2">
      <c r="A71490">
        <v>9001030200</v>
      </c>
      <c r="B71490" t="s">
        <v>24097</v>
      </c>
      <c r="C71490">
        <v>0</v>
      </c>
    </row>
    <row r="71491" spans="1:3" x14ac:dyDescent="0.2">
      <c r="A71491">
        <v>37119002800</v>
      </c>
      <c r="B71491" t="s">
        <v>25056</v>
      </c>
      <c r="C71491">
        <v>0</v>
      </c>
    </row>
    <row r="71492" spans="1:3" x14ac:dyDescent="0.2">
      <c r="A71492">
        <v>36103111401</v>
      </c>
      <c r="B71492" t="s">
        <v>12181</v>
      </c>
      <c r="C71492">
        <v>0</v>
      </c>
    </row>
    <row r="71493" spans="1:3" x14ac:dyDescent="0.2">
      <c r="A71493">
        <v>6059032058</v>
      </c>
      <c r="B71493" t="s">
        <v>23666</v>
      </c>
      <c r="C71493">
        <v>0</v>
      </c>
    </row>
    <row r="71494" spans="1:3" x14ac:dyDescent="0.2">
      <c r="A71494">
        <v>36059518800</v>
      </c>
      <c r="B71494" t="s">
        <v>24607</v>
      </c>
      <c r="C71494">
        <v>0</v>
      </c>
    </row>
    <row r="71495" spans="1:3" x14ac:dyDescent="0.2">
      <c r="A71495">
        <v>36047075400</v>
      </c>
      <c r="B71495" t="s">
        <v>1662</v>
      </c>
      <c r="C71495">
        <v>0</v>
      </c>
    </row>
    <row r="71496" spans="1:3" x14ac:dyDescent="0.2">
      <c r="A71496">
        <v>51013101401</v>
      </c>
      <c r="B71496" t="s">
        <v>23588</v>
      </c>
      <c r="C71496">
        <v>0</v>
      </c>
    </row>
    <row r="71497" spans="1:3" x14ac:dyDescent="0.2">
      <c r="A71497">
        <v>6013352101</v>
      </c>
      <c r="B71497" t="s">
        <v>25057</v>
      </c>
      <c r="C71497">
        <v>0</v>
      </c>
    </row>
    <row r="71498" spans="1:3" x14ac:dyDescent="0.2">
      <c r="A71498">
        <v>42091200200</v>
      </c>
      <c r="B71498" t="s">
        <v>25058</v>
      </c>
      <c r="C71498">
        <v>0</v>
      </c>
    </row>
    <row r="71499" spans="1:3" x14ac:dyDescent="0.2">
      <c r="A71499">
        <v>6037620201</v>
      </c>
      <c r="B71499" t="s">
        <v>24341</v>
      </c>
      <c r="C71499">
        <v>0</v>
      </c>
    </row>
    <row r="71500" spans="1:3" x14ac:dyDescent="0.2">
      <c r="A71500">
        <v>6037137504</v>
      </c>
      <c r="B71500" t="s">
        <v>21672</v>
      </c>
      <c r="C71500">
        <v>0</v>
      </c>
    </row>
    <row r="71501" spans="1:3" x14ac:dyDescent="0.2">
      <c r="A71501">
        <v>51760050600</v>
      </c>
      <c r="B71501" t="s">
        <v>22032</v>
      </c>
      <c r="C71501">
        <v>0</v>
      </c>
    </row>
    <row r="71502" spans="1:3" x14ac:dyDescent="0.2">
      <c r="A71502">
        <v>6037265305</v>
      </c>
      <c r="B71502" t="s">
        <v>23791</v>
      </c>
      <c r="C71502">
        <v>0</v>
      </c>
    </row>
    <row r="71503" spans="1:3" x14ac:dyDescent="0.2">
      <c r="A71503">
        <v>51013101801</v>
      </c>
      <c r="B71503" t="s">
        <v>16484</v>
      </c>
      <c r="C71503">
        <v>0</v>
      </c>
    </row>
    <row r="71504" spans="1:3" x14ac:dyDescent="0.2">
      <c r="A71504">
        <v>41051004602</v>
      </c>
      <c r="B71504" t="s">
        <v>18769</v>
      </c>
      <c r="C71504">
        <v>0</v>
      </c>
    </row>
    <row r="71505" spans="1:3" x14ac:dyDescent="0.2">
      <c r="A71505">
        <v>31055007316</v>
      </c>
      <c r="B71505" t="s">
        <v>11401</v>
      </c>
      <c r="C71505">
        <v>0</v>
      </c>
    </row>
    <row r="71506" spans="1:3" x14ac:dyDescent="0.2">
      <c r="A71506">
        <v>51059471000</v>
      </c>
      <c r="B71506" t="s">
        <v>12638</v>
      </c>
      <c r="C71506">
        <v>0</v>
      </c>
    </row>
    <row r="71507" spans="1:3" x14ac:dyDescent="0.2">
      <c r="A71507">
        <v>6001425101</v>
      </c>
      <c r="B71507" t="s">
        <v>8176</v>
      </c>
      <c r="C71507">
        <v>0</v>
      </c>
    </row>
    <row r="71508" spans="1:3" x14ac:dyDescent="0.2">
      <c r="A71508">
        <v>36047062000</v>
      </c>
      <c r="B71508" t="s">
        <v>1662</v>
      </c>
      <c r="C71508">
        <v>0</v>
      </c>
    </row>
    <row r="71509" spans="1:3" x14ac:dyDescent="0.2">
      <c r="A71509">
        <v>45013001000</v>
      </c>
      <c r="B71509" t="s">
        <v>3153</v>
      </c>
      <c r="C71509">
        <v>0</v>
      </c>
    </row>
    <row r="71510" spans="1:3" x14ac:dyDescent="0.2">
      <c r="A71510">
        <v>45019002004</v>
      </c>
      <c r="B71510" t="s">
        <v>25059</v>
      </c>
      <c r="C71510">
        <v>0</v>
      </c>
    </row>
    <row r="71511" spans="1:3" x14ac:dyDescent="0.2">
      <c r="A71511">
        <v>6075012901</v>
      </c>
      <c r="B71511" t="s">
        <v>20214</v>
      </c>
      <c r="C71511">
        <v>0</v>
      </c>
    </row>
    <row r="71512" spans="1:3" x14ac:dyDescent="0.2">
      <c r="A71512">
        <v>6001421100</v>
      </c>
      <c r="B71512" t="s">
        <v>24129</v>
      </c>
      <c r="C71512">
        <v>0</v>
      </c>
    </row>
    <row r="71513" spans="1:3" x14ac:dyDescent="0.2">
      <c r="A71513">
        <v>8113968103</v>
      </c>
      <c r="B71513" t="s">
        <v>25060</v>
      </c>
      <c r="C71513">
        <v>0</v>
      </c>
    </row>
    <row r="71514" spans="1:3" x14ac:dyDescent="0.2">
      <c r="A71514">
        <v>25017357500</v>
      </c>
      <c r="B71514" t="s">
        <v>21466</v>
      </c>
      <c r="C71514">
        <v>0</v>
      </c>
    </row>
    <row r="71515" spans="1:3" x14ac:dyDescent="0.2">
      <c r="A71515">
        <v>9001011200</v>
      </c>
      <c r="B71515" t="s">
        <v>22380</v>
      </c>
      <c r="C71515">
        <v>0</v>
      </c>
    </row>
    <row r="71516" spans="1:3" x14ac:dyDescent="0.2">
      <c r="A71516">
        <v>6041113000</v>
      </c>
      <c r="B71516" t="s">
        <v>25061</v>
      </c>
      <c r="C71516">
        <v>0</v>
      </c>
    </row>
    <row r="71517" spans="1:3" x14ac:dyDescent="0.2">
      <c r="A71517">
        <v>34027043302</v>
      </c>
      <c r="B71517" t="s">
        <v>9362</v>
      </c>
      <c r="C71517">
        <v>0</v>
      </c>
    </row>
    <row r="71518" spans="1:3" x14ac:dyDescent="0.2">
      <c r="A71518">
        <v>6037265420</v>
      </c>
      <c r="B71518" t="s">
        <v>23791</v>
      </c>
      <c r="C71518">
        <v>0</v>
      </c>
    </row>
    <row r="71519" spans="1:3" x14ac:dyDescent="0.2">
      <c r="A71519">
        <v>27123040802</v>
      </c>
      <c r="B71519" t="s">
        <v>10816</v>
      </c>
      <c r="C71519">
        <v>0</v>
      </c>
    </row>
    <row r="71520" spans="1:3" x14ac:dyDescent="0.2">
      <c r="A71520">
        <v>17097864521</v>
      </c>
      <c r="B71520" t="s">
        <v>23041</v>
      </c>
      <c r="C71520">
        <v>0</v>
      </c>
    </row>
    <row r="71521" spans="1:3" x14ac:dyDescent="0.2">
      <c r="A71521">
        <v>36081140300</v>
      </c>
      <c r="B71521" t="s">
        <v>1582</v>
      </c>
      <c r="C71521">
        <v>0</v>
      </c>
    </row>
    <row r="71522" spans="1:3" x14ac:dyDescent="0.2">
      <c r="A71522">
        <v>55025000406</v>
      </c>
      <c r="B71522" t="s">
        <v>25062</v>
      </c>
      <c r="C71522">
        <v>0</v>
      </c>
    </row>
    <row r="71523" spans="1:3" x14ac:dyDescent="0.2">
      <c r="A71523">
        <v>25017370202</v>
      </c>
      <c r="B71523" t="s">
        <v>21852</v>
      </c>
      <c r="C71523">
        <v>0</v>
      </c>
    </row>
    <row r="71524" spans="1:3" x14ac:dyDescent="0.2">
      <c r="A71524">
        <v>21067002304</v>
      </c>
      <c r="B71524" t="s">
        <v>1224</v>
      </c>
      <c r="C71524">
        <v>0</v>
      </c>
    </row>
    <row r="71525" spans="1:3" x14ac:dyDescent="0.2">
      <c r="A71525">
        <v>25021404400</v>
      </c>
      <c r="B71525" t="s">
        <v>24631</v>
      </c>
      <c r="C71525">
        <v>0</v>
      </c>
    </row>
    <row r="71526" spans="1:3" x14ac:dyDescent="0.2">
      <c r="A71526">
        <v>36061011202</v>
      </c>
      <c r="B71526" t="s">
        <v>8390</v>
      </c>
      <c r="C71526">
        <v>0</v>
      </c>
    </row>
    <row r="71527" spans="1:3" x14ac:dyDescent="0.2">
      <c r="A71527">
        <v>6041132100</v>
      </c>
      <c r="B71527" t="s">
        <v>25063</v>
      </c>
      <c r="C71527">
        <v>0</v>
      </c>
    </row>
    <row r="71528" spans="1:3" x14ac:dyDescent="0.2">
      <c r="A71528">
        <v>6041119202</v>
      </c>
      <c r="B71528" t="s">
        <v>20508</v>
      </c>
      <c r="C71528">
        <v>0</v>
      </c>
    </row>
    <row r="71529" spans="1:3" x14ac:dyDescent="0.2">
      <c r="A71529">
        <v>36047063800</v>
      </c>
      <c r="B71529" t="s">
        <v>1662</v>
      </c>
      <c r="C71529">
        <v>0</v>
      </c>
    </row>
    <row r="71530" spans="1:3" x14ac:dyDescent="0.2">
      <c r="A71530">
        <v>42129805901</v>
      </c>
      <c r="B71530" t="s">
        <v>19078</v>
      </c>
      <c r="C71530">
        <v>0</v>
      </c>
    </row>
    <row r="71531" spans="1:3" x14ac:dyDescent="0.2">
      <c r="A71531">
        <v>25017357600</v>
      </c>
      <c r="B71531" t="s">
        <v>21466</v>
      </c>
      <c r="C71531">
        <v>0</v>
      </c>
    </row>
    <row r="71532" spans="1:3" x14ac:dyDescent="0.2">
      <c r="A71532">
        <v>10005051101</v>
      </c>
      <c r="B71532" t="s">
        <v>7195</v>
      </c>
      <c r="C71532">
        <v>0</v>
      </c>
    </row>
    <row r="71533" spans="1:3" x14ac:dyDescent="0.2">
      <c r="A71533">
        <v>25025030100</v>
      </c>
      <c r="B71533" t="s">
        <v>21443</v>
      </c>
      <c r="C71533">
        <v>0</v>
      </c>
    </row>
    <row r="71534" spans="1:3" x14ac:dyDescent="0.2">
      <c r="A71534">
        <v>50025967400</v>
      </c>
      <c r="B71534" t="s">
        <v>25064</v>
      </c>
      <c r="C71534">
        <v>0</v>
      </c>
    </row>
    <row r="71535" spans="1:3" x14ac:dyDescent="0.2">
      <c r="A71535">
        <v>39035194500</v>
      </c>
      <c r="B71535" t="s">
        <v>25065</v>
      </c>
      <c r="C71535">
        <v>0</v>
      </c>
    </row>
    <row r="71536" spans="1:3" x14ac:dyDescent="0.2">
      <c r="A71536">
        <v>30025000100</v>
      </c>
      <c r="B71536" t="s">
        <v>25066</v>
      </c>
      <c r="C71536">
        <v>0</v>
      </c>
    </row>
    <row r="71537" spans="1:3" x14ac:dyDescent="0.2">
      <c r="A71537">
        <v>25021401100</v>
      </c>
      <c r="B71537" t="s">
        <v>24744</v>
      </c>
      <c r="C71537">
        <v>0</v>
      </c>
    </row>
    <row r="71538" spans="1:3" x14ac:dyDescent="0.2">
      <c r="A71538">
        <v>17031808800</v>
      </c>
      <c r="B71538" t="s">
        <v>4852</v>
      </c>
      <c r="C71538">
        <v>0</v>
      </c>
    </row>
    <row r="71539" spans="1:3" x14ac:dyDescent="0.2">
      <c r="A71539">
        <v>25021405100</v>
      </c>
      <c r="B71539" t="s">
        <v>25067</v>
      </c>
      <c r="C71539">
        <v>0</v>
      </c>
    </row>
    <row r="71540" spans="1:3" x14ac:dyDescent="0.2">
      <c r="A71540">
        <v>34003061200</v>
      </c>
      <c r="B71540" t="s">
        <v>24937</v>
      </c>
      <c r="C71540">
        <v>0</v>
      </c>
    </row>
    <row r="71541" spans="1:3" x14ac:dyDescent="0.2">
      <c r="A71541">
        <v>36061003100</v>
      </c>
      <c r="B71541" t="s">
        <v>24418</v>
      </c>
      <c r="C71541">
        <v>0</v>
      </c>
    </row>
    <row r="71542" spans="1:3" x14ac:dyDescent="0.2">
      <c r="A71542">
        <v>9001061100</v>
      </c>
      <c r="B71542" t="s">
        <v>23158</v>
      </c>
      <c r="C71542">
        <v>0</v>
      </c>
    </row>
    <row r="71543" spans="1:3" x14ac:dyDescent="0.2">
      <c r="A71543">
        <v>1003990000</v>
      </c>
      <c r="B71543" t="s">
        <v>15359</v>
      </c>
    </row>
    <row r="71544" spans="1:3" x14ac:dyDescent="0.2">
      <c r="A71544">
        <v>1015981902</v>
      </c>
      <c r="B71544" t="s">
        <v>8662</v>
      </c>
    </row>
    <row r="71545" spans="1:3" x14ac:dyDescent="0.2">
      <c r="A71545">
        <v>1015981903</v>
      </c>
      <c r="B71545" t="s">
        <v>619</v>
      </c>
    </row>
    <row r="71546" spans="1:3" x14ac:dyDescent="0.2">
      <c r="A71546">
        <v>1097990000</v>
      </c>
      <c r="B71546" t="s">
        <v>25068</v>
      </c>
    </row>
    <row r="71547" spans="1:3" x14ac:dyDescent="0.2">
      <c r="A71547">
        <v>4012980000</v>
      </c>
      <c r="B71547" t="s">
        <v>25069</v>
      </c>
    </row>
    <row r="71548" spans="1:3" x14ac:dyDescent="0.2">
      <c r="A71548">
        <v>4013061017</v>
      </c>
      <c r="B71548" t="s">
        <v>12809</v>
      </c>
    </row>
    <row r="71549" spans="1:3" x14ac:dyDescent="0.2">
      <c r="A71549">
        <v>4013980600</v>
      </c>
      <c r="B71549" t="s">
        <v>5047</v>
      </c>
    </row>
    <row r="71550" spans="1:3" x14ac:dyDescent="0.2">
      <c r="A71550">
        <v>4013980700</v>
      </c>
      <c r="B71550" t="s">
        <v>25070</v>
      </c>
    </row>
    <row r="71551" spans="1:3" x14ac:dyDescent="0.2">
      <c r="A71551">
        <v>4019002704</v>
      </c>
    </row>
    <row r="71552" spans="1:3" x14ac:dyDescent="0.2">
      <c r="A71552">
        <v>4019002906</v>
      </c>
    </row>
    <row r="71553" spans="1:2" x14ac:dyDescent="0.2">
      <c r="A71553">
        <v>4019004118</v>
      </c>
    </row>
    <row r="71554" spans="1:2" x14ac:dyDescent="0.2">
      <c r="A71554">
        <v>4019004121</v>
      </c>
    </row>
    <row r="71555" spans="1:2" x14ac:dyDescent="0.2">
      <c r="A71555">
        <v>4019004125</v>
      </c>
    </row>
    <row r="71556" spans="1:2" x14ac:dyDescent="0.2">
      <c r="A71556">
        <v>4019005200</v>
      </c>
    </row>
    <row r="71557" spans="1:2" x14ac:dyDescent="0.2">
      <c r="A71557">
        <v>4019005300</v>
      </c>
    </row>
    <row r="71558" spans="1:2" x14ac:dyDescent="0.2">
      <c r="A71558">
        <v>4027980003</v>
      </c>
      <c r="B71558" t="s">
        <v>25071</v>
      </c>
    </row>
    <row r="71559" spans="1:2" x14ac:dyDescent="0.2">
      <c r="A71559">
        <v>4027980004</v>
      </c>
      <c r="B71559" t="s">
        <v>25071</v>
      </c>
    </row>
    <row r="71560" spans="1:2" x14ac:dyDescent="0.2">
      <c r="A71560">
        <v>4027980005</v>
      </c>
      <c r="B71560" t="s">
        <v>5211</v>
      </c>
    </row>
    <row r="71561" spans="1:2" x14ac:dyDescent="0.2">
      <c r="A71561">
        <v>6001990000</v>
      </c>
      <c r="B71561" t="s">
        <v>11677</v>
      </c>
    </row>
    <row r="71562" spans="1:2" x14ac:dyDescent="0.2">
      <c r="A71562">
        <v>6013990000</v>
      </c>
      <c r="B71562" t="s">
        <v>15255</v>
      </c>
    </row>
    <row r="71563" spans="1:2" x14ac:dyDescent="0.2">
      <c r="A71563">
        <v>6015990000</v>
      </c>
      <c r="B71563" t="s">
        <v>25072</v>
      </c>
    </row>
    <row r="71564" spans="1:2" x14ac:dyDescent="0.2">
      <c r="A71564">
        <v>6017990000</v>
      </c>
      <c r="B71564" t="s">
        <v>12299</v>
      </c>
    </row>
    <row r="71565" spans="1:2" x14ac:dyDescent="0.2">
      <c r="A71565">
        <v>6019007901</v>
      </c>
      <c r="B71565" t="s">
        <v>4818</v>
      </c>
    </row>
    <row r="71566" spans="1:2" x14ac:dyDescent="0.2">
      <c r="A71566">
        <v>6023990100</v>
      </c>
      <c r="B71566" t="s">
        <v>25073</v>
      </c>
    </row>
    <row r="71567" spans="1:2" x14ac:dyDescent="0.2">
      <c r="A71567">
        <v>6029004603</v>
      </c>
      <c r="B71567" t="s">
        <v>3566</v>
      </c>
    </row>
    <row r="71568" spans="1:2" x14ac:dyDescent="0.2">
      <c r="A71568">
        <v>6029006002</v>
      </c>
      <c r="B71568" t="s">
        <v>13714</v>
      </c>
    </row>
    <row r="71569" spans="1:2" x14ac:dyDescent="0.2">
      <c r="A71569">
        <v>6031001602</v>
      </c>
      <c r="B71569" t="s">
        <v>2671</v>
      </c>
    </row>
    <row r="71570" spans="1:2" x14ac:dyDescent="0.2">
      <c r="A71570">
        <v>6031981800</v>
      </c>
      <c r="B71570" t="s">
        <v>4222</v>
      </c>
    </row>
    <row r="71571" spans="1:2" x14ac:dyDescent="0.2">
      <c r="A71571">
        <v>6037137000</v>
      </c>
    </row>
    <row r="71572" spans="1:2" x14ac:dyDescent="0.2">
      <c r="A71572">
        <v>6037920200</v>
      </c>
      <c r="B71572" t="s">
        <v>5957</v>
      </c>
    </row>
    <row r="71573" spans="1:2" x14ac:dyDescent="0.2">
      <c r="A71573">
        <v>6037980003</v>
      </c>
      <c r="B71573" t="s">
        <v>4663</v>
      </c>
    </row>
    <row r="71574" spans="1:2" x14ac:dyDescent="0.2">
      <c r="A71574">
        <v>6037980020</v>
      </c>
      <c r="B71574" t="s">
        <v>5044</v>
      </c>
    </row>
    <row r="71575" spans="1:2" x14ac:dyDescent="0.2">
      <c r="A71575">
        <v>6037990100</v>
      </c>
      <c r="B71575" t="s">
        <v>24610</v>
      </c>
    </row>
    <row r="71576" spans="1:2" x14ac:dyDescent="0.2">
      <c r="A71576">
        <v>6037990200</v>
      </c>
      <c r="B71576" t="s">
        <v>16848</v>
      </c>
    </row>
    <row r="71577" spans="1:2" x14ac:dyDescent="0.2">
      <c r="A71577">
        <v>6037990300</v>
      </c>
      <c r="B71577" t="s">
        <v>7500</v>
      </c>
    </row>
    <row r="71578" spans="1:2" x14ac:dyDescent="0.2">
      <c r="A71578">
        <v>6041990100</v>
      </c>
      <c r="B71578" t="s">
        <v>16622</v>
      </c>
    </row>
    <row r="71579" spans="1:2" x14ac:dyDescent="0.2">
      <c r="A71579">
        <v>6045990100</v>
      </c>
      <c r="B71579" t="s">
        <v>15133</v>
      </c>
    </row>
    <row r="71580" spans="1:2" x14ac:dyDescent="0.2">
      <c r="A71580">
        <v>6053010900</v>
      </c>
      <c r="B71580" t="s">
        <v>7969</v>
      </c>
    </row>
    <row r="71581" spans="1:2" x14ac:dyDescent="0.2">
      <c r="A71581">
        <v>6053990000</v>
      </c>
      <c r="B71581" t="s">
        <v>22124</v>
      </c>
    </row>
    <row r="71582" spans="1:2" x14ac:dyDescent="0.2">
      <c r="A71582">
        <v>6059990100</v>
      </c>
      <c r="B71582" t="s">
        <v>24457</v>
      </c>
    </row>
    <row r="71583" spans="1:2" x14ac:dyDescent="0.2">
      <c r="A71583">
        <v>6061990000</v>
      </c>
      <c r="B71583" t="s">
        <v>25074</v>
      </c>
    </row>
    <row r="71584" spans="1:2" x14ac:dyDescent="0.2">
      <c r="A71584">
        <v>6073009902</v>
      </c>
      <c r="B71584" t="s">
        <v>10536</v>
      </c>
    </row>
    <row r="71585" spans="1:2" x14ac:dyDescent="0.2">
      <c r="A71585">
        <v>6073990100</v>
      </c>
      <c r="B71585" t="s">
        <v>24855</v>
      </c>
    </row>
    <row r="71586" spans="1:2" x14ac:dyDescent="0.2">
      <c r="A71586">
        <v>6075980401</v>
      </c>
      <c r="B71586" t="s">
        <v>15507</v>
      </c>
    </row>
    <row r="71587" spans="1:2" x14ac:dyDescent="0.2">
      <c r="A71587">
        <v>6075990100</v>
      </c>
      <c r="B71587" t="s">
        <v>15507</v>
      </c>
    </row>
    <row r="71588" spans="1:2" x14ac:dyDescent="0.2">
      <c r="A71588">
        <v>6079990000</v>
      </c>
      <c r="B71588" t="s">
        <v>15244</v>
      </c>
    </row>
    <row r="71589" spans="1:2" x14ac:dyDescent="0.2">
      <c r="A71589">
        <v>6081984300</v>
      </c>
      <c r="B71589" t="s">
        <v>15507</v>
      </c>
    </row>
    <row r="71590" spans="1:2" x14ac:dyDescent="0.2">
      <c r="A71590">
        <v>6081990100</v>
      </c>
      <c r="B71590" t="s">
        <v>15271</v>
      </c>
    </row>
    <row r="71591" spans="1:2" x14ac:dyDescent="0.2">
      <c r="A71591">
        <v>6083980100</v>
      </c>
      <c r="B71591" t="s">
        <v>8496</v>
      </c>
    </row>
    <row r="71592" spans="1:2" x14ac:dyDescent="0.2">
      <c r="A71592">
        <v>6083990000</v>
      </c>
      <c r="B71592" t="s">
        <v>25075</v>
      </c>
    </row>
    <row r="71593" spans="1:2" x14ac:dyDescent="0.2">
      <c r="A71593">
        <v>6087990100</v>
      </c>
      <c r="B71593" t="s">
        <v>14360</v>
      </c>
    </row>
    <row r="71594" spans="1:2" x14ac:dyDescent="0.2">
      <c r="A71594">
        <v>6095253000</v>
      </c>
      <c r="B71594" t="s">
        <v>10006</v>
      </c>
    </row>
    <row r="71595" spans="1:2" x14ac:dyDescent="0.2">
      <c r="A71595">
        <v>6097990100</v>
      </c>
      <c r="B71595" t="s">
        <v>19261</v>
      </c>
    </row>
    <row r="71596" spans="1:2" x14ac:dyDescent="0.2">
      <c r="A71596">
        <v>6109985202</v>
      </c>
      <c r="B71596" t="s">
        <v>13288</v>
      </c>
    </row>
    <row r="71597" spans="1:2" x14ac:dyDescent="0.2">
      <c r="A71597">
        <v>6111980000</v>
      </c>
      <c r="B71597" t="s">
        <v>25076</v>
      </c>
    </row>
    <row r="71598" spans="1:2" x14ac:dyDescent="0.2">
      <c r="A71598">
        <v>6111990100</v>
      </c>
      <c r="B71598" t="s">
        <v>8496</v>
      </c>
    </row>
    <row r="71599" spans="1:2" x14ac:dyDescent="0.2">
      <c r="A71599">
        <v>8014980100</v>
      </c>
      <c r="B71599" t="s">
        <v>12251</v>
      </c>
    </row>
    <row r="71600" spans="1:2" x14ac:dyDescent="0.2">
      <c r="A71600">
        <v>8014980200</v>
      </c>
      <c r="B71600" t="s">
        <v>8200</v>
      </c>
    </row>
    <row r="71601" spans="1:2" x14ac:dyDescent="0.2">
      <c r="A71601">
        <v>8014980300</v>
      </c>
      <c r="B71601" t="s">
        <v>12251</v>
      </c>
    </row>
    <row r="71602" spans="1:2" x14ac:dyDescent="0.2">
      <c r="A71602">
        <v>8043980200</v>
      </c>
      <c r="B71602" t="s">
        <v>6024</v>
      </c>
    </row>
    <row r="71603" spans="1:2" x14ac:dyDescent="0.2">
      <c r="A71603">
        <v>8043980300</v>
      </c>
      <c r="B71603" t="s">
        <v>6570</v>
      </c>
    </row>
    <row r="71604" spans="1:2" x14ac:dyDescent="0.2">
      <c r="A71604">
        <v>8101980100</v>
      </c>
      <c r="B71604" t="s">
        <v>6067</v>
      </c>
    </row>
    <row r="71605" spans="1:2" x14ac:dyDescent="0.2">
      <c r="A71605">
        <v>8123000300</v>
      </c>
      <c r="B71605" t="s">
        <v>1116</v>
      </c>
    </row>
    <row r="71606" spans="1:2" x14ac:dyDescent="0.2">
      <c r="A71606">
        <v>9001990000</v>
      </c>
      <c r="B71606" t="s">
        <v>25077</v>
      </c>
    </row>
    <row r="71607" spans="1:2" x14ac:dyDescent="0.2">
      <c r="A71607">
        <v>9003980000</v>
      </c>
      <c r="B71607" t="s">
        <v>17803</v>
      </c>
    </row>
    <row r="71608" spans="1:2" x14ac:dyDescent="0.2">
      <c r="A71608">
        <v>9007990100</v>
      </c>
      <c r="B71608" t="s">
        <v>21179</v>
      </c>
    </row>
    <row r="71609" spans="1:2" x14ac:dyDescent="0.2">
      <c r="A71609">
        <v>9009990000</v>
      </c>
      <c r="B71609" t="s">
        <v>25078</v>
      </c>
    </row>
    <row r="71610" spans="1:2" x14ac:dyDescent="0.2">
      <c r="A71610">
        <v>9011990100</v>
      </c>
      <c r="B71610" t="s">
        <v>22411</v>
      </c>
    </row>
    <row r="71611" spans="1:2" x14ac:dyDescent="0.2">
      <c r="A71611">
        <v>10001990000</v>
      </c>
      <c r="B71611" t="s">
        <v>9078</v>
      </c>
    </row>
    <row r="71612" spans="1:2" x14ac:dyDescent="0.2">
      <c r="A71612">
        <v>10003980100</v>
      </c>
      <c r="B71612" t="s">
        <v>529</v>
      </c>
    </row>
    <row r="71613" spans="1:2" x14ac:dyDescent="0.2">
      <c r="A71613">
        <v>10003990100</v>
      </c>
      <c r="B71613" t="s">
        <v>25079</v>
      </c>
    </row>
    <row r="71614" spans="1:2" x14ac:dyDescent="0.2">
      <c r="A71614">
        <v>10005990000</v>
      </c>
      <c r="B71614" t="s">
        <v>25080</v>
      </c>
    </row>
    <row r="71615" spans="1:2" x14ac:dyDescent="0.2">
      <c r="A71615">
        <v>12005990000</v>
      </c>
      <c r="B71615" t="s">
        <v>2841</v>
      </c>
    </row>
    <row r="71616" spans="1:2" x14ac:dyDescent="0.2">
      <c r="A71616">
        <v>12009980100</v>
      </c>
      <c r="B71616" t="s">
        <v>25081</v>
      </c>
    </row>
    <row r="71617" spans="1:2" x14ac:dyDescent="0.2">
      <c r="A71617">
        <v>12009990000</v>
      </c>
      <c r="B71617" t="s">
        <v>25082</v>
      </c>
    </row>
    <row r="71618" spans="1:2" x14ac:dyDescent="0.2">
      <c r="A71618">
        <v>12011990000</v>
      </c>
      <c r="B71618" t="s">
        <v>25083</v>
      </c>
    </row>
    <row r="71619" spans="1:2" x14ac:dyDescent="0.2">
      <c r="A71619">
        <v>12015990000</v>
      </c>
      <c r="B71619" t="s">
        <v>25084</v>
      </c>
    </row>
    <row r="71620" spans="1:2" x14ac:dyDescent="0.2">
      <c r="A71620">
        <v>12017990000</v>
      </c>
      <c r="B71620" t="s">
        <v>8035</v>
      </c>
    </row>
    <row r="71621" spans="1:2" x14ac:dyDescent="0.2">
      <c r="A71621">
        <v>12021990000</v>
      </c>
      <c r="B71621" t="s">
        <v>3067</v>
      </c>
    </row>
    <row r="71622" spans="1:2" x14ac:dyDescent="0.2">
      <c r="A71622">
        <v>12029990000</v>
      </c>
      <c r="B71622" t="s">
        <v>25085</v>
      </c>
    </row>
    <row r="71623" spans="1:2" x14ac:dyDescent="0.2">
      <c r="A71623">
        <v>12031990000</v>
      </c>
      <c r="B71623" t="s">
        <v>14480</v>
      </c>
    </row>
    <row r="71624" spans="1:2" x14ac:dyDescent="0.2">
      <c r="A71624">
        <v>12033990000</v>
      </c>
      <c r="B71624" t="s">
        <v>15176</v>
      </c>
    </row>
    <row r="71625" spans="1:2" x14ac:dyDescent="0.2">
      <c r="A71625">
        <v>12035990000</v>
      </c>
      <c r="B71625" t="s">
        <v>22549</v>
      </c>
    </row>
    <row r="71626" spans="1:2" x14ac:dyDescent="0.2">
      <c r="A71626">
        <v>12037990000</v>
      </c>
      <c r="B71626" t="s">
        <v>1420</v>
      </c>
    </row>
    <row r="71627" spans="1:2" x14ac:dyDescent="0.2">
      <c r="A71627">
        <v>12037990100</v>
      </c>
      <c r="B71627" t="s">
        <v>25086</v>
      </c>
    </row>
    <row r="71628" spans="1:2" x14ac:dyDescent="0.2">
      <c r="A71628">
        <v>12043990000</v>
      </c>
      <c r="B71628" t="s">
        <v>1616</v>
      </c>
    </row>
    <row r="71629" spans="1:2" x14ac:dyDescent="0.2">
      <c r="A71629">
        <v>12045990000</v>
      </c>
      <c r="B71629" t="s">
        <v>4461</v>
      </c>
    </row>
    <row r="71630" spans="1:2" x14ac:dyDescent="0.2">
      <c r="A71630">
        <v>12051990000</v>
      </c>
      <c r="B71630" t="s">
        <v>8090</v>
      </c>
    </row>
    <row r="71631" spans="1:2" x14ac:dyDescent="0.2">
      <c r="A71631">
        <v>12053990000</v>
      </c>
      <c r="B71631" t="s">
        <v>9257</v>
      </c>
    </row>
    <row r="71632" spans="1:2" x14ac:dyDescent="0.2">
      <c r="A71632">
        <v>12055980100</v>
      </c>
      <c r="B71632" t="s">
        <v>25087</v>
      </c>
    </row>
    <row r="71633" spans="1:2" x14ac:dyDescent="0.2">
      <c r="A71633">
        <v>12057980100</v>
      </c>
      <c r="B71633" t="s">
        <v>1072</v>
      </c>
    </row>
    <row r="71634" spans="1:2" x14ac:dyDescent="0.2">
      <c r="A71634">
        <v>12057980200</v>
      </c>
      <c r="B71634" t="s">
        <v>778</v>
      </c>
    </row>
    <row r="71635" spans="1:2" x14ac:dyDescent="0.2">
      <c r="A71635">
        <v>12057990000</v>
      </c>
      <c r="B71635" t="s">
        <v>6187</v>
      </c>
    </row>
    <row r="71636" spans="1:2" x14ac:dyDescent="0.2">
      <c r="A71636">
        <v>12057990100</v>
      </c>
      <c r="B71636" t="s">
        <v>778</v>
      </c>
    </row>
    <row r="71637" spans="1:2" x14ac:dyDescent="0.2">
      <c r="A71637">
        <v>12061990000</v>
      </c>
      <c r="B71637" t="s">
        <v>1132</v>
      </c>
    </row>
    <row r="71638" spans="1:2" x14ac:dyDescent="0.2">
      <c r="A71638">
        <v>12065990000</v>
      </c>
      <c r="B71638" t="s">
        <v>25088</v>
      </c>
    </row>
    <row r="71639" spans="1:2" x14ac:dyDescent="0.2">
      <c r="A71639">
        <v>12071980000</v>
      </c>
      <c r="B71639" t="s">
        <v>470</v>
      </c>
    </row>
    <row r="71640" spans="1:2" x14ac:dyDescent="0.2">
      <c r="A71640">
        <v>12071990000</v>
      </c>
      <c r="B71640" t="s">
        <v>14100</v>
      </c>
    </row>
    <row r="71641" spans="1:2" x14ac:dyDescent="0.2">
      <c r="A71641">
        <v>12075990000</v>
      </c>
      <c r="B71641" t="s">
        <v>25089</v>
      </c>
    </row>
    <row r="71642" spans="1:2" x14ac:dyDescent="0.2">
      <c r="A71642">
        <v>12081990000</v>
      </c>
      <c r="B71642" t="s">
        <v>23279</v>
      </c>
    </row>
    <row r="71643" spans="1:2" x14ac:dyDescent="0.2">
      <c r="A71643">
        <v>12083980000</v>
      </c>
      <c r="B71643" t="s">
        <v>5687</v>
      </c>
    </row>
    <row r="71644" spans="1:2" x14ac:dyDescent="0.2">
      <c r="A71644">
        <v>12083980100</v>
      </c>
      <c r="B71644" t="s">
        <v>4806</v>
      </c>
    </row>
    <row r="71645" spans="1:2" x14ac:dyDescent="0.2">
      <c r="A71645">
        <v>12085990000</v>
      </c>
      <c r="B71645" t="s">
        <v>12460</v>
      </c>
    </row>
    <row r="71646" spans="1:2" x14ac:dyDescent="0.2">
      <c r="A71646">
        <v>12085990100</v>
      </c>
      <c r="B71646" t="s">
        <v>1616</v>
      </c>
    </row>
    <row r="71647" spans="1:2" x14ac:dyDescent="0.2">
      <c r="A71647">
        <v>12086980100</v>
      </c>
      <c r="B71647" t="s">
        <v>823</v>
      </c>
    </row>
    <row r="71648" spans="1:2" x14ac:dyDescent="0.2">
      <c r="A71648">
        <v>12086980600</v>
      </c>
      <c r="B71648" t="s">
        <v>823</v>
      </c>
    </row>
    <row r="71649" spans="1:2" x14ac:dyDescent="0.2">
      <c r="A71649">
        <v>12086980900</v>
      </c>
      <c r="B71649" t="s">
        <v>823</v>
      </c>
    </row>
    <row r="71650" spans="1:2" x14ac:dyDescent="0.2">
      <c r="A71650">
        <v>12086990000</v>
      </c>
      <c r="B71650" t="s">
        <v>25090</v>
      </c>
    </row>
    <row r="71651" spans="1:2" x14ac:dyDescent="0.2">
      <c r="A71651">
        <v>12087980100</v>
      </c>
      <c r="B71651" t="s">
        <v>6528</v>
      </c>
    </row>
    <row r="71652" spans="1:2" x14ac:dyDescent="0.2">
      <c r="A71652">
        <v>12087990000</v>
      </c>
      <c r="B71652" t="s">
        <v>25091</v>
      </c>
    </row>
    <row r="71653" spans="1:2" x14ac:dyDescent="0.2">
      <c r="A71653">
        <v>12089990000</v>
      </c>
      <c r="B71653" t="s">
        <v>12617</v>
      </c>
    </row>
    <row r="71654" spans="1:2" x14ac:dyDescent="0.2">
      <c r="A71654">
        <v>12091990100</v>
      </c>
      <c r="B71654" t="s">
        <v>5152</v>
      </c>
    </row>
    <row r="71655" spans="1:2" x14ac:dyDescent="0.2">
      <c r="A71655">
        <v>12091990200</v>
      </c>
      <c r="B71655" t="s">
        <v>11435</v>
      </c>
    </row>
    <row r="71656" spans="1:2" x14ac:dyDescent="0.2">
      <c r="A71656">
        <v>12093990000</v>
      </c>
      <c r="B71656" t="s">
        <v>1616</v>
      </c>
    </row>
    <row r="71657" spans="1:2" x14ac:dyDescent="0.2">
      <c r="A71657">
        <v>12095990000</v>
      </c>
      <c r="B71657" t="s">
        <v>5199</v>
      </c>
    </row>
    <row r="71658" spans="1:2" x14ac:dyDescent="0.2">
      <c r="A71658">
        <v>12099980000</v>
      </c>
      <c r="B71658" t="s">
        <v>731</v>
      </c>
    </row>
    <row r="71659" spans="1:2" x14ac:dyDescent="0.2">
      <c r="A71659">
        <v>12099980200</v>
      </c>
      <c r="B71659" t="s">
        <v>11104</v>
      </c>
    </row>
    <row r="71660" spans="1:2" x14ac:dyDescent="0.2">
      <c r="A71660">
        <v>12099980400</v>
      </c>
      <c r="B71660" t="s">
        <v>25092</v>
      </c>
    </row>
    <row r="71661" spans="1:2" x14ac:dyDescent="0.2">
      <c r="A71661">
        <v>12099990000</v>
      </c>
      <c r="B71661" t="s">
        <v>24684</v>
      </c>
    </row>
    <row r="71662" spans="1:2" x14ac:dyDescent="0.2">
      <c r="A71662">
        <v>12099990100</v>
      </c>
      <c r="B71662" t="s">
        <v>1279</v>
      </c>
    </row>
    <row r="71663" spans="1:2" x14ac:dyDescent="0.2">
      <c r="A71663">
        <v>12101990000</v>
      </c>
      <c r="B71663" t="s">
        <v>9542</v>
      </c>
    </row>
    <row r="71664" spans="1:2" x14ac:dyDescent="0.2">
      <c r="A71664">
        <v>12103990000</v>
      </c>
      <c r="B71664" t="s">
        <v>7899</v>
      </c>
    </row>
    <row r="71665" spans="1:2" x14ac:dyDescent="0.2">
      <c r="A71665">
        <v>12103990100</v>
      </c>
      <c r="B71665" t="s">
        <v>3989</v>
      </c>
    </row>
    <row r="71666" spans="1:2" x14ac:dyDescent="0.2">
      <c r="A71666">
        <v>12105980000</v>
      </c>
      <c r="B71666" t="s">
        <v>7615</v>
      </c>
    </row>
    <row r="71667" spans="1:2" x14ac:dyDescent="0.2">
      <c r="A71667">
        <v>12107980000</v>
      </c>
      <c r="B71667" t="s">
        <v>1488</v>
      </c>
    </row>
    <row r="71668" spans="1:2" x14ac:dyDescent="0.2">
      <c r="A71668">
        <v>12109990100</v>
      </c>
      <c r="B71668" t="s">
        <v>14480</v>
      </c>
    </row>
    <row r="71669" spans="1:2" x14ac:dyDescent="0.2">
      <c r="A71669">
        <v>12109990200</v>
      </c>
      <c r="B71669" t="s">
        <v>2764</v>
      </c>
    </row>
    <row r="71670" spans="1:2" x14ac:dyDescent="0.2">
      <c r="A71670">
        <v>12111990000</v>
      </c>
      <c r="B71670" t="s">
        <v>1035</v>
      </c>
    </row>
    <row r="71671" spans="1:2" x14ac:dyDescent="0.2">
      <c r="A71671">
        <v>12113990000</v>
      </c>
      <c r="B71671" t="s">
        <v>15176</v>
      </c>
    </row>
    <row r="71672" spans="1:2" x14ac:dyDescent="0.2">
      <c r="A71672">
        <v>12115990000</v>
      </c>
      <c r="B71672" t="s">
        <v>8455</v>
      </c>
    </row>
    <row r="71673" spans="1:2" x14ac:dyDescent="0.2">
      <c r="A71673">
        <v>12123990000</v>
      </c>
      <c r="B71673" t="s">
        <v>25093</v>
      </c>
    </row>
    <row r="71674" spans="1:2" x14ac:dyDescent="0.2">
      <c r="A71674">
        <v>12127990000</v>
      </c>
      <c r="B71674" t="s">
        <v>25094</v>
      </c>
    </row>
    <row r="71675" spans="1:2" x14ac:dyDescent="0.2">
      <c r="A71675">
        <v>12129990000</v>
      </c>
      <c r="B71675" t="s">
        <v>9108</v>
      </c>
    </row>
    <row r="71676" spans="1:2" x14ac:dyDescent="0.2">
      <c r="A71676">
        <v>12131990000</v>
      </c>
      <c r="B71676" t="s">
        <v>14380</v>
      </c>
    </row>
    <row r="71677" spans="1:2" x14ac:dyDescent="0.2">
      <c r="A71677">
        <v>13029980000</v>
      </c>
      <c r="B71677" t="s">
        <v>5808</v>
      </c>
    </row>
    <row r="71678" spans="1:2" x14ac:dyDescent="0.2">
      <c r="A71678">
        <v>13039990000</v>
      </c>
      <c r="B71678" t="s">
        <v>6313</v>
      </c>
    </row>
    <row r="71679" spans="1:2" x14ac:dyDescent="0.2">
      <c r="A71679">
        <v>13051010605</v>
      </c>
      <c r="B71679" t="s">
        <v>25095</v>
      </c>
    </row>
    <row r="71680" spans="1:2" x14ac:dyDescent="0.2">
      <c r="A71680">
        <v>13051990000</v>
      </c>
      <c r="B71680" t="s">
        <v>638</v>
      </c>
    </row>
    <row r="71681" spans="1:2" x14ac:dyDescent="0.2">
      <c r="A71681">
        <v>13089980000</v>
      </c>
      <c r="B71681" t="s">
        <v>592</v>
      </c>
    </row>
    <row r="71682" spans="1:2" x14ac:dyDescent="0.2">
      <c r="A71682">
        <v>13121980000</v>
      </c>
      <c r="B71682" t="s">
        <v>592</v>
      </c>
    </row>
    <row r="71683" spans="1:2" x14ac:dyDescent="0.2">
      <c r="A71683">
        <v>13127990000</v>
      </c>
      <c r="B71683" t="s">
        <v>25096</v>
      </c>
    </row>
    <row r="71684" spans="1:2" x14ac:dyDescent="0.2">
      <c r="A71684">
        <v>13179990000</v>
      </c>
      <c r="B71684" t="s">
        <v>978</v>
      </c>
    </row>
    <row r="71685" spans="1:2" x14ac:dyDescent="0.2">
      <c r="A71685">
        <v>13183980000</v>
      </c>
      <c r="B71685" t="s">
        <v>4366</v>
      </c>
    </row>
    <row r="71686" spans="1:2" x14ac:dyDescent="0.2">
      <c r="A71686">
        <v>13191980000</v>
      </c>
      <c r="B71686" t="s">
        <v>978</v>
      </c>
    </row>
    <row r="71687" spans="1:2" x14ac:dyDescent="0.2">
      <c r="A71687">
        <v>13191990000</v>
      </c>
      <c r="B71687" t="s">
        <v>25097</v>
      </c>
    </row>
    <row r="71688" spans="1:2" x14ac:dyDescent="0.2">
      <c r="A71688">
        <v>15001990000</v>
      </c>
      <c r="B71688" t="s">
        <v>14531</v>
      </c>
    </row>
    <row r="71689" spans="1:2" x14ac:dyDescent="0.2">
      <c r="A71689">
        <v>15001990100</v>
      </c>
      <c r="B71689" t="s">
        <v>17107</v>
      </c>
    </row>
    <row r="71690" spans="1:2" x14ac:dyDescent="0.2">
      <c r="A71690">
        <v>15001990300</v>
      </c>
      <c r="B71690" t="s">
        <v>10159</v>
      </c>
    </row>
    <row r="71691" spans="1:2" x14ac:dyDescent="0.2">
      <c r="A71691">
        <v>15001990400</v>
      </c>
      <c r="B71691" t="s">
        <v>10159</v>
      </c>
    </row>
    <row r="71692" spans="1:2" x14ac:dyDescent="0.2">
      <c r="A71692">
        <v>15001990500</v>
      </c>
      <c r="B71692" t="s">
        <v>10466</v>
      </c>
    </row>
    <row r="71693" spans="1:2" x14ac:dyDescent="0.2">
      <c r="A71693">
        <v>15001990600</v>
      </c>
      <c r="B71693" t="s">
        <v>10466</v>
      </c>
    </row>
    <row r="71694" spans="1:2" x14ac:dyDescent="0.2">
      <c r="A71694">
        <v>15001990700</v>
      </c>
      <c r="B71694" t="s">
        <v>10466</v>
      </c>
    </row>
    <row r="71695" spans="1:2" x14ac:dyDescent="0.2">
      <c r="A71695">
        <v>15001990800</v>
      </c>
      <c r="B71695" t="s">
        <v>10865</v>
      </c>
    </row>
    <row r="71696" spans="1:2" x14ac:dyDescent="0.2">
      <c r="A71696">
        <v>15001990900</v>
      </c>
      <c r="B71696" t="s">
        <v>25098</v>
      </c>
    </row>
    <row r="71697" spans="1:2" x14ac:dyDescent="0.2">
      <c r="A71697">
        <v>15001991000</v>
      </c>
      <c r="B71697" t="s">
        <v>25099</v>
      </c>
    </row>
    <row r="71698" spans="1:2" x14ac:dyDescent="0.2">
      <c r="A71698">
        <v>15001991100</v>
      </c>
      <c r="B71698" t="s">
        <v>12697</v>
      </c>
    </row>
    <row r="71699" spans="1:2" x14ac:dyDescent="0.2">
      <c r="A71699">
        <v>15001991200</v>
      </c>
      <c r="B71699" t="s">
        <v>25100</v>
      </c>
    </row>
    <row r="71700" spans="1:2" x14ac:dyDescent="0.2">
      <c r="A71700">
        <v>15001991300</v>
      </c>
      <c r="B71700" t="s">
        <v>13523</v>
      </c>
    </row>
    <row r="71701" spans="1:2" x14ac:dyDescent="0.2">
      <c r="A71701">
        <v>15001991400</v>
      </c>
      <c r="B71701" t="s">
        <v>8514</v>
      </c>
    </row>
    <row r="71702" spans="1:2" x14ac:dyDescent="0.2">
      <c r="A71702">
        <v>15001991500</v>
      </c>
      <c r="B71702" t="s">
        <v>8514</v>
      </c>
    </row>
    <row r="71703" spans="1:2" x14ac:dyDescent="0.2">
      <c r="A71703">
        <v>15001991600</v>
      </c>
      <c r="B71703" t="s">
        <v>8514</v>
      </c>
    </row>
    <row r="71704" spans="1:2" x14ac:dyDescent="0.2">
      <c r="A71704">
        <v>15001991700</v>
      </c>
      <c r="B71704" t="s">
        <v>14945</v>
      </c>
    </row>
    <row r="71705" spans="1:2" x14ac:dyDescent="0.2">
      <c r="A71705">
        <v>15003980000</v>
      </c>
      <c r="B71705" t="s">
        <v>22508</v>
      </c>
    </row>
    <row r="71706" spans="1:2" x14ac:dyDescent="0.2">
      <c r="A71706">
        <v>15003980800</v>
      </c>
      <c r="B71706" t="s">
        <v>12571</v>
      </c>
    </row>
    <row r="71707" spans="1:2" x14ac:dyDescent="0.2">
      <c r="A71707">
        <v>15003981200</v>
      </c>
      <c r="B71707" t="s">
        <v>25101</v>
      </c>
    </row>
    <row r="71708" spans="1:2" x14ac:dyDescent="0.2">
      <c r="A71708">
        <v>15003990001</v>
      </c>
      <c r="B71708" t="s">
        <v>11383</v>
      </c>
    </row>
    <row r="71709" spans="1:2" x14ac:dyDescent="0.2">
      <c r="A71709">
        <v>15005990000</v>
      </c>
      <c r="B71709" t="s">
        <v>25102</v>
      </c>
    </row>
    <row r="71710" spans="1:2" x14ac:dyDescent="0.2">
      <c r="A71710">
        <v>15007041200</v>
      </c>
      <c r="B71710" t="s">
        <v>25103</v>
      </c>
    </row>
    <row r="71711" spans="1:2" x14ac:dyDescent="0.2">
      <c r="A71711">
        <v>15007990100</v>
      </c>
      <c r="B71711" t="s">
        <v>25104</v>
      </c>
    </row>
    <row r="71712" spans="1:2" x14ac:dyDescent="0.2">
      <c r="A71712">
        <v>15007990200</v>
      </c>
      <c r="B71712" t="s">
        <v>25103</v>
      </c>
    </row>
    <row r="71713" spans="1:2" x14ac:dyDescent="0.2">
      <c r="A71713">
        <v>15007990300</v>
      </c>
      <c r="B71713" t="s">
        <v>25105</v>
      </c>
    </row>
    <row r="71714" spans="1:2" x14ac:dyDescent="0.2">
      <c r="A71714">
        <v>15009980000</v>
      </c>
      <c r="B71714" t="s">
        <v>17331</v>
      </c>
    </row>
    <row r="71715" spans="1:2" x14ac:dyDescent="0.2">
      <c r="A71715">
        <v>15009990000</v>
      </c>
      <c r="B71715" t="s">
        <v>7677</v>
      </c>
    </row>
    <row r="71716" spans="1:2" x14ac:dyDescent="0.2">
      <c r="A71716">
        <v>15009990200</v>
      </c>
      <c r="B71716" t="s">
        <v>17331</v>
      </c>
    </row>
    <row r="71717" spans="1:2" x14ac:dyDescent="0.2">
      <c r="A71717">
        <v>15009991200</v>
      </c>
      <c r="B71717" t="s">
        <v>17426</v>
      </c>
    </row>
    <row r="71718" spans="1:2" x14ac:dyDescent="0.2">
      <c r="A71718">
        <v>17031990000</v>
      </c>
      <c r="B71718" t="s">
        <v>23556</v>
      </c>
    </row>
    <row r="71719" spans="1:2" x14ac:dyDescent="0.2">
      <c r="A71719">
        <v>17097863006</v>
      </c>
      <c r="B71719" t="s">
        <v>9530</v>
      </c>
    </row>
    <row r="71720" spans="1:2" x14ac:dyDescent="0.2">
      <c r="A71720">
        <v>17097990000</v>
      </c>
      <c r="B71720" t="s">
        <v>25106</v>
      </c>
    </row>
    <row r="71721" spans="1:2" x14ac:dyDescent="0.2">
      <c r="A71721">
        <v>17197980000</v>
      </c>
      <c r="B71721" t="s">
        <v>14406</v>
      </c>
    </row>
    <row r="71722" spans="1:2" x14ac:dyDescent="0.2">
      <c r="A71722">
        <v>18089990000</v>
      </c>
      <c r="B71722" t="s">
        <v>605</v>
      </c>
    </row>
    <row r="71723" spans="1:2" x14ac:dyDescent="0.2">
      <c r="A71723">
        <v>18091990000</v>
      </c>
      <c r="B71723" t="s">
        <v>1325</v>
      </c>
    </row>
    <row r="71724" spans="1:2" x14ac:dyDescent="0.2">
      <c r="A71724">
        <v>18127980002</v>
      </c>
      <c r="B71724" t="s">
        <v>25107</v>
      </c>
    </row>
    <row r="71725" spans="1:2" x14ac:dyDescent="0.2">
      <c r="A71725">
        <v>18127990000</v>
      </c>
      <c r="B71725" t="s">
        <v>17227</v>
      </c>
    </row>
    <row r="71726" spans="1:2" x14ac:dyDescent="0.2">
      <c r="A71726">
        <v>19193940200</v>
      </c>
      <c r="B71726" t="s">
        <v>25108</v>
      </c>
    </row>
    <row r="71727" spans="1:2" x14ac:dyDescent="0.2">
      <c r="A71727">
        <v>20161980000</v>
      </c>
      <c r="B71727" t="s">
        <v>25109</v>
      </c>
    </row>
    <row r="71728" spans="1:2" x14ac:dyDescent="0.2">
      <c r="A71728">
        <v>20209044602</v>
      </c>
      <c r="B71728" t="s">
        <v>25110</v>
      </c>
    </row>
    <row r="71729" spans="1:2" x14ac:dyDescent="0.2">
      <c r="A71729">
        <v>20209044603</v>
      </c>
      <c r="B71729" t="s">
        <v>25111</v>
      </c>
    </row>
    <row r="71730" spans="1:2" x14ac:dyDescent="0.2">
      <c r="A71730">
        <v>21029980100</v>
      </c>
      <c r="B71730" t="s">
        <v>10420</v>
      </c>
    </row>
    <row r="71731" spans="1:2" x14ac:dyDescent="0.2">
      <c r="A71731">
        <v>21047980100</v>
      </c>
      <c r="B71731" t="s">
        <v>5048</v>
      </c>
    </row>
    <row r="71732" spans="1:2" x14ac:dyDescent="0.2">
      <c r="A71732">
        <v>21061980100</v>
      </c>
      <c r="B71732" t="s">
        <v>8002</v>
      </c>
    </row>
    <row r="71733" spans="1:2" x14ac:dyDescent="0.2">
      <c r="A71733">
        <v>21143980100</v>
      </c>
      <c r="B71733" t="s">
        <v>10822</v>
      </c>
    </row>
    <row r="71734" spans="1:2" x14ac:dyDescent="0.2">
      <c r="A71734">
        <v>21221980200</v>
      </c>
      <c r="B71734" t="s">
        <v>7401</v>
      </c>
    </row>
    <row r="71735" spans="1:2" x14ac:dyDescent="0.2">
      <c r="A71735">
        <v>22023990000</v>
      </c>
      <c r="B71735" t="s">
        <v>25112</v>
      </c>
    </row>
    <row r="71736" spans="1:2" x14ac:dyDescent="0.2">
      <c r="A71736">
        <v>22045990000</v>
      </c>
      <c r="B71736" t="s">
        <v>25113</v>
      </c>
    </row>
    <row r="71737" spans="1:2" x14ac:dyDescent="0.2">
      <c r="A71737">
        <v>22051990000</v>
      </c>
      <c r="B71737" t="s">
        <v>574</v>
      </c>
    </row>
    <row r="71738" spans="1:2" x14ac:dyDescent="0.2">
      <c r="A71738">
        <v>22051990100</v>
      </c>
      <c r="B71738" t="s">
        <v>25114</v>
      </c>
    </row>
    <row r="71739" spans="1:2" x14ac:dyDescent="0.2">
      <c r="A71739">
        <v>22057990000</v>
      </c>
      <c r="B71739" t="s">
        <v>5525</v>
      </c>
    </row>
    <row r="71740" spans="1:2" x14ac:dyDescent="0.2">
      <c r="A71740">
        <v>22071980100</v>
      </c>
      <c r="B71740" t="s">
        <v>648</v>
      </c>
    </row>
    <row r="71741" spans="1:2" x14ac:dyDescent="0.2">
      <c r="A71741">
        <v>22071990000</v>
      </c>
      <c r="B71741" t="s">
        <v>25115</v>
      </c>
    </row>
    <row r="71742" spans="1:2" x14ac:dyDescent="0.2">
      <c r="A71742">
        <v>22075990000</v>
      </c>
      <c r="B71742" t="s">
        <v>4269</v>
      </c>
    </row>
    <row r="71743" spans="1:2" x14ac:dyDescent="0.2">
      <c r="A71743">
        <v>22087990000</v>
      </c>
      <c r="B71743" t="s">
        <v>25116</v>
      </c>
    </row>
    <row r="71744" spans="1:2" x14ac:dyDescent="0.2">
      <c r="A71744">
        <v>22101990000</v>
      </c>
      <c r="B71744" t="s">
        <v>996</v>
      </c>
    </row>
    <row r="71745" spans="1:2" x14ac:dyDescent="0.2">
      <c r="A71745">
        <v>22103990000</v>
      </c>
      <c r="B71745" t="s">
        <v>6182</v>
      </c>
    </row>
    <row r="71746" spans="1:2" x14ac:dyDescent="0.2">
      <c r="A71746">
        <v>22109990000</v>
      </c>
      <c r="B71746" t="s">
        <v>25117</v>
      </c>
    </row>
    <row r="71747" spans="1:2" x14ac:dyDescent="0.2">
      <c r="A71747">
        <v>22113990000</v>
      </c>
      <c r="B71747" t="s">
        <v>9271</v>
      </c>
    </row>
    <row r="71748" spans="1:2" x14ac:dyDescent="0.2">
      <c r="A71748">
        <v>23005990000</v>
      </c>
      <c r="B71748" t="s">
        <v>24407</v>
      </c>
    </row>
    <row r="71749" spans="1:2" x14ac:dyDescent="0.2">
      <c r="A71749">
        <v>23009990000</v>
      </c>
      <c r="B71749" t="s">
        <v>24628</v>
      </c>
    </row>
    <row r="71750" spans="1:2" x14ac:dyDescent="0.2">
      <c r="A71750">
        <v>23013990000</v>
      </c>
      <c r="B71750" t="s">
        <v>25118</v>
      </c>
    </row>
    <row r="71751" spans="1:2" x14ac:dyDescent="0.2">
      <c r="A71751">
        <v>23015990000</v>
      </c>
      <c r="B71751" t="s">
        <v>25119</v>
      </c>
    </row>
    <row r="71752" spans="1:2" x14ac:dyDescent="0.2">
      <c r="A71752">
        <v>23023990000</v>
      </c>
      <c r="B71752" t="s">
        <v>25120</v>
      </c>
    </row>
    <row r="71753" spans="1:2" x14ac:dyDescent="0.2">
      <c r="A71753">
        <v>23029990000</v>
      </c>
      <c r="B71753" t="s">
        <v>20475</v>
      </c>
    </row>
    <row r="71754" spans="1:2" x14ac:dyDescent="0.2">
      <c r="A71754">
        <v>23031990100</v>
      </c>
      <c r="B71754" t="s">
        <v>25121</v>
      </c>
    </row>
    <row r="71755" spans="1:2" x14ac:dyDescent="0.2">
      <c r="A71755">
        <v>24005051702</v>
      </c>
    </row>
    <row r="71756" spans="1:2" x14ac:dyDescent="0.2">
      <c r="A71756">
        <v>24005051801</v>
      </c>
    </row>
    <row r="71757" spans="1:2" x14ac:dyDescent="0.2">
      <c r="A71757">
        <v>24005051900</v>
      </c>
    </row>
    <row r="71758" spans="1:2" x14ac:dyDescent="0.2">
      <c r="A71758">
        <v>24009990100</v>
      </c>
      <c r="B71758" t="s">
        <v>15185</v>
      </c>
    </row>
    <row r="71759" spans="1:2" x14ac:dyDescent="0.2">
      <c r="A71759">
        <v>24017990000</v>
      </c>
      <c r="B71759" t="s">
        <v>25122</v>
      </c>
    </row>
    <row r="71760" spans="1:2" x14ac:dyDescent="0.2">
      <c r="A71760">
        <v>24019990000</v>
      </c>
      <c r="B71760" t="s">
        <v>25123</v>
      </c>
    </row>
    <row r="71761" spans="1:2" x14ac:dyDescent="0.2">
      <c r="A71761">
        <v>24029990000</v>
      </c>
      <c r="B71761" t="s">
        <v>8282</v>
      </c>
    </row>
    <row r="71762" spans="1:2" x14ac:dyDescent="0.2">
      <c r="A71762">
        <v>24035990000</v>
      </c>
      <c r="B71762" t="s">
        <v>13699</v>
      </c>
    </row>
    <row r="71763" spans="1:2" x14ac:dyDescent="0.2">
      <c r="A71763">
        <v>24035990100</v>
      </c>
      <c r="B71763" t="s">
        <v>13699</v>
      </c>
    </row>
    <row r="71764" spans="1:2" x14ac:dyDescent="0.2">
      <c r="A71764">
        <v>24035990200</v>
      </c>
      <c r="B71764" t="s">
        <v>8282</v>
      </c>
    </row>
    <row r="71765" spans="1:2" x14ac:dyDescent="0.2">
      <c r="A71765">
        <v>24037990000</v>
      </c>
      <c r="B71765" t="s">
        <v>14847</v>
      </c>
    </row>
    <row r="71766" spans="1:2" x14ac:dyDescent="0.2">
      <c r="A71766">
        <v>24039990100</v>
      </c>
      <c r="B71766" t="s">
        <v>25124</v>
      </c>
    </row>
    <row r="71767" spans="1:2" x14ac:dyDescent="0.2">
      <c r="A71767">
        <v>24041990000</v>
      </c>
      <c r="B71767" t="s">
        <v>25125</v>
      </c>
    </row>
    <row r="71768" spans="1:2" x14ac:dyDescent="0.2">
      <c r="A71768">
        <v>24047980000</v>
      </c>
      <c r="B71768" t="s">
        <v>3463</v>
      </c>
    </row>
    <row r="71769" spans="1:2" x14ac:dyDescent="0.2">
      <c r="A71769">
        <v>24047990000</v>
      </c>
      <c r="B71769" t="s">
        <v>4495</v>
      </c>
    </row>
    <row r="71770" spans="1:2" x14ac:dyDescent="0.2">
      <c r="A71770">
        <v>25001990000</v>
      </c>
      <c r="B71770" t="s">
        <v>20951</v>
      </c>
    </row>
    <row r="71771" spans="1:2" x14ac:dyDescent="0.2">
      <c r="A71771">
        <v>25005990000</v>
      </c>
      <c r="B71771" t="s">
        <v>20304</v>
      </c>
    </row>
    <row r="71772" spans="1:2" x14ac:dyDescent="0.2">
      <c r="A71772">
        <v>25007990000</v>
      </c>
      <c r="B71772" t="s">
        <v>25126</v>
      </c>
    </row>
    <row r="71773" spans="1:2" x14ac:dyDescent="0.2">
      <c r="A71773">
        <v>25009990100</v>
      </c>
      <c r="B71773" t="s">
        <v>14611</v>
      </c>
    </row>
    <row r="71774" spans="1:2" x14ac:dyDescent="0.2">
      <c r="A71774">
        <v>25017980000</v>
      </c>
      <c r="B71774" t="s">
        <v>24761</v>
      </c>
    </row>
    <row r="71775" spans="1:2" x14ac:dyDescent="0.2">
      <c r="A71775">
        <v>25019990000</v>
      </c>
      <c r="B71775" t="s">
        <v>25127</v>
      </c>
    </row>
    <row r="71776" spans="1:2" x14ac:dyDescent="0.2">
      <c r="A71776">
        <v>25023990003</v>
      </c>
      <c r="B71776" t="s">
        <v>24616</v>
      </c>
    </row>
    <row r="71777" spans="1:2" x14ac:dyDescent="0.2">
      <c r="A71777">
        <v>25025980101</v>
      </c>
      <c r="B71777" t="s">
        <v>25128</v>
      </c>
    </row>
    <row r="71778" spans="1:2" x14ac:dyDescent="0.2">
      <c r="A71778">
        <v>25025981201</v>
      </c>
      <c r="B71778" t="s">
        <v>17910</v>
      </c>
    </row>
    <row r="71779" spans="1:2" x14ac:dyDescent="0.2">
      <c r="A71779">
        <v>25025981501</v>
      </c>
      <c r="B71779" t="s">
        <v>25129</v>
      </c>
    </row>
    <row r="71780" spans="1:2" x14ac:dyDescent="0.2">
      <c r="A71780">
        <v>25025981600</v>
      </c>
      <c r="B71780" t="s">
        <v>14561</v>
      </c>
    </row>
    <row r="71781" spans="1:2" x14ac:dyDescent="0.2">
      <c r="A71781">
        <v>25025981700</v>
      </c>
      <c r="B71781" t="s">
        <v>4452</v>
      </c>
    </row>
    <row r="71782" spans="1:2" x14ac:dyDescent="0.2">
      <c r="A71782">
        <v>25025990101</v>
      </c>
      <c r="B71782" t="s">
        <v>25128</v>
      </c>
    </row>
    <row r="71783" spans="1:2" x14ac:dyDescent="0.2">
      <c r="A71783">
        <v>26001990000</v>
      </c>
      <c r="B71783" t="s">
        <v>25130</v>
      </c>
    </row>
    <row r="71784" spans="1:2" x14ac:dyDescent="0.2">
      <c r="A71784">
        <v>26003990000</v>
      </c>
      <c r="B71784" t="s">
        <v>25131</v>
      </c>
    </row>
    <row r="71785" spans="1:2" x14ac:dyDescent="0.2">
      <c r="A71785">
        <v>26005990000</v>
      </c>
      <c r="B71785" t="s">
        <v>25132</v>
      </c>
    </row>
    <row r="71786" spans="1:2" x14ac:dyDescent="0.2">
      <c r="A71786">
        <v>26007990000</v>
      </c>
      <c r="B71786" t="s">
        <v>25133</v>
      </c>
    </row>
    <row r="71787" spans="1:2" x14ac:dyDescent="0.2">
      <c r="A71787">
        <v>26009990000</v>
      </c>
      <c r="B71787" t="s">
        <v>25134</v>
      </c>
    </row>
    <row r="71788" spans="1:2" x14ac:dyDescent="0.2">
      <c r="A71788">
        <v>26011990000</v>
      </c>
      <c r="B71788" t="s">
        <v>11884</v>
      </c>
    </row>
    <row r="71789" spans="1:2" x14ac:dyDescent="0.2">
      <c r="A71789">
        <v>26011990100</v>
      </c>
      <c r="B71789" t="s">
        <v>25135</v>
      </c>
    </row>
    <row r="71790" spans="1:2" x14ac:dyDescent="0.2">
      <c r="A71790">
        <v>26013990100</v>
      </c>
      <c r="B71790" t="s">
        <v>15366</v>
      </c>
    </row>
    <row r="71791" spans="1:2" x14ac:dyDescent="0.2">
      <c r="A71791">
        <v>26017990000</v>
      </c>
      <c r="B71791" t="s">
        <v>25136</v>
      </c>
    </row>
    <row r="71792" spans="1:2" x14ac:dyDescent="0.2">
      <c r="A71792">
        <v>26019990000</v>
      </c>
      <c r="B71792" t="s">
        <v>25137</v>
      </c>
    </row>
    <row r="71793" spans="1:2" x14ac:dyDescent="0.2">
      <c r="A71793">
        <v>26021990000</v>
      </c>
      <c r="B71793" t="s">
        <v>25138</v>
      </c>
    </row>
    <row r="71794" spans="1:2" x14ac:dyDescent="0.2">
      <c r="A71794">
        <v>26029990000</v>
      </c>
      <c r="B71794" t="s">
        <v>25139</v>
      </c>
    </row>
    <row r="71795" spans="1:2" x14ac:dyDescent="0.2">
      <c r="A71795">
        <v>26031990000</v>
      </c>
      <c r="B71795" t="s">
        <v>14442</v>
      </c>
    </row>
    <row r="71796" spans="1:2" x14ac:dyDescent="0.2">
      <c r="A71796">
        <v>26033980100</v>
      </c>
      <c r="B71796" t="s">
        <v>8415</v>
      </c>
    </row>
    <row r="71797" spans="1:2" x14ac:dyDescent="0.2">
      <c r="A71797">
        <v>26033980300</v>
      </c>
      <c r="B71797" t="s">
        <v>8415</v>
      </c>
    </row>
    <row r="71798" spans="1:2" x14ac:dyDescent="0.2">
      <c r="A71798">
        <v>26033990000</v>
      </c>
      <c r="B71798" t="s">
        <v>25140</v>
      </c>
    </row>
    <row r="71799" spans="1:2" x14ac:dyDescent="0.2">
      <c r="A71799">
        <v>26033990100</v>
      </c>
      <c r="B71799" t="s">
        <v>9559</v>
      </c>
    </row>
    <row r="71800" spans="1:2" x14ac:dyDescent="0.2">
      <c r="A71800">
        <v>26041990000</v>
      </c>
      <c r="B71800" t="s">
        <v>20763</v>
      </c>
    </row>
    <row r="71801" spans="1:2" x14ac:dyDescent="0.2">
      <c r="A71801">
        <v>26041990100</v>
      </c>
      <c r="B71801" t="s">
        <v>25141</v>
      </c>
    </row>
    <row r="71802" spans="1:2" x14ac:dyDescent="0.2">
      <c r="A71802">
        <v>26047990000</v>
      </c>
      <c r="B71802" t="s">
        <v>20993</v>
      </c>
    </row>
    <row r="71803" spans="1:2" x14ac:dyDescent="0.2">
      <c r="A71803">
        <v>26053990000</v>
      </c>
      <c r="B71803" t="s">
        <v>13285</v>
      </c>
    </row>
    <row r="71804" spans="1:2" x14ac:dyDescent="0.2">
      <c r="A71804">
        <v>26055990000</v>
      </c>
      <c r="B71804" t="s">
        <v>12420</v>
      </c>
    </row>
    <row r="71805" spans="1:2" x14ac:dyDescent="0.2">
      <c r="A71805">
        <v>26061990000</v>
      </c>
      <c r="B71805" t="s">
        <v>15100</v>
      </c>
    </row>
    <row r="71806" spans="1:2" x14ac:dyDescent="0.2">
      <c r="A71806">
        <v>26061990100</v>
      </c>
      <c r="B71806" t="s">
        <v>25142</v>
      </c>
    </row>
    <row r="71807" spans="1:2" x14ac:dyDescent="0.2">
      <c r="A71807">
        <v>26063990000</v>
      </c>
      <c r="B71807" t="s">
        <v>15532</v>
      </c>
    </row>
    <row r="71808" spans="1:2" x14ac:dyDescent="0.2">
      <c r="A71808">
        <v>26065004490</v>
      </c>
      <c r="B71808" t="s">
        <v>14761</v>
      </c>
    </row>
    <row r="71809" spans="1:2" x14ac:dyDescent="0.2">
      <c r="A71809">
        <v>26065004491</v>
      </c>
      <c r="B71809" t="s">
        <v>14761</v>
      </c>
    </row>
    <row r="71810" spans="1:2" x14ac:dyDescent="0.2">
      <c r="A71810">
        <v>26065004492</v>
      </c>
      <c r="B71810" t="s">
        <v>14761</v>
      </c>
    </row>
    <row r="71811" spans="1:2" x14ac:dyDescent="0.2">
      <c r="A71811">
        <v>26065004493</v>
      </c>
      <c r="B71811" t="s">
        <v>14761</v>
      </c>
    </row>
    <row r="71812" spans="1:2" x14ac:dyDescent="0.2">
      <c r="A71812">
        <v>26065004494</v>
      </c>
      <c r="B71812" t="s">
        <v>14761</v>
      </c>
    </row>
    <row r="71813" spans="1:2" x14ac:dyDescent="0.2">
      <c r="A71813">
        <v>26069990000</v>
      </c>
      <c r="B71813" t="s">
        <v>25143</v>
      </c>
    </row>
    <row r="71814" spans="1:2" x14ac:dyDescent="0.2">
      <c r="A71814">
        <v>26083980100</v>
      </c>
      <c r="B71814" t="s">
        <v>22938</v>
      </c>
    </row>
    <row r="71815" spans="1:2" x14ac:dyDescent="0.2">
      <c r="A71815">
        <v>26083990100</v>
      </c>
      <c r="B71815" t="s">
        <v>22938</v>
      </c>
    </row>
    <row r="71816" spans="1:2" x14ac:dyDescent="0.2">
      <c r="A71816">
        <v>26089990000</v>
      </c>
      <c r="B71816" t="s">
        <v>25144</v>
      </c>
    </row>
    <row r="71817" spans="1:2" x14ac:dyDescent="0.2">
      <c r="A71817">
        <v>26095980000</v>
      </c>
      <c r="B71817" t="s">
        <v>25140</v>
      </c>
    </row>
    <row r="71818" spans="1:2" x14ac:dyDescent="0.2">
      <c r="A71818">
        <v>26095990000</v>
      </c>
      <c r="B71818" t="s">
        <v>25145</v>
      </c>
    </row>
    <row r="71819" spans="1:2" x14ac:dyDescent="0.2">
      <c r="A71819">
        <v>26097990000</v>
      </c>
      <c r="B71819" t="s">
        <v>12743</v>
      </c>
    </row>
    <row r="71820" spans="1:2" x14ac:dyDescent="0.2">
      <c r="A71820">
        <v>26099990100</v>
      </c>
      <c r="B71820" t="s">
        <v>3113</v>
      </c>
    </row>
    <row r="71821" spans="1:2" x14ac:dyDescent="0.2">
      <c r="A71821">
        <v>26101990000</v>
      </c>
      <c r="B71821" t="s">
        <v>25146</v>
      </c>
    </row>
    <row r="71822" spans="1:2" x14ac:dyDescent="0.2">
      <c r="A71822">
        <v>26103990000</v>
      </c>
      <c r="B71822" t="s">
        <v>11579</v>
      </c>
    </row>
    <row r="71823" spans="1:2" x14ac:dyDescent="0.2">
      <c r="A71823">
        <v>26105990000</v>
      </c>
      <c r="B71823" t="s">
        <v>25147</v>
      </c>
    </row>
    <row r="71824" spans="1:2" x14ac:dyDescent="0.2">
      <c r="A71824">
        <v>26109990000</v>
      </c>
      <c r="B71824" t="s">
        <v>14612</v>
      </c>
    </row>
    <row r="71825" spans="1:2" x14ac:dyDescent="0.2">
      <c r="A71825">
        <v>26115990000</v>
      </c>
      <c r="B71825" t="s">
        <v>3577</v>
      </c>
    </row>
    <row r="71826" spans="1:2" x14ac:dyDescent="0.2">
      <c r="A71826">
        <v>26121990000</v>
      </c>
      <c r="B71826" t="s">
        <v>25148</v>
      </c>
    </row>
    <row r="71827" spans="1:2" x14ac:dyDescent="0.2">
      <c r="A71827">
        <v>26125981000</v>
      </c>
      <c r="B71827" t="s">
        <v>13257</v>
      </c>
    </row>
    <row r="71828" spans="1:2" x14ac:dyDescent="0.2">
      <c r="A71828">
        <v>26127990000</v>
      </c>
      <c r="B71828" t="s">
        <v>25149</v>
      </c>
    </row>
    <row r="71829" spans="1:2" x14ac:dyDescent="0.2">
      <c r="A71829">
        <v>26131990100</v>
      </c>
      <c r="B71829" t="s">
        <v>25150</v>
      </c>
    </row>
    <row r="71830" spans="1:2" x14ac:dyDescent="0.2">
      <c r="A71830">
        <v>26139990000</v>
      </c>
      <c r="B71830" t="s">
        <v>25151</v>
      </c>
    </row>
    <row r="71831" spans="1:2" x14ac:dyDescent="0.2">
      <c r="A71831">
        <v>26141990000</v>
      </c>
      <c r="B71831" t="s">
        <v>25152</v>
      </c>
    </row>
    <row r="71832" spans="1:2" x14ac:dyDescent="0.2">
      <c r="A71832">
        <v>26147990000</v>
      </c>
      <c r="B71832" t="s">
        <v>9188</v>
      </c>
    </row>
    <row r="71833" spans="1:2" x14ac:dyDescent="0.2">
      <c r="A71833">
        <v>26151990000</v>
      </c>
      <c r="B71833" t="s">
        <v>25153</v>
      </c>
    </row>
    <row r="71834" spans="1:2" x14ac:dyDescent="0.2">
      <c r="A71834">
        <v>26153990000</v>
      </c>
      <c r="B71834" t="s">
        <v>25154</v>
      </c>
    </row>
    <row r="71835" spans="1:2" x14ac:dyDescent="0.2">
      <c r="A71835">
        <v>26157990000</v>
      </c>
      <c r="B71835" t="s">
        <v>17741</v>
      </c>
    </row>
    <row r="71836" spans="1:2" x14ac:dyDescent="0.2">
      <c r="A71836">
        <v>26159990000</v>
      </c>
      <c r="B71836" t="s">
        <v>25155</v>
      </c>
    </row>
    <row r="71837" spans="1:2" x14ac:dyDescent="0.2">
      <c r="A71837">
        <v>26163985500</v>
      </c>
      <c r="B71837" t="s">
        <v>25156</v>
      </c>
    </row>
    <row r="71838" spans="1:2" x14ac:dyDescent="0.2">
      <c r="A71838">
        <v>26163985600</v>
      </c>
      <c r="B71838" t="s">
        <v>2474</v>
      </c>
    </row>
    <row r="71839" spans="1:2" x14ac:dyDescent="0.2">
      <c r="A71839">
        <v>26163985700</v>
      </c>
      <c r="B71839" t="s">
        <v>25157</v>
      </c>
    </row>
    <row r="71840" spans="1:2" x14ac:dyDescent="0.2">
      <c r="A71840">
        <v>26163990100</v>
      </c>
      <c r="B71840" t="s">
        <v>24409</v>
      </c>
    </row>
    <row r="71841" spans="1:2" x14ac:dyDescent="0.2">
      <c r="A71841">
        <v>26163990200</v>
      </c>
      <c r="B71841" t="s">
        <v>10910</v>
      </c>
    </row>
    <row r="71842" spans="1:2" x14ac:dyDescent="0.2">
      <c r="A71842">
        <v>27031990000</v>
      </c>
      <c r="B71842" t="s">
        <v>25158</v>
      </c>
    </row>
    <row r="71843" spans="1:2" x14ac:dyDescent="0.2">
      <c r="A71843">
        <v>27075990100</v>
      </c>
      <c r="B71843" t="s">
        <v>19369</v>
      </c>
    </row>
    <row r="71844" spans="1:2" x14ac:dyDescent="0.2">
      <c r="A71844">
        <v>27123980000</v>
      </c>
      <c r="B71844" t="s">
        <v>15800</v>
      </c>
    </row>
    <row r="71845" spans="1:2" x14ac:dyDescent="0.2">
      <c r="A71845">
        <v>27137990100</v>
      </c>
      <c r="B71845" t="s">
        <v>25159</v>
      </c>
    </row>
    <row r="71846" spans="1:2" x14ac:dyDescent="0.2">
      <c r="A71846">
        <v>28045990000</v>
      </c>
      <c r="B71846" t="s">
        <v>6464</v>
      </c>
    </row>
    <row r="71847" spans="1:2" x14ac:dyDescent="0.2">
      <c r="A71847">
        <v>28047990000</v>
      </c>
      <c r="B71847" t="s">
        <v>2079</v>
      </c>
    </row>
    <row r="71848" spans="1:2" x14ac:dyDescent="0.2">
      <c r="A71848">
        <v>28059990000</v>
      </c>
      <c r="B71848" t="s">
        <v>3317</v>
      </c>
    </row>
    <row r="71849" spans="1:2" x14ac:dyDescent="0.2">
      <c r="A71849">
        <v>28143980000</v>
      </c>
      <c r="B71849" t="s">
        <v>1009</v>
      </c>
    </row>
    <row r="71850" spans="1:2" x14ac:dyDescent="0.2">
      <c r="A71850">
        <v>29095980101</v>
      </c>
      <c r="B71850" t="s">
        <v>933</v>
      </c>
    </row>
    <row r="71851" spans="1:2" x14ac:dyDescent="0.2">
      <c r="A71851">
        <v>31109003601</v>
      </c>
      <c r="B71851" t="s">
        <v>11697</v>
      </c>
    </row>
    <row r="71852" spans="1:2" x14ac:dyDescent="0.2">
      <c r="A71852">
        <v>32005990000</v>
      </c>
      <c r="B71852" t="s">
        <v>25160</v>
      </c>
    </row>
    <row r="71853" spans="1:2" x14ac:dyDescent="0.2">
      <c r="A71853">
        <v>32023980500</v>
      </c>
      <c r="B71853" t="s">
        <v>25161</v>
      </c>
    </row>
    <row r="71854" spans="1:2" x14ac:dyDescent="0.2">
      <c r="A71854">
        <v>32031980200</v>
      </c>
      <c r="B71854" t="s">
        <v>3035</v>
      </c>
    </row>
    <row r="71855" spans="1:2" x14ac:dyDescent="0.2">
      <c r="A71855">
        <v>32031990000</v>
      </c>
      <c r="B71855" t="s">
        <v>19526</v>
      </c>
    </row>
    <row r="71856" spans="1:2" x14ac:dyDescent="0.2">
      <c r="A71856">
        <v>32031990100</v>
      </c>
      <c r="B71856" t="s">
        <v>3035</v>
      </c>
    </row>
    <row r="71857" spans="1:2" x14ac:dyDescent="0.2">
      <c r="A71857">
        <v>32510990000</v>
      </c>
      <c r="B71857" t="s">
        <v>25160</v>
      </c>
    </row>
    <row r="71858" spans="1:2" x14ac:dyDescent="0.2">
      <c r="A71858">
        <v>33015990000</v>
      </c>
      <c r="B71858" t="s">
        <v>17432</v>
      </c>
    </row>
    <row r="71859" spans="1:2" x14ac:dyDescent="0.2">
      <c r="A71859">
        <v>34001990000</v>
      </c>
      <c r="B71859" t="s">
        <v>6285</v>
      </c>
    </row>
    <row r="71860" spans="1:2" x14ac:dyDescent="0.2">
      <c r="A71860">
        <v>34003001902</v>
      </c>
    </row>
    <row r="71861" spans="1:2" x14ac:dyDescent="0.2">
      <c r="A71861">
        <v>34003010702</v>
      </c>
    </row>
    <row r="71862" spans="1:2" x14ac:dyDescent="0.2">
      <c r="A71862">
        <v>34003015502</v>
      </c>
    </row>
    <row r="71863" spans="1:2" x14ac:dyDescent="0.2">
      <c r="A71863">
        <v>34003015802</v>
      </c>
    </row>
    <row r="71864" spans="1:2" x14ac:dyDescent="0.2">
      <c r="A71864">
        <v>34003016100</v>
      </c>
    </row>
    <row r="71865" spans="1:2" x14ac:dyDescent="0.2">
      <c r="A71865">
        <v>34003016200</v>
      </c>
    </row>
    <row r="71866" spans="1:2" x14ac:dyDescent="0.2">
      <c r="A71866">
        <v>34003016305</v>
      </c>
    </row>
    <row r="71867" spans="1:2" x14ac:dyDescent="0.2">
      <c r="A71867">
        <v>34003016404</v>
      </c>
    </row>
    <row r="71868" spans="1:2" x14ac:dyDescent="0.2">
      <c r="A71868">
        <v>34003016608</v>
      </c>
    </row>
    <row r="71869" spans="1:2" x14ac:dyDescent="0.2">
      <c r="A71869">
        <v>34003980100</v>
      </c>
    </row>
    <row r="71870" spans="1:2" x14ac:dyDescent="0.2">
      <c r="A71870">
        <v>34003990100</v>
      </c>
    </row>
    <row r="71871" spans="1:2" x14ac:dyDescent="0.2">
      <c r="A71871">
        <v>34009990100</v>
      </c>
      <c r="B71871" t="s">
        <v>14594</v>
      </c>
    </row>
    <row r="71872" spans="1:2" x14ac:dyDescent="0.2">
      <c r="A71872">
        <v>34011010402</v>
      </c>
      <c r="B71872" t="s">
        <v>829</v>
      </c>
    </row>
    <row r="71873" spans="1:2" x14ac:dyDescent="0.2">
      <c r="A71873">
        <v>34011990000</v>
      </c>
      <c r="B71873" t="s">
        <v>25162</v>
      </c>
    </row>
    <row r="71874" spans="1:2" x14ac:dyDescent="0.2">
      <c r="A71874">
        <v>34025990000</v>
      </c>
      <c r="B71874" t="s">
        <v>24940</v>
      </c>
    </row>
    <row r="71875" spans="1:2" x14ac:dyDescent="0.2">
      <c r="A71875">
        <v>34029980100</v>
      </c>
      <c r="B71875" t="s">
        <v>19835</v>
      </c>
    </row>
    <row r="71876" spans="1:2" x14ac:dyDescent="0.2">
      <c r="A71876">
        <v>34029990000</v>
      </c>
      <c r="B71876" t="s">
        <v>25163</v>
      </c>
    </row>
    <row r="71877" spans="1:2" x14ac:dyDescent="0.2">
      <c r="A71877">
        <v>34031223900</v>
      </c>
      <c r="B71877" t="s">
        <v>23622</v>
      </c>
    </row>
    <row r="71878" spans="1:2" x14ac:dyDescent="0.2">
      <c r="A71878">
        <v>34033990000</v>
      </c>
      <c r="B71878" t="s">
        <v>1433</v>
      </c>
    </row>
    <row r="71879" spans="1:2" x14ac:dyDescent="0.2">
      <c r="A71879">
        <v>35043940300</v>
      </c>
      <c r="B71879" t="s">
        <v>20597</v>
      </c>
    </row>
    <row r="71880" spans="1:2" x14ac:dyDescent="0.2">
      <c r="A71880">
        <v>36003940200</v>
      </c>
      <c r="B71880" t="s">
        <v>12365</v>
      </c>
    </row>
    <row r="71881" spans="1:2" x14ac:dyDescent="0.2">
      <c r="A71881">
        <v>36005000100</v>
      </c>
      <c r="B71881" t="s">
        <v>1194</v>
      </c>
    </row>
    <row r="71882" spans="1:2" x14ac:dyDescent="0.2">
      <c r="A71882">
        <v>36005017100</v>
      </c>
      <c r="B71882" t="s">
        <v>1194</v>
      </c>
    </row>
    <row r="71883" spans="1:2" x14ac:dyDescent="0.2">
      <c r="A71883">
        <v>36009940200</v>
      </c>
      <c r="B71883" t="s">
        <v>12365</v>
      </c>
    </row>
    <row r="71884" spans="1:2" x14ac:dyDescent="0.2">
      <c r="A71884">
        <v>36011990200</v>
      </c>
      <c r="B71884" t="s">
        <v>13229</v>
      </c>
    </row>
    <row r="71885" spans="1:2" x14ac:dyDescent="0.2">
      <c r="A71885">
        <v>36013990000</v>
      </c>
      <c r="B71885" t="s">
        <v>18025</v>
      </c>
    </row>
    <row r="71886" spans="1:2" x14ac:dyDescent="0.2">
      <c r="A71886">
        <v>36027640001</v>
      </c>
      <c r="B71886" t="s">
        <v>20223</v>
      </c>
    </row>
    <row r="71887" spans="1:2" x14ac:dyDescent="0.2">
      <c r="A71887">
        <v>36029990000</v>
      </c>
      <c r="B71887" t="s">
        <v>22941</v>
      </c>
    </row>
    <row r="71888" spans="1:2" x14ac:dyDescent="0.2">
      <c r="A71888">
        <v>36045990001</v>
      </c>
      <c r="B71888" t="s">
        <v>25164</v>
      </c>
    </row>
    <row r="71889" spans="1:2" x14ac:dyDescent="0.2">
      <c r="A71889">
        <v>36047008600</v>
      </c>
      <c r="B71889" t="s">
        <v>1662</v>
      </c>
    </row>
    <row r="71890" spans="1:2" x14ac:dyDescent="0.2">
      <c r="A71890">
        <v>36047015400</v>
      </c>
      <c r="B71890" t="s">
        <v>1662</v>
      </c>
    </row>
    <row r="71891" spans="1:2" x14ac:dyDescent="0.2">
      <c r="A71891">
        <v>36047017700</v>
      </c>
      <c r="B71891" t="s">
        <v>1662</v>
      </c>
    </row>
    <row r="71892" spans="1:2" x14ac:dyDescent="0.2">
      <c r="A71892">
        <v>36047070203</v>
      </c>
      <c r="B71892" t="s">
        <v>1662</v>
      </c>
    </row>
    <row r="71893" spans="1:2" x14ac:dyDescent="0.2">
      <c r="A71893">
        <v>36047990100</v>
      </c>
      <c r="B71893" t="s">
        <v>1662</v>
      </c>
    </row>
    <row r="71894" spans="1:2" x14ac:dyDescent="0.2">
      <c r="A71894">
        <v>36053030101</v>
      </c>
    </row>
    <row r="71895" spans="1:2" x14ac:dyDescent="0.2">
      <c r="A71895">
        <v>36053030102</v>
      </c>
    </row>
    <row r="71896" spans="1:2" x14ac:dyDescent="0.2">
      <c r="A71896">
        <v>36053030103</v>
      </c>
    </row>
    <row r="71897" spans="1:2" x14ac:dyDescent="0.2">
      <c r="A71897">
        <v>36053030200</v>
      </c>
    </row>
    <row r="71898" spans="1:2" x14ac:dyDescent="0.2">
      <c r="A71898">
        <v>36053030300</v>
      </c>
    </row>
    <row r="71899" spans="1:2" x14ac:dyDescent="0.2">
      <c r="A71899">
        <v>36053030401</v>
      </c>
    </row>
    <row r="71900" spans="1:2" x14ac:dyDescent="0.2">
      <c r="A71900">
        <v>36053030402</v>
      </c>
    </row>
    <row r="71901" spans="1:2" x14ac:dyDescent="0.2">
      <c r="A71901">
        <v>36053030403</v>
      </c>
    </row>
    <row r="71902" spans="1:2" x14ac:dyDescent="0.2">
      <c r="A71902">
        <v>36053030600</v>
      </c>
    </row>
    <row r="71903" spans="1:2" x14ac:dyDescent="0.2">
      <c r="A71903">
        <v>36055003802</v>
      </c>
      <c r="B71903" t="s">
        <v>25165</v>
      </c>
    </row>
    <row r="71904" spans="1:2" x14ac:dyDescent="0.2">
      <c r="A71904">
        <v>36055990000</v>
      </c>
      <c r="B71904" t="s">
        <v>25166</v>
      </c>
    </row>
    <row r="71905" spans="1:2" x14ac:dyDescent="0.2">
      <c r="A71905">
        <v>36059980100</v>
      </c>
      <c r="B71905" t="s">
        <v>24296</v>
      </c>
    </row>
    <row r="71906" spans="1:2" x14ac:dyDescent="0.2">
      <c r="A71906">
        <v>36059990100</v>
      </c>
      <c r="B71906" t="s">
        <v>24617</v>
      </c>
    </row>
    <row r="71907" spans="1:2" x14ac:dyDescent="0.2">
      <c r="A71907">
        <v>36059990200</v>
      </c>
      <c r="B71907" t="s">
        <v>14964</v>
      </c>
    </row>
    <row r="71908" spans="1:2" x14ac:dyDescent="0.2">
      <c r="A71908">
        <v>36059990301</v>
      </c>
      <c r="B71908" t="s">
        <v>23831</v>
      </c>
    </row>
    <row r="71909" spans="1:2" x14ac:dyDescent="0.2">
      <c r="A71909">
        <v>36059990302</v>
      </c>
      <c r="B71909" t="s">
        <v>16290</v>
      </c>
    </row>
    <row r="71910" spans="1:2" x14ac:dyDescent="0.2">
      <c r="A71910">
        <v>36059990400</v>
      </c>
      <c r="B71910" t="s">
        <v>24658</v>
      </c>
    </row>
    <row r="71911" spans="1:2" x14ac:dyDescent="0.2">
      <c r="A71911">
        <v>36061000100</v>
      </c>
      <c r="B71911" t="s">
        <v>25167</v>
      </c>
    </row>
    <row r="71912" spans="1:2" x14ac:dyDescent="0.2">
      <c r="A71912">
        <v>36063940100</v>
      </c>
      <c r="B71912" t="s">
        <v>13782</v>
      </c>
    </row>
    <row r="71913" spans="1:2" x14ac:dyDescent="0.2">
      <c r="A71913">
        <v>36063990000</v>
      </c>
      <c r="B71913" t="s">
        <v>25168</v>
      </c>
    </row>
    <row r="71914" spans="1:2" x14ac:dyDescent="0.2">
      <c r="A71914">
        <v>36065024700</v>
      </c>
    </row>
    <row r="71915" spans="1:2" x14ac:dyDescent="0.2">
      <c r="A71915">
        <v>36065024800</v>
      </c>
    </row>
    <row r="71916" spans="1:2" x14ac:dyDescent="0.2">
      <c r="A71916">
        <v>36065024900</v>
      </c>
    </row>
    <row r="71917" spans="1:2" x14ac:dyDescent="0.2">
      <c r="A71917">
        <v>36073990000</v>
      </c>
      <c r="B71917" t="s">
        <v>25169</v>
      </c>
    </row>
    <row r="71918" spans="1:2" x14ac:dyDescent="0.2">
      <c r="A71918">
        <v>36075990000</v>
      </c>
      <c r="B71918" t="s">
        <v>13229</v>
      </c>
    </row>
    <row r="71919" spans="1:2" x14ac:dyDescent="0.2">
      <c r="A71919">
        <v>36081003700</v>
      </c>
      <c r="B71919" t="s">
        <v>25170</v>
      </c>
    </row>
    <row r="71920" spans="1:2" x14ac:dyDescent="0.2">
      <c r="A71920">
        <v>36081009900</v>
      </c>
      <c r="B71920" t="s">
        <v>1582</v>
      </c>
    </row>
    <row r="71921" spans="1:2" x14ac:dyDescent="0.2">
      <c r="A71921">
        <v>36081024600</v>
      </c>
      <c r="B71921" t="s">
        <v>1582</v>
      </c>
    </row>
    <row r="71922" spans="1:2" x14ac:dyDescent="0.2">
      <c r="A71922">
        <v>36081033100</v>
      </c>
      <c r="B71922" t="s">
        <v>1582</v>
      </c>
    </row>
    <row r="71923" spans="1:2" x14ac:dyDescent="0.2">
      <c r="A71923">
        <v>36081062400</v>
      </c>
      <c r="B71923" t="s">
        <v>1582</v>
      </c>
    </row>
    <row r="71924" spans="1:2" x14ac:dyDescent="0.2">
      <c r="A71924">
        <v>36081065501</v>
      </c>
      <c r="B71924" t="s">
        <v>1582</v>
      </c>
    </row>
    <row r="71925" spans="1:2" x14ac:dyDescent="0.2">
      <c r="A71925">
        <v>36081091602</v>
      </c>
      <c r="B71925" t="s">
        <v>1582</v>
      </c>
    </row>
    <row r="71926" spans="1:2" x14ac:dyDescent="0.2">
      <c r="A71926">
        <v>36081107202</v>
      </c>
      <c r="B71926" t="s">
        <v>1582</v>
      </c>
    </row>
    <row r="71927" spans="1:2" x14ac:dyDescent="0.2">
      <c r="A71927">
        <v>36081121100</v>
      </c>
      <c r="B71927" t="s">
        <v>1582</v>
      </c>
    </row>
    <row r="71928" spans="1:2" x14ac:dyDescent="0.2">
      <c r="A71928">
        <v>36081138502</v>
      </c>
      <c r="B71928" t="s">
        <v>1582</v>
      </c>
    </row>
    <row r="71929" spans="1:2" x14ac:dyDescent="0.2">
      <c r="A71929">
        <v>36081990100</v>
      </c>
      <c r="B71929" t="s">
        <v>1582</v>
      </c>
    </row>
    <row r="71930" spans="1:2" x14ac:dyDescent="0.2">
      <c r="A71930">
        <v>36085008900</v>
      </c>
      <c r="B71930" t="s">
        <v>3259</v>
      </c>
    </row>
    <row r="71931" spans="1:2" x14ac:dyDescent="0.2">
      <c r="A71931">
        <v>36085015400</v>
      </c>
      <c r="B71931" t="s">
        <v>3259</v>
      </c>
    </row>
    <row r="71932" spans="1:2" x14ac:dyDescent="0.2">
      <c r="A71932">
        <v>36085990100</v>
      </c>
      <c r="B71932" t="s">
        <v>3259</v>
      </c>
    </row>
    <row r="71933" spans="1:2" x14ac:dyDescent="0.2">
      <c r="A71933">
        <v>36089491900</v>
      </c>
      <c r="B71933" t="s">
        <v>20650</v>
      </c>
    </row>
    <row r="71934" spans="1:2" x14ac:dyDescent="0.2">
      <c r="A71934">
        <v>36103990100</v>
      </c>
      <c r="B71934" t="s">
        <v>25171</v>
      </c>
    </row>
    <row r="71935" spans="1:2" x14ac:dyDescent="0.2">
      <c r="A71935">
        <v>36117990100</v>
      </c>
      <c r="B71935" t="s">
        <v>25172</v>
      </c>
    </row>
    <row r="71936" spans="1:2" x14ac:dyDescent="0.2">
      <c r="A71936">
        <v>36119005600</v>
      </c>
      <c r="B71936" t="s">
        <v>7025</v>
      </c>
    </row>
    <row r="71937" spans="1:2" x14ac:dyDescent="0.2">
      <c r="A71937">
        <v>37019990100</v>
      </c>
      <c r="B71937" t="s">
        <v>13486</v>
      </c>
    </row>
    <row r="71938" spans="1:2" x14ac:dyDescent="0.2">
      <c r="A71938">
        <v>37031980100</v>
      </c>
      <c r="B71938" t="s">
        <v>25173</v>
      </c>
    </row>
    <row r="71939" spans="1:2" x14ac:dyDescent="0.2">
      <c r="A71939">
        <v>37031990100</v>
      </c>
      <c r="B71939" t="s">
        <v>24529</v>
      </c>
    </row>
    <row r="71940" spans="1:2" x14ac:dyDescent="0.2">
      <c r="A71940">
        <v>37031990200</v>
      </c>
      <c r="B71940" t="s">
        <v>25174</v>
      </c>
    </row>
    <row r="71941" spans="1:2" x14ac:dyDescent="0.2">
      <c r="A71941">
        <v>37051003402</v>
      </c>
      <c r="B71941" t="s">
        <v>7635</v>
      </c>
    </row>
    <row r="71942" spans="1:2" x14ac:dyDescent="0.2">
      <c r="A71942">
        <v>37051003404</v>
      </c>
      <c r="B71942" t="s">
        <v>7635</v>
      </c>
    </row>
    <row r="71943" spans="1:2" x14ac:dyDescent="0.2">
      <c r="A71943">
        <v>37051980100</v>
      </c>
      <c r="B71943" t="s">
        <v>1547</v>
      </c>
    </row>
    <row r="71944" spans="1:2" x14ac:dyDescent="0.2">
      <c r="A71944">
        <v>37051980200</v>
      </c>
      <c r="B71944" t="s">
        <v>3751</v>
      </c>
    </row>
    <row r="71945" spans="1:2" x14ac:dyDescent="0.2">
      <c r="A71945">
        <v>37053990100</v>
      </c>
      <c r="B71945" t="s">
        <v>17510</v>
      </c>
    </row>
    <row r="71946" spans="1:2" x14ac:dyDescent="0.2">
      <c r="A71946">
        <v>37055990100</v>
      </c>
      <c r="B71946" t="s">
        <v>25175</v>
      </c>
    </row>
    <row r="71947" spans="1:2" x14ac:dyDescent="0.2">
      <c r="A71947">
        <v>37055990200</v>
      </c>
      <c r="B71947" t="s">
        <v>10002</v>
      </c>
    </row>
    <row r="71948" spans="1:2" x14ac:dyDescent="0.2">
      <c r="A71948">
        <v>37077970704</v>
      </c>
      <c r="B71948" t="s">
        <v>3712</v>
      </c>
    </row>
    <row r="71949" spans="1:2" x14ac:dyDescent="0.2">
      <c r="A71949">
        <v>37087980100</v>
      </c>
      <c r="B71949" t="s">
        <v>7896</v>
      </c>
    </row>
    <row r="71950" spans="1:2" x14ac:dyDescent="0.2">
      <c r="A71950">
        <v>37089980100</v>
      </c>
      <c r="B71950" t="s">
        <v>25176</v>
      </c>
    </row>
    <row r="71951" spans="1:2" x14ac:dyDescent="0.2">
      <c r="A71951">
        <v>37093980100</v>
      </c>
      <c r="B71951" t="s">
        <v>25177</v>
      </c>
    </row>
    <row r="71952" spans="1:2" x14ac:dyDescent="0.2">
      <c r="A71952">
        <v>37095990100</v>
      </c>
      <c r="B71952" t="s">
        <v>25178</v>
      </c>
    </row>
    <row r="71953" spans="1:2" x14ac:dyDescent="0.2">
      <c r="A71953">
        <v>37095990200</v>
      </c>
      <c r="B71953" t="s">
        <v>25179</v>
      </c>
    </row>
    <row r="71954" spans="1:2" x14ac:dyDescent="0.2">
      <c r="A71954">
        <v>37129990100</v>
      </c>
      <c r="B71954" t="s">
        <v>15379</v>
      </c>
    </row>
    <row r="71955" spans="1:2" x14ac:dyDescent="0.2">
      <c r="A71955">
        <v>37133990100</v>
      </c>
      <c r="B71955" t="s">
        <v>16108</v>
      </c>
    </row>
    <row r="71956" spans="1:2" x14ac:dyDescent="0.2">
      <c r="A71956">
        <v>37137990100</v>
      </c>
      <c r="B71956" t="s">
        <v>25180</v>
      </c>
    </row>
    <row r="71957" spans="1:2" x14ac:dyDescent="0.2">
      <c r="A71957">
        <v>37141990100</v>
      </c>
      <c r="B71957" t="s">
        <v>25181</v>
      </c>
    </row>
    <row r="71958" spans="1:2" x14ac:dyDescent="0.2">
      <c r="A71958">
        <v>37173980200</v>
      </c>
      <c r="B71958" t="s">
        <v>8001</v>
      </c>
    </row>
    <row r="71959" spans="1:2" x14ac:dyDescent="0.2">
      <c r="A71959">
        <v>37183980100</v>
      </c>
      <c r="B71959" t="s">
        <v>16200</v>
      </c>
    </row>
    <row r="71960" spans="1:2" x14ac:dyDescent="0.2">
      <c r="A71960">
        <v>39007990000</v>
      </c>
      <c r="B71960" t="s">
        <v>25182</v>
      </c>
    </row>
    <row r="71961" spans="1:2" x14ac:dyDescent="0.2">
      <c r="A71961">
        <v>39035990000</v>
      </c>
      <c r="B71961" t="s">
        <v>19382</v>
      </c>
    </row>
    <row r="71962" spans="1:2" x14ac:dyDescent="0.2">
      <c r="A71962">
        <v>39043990100</v>
      </c>
      <c r="B71962" t="s">
        <v>3907</v>
      </c>
    </row>
    <row r="71963" spans="1:2" x14ac:dyDescent="0.2">
      <c r="A71963">
        <v>39085990000</v>
      </c>
      <c r="B71963" t="s">
        <v>25183</v>
      </c>
    </row>
    <row r="71964" spans="1:2" x14ac:dyDescent="0.2">
      <c r="A71964">
        <v>39093990200</v>
      </c>
      <c r="B71964" t="s">
        <v>25184</v>
      </c>
    </row>
    <row r="71965" spans="1:2" x14ac:dyDescent="0.2">
      <c r="A71965">
        <v>39095990000</v>
      </c>
      <c r="B71965" t="s">
        <v>25185</v>
      </c>
    </row>
    <row r="71966" spans="1:2" x14ac:dyDescent="0.2">
      <c r="A71966">
        <v>39113980000</v>
      </c>
      <c r="B71966" t="s">
        <v>13775</v>
      </c>
    </row>
    <row r="71967" spans="1:2" x14ac:dyDescent="0.2">
      <c r="A71967">
        <v>40031002401</v>
      </c>
      <c r="B71967" t="s">
        <v>2000</v>
      </c>
    </row>
    <row r="71968" spans="1:2" x14ac:dyDescent="0.2">
      <c r="A71968">
        <v>41007990000</v>
      </c>
      <c r="B71968" t="s">
        <v>9639</v>
      </c>
    </row>
    <row r="71969" spans="1:2" x14ac:dyDescent="0.2">
      <c r="A71969">
        <v>41011990101</v>
      </c>
      <c r="B71969" t="s">
        <v>7400</v>
      </c>
    </row>
    <row r="71970" spans="1:2" x14ac:dyDescent="0.2">
      <c r="A71970">
        <v>41015990101</v>
      </c>
      <c r="B71970" t="s">
        <v>16443</v>
      </c>
    </row>
    <row r="71971" spans="1:2" x14ac:dyDescent="0.2">
      <c r="A71971">
        <v>41019990000</v>
      </c>
      <c r="B71971" t="s">
        <v>8384</v>
      </c>
    </row>
    <row r="71972" spans="1:2" x14ac:dyDescent="0.2">
      <c r="A71972">
        <v>41039990000</v>
      </c>
      <c r="B71972" t="s">
        <v>8943</v>
      </c>
    </row>
    <row r="71973" spans="1:2" x14ac:dyDescent="0.2">
      <c r="A71973">
        <v>41041990100</v>
      </c>
      <c r="B71973" t="s">
        <v>15489</v>
      </c>
    </row>
    <row r="71974" spans="1:2" x14ac:dyDescent="0.2">
      <c r="A71974">
        <v>41045940000</v>
      </c>
      <c r="B71974" t="s">
        <v>25186</v>
      </c>
    </row>
    <row r="71975" spans="1:2" x14ac:dyDescent="0.2">
      <c r="A71975">
        <v>41057990100</v>
      </c>
      <c r="B71975" t="s">
        <v>13920</v>
      </c>
    </row>
    <row r="71976" spans="1:2" x14ac:dyDescent="0.2">
      <c r="A71976">
        <v>42003980800</v>
      </c>
      <c r="B71976" t="s">
        <v>10562</v>
      </c>
    </row>
    <row r="71977" spans="1:2" x14ac:dyDescent="0.2">
      <c r="A71977">
        <v>42003981000</v>
      </c>
      <c r="B71977" t="s">
        <v>9647</v>
      </c>
    </row>
    <row r="71978" spans="1:2" x14ac:dyDescent="0.2">
      <c r="A71978">
        <v>42017980000</v>
      </c>
      <c r="B71978" t="s">
        <v>10110</v>
      </c>
    </row>
    <row r="71979" spans="1:2" x14ac:dyDescent="0.2">
      <c r="A71979">
        <v>42019910500</v>
      </c>
      <c r="B71979" t="s">
        <v>18584</v>
      </c>
    </row>
    <row r="71980" spans="1:2" x14ac:dyDescent="0.2">
      <c r="A71980">
        <v>42029310400</v>
      </c>
      <c r="B71980" t="s">
        <v>6097</v>
      </c>
    </row>
    <row r="71981" spans="1:2" x14ac:dyDescent="0.2">
      <c r="A71981">
        <v>42045980000</v>
      </c>
      <c r="B71981" t="s">
        <v>2300</v>
      </c>
    </row>
    <row r="71982" spans="1:2" x14ac:dyDescent="0.2">
      <c r="A71982">
        <v>42049990000</v>
      </c>
      <c r="B71982" t="s">
        <v>998</v>
      </c>
    </row>
    <row r="71983" spans="1:2" x14ac:dyDescent="0.2">
      <c r="A71983">
        <v>44005990000</v>
      </c>
      <c r="B71983" t="s">
        <v>22031</v>
      </c>
    </row>
    <row r="71984" spans="1:2" x14ac:dyDescent="0.2">
      <c r="A71984">
        <v>44009990100</v>
      </c>
      <c r="B71984" t="s">
        <v>18840</v>
      </c>
    </row>
    <row r="71985" spans="1:2" x14ac:dyDescent="0.2">
      <c r="A71985">
        <v>44009990200</v>
      </c>
      <c r="B71985" t="s">
        <v>25187</v>
      </c>
    </row>
    <row r="71986" spans="1:2" x14ac:dyDescent="0.2">
      <c r="A71986">
        <v>45003980100</v>
      </c>
      <c r="B71986" t="s">
        <v>7459</v>
      </c>
    </row>
    <row r="71987" spans="1:2" x14ac:dyDescent="0.2">
      <c r="A71987">
        <v>45013990100</v>
      </c>
      <c r="B71987" t="s">
        <v>2382</v>
      </c>
    </row>
    <row r="71988" spans="1:2" x14ac:dyDescent="0.2">
      <c r="A71988">
        <v>45019990100</v>
      </c>
      <c r="B71988" t="s">
        <v>19149</v>
      </c>
    </row>
    <row r="71989" spans="1:2" x14ac:dyDescent="0.2">
      <c r="A71989">
        <v>45027960202</v>
      </c>
      <c r="B71989" t="s">
        <v>12380</v>
      </c>
    </row>
    <row r="71990" spans="1:2" x14ac:dyDescent="0.2">
      <c r="A71990">
        <v>45029990100</v>
      </c>
      <c r="B71990" t="s">
        <v>7247</v>
      </c>
    </row>
    <row r="71991" spans="1:2" x14ac:dyDescent="0.2">
      <c r="A71991">
        <v>45043990100</v>
      </c>
      <c r="B71991" t="s">
        <v>3046</v>
      </c>
    </row>
    <row r="71992" spans="1:2" x14ac:dyDescent="0.2">
      <c r="A71992">
        <v>45051990100</v>
      </c>
      <c r="B71992" t="s">
        <v>2512</v>
      </c>
    </row>
    <row r="71993" spans="1:2" x14ac:dyDescent="0.2">
      <c r="A71993">
        <v>45053990100</v>
      </c>
      <c r="B71993" t="s">
        <v>25188</v>
      </c>
    </row>
    <row r="71994" spans="1:2" x14ac:dyDescent="0.2">
      <c r="A71994">
        <v>45061920301</v>
      </c>
      <c r="B71994" t="s">
        <v>1819</v>
      </c>
    </row>
    <row r="71995" spans="1:2" x14ac:dyDescent="0.2">
      <c r="A71995">
        <v>45089970802</v>
      </c>
      <c r="B71995" t="s">
        <v>7169</v>
      </c>
    </row>
    <row r="71996" spans="1:2" x14ac:dyDescent="0.2">
      <c r="A71996">
        <v>47053980100</v>
      </c>
      <c r="B71996" t="s">
        <v>4019</v>
      </c>
    </row>
    <row r="71997" spans="1:2" x14ac:dyDescent="0.2">
      <c r="A71997">
        <v>47161980200</v>
      </c>
      <c r="B71997" t="s">
        <v>25189</v>
      </c>
    </row>
    <row r="71998" spans="1:2" x14ac:dyDescent="0.2">
      <c r="A71998">
        <v>48007990000</v>
      </c>
      <c r="B71998" t="s">
        <v>17627</v>
      </c>
    </row>
    <row r="71999" spans="1:2" x14ac:dyDescent="0.2">
      <c r="A71999">
        <v>48027980002</v>
      </c>
      <c r="B71999" t="s">
        <v>3077</v>
      </c>
    </row>
    <row r="72000" spans="1:2" x14ac:dyDescent="0.2">
      <c r="A72000">
        <v>48039990000</v>
      </c>
      <c r="B72000" t="s">
        <v>25190</v>
      </c>
    </row>
    <row r="72001" spans="1:2" x14ac:dyDescent="0.2">
      <c r="A72001">
        <v>48057990000</v>
      </c>
      <c r="B72001" t="s">
        <v>25191</v>
      </c>
    </row>
    <row r="72002" spans="1:2" x14ac:dyDescent="0.2">
      <c r="A72002">
        <v>48061990000</v>
      </c>
      <c r="B72002" t="s">
        <v>21254</v>
      </c>
    </row>
    <row r="72003" spans="1:2" x14ac:dyDescent="0.2">
      <c r="A72003">
        <v>48071710600</v>
      </c>
      <c r="B72003" t="s">
        <v>2909</v>
      </c>
    </row>
    <row r="72004" spans="1:2" x14ac:dyDescent="0.2">
      <c r="A72004">
        <v>48071990000</v>
      </c>
      <c r="B72004" t="s">
        <v>25192</v>
      </c>
    </row>
    <row r="72005" spans="1:2" x14ac:dyDescent="0.2">
      <c r="A72005">
        <v>48167990000</v>
      </c>
      <c r="B72005" t="s">
        <v>828</v>
      </c>
    </row>
    <row r="72006" spans="1:2" x14ac:dyDescent="0.2">
      <c r="A72006">
        <v>48245990000</v>
      </c>
      <c r="B72006" t="s">
        <v>25193</v>
      </c>
    </row>
    <row r="72007" spans="1:2" x14ac:dyDescent="0.2">
      <c r="A72007">
        <v>48261990000</v>
      </c>
      <c r="B72007" t="s">
        <v>25194</v>
      </c>
    </row>
    <row r="72008" spans="1:2" x14ac:dyDescent="0.2">
      <c r="A72008">
        <v>48273990000</v>
      </c>
      <c r="B72008" t="s">
        <v>10299</v>
      </c>
    </row>
    <row r="72009" spans="1:2" x14ac:dyDescent="0.2">
      <c r="A72009">
        <v>48303980000</v>
      </c>
      <c r="B72009" t="s">
        <v>1032</v>
      </c>
    </row>
    <row r="72010" spans="1:2" x14ac:dyDescent="0.2">
      <c r="A72010">
        <v>48321990000</v>
      </c>
      <c r="B72010" t="s">
        <v>25195</v>
      </c>
    </row>
    <row r="72011" spans="1:2" x14ac:dyDescent="0.2">
      <c r="A72011">
        <v>48355990000</v>
      </c>
      <c r="B72011" t="s">
        <v>17627</v>
      </c>
    </row>
    <row r="72012" spans="1:2" x14ac:dyDescent="0.2">
      <c r="A72012">
        <v>48469980000</v>
      </c>
      <c r="B72012" t="s">
        <v>843</v>
      </c>
    </row>
    <row r="72013" spans="1:2" x14ac:dyDescent="0.2">
      <c r="A72013">
        <v>48489990000</v>
      </c>
      <c r="B72013" t="s">
        <v>25196</v>
      </c>
    </row>
    <row r="72014" spans="1:2" x14ac:dyDescent="0.2">
      <c r="A72014">
        <v>49045980000</v>
      </c>
      <c r="B72014" t="s">
        <v>10839</v>
      </c>
    </row>
    <row r="72015" spans="1:2" x14ac:dyDescent="0.2">
      <c r="A72015">
        <v>50009960700</v>
      </c>
    </row>
    <row r="72016" spans="1:2" x14ac:dyDescent="0.2">
      <c r="A72016">
        <v>50009960900</v>
      </c>
    </row>
    <row r="72017" spans="1:2" x14ac:dyDescent="0.2">
      <c r="A72017">
        <v>51001990100</v>
      </c>
      <c r="B72017" t="s">
        <v>25197</v>
      </c>
    </row>
    <row r="72018" spans="1:2" x14ac:dyDescent="0.2">
      <c r="A72018">
        <v>51001990200</v>
      </c>
      <c r="B72018" t="s">
        <v>25198</v>
      </c>
    </row>
    <row r="72019" spans="1:2" x14ac:dyDescent="0.2">
      <c r="A72019">
        <v>51013980100</v>
      </c>
      <c r="B72019" t="s">
        <v>23248</v>
      </c>
    </row>
    <row r="72020" spans="1:2" x14ac:dyDescent="0.2">
      <c r="A72020">
        <v>51013980200</v>
      </c>
      <c r="B72020" t="s">
        <v>23248</v>
      </c>
    </row>
    <row r="72021" spans="1:2" x14ac:dyDescent="0.2">
      <c r="A72021">
        <v>51017990000</v>
      </c>
    </row>
    <row r="72022" spans="1:2" x14ac:dyDescent="0.2">
      <c r="A72022">
        <v>51053980100</v>
      </c>
      <c r="B72022" t="s">
        <v>25199</v>
      </c>
    </row>
    <row r="72023" spans="1:2" x14ac:dyDescent="0.2">
      <c r="A72023">
        <v>51059980100</v>
      </c>
      <c r="B72023" t="s">
        <v>14423</v>
      </c>
    </row>
    <row r="72024" spans="1:2" x14ac:dyDescent="0.2">
      <c r="A72024">
        <v>51059980200</v>
      </c>
      <c r="B72024" t="s">
        <v>12518</v>
      </c>
    </row>
    <row r="72025" spans="1:2" x14ac:dyDescent="0.2">
      <c r="A72025">
        <v>51059980300</v>
      </c>
      <c r="B72025" t="s">
        <v>24140</v>
      </c>
    </row>
    <row r="72026" spans="1:2" x14ac:dyDescent="0.2">
      <c r="A72026">
        <v>51103990100</v>
      </c>
      <c r="B72026" t="s">
        <v>14519</v>
      </c>
    </row>
    <row r="72027" spans="1:2" x14ac:dyDescent="0.2">
      <c r="A72027">
        <v>51115990100</v>
      </c>
      <c r="B72027" t="s">
        <v>22610</v>
      </c>
    </row>
    <row r="72028" spans="1:2" x14ac:dyDescent="0.2">
      <c r="A72028">
        <v>51119990100</v>
      </c>
      <c r="B72028" t="s">
        <v>14318</v>
      </c>
    </row>
    <row r="72029" spans="1:2" x14ac:dyDescent="0.2">
      <c r="A72029">
        <v>51131990100</v>
      </c>
      <c r="B72029" t="s">
        <v>6558</v>
      </c>
    </row>
    <row r="72030" spans="1:2" x14ac:dyDescent="0.2">
      <c r="A72030">
        <v>51133990100</v>
      </c>
      <c r="B72030" t="s">
        <v>25200</v>
      </c>
    </row>
    <row r="72031" spans="1:2" x14ac:dyDescent="0.2">
      <c r="A72031">
        <v>51153980100</v>
      </c>
      <c r="B72031" t="s">
        <v>6107</v>
      </c>
    </row>
    <row r="72032" spans="1:2" x14ac:dyDescent="0.2">
      <c r="A72032">
        <v>51155980100</v>
      </c>
      <c r="B72032" t="s">
        <v>25201</v>
      </c>
    </row>
    <row r="72033" spans="1:2" x14ac:dyDescent="0.2">
      <c r="A72033">
        <v>51155980200</v>
      </c>
      <c r="B72033" t="s">
        <v>14105</v>
      </c>
    </row>
    <row r="72034" spans="1:2" x14ac:dyDescent="0.2">
      <c r="A72034">
        <v>51183870202</v>
      </c>
      <c r="B72034" t="s">
        <v>6174</v>
      </c>
    </row>
    <row r="72035" spans="1:2" x14ac:dyDescent="0.2">
      <c r="A72035">
        <v>51199990100</v>
      </c>
      <c r="B72035" t="s">
        <v>25202</v>
      </c>
    </row>
    <row r="72036" spans="1:2" x14ac:dyDescent="0.2">
      <c r="A72036">
        <v>51650990100</v>
      </c>
      <c r="B72036" t="s">
        <v>15705</v>
      </c>
    </row>
    <row r="72037" spans="1:2" x14ac:dyDescent="0.2">
      <c r="A72037">
        <v>51710980100</v>
      </c>
      <c r="B72037" t="s">
        <v>735</v>
      </c>
    </row>
    <row r="72038" spans="1:2" x14ac:dyDescent="0.2">
      <c r="A72038">
        <v>51710990000</v>
      </c>
      <c r="B72038" t="s">
        <v>5050</v>
      </c>
    </row>
    <row r="72039" spans="1:2" x14ac:dyDescent="0.2">
      <c r="A72039">
        <v>51735990100</v>
      </c>
      <c r="B72039" t="s">
        <v>15705</v>
      </c>
    </row>
    <row r="72040" spans="1:2" x14ac:dyDescent="0.2">
      <c r="A72040">
        <v>51810990100</v>
      </c>
      <c r="B72040" t="s">
        <v>3559</v>
      </c>
    </row>
    <row r="72041" spans="1:2" x14ac:dyDescent="0.2">
      <c r="A72041">
        <v>53005012000</v>
      </c>
      <c r="B72041" t="s">
        <v>8549</v>
      </c>
    </row>
    <row r="72042" spans="1:2" x14ac:dyDescent="0.2">
      <c r="A72042">
        <v>53009990100</v>
      </c>
      <c r="B72042" t="s">
        <v>19614</v>
      </c>
    </row>
    <row r="72043" spans="1:2" x14ac:dyDescent="0.2">
      <c r="A72043">
        <v>53027990000</v>
      </c>
      <c r="B72043" t="s">
        <v>25203</v>
      </c>
    </row>
    <row r="72044" spans="1:2" x14ac:dyDescent="0.2">
      <c r="A72044">
        <v>53029992201</v>
      </c>
      <c r="B72044" t="s">
        <v>7402</v>
      </c>
    </row>
    <row r="72045" spans="1:2" x14ac:dyDescent="0.2">
      <c r="A72045">
        <v>53031990000</v>
      </c>
      <c r="B72045" t="s">
        <v>12419</v>
      </c>
    </row>
    <row r="72046" spans="1:2" x14ac:dyDescent="0.2">
      <c r="A72046">
        <v>53033990100</v>
      </c>
      <c r="B72046" t="s">
        <v>16441</v>
      </c>
    </row>
    <row r="72047" spans="1:2" x14ac:dyDescent="0.2">
      <c r="A72047">
        <v>53035990100</v>
      </c>
      <c r="B72047" t="s">
        <v>13987</v>
      </c>
    </row>
    <row r="72048" spans="1:2" x14ac:dyDescent="0.2">
      <c r="A72048">
        <v>53049990100</v>
      </c>
      <c r="B72048" t="s">
        <v>7683</v>
      </c>
    </row>
    <row r="72049" spans="1:2" x14ac:dyDescent="0.2">
      <c r="A72049">
        <v>53055990100</v>
      </c>
      <c r="B72049" t="s">
        <v>20284</v>
      </c>
    </row>
    <row r="72050" spans="1:2" x14ac:dyDescent="0.2">
      <c r="A72050">
        <v>53057990100</v>
      </c>
      <c r="B72050" t="s">
        <v>18187</v>
      </c>
    </row>
    <row r="72051" spans="1:2" x14ac:dyDescent="0.2">
      <c r="A72051">
        <v>53061990002</v>
      </c>
      <c r="B72051" t="s">
        <v>9130</v>
      </c>
    </row>
    <row r="72052" spans="1:2" x14ac:dyDescent="0.2">
      <c r="A72052">
        <v>53061990100</v>
      </c>
      <c r="B72052" t="s">
        <v>16744</v>
      </c>
    </row>
    <row r="72053" spans="1:2" x14ac:dyDescent="0.2">
      <c r="A72053">
        <v>53067990100</v>
      </c>
      <c r="B72053" t="s">
        <v>10304</v>
      </c>
    </row>
    <row r="72054" spans="1:2" x14ac:dyDescent="0.2">
      <c r="A72054">
        <v>55003990000</v>
      </c>
      <c r="B72054" t="s">
        <v>25204</v>
      </c>
    </row>
    <row r="72055" spans="1:2" x14ac:dyDescent="0.2">
      <c r="A72055">
        <v>55007990000</v>
      </c>
      <c r="B72055" t="s">
        <v>25205</v>
      </c>
    </row>
    <row r="72056" spans="1:2" x14ac:dyDescent="0.2">
      <c r="A72056">
        <v>55025991702</v>
      </c>
      <c r="B72056" t="s">
        <v>6354</v>
      </c>
    </row>
    <row r="72057" spans="1:2" x14ac:dyDescent="0.2">
      <c r="A72057">
        <v>55025991703</v>
      </c>
      <c r="B72057" t="s">
        <v>20006</v>
      </c>
    </row>
    <row r="72058" spans="1:2" x14ac:dyDescent="0.2">
      <c r="A72058">
        <v>55029990000</v>
      </c>
      <c r="B72058" t="s">
        <v>25206</v>
      </c>
    </row>
    <row r="72059" spans="1:2" x14ac:dyDescent="0.2">
      <c r="A72059">
        <v>55031990000</v>
      </c>
      <c r="B72059" t="s">
        <v>25207</v>
      </c>
    </row>
    <row r="72060" spans="1:2" x14ac:dyDescent="0.2">
      <c r="A72060">
        <v>55051990000</v>
      </c>
      <c r="B72060" t="s">
        <v>25208</v>
      </c>
    </row>
    <row r="72061" spans="1:2" x14ac:dyDescent="0.2">
      <c r="A72061">
        <v>55059990000</v>
      </c>
      <c r="B72061" t="s">
        <v>25209</v>
      </c>
    </row>
    <row r="72062" spans="1:2" x14ac:dyDescent="0.2">
      <c r="A72062">
        <v>55061990000</v>
      </c>
      <c r="B72062" t="s">
        <v>25210</v>
      </c>
    </row>
    <row r="72063" spans="1:2" x14ac:dyDescent="0.2">
      <c r="A72063">
        <v>55071990000</v>
      </c>
      <c r="B72063" t="s">
        <v>25211</v>
      </c>
    </row>
    <row r="72064" spans="1:2" x14ac:dyDescent="0.2">
      <c r="A72064">
        <v>55075990000</v>
      </c>
      <c r="B72064" t="s">
        <v>14548</v>
      </c>
    </row>
    <row r="72065" spans="1:2" x14ac:dyDescent="0.2">
      <c r="A72065">
        <v>55079990000</v>
      </c>
      <c r="B72065" t="s">
        <v>25212</v>
      </c>
    </row>
    <row r="72066" spans="1:2" x14ac:dyDescent="0.2">
      <c r="A72066">
        <v>55083990000</v>
      </c>
      <c r="B72066" t="s">
        <v>11561</v>
      </c>
    </row>
    <row r="72067" spans="1:2" x14ac:dyDescent="0.2">
      <c r="A72067">
        <v>55089990000</v>
      </c>
      <c r="B72067" t="s">
        <v>25213</v>
      </c>
    </row>
    <row r="72068" spans="1:2" x14ac:dyDescent="0.2">
      <c r="A72068">
        <v>55101990000</v>
      </c>
      <c r="B72068" t="s">
        <v>20395</v>
      </c>
    </row>
    <row r="72069" spans="1:2" x14ac:dyDescent="0.2">
      <c r="A72069">
        <v>55117990000</v>
      </c>
      <c r="B72069" t="s">
        <v>25214</v>
      </c>
    </row>
    <row r="72070" spans="1:2" x14ac:dyDescent="0.2">
      <c r="A72070">
        <v>72003990000</v>
      </c>
      <c r="B72070" t="s">
        <v>25215</v>
      </c>
    </row>
    <row r="72071" spans="1:2" x14ac:dyDescent="0.2">
      <c r="A72071">
        <v>72005990000</v>
      </c>
      <c r="B72071" t="s">
        <v>25215</v>
      </c>
    </row>
    <row r="72072" spans="1:2" x14ac:dyDescent="0.2">
      <c r="A72072">
        <v>72011990000</v>
      </c>
      <c r="B72072" t="s">
        <v>25215</v>
      </c>
    </row>
    <row r="72073" spans="1:2" x14ac:dyDescent="0.2">
      <c r="A72073">
        <v>72013300700</v>
      </c>
      <c r="B72073" t="s">
        <v>25216</v>
      </c>
    </row>
    <row r="72074" spans="1:2" x14ac:dyDescent="0.2">
      <c r="A72074">
        <v>72013992900</v>
      </c>
      <c r="B72074" t="s">
        <v>25215</v>
      </c>
    </row>
    <row r="72075" spans="1:2" x14ac:dyDescent="0.2">
      <c r="A72075">
        <v>72015991500</v>
      </c>
      <c r="B72075" t="s">
        <v>25215</v>
      </c>
    </row>
    <row r="72076" spans="1:2" x14ac:dyDescent="0.2">
      <c r="A72076">
        <v>72017990000</v>
      </c>
      <c r="B72076" t="s">
        <v>25215</v>
      </c>
    </row>
    <row r="72077" spans="1:2" x14ac:dyDescent="0.2">
      <c r="A72077">
        <v>72021031033</v>
      </c>
      <c r="B72077" t="s">
        <v>25217</v>
      </c>
    </row>
    <row r="72078" spans="1:2" x14ac:dyDescent="0.2">
      <c r="A72078">
        <v>72021031122</v>
      </c>
      <c r="B72078" t="s">
        <v>25217</v>
      </c>
    </row>
    <row r="72079" spans="1:2" x14ac:dyDescent="0.2">
      <c r="A72079">
        <v>72023980000</v>
      </c>
      <c r="B72079" t="s">
        <v>25215</v>
      </c>
    </row>
    <row r="72080" spans="1:2" x14ac:dyDescent="0.2">
      <c r="A72080">
        <v>72023990000</v>
      </c>
      <c r="B72080" t="s">
        <v>25215</v>
      </c>
    </row>
    <row r="72081" spans="1:2" x14ac:dyDescent="0.2">
      <c r="A72081">
        <v>72025201400</v>
      </c>
      <c r="B72081" t="s">
        <v>25218</v>
      </c>
    </row>
    <row r="72082" spans="1:2" x14ac:dyDescent="0.2">
      <c r="A72082">
        <v>72027990000</v>
      </c>
      <c r="B72082" t="s">
        <v>25215</v>
      </c>
    </row>
    <row r="72083" spans="1:2" x14ac:dyDescent="0.2">
      <c r="A72083">
        <v>72031050105</v>
      </c>
      <c r="B72083" t="s">
        <v>25219</v>
      </c>
    </row>
    <row r="72084" spans="1:2" x14ac:dyDescent="0.2">
      <c r="A72084">
        <v>72031050107</v>
      </c>
      <c r="B72084" t="s">
        <v>25220</v>
      </c>
    </row>
    <row r="72085" spans="1:2" x14ac:dyDescent="0.2">
      <c r="A72085">
        <v>72031050241</v>
      </c>
      <c r="B72085" t="s">
        <v>25221</v>
      </c>
    </row>
    <row r="72086" spans="1:2" x14ac:dyDescent="0.2">
      <c r="A72086">
        <v>72031050311</v>
      </c>
      <c r="B72086" t="s">
        <v>25221</v>
      </c>
    </row>
    <row r="72087" spans="1:2" x14ac:dyDescent="0.2">
      <c r="A72087">
        <v>72031050321</v>
      </c>
      <c r="B72087" t="s">
        <v>25221</v>
      </c>
    </row>
    <row r="72088" spans="1:2" x14ac:dyDescent="0.2">
      <c r="A72088">
        <v>72031050331</v>
      </c>
      <c r="B72088" t="s">
        <v>25221</v>
      </c>
    </row>
    <row r="72089" spans="1:2" x14ac:dyDescent="0.2">
      <c r="A72089">
        <v>72031050811</v>
      </c>
      <c r="B72089" t="s">
        <v>25222</v>
      </c>
    </row>
    <row r="72090" spans="1:2" x14ac:dyDescent="0.2">
      <c r="A72090">
        <v>72031050821</v>
      </c>
      <c r="B72090" t="s">
        <v>25222</v>
      </c>
    </row>
    <row r="72091" spans="1:2" x14ac:dyDescent="0.2">
      <c r="A72091">
        <v>72031980003</v>
      </c>
      <c r="B72091" t="s">
        <v>25220</v>
      </c>
    </row>
    <row r="72092" spans="1:2" x14ac:dyDescent="0.2">
      <c r="A72092">
        <v>72031990000</v>
      </c>
      <c r="B72092" t="s">
        <v>25215</v>
      </c>
    </row>
    <row r="72093" spans="1:2" x14ac:dyDescent="0.2">
      <c r="A72093">
        <v>72033020425</v>
      </c>
      <c r="B72093" t="s">
        <v>25223</v>
      </c>
    </row>
    <row r="72094" spans="1:2" x14ac:dyDescent="0.2">
      <c r="A72094">
        <v>72033020426</v>
      </c>
      <c r="B72094" t="s">
        <v>25224</v>
      </c>
    </row>
    <row r="72095" spans="1:2" x14ac:dyDescent="0.2">
      <c r="A72095">
        <v>72033020500</v>
      </c>
      <c r="B72095" t="s">
        <v>25224</v>
      </c>
    </row>
    <row r="72096" spans="1:2" x14ac:dyDescent="0.2">
      <c r="A72096">
        <v>72033980001</v>
      </c>
      <c r="B72096" t="s">
        <v>25225</v>
      </c>
    </row>
    <row r="72097" spans="1:2" x14ac:dyDescent="0.2">
      <c r="A72097">
        <v>72033980002</v>
      </c>
      <c r="B72097" t="s">
        <v>25225</v>
      </c>
    </row>
    <row r="72098" spans="1:2" x14ac:dyDescent="0.2">
      <c r="A72098">
        <v>72033980004</v>
      </c>
      <c r="B72098" t="s">
        <v>25223</v>
      </c>
    </row>
    <row r="72099" spans="1:2" x14ac:dyDescent="0.2">
      <c r="A72099">
        <v>72033980005</v>
      </c>
      <c r="B72099" t="s">
        <v>25224</v>
      </c>
    </row>
    <row r="72100" spans="1:2" x14ac:dyDescent="0.2">
      <c r="A72100">
        <v>72033980006</v>
      </c>
      <c r="B72100" t="s">
        <v>25224</v>
      </c>
    </row>
    <row r="72101" spans="1:2" x14ac:dyDescent="0.2">
      <c r="A72101">
        <v>72033980007</v>
      </c>
      <c r="B72101" t="s">
        <v>25223</v>
      </c>
    </row>
    <row r="72102" spans="1:2" x14ac:dyDescent="0.2">
      <c r="A72102">
        <v>72033980008</v>
      </c>
      <c r="B72102" t="s">
        <v>25223</v>
      </c>
    </row>
    <row r="72103" spans="1:2" x14ac:dyDescent="0.2">
      <c r="A72103">
        <v>72033990201</v>
      </c>
      <c r="B72103" t="s">
        <v>25223</v>
      </c>
    </row>
    <row r="72104" spans="1:2" x14ac:dyDescent="0.2">
      <c r="A72104">
        <v>72037990000</v>
      </c>
      <c r="B72104" t="s">
        <v>25215</v>
      </c>
    </row>
    <row r="72105" spans="1:2" x14ac:dyDescent="0.2">
      <c r="A72105">
        <v>72049990501</v>
      </c>
      <c r="B72105" t="s">
        <v>25215</v>
      </c>
    </row>
    <row r="72106" spans="1:2" x14ac:dyDescent="0.2">
      <c r="A72106">
        <v>72051990021</v>
      </c>
      <c r="B72106" t="s">
        <v>25215</v>
      </c>
    </row>
    <row r="72107" spans="1:2" x14ac:dyDescent="0.2">
      <c r="A72107">
        <v>72053990103</v>
      </c>
      <c r="B72107" t="s">
        <v>25215</v>
      </c>
    </row>
    <row r="72108" spans="1:2" x14ac:dyDescent="0.2">
      <c r="A72108">
        <v>72055990000</v>
      </c>
      <c r="B72108" t="s">
        <v>25215</v>
      </c>
    </row>
    <row r="72109" spans="1:2" x14ac:dyDescent="0.2">
      <c r="A72109">
        <v>72057270400</v>
      </c>
      <c r="B72109" t="s">
        <v>25226</v>
      </c>
    </row>
    <row r="72110" spans="1:2" x14ac:dyDescent="0.2">
      <c r="A72110">
        <v>72057992600</v>
      </c>
      <c r="B72110" t="s">
        <v>25215</v>
      </c>
    </row>
    <row r="72111" spans="1:2" x14ac:dyDescent="0.2">
      <c r="A72111">
        <v>72059990001</v>
      </c>
      <c r="B72111" t="s">
        <v>25215</v>
      </c>
    </row>
    <row r="72112" spans="1:2" x14ac:dyDescent="0.2">
      <c r="A72112">
        <v>72063210503</v>
      </c>
      <c r="B72112" t="s">
        <v>25227</v>
      </c>
    </row>
    <row r="72113" spans="1:2" x14ac:dyDescent="0.2">
      <c r="A72113">
        <v>72065990016</v>
      </c>
      <c r="B72113" t="s">
        <v>25215</v>
      </c>
    </row>
    <row r="72114" spans="1:2" x14ac:dyDescent="0.2">
      <c r="A72114">
        <v>72069991800</v>
      </c>
      <c r="B72114" t="s">
        <v>25215</v>
      </c>
    </row>
    <row r="72115" spans="1:2" x14ac:dyDescent="0.2">
      <c r="A72115">
        <v>72071990000</v>
      </c>
      <c r="B72115" t="s">
        <v>25215</v>
      </c>
    </row>
    <row r="72116" spans="1:2" x14ac:dyDescent="0.2">
      <c r="A72116">
        <v>72075990001</v>
      </c>
      <c r="B72116" t="s">
        <v>25215</v>
      </c>
    </row>
    <row r="72117" spans="1:2" x14ac:dyDescent="0.2">
      <c r="A72117">
        <v>72079991100</v>
      </c>
      <c r="B72117" t="s">
        <v>25215</v>
      </c>
    </row>
    <row r="72118" spans="1:2" x14ac:dyDescent="0.2">
      <c r="A72118">
        <v>72087990000</v>
      </c>
      <c r="B72118" t="s">
        <v>25215</v>
      </c>
    </row>
    <row r="72119" spans="1:2" x14ac:dyDescent="0.2">
      <c r="A72119">
        <v>72089990001</v>
      </c>
      <c r="B72119" t="s">
        <v>25215</v>
      </c>
    </row>
    <row r="72120" spans="1:2" x14ac:dyDescent="0.2">
      <c r="A72120">
        <v>72091990025</v>
      </c>
      <c r="B72120" t="s">
        <v>25215</v>
      </c>
    </row>
    <row r="72121" spans="1:2" x14ac:dyDescent="0.2">
      <c r="A72121">
        <v>72095990000</v>
      </c>
      <c r="B72121" t="s">
        <v>25215</v>
      </c>
    </row>
    <row r="72122" spans="1:2" x14ac:dyDescent="0.2">
      <c r="A72122">
        <v>72097080100</v>
      </c>
      <c r="B72122" t="s">
        <v>25228</v>
      </c>
    </row>
    <row r="72123" spans="1:2" x14ac:dyDescent="0.2">
      <c r="A72123">
        <v>72097080200</v>
      </c>
      <c r="B72123" t="s">
        <v>25228</v>
      </c>
    </row>
    <row r="72124" spans="1:2" x14ac:dyDescent="0.2">
      <c r="A72124">
        <v>72097081000</v>
      </c>
      <c r="B72124" t="s">
        <v>25228</v>
      </c>
    </row>
    <row r="72125" spans="1:2" x14ac:dyDescent="0.2">
      <c r="A72125">
        <v>72097082102</v>
      </c>
      <c r="B72125" t="s">
        <v>25228</v>
      </c>
    </row>
    <row r="72126" spans="1:2" x14ac:dyDescent="0.2">
      <c r="A72126">
        <v>72097990000</v>
      </c>
      <c r="B72126" t="s">
        <v>25215</v>
      </c>
    </row>
    <row r="72127" spans="1:2" x14ac:dyDescent="0.2">
      <c r="A72127">
        <v>72103990013</v>
      </c>
      <c r="B72127" t="s">
        <v>25215</v>
      </c>
    </row>
    <row r="72128" spans="1:2" x14ac:dyDescent="0.2">
      <c r="A72128">
        <v>72109990000</v>
      </c>
      <c r="B72128" t="s">
        <v>25215</v>
      </c>
    </row>
    <row r="72129" spans="1:2" x14ac:dyDescent="0.2">
      <c r="A72129">
        <v>72111990000</v>
      </c>
      <c r="B72129" t="s">
        <v>25215</v>
      </c>
    </row>
    <row r="72130" spans="1:2" x14ac:dyDescent="0.2">
      <c r="A72130">
        <v>72113070400</v>
      </c>
      <c r="B72130" t="s">
        <v>25229</v>
      </c>
    </row>
    <row r="72131" spans="1:2" x14ac:dyDescent="0.2">
      <c r="A72131">
        <v>72113070513</v>
      </c>
      <c r="B72131" t="s">
        <v>25230</v>
      </c>
    </row>
    <row r="72132" spans="1:2" x14ac:dyDescent="0.2">
      <c r="A72132">
        <v>72113070514</v>
      </c>
      <c r="B72132" t="s">
        <v>25230</v>
      </c>
    </row>
    <row r="72133" spans="1:2" x14ac:dyDescent="0.2">
      <c r="A72133">
        <v>72113071300</v>
      </c>
      <c r="B72133" t="s">
        <v>25229</v>
      </c>
    </row>
    <row r="72134" spans="1:2" x14ac:dyDescent="0.2">
      <c r="A72134">
        <v>72113071402</v>
      </c>
      <c r="B72134" t="s">
        <v>25229</v>
      </c>
    </row>
    <row r="72135" spans="1:2" x14ac:dyDescent="0.2">
      <c r="A72135">
        <v>72113071601</v>
      </c>
      <c r="B72135" t="s">
        <v>25229</v>
      </c>
    </row>
    <row r="72136" spans="1:2" x14ac:dyDescent="0.2">
      <c r="A72136">
        <v>72113071602</v>
      </c>
      <c r="B72136" t="s">
        <v>25231</v>
      </c>
    </row>
    <row r="72137" spans="1:2" x14ac:dyDescent="0.2">
      <c r="A72137">
        <v>72113072102</v>
      </c>
      <c r="B72137" t="s">
        <v>25229</v>
      </c>
    </row>
    <row r="72138" spans="1:2" x14ac:dyDescent="0.2">
      <c r="A72138">
        <v>72113073003</v>
      </c>
      <c r="B72138" t="s">
        <v>25229</v>
      </c>
    </row>
    <row r="72139" spans="1:2" x14ac:dyDescent="0.2">
      <c r="A72139">
        <v>72113993000</v>
      </c>
      <c r="B72139" t="s">
        <v>25215</v>
      </c>
    </row>
    <row r="72140" spans="1:2" x14ac:dyDescent="0.2">
      <c r="A72140">
        <v>72115990000</v>
      </c>
      <c r="B72140" t="s">
        <v>25215</v>
      </c>
    </row>
    <row r="72141" spans="1:2" x14ac:dyDescent="0.2">
      <c r="A72141">
        <v>72117990400</v>
      </c>
      <c r="B72141" t="s">
        <v>25215</v>
      </c>
    </row>
    <row r="72142" spans="1:2" x14ac:dyDescent="0.2">
      <c r="A72142">
        <v>72119130300</v>
      </c>
      <c r="B72142" t="s">
        <v>25232</v>
      </c>
    </row>
    <row r="72143" spans="1:2" x14ac:dyDescent="0.2">
      <c r="A72143">
        <v>72119992700</v>
      </c>
      <c r="B72143" t="s">
        <v>25215</v>
      </c>
    </row>
    <row r="72144" spans="1:2" x14ac:dyDescent="0.2">
      <c r="A72144">
        <v>72123992800</v>
      </c>
      <c r="B72144" t="s">
        <v>25215</v>
      </c>
    </row>
    <row r="72145" spans="1:2" x14ac:dyDescent="0.2">
      <c r="A72145">
        <v>72127001301</v>
      </c>
      <c r="B72145" t="s">
        <v>25233</v>
      </c>
    </row>
    <row r="72146" spans="1:2" x14ac:dyDescent="0.2">
      <c r="A72146">
        <v>72127001302</v>
      </c>
      <c r="B72146" t="s">
        <v>25233</v>
      </c>
    </row>
    <row r="72147" spans="1:2" x14ac:dyDescent="0.2">
      <c r="A72147">
        <v>72127003400</v>
      </c>
      <c r="B72147" t="s">
        <v>25233</v>
      </c>
    </row>
    <row r="72148" spans="1:2" x14ac:dyDescent="0.2">
      <c r="A72148">
        <v>72127003600</v>
      </c>
      <c r="B72148" t="s">
        <v>25233</v>
      </c>
    </row>
    <row r="72149" spans="1:2" x14ac:dyDescent="0.2">
      <c r="A72149">
        <v>72127004306</v>
      </c>
      <c r="B72149" t="s">
        <v>25233</v>
      </c>
    </row>
    <row r="72150" spans="1:2" x14ac:dyDescent="0.2">
      <c r="A72150">
        <v>72127004800</v>
      </c>
      <c r="B72150" t="s">
        <v>25233</v>
      </c>
    </row>
    <row r="72151" spans="1:2" x14ac:dyDescent="0.2">
      <c r="A72151">
        <v>72127006000</v>
      </c>
      <c r="B72151" t="s">
        <v>25233</v>
      </c>
    </row>
    <row r="72152" spans="1:2" x14ac:dyDescent="0.2">
      <c r="A72152">
        <v>72127006101</v>
      </c>
      <c r="B72152" t="s">
        <v>25233</v>
      </c>
    </row>
    <row r="72153" spans="1:2" x14ac:dyDescent="0.2">
      <c r="A72153">
        <v>72127006600</v>
      </c>
      <c r="B72153" t="s">
        <v>25233</v>
      </c>
    </row>
    <row r="72154" spans="1:2" x14ac:dyDescent="0.2">
      <c r="A72154">
        <v>72127007100</v>
      </c>
      <c r="B72154" t="s">
        <v>25233</v>
      </c>
    </row>
    <row r="72155" spans="1:2" x14ac:dyDescent="0.2">
      <c r="A72155">
        <v>72127008201</v>
      </c>
      <c r="B72155" t="s">
        <v>25233</v>
      </c>
    </row>
    <row r="72156" spans="1:2" x14ac:dyDescent="0.2">
      <c r="A72156">
        <v>72127009000</v>
      </c>
      <c r="B72156" t="s">
        <v>25233</v>
      </c>
    </row>
    <row r="72157" spans="1:2" x14ac:dyDescent="0.2">
      <c r="A72157">
        <v>72127980000</v>
      </c>
      <c r="B72157" t="s">
        <v>25233</v>
      </c>
    </row>
    <row r="72158" spans="1:2" x14ac:dyDescent="0.2">
      <c r="A72158">
        <v>72127980101</v>
      </c>
      <c r="B72158" t="s">
        <v>25233</v>
      </c>
    </row>
    <row r="72159" spans="1:2" x14ac:dyDescent="0.2">
      <c r="A72159">
        <v>72127980102</v>
      </c>
      <c r="B72159" t="s">
        <v>25233</v>
      </c>
    </row>
    <row r="72160" spans="1:2" x14ac:dyDescent="0.2">
      <c r="A72160">
        <v>72127980103</v>
      </c>
      <c r="B72160" t="s">
        <v>25233</v>
      </c>
    </row>
    <row r="72161" spans="1:2" x14ac:dyDescent="0.2">
      <c r="A72161">
        <v>72127980104</v>
      </c>
      <c r="B72161" t="s">
        <v>25233</v>
      </c>
    </row>
    <row r="72162" spans="1:2" x14ac:dyDescent="0.2">
      <c r="A72162">
        <v>72127980105</v>
      </c>
      <c r="B72162" t="s">
        <v>25233</v>
      </c>
    </row>
    <row r="72163" spans="1:2" x14ac:dyDescent="0.2">
      <c r="A72163">
        <v>72127980107</v>
      </c>
      <c r="B72163" t="s">
        <v>25233</v>
      </c>
    </row>
    <row r="72164" spans="1:2" x14ac:dyDescent="0.2">
      <c r="A72164">
        <v>72127980108</v>
      </c>
      <c r="B72164" t="s">
        <v>25233</v>
      </c>
    </row>
    <row r="72165" spans="1:2" x14ac:dyDescent="0.2">
      <c r="A72165">
        <v>72127980300</v>
      </c>
      <c r="B72165" t="s">
        <v>25233</v>
      </c>
    </row>
    <row r="72166" spans="1:2" x14ac:dyDescent="0.2">
      <c r="A72166">
        <v>72127990000</v>
      </c>
      <c r="B72166" t="s">
        <v>25215</v>
      </c>
    </row>
    <row r="72167" spans="1:2" x14ac:dyDescent="0.2">
      <c r="A72167">
        <v>72133990000</v>
      </c>
      <c r="B72167" t="s">
        <v>25215</v>
      </c>
    </row>
    <row r="72168" spans="1:2" x14ac:dyDescent="0.2">
      <c r="A72168">
        <v>72137120300</v>
      </c>
      <c r="B72168" t="s">
        <v>25234</v>
      </c>
    </row>
    <row r="72169" spans="1:2" x14ac:dyDescent="0.2">
      <c r="A72169">
        <v>72137121300</v>
      </c>
      <c r="B72169" t="s">
        <v>25217</v>
      </c>
    </row>
    <row r="72170" spans="1:2" x14ac:dyDescent="0.2">
      <c r="A72170">
        <v>72137990000</v>
      </c>
      <c r="B72170" t="s">
        <v>25215</v>
      </c>
    </row>
    <row r="72171" spans="1:2" x14ac:dyDescent="0.2">
      <c r="A72171">
        <v>72143990000</v>
      </c>
      <c r="B72171" t="s">
        <v>25215</v>
      </c>
    </row>
    <row r="72172" spans="1:2" x14ac:dyDescent="0.2">
      <c r="A72172">
        <v>72145990000</v>
      </c>
      <c r="B72172" t="s">
        <v>25215</v>
      </c>
    </row>
    <row r="72173" spans="1:2" x14ac:dyDescent="0.2">
      <c r="A72173">
        <v>72147990000</v>
      </c>
      <c r="B72173" t="s">
        <v>25235</v>
      </c>
    </row>
    <row r="72174" spans="1:2" x14ac:dyDescent="0.2">
      <c r="A72174">
        <v>72151951100</v>
      </c>
      <c r="B72174" t="s">
        <v>25236</v>
      </c>
    </row>
    <row r="72175" spans="1:2" x14ac:dyDescent="0.2">
      <c r="A72175">
        <v>72151990000</v>
      </c>
      <c r="B72175" t="s">
        <v>25215</v>
      </c>
    </row>
    <row r="72176" spans="1:2" x14ac:dyDescent="0.2">
      <c r="A72176">
        <v>72021031622</v>
      </c>
      <c r="B72176" t="s">
        <v>25217</v>
      </c>
    </row>
    <row r="72177" spans="1:2" x14ac:dyDescent="0.2">
      <c r="A72177">
        <v>72053150500</v>
      </c>
      <c r="B72177" t="s">
        <v>25237</v>
      </c>
    </row>
    <row r="72178" spans="1:2" x14ac:dyDescent="0.2">
      <c r="A72178">
        <v>11001010800</v>
      </c>
      <c r="B72178" t="s">
        <v>884</v>
      </c>
    </row>
    <row r="72179" spans="1:2" x14ac:dyDescent="0.2">
      <c r="A72179">
        <v>72127005201</v>
      </c>
      <c r="B72179" t="s">
        <v>25233</v>
      </c>
    </row>
    <row r="72180" spans="1:2" x14ac:dyDescent="0.2">
      <c r="A72180">
        <v>72053150400</v>
      </c>
      <c r="B72180" t="s">
        <v>25237</v>
      </c>
    </row>
    <row r="72181" spans="1:2" x14ac:dyDescent="0.2">
      <c r="A72181">
        <v>6037980007</v>
      </c>
      <c r="B72181" t="s">
        <v>25238</v>
      </c>
    </row>
    <row r="72182" spans="1:2" x14ac:dyDescent="0.2">
      <c r="A72182">
        <v>72113073006</v>
      </c>
      <c r="B72182" t="s">
        <v>25229</v>
      </c>
    </row>
    <row r="72183" spans="1:2" x14ac:dyDescent="0.2">
      <c r="A72183">
        <v>72065310500</v>
      </c>
      <c r="B72183" t="s">
        <v>25216</v>
      </c>
    </row>
    <row r="72184" spans="1:2" x14ac:dyDescent="0.2">
      <c r="A72184">
        <v>36051031000</v>
      </c>
      <c r="B72184" t="s">
        <v>17115</v>
      </c>
    </row>
    <row r="72185" spans="1:2" x14ac:dyDescent="0.2">
      <c r="A72185">
        <v>50007980000</v>
      </c>
      <c r="B72185" t="s">
        <v>20053</v>
      </c>
    </row>
    <row r="72186" spans="1:2" x14ac:dyDescent="0.2">
      <c r="A72186">
        <v>6037402404</v>
      </c>
      <c r="B72186" t="s">
        <v>3887</v>
      </c>
    </row>
    <row r="72187" spans="1:2" x14ac:dyDescent="0.2">
      <c r="A72187">
        <v>72115330400</v>
      </c>
      <c r="B72187" t="s">
        <v>25239</v>
      </c>
    </row>
    <row r="72188" spans="1:2" x14ac:dyDescent="0.2">
      <c r="A72188">
        <v>72013300800</v>
      </c>
      <c r="B72188" t="s">
        <v>25216</v>
      </c>
    </row>
    <row r="72189" spans="1:2" x14ac:dyDescent="0.2">
      <c r="A72189">
        <v>6059021813</v>
      </c>
      <c r="B72189" t="s">
        <v>14680</v>
      </c>
    </row>
    <row r="72190" spans="1:2" x14ac:dyDescent="0.2">
      <c r="A72190">
        <v>29510213900</v>
      </c>
    </row>
    <row r="72191" spans="1:2" x14ac:dyDescent="0.2">
      <c r="A72191">
        <v>32031003306</v>
      </c>
      <c r="B72191" t="s">
        <v>12789</v>
      </c>
    </row>
    <row r="72192" spans="1:2" x14ac:dyDescent="0.2">
      <c r="A72192">
        <v>72137120700</v>
      </c>
      <c r="B72192" t="s">
        <v>25240</v>
      </c>
    </row>
    <row r="72193" spans="1:2" x14ac:dyDescent="0.2">
      <c r="A72193">
        <v>51610451400</v>
      </c>
    </row>
    <row r="72194" spans="1:2" x14ac:dyDescent="0.2">
      <c r="A72194">
        <v>72127005000</v>
      </c>
      <c r="B72194" t="s">
        <v>25233</v>
      </c>
    </row>
    <row r="72195" spans="1:2" x14ac:dyDescent="0.2">
      <c r="A72195">
        <v>72031050501</v>
      </c>
      <c r="B72195" t="s">
        <v>25220</v>
      </c>
    </row>
    <row r="72196" spans="1:2" x14ac:dyDescent="0.2">
      <c r="A72196">
        <v>72047530600</v>
      </c>
      <c r="B72196" t="s">
        <v>25241</v>
      </c>
    </row>
    <row r="72197" spans="1:2" x14ac:dyDescent="0.2">
      <c r="A72197">
        <v>4021000208</v>
      </c>
      <c r="B72197" t="s">
        <v>2422</v>
      </c>
    </row>
    <row r="72198" spans="1:2" x14ac:dyDescent="0.2">
      <c r="A72198">
        <v>72087110304</v>
      </c>
      <c r="B72198" t="s">
        <v>25232</v>
      </c>
    </row>
    <row r="72199" spans="1:2" x14ac:dyDescent="0.2">
      <c r="A72199">
        <v>72055961000</v>
      </c>
      <c r="B72199" t="s">
        <v>25215</v>
      </c>
    </row>
    <row r="72200" spans="1:2" x14ac:dyDescent="0.2">
      <c r="A72200">
        <v>51075400300</v>
      </c>
      <c r="B72200" t="s">
        <v>25242</v>
      </c>
    </row>
    <row r="72201" spans="1:2" x14ac:dyDescent="0.2">
      <c r="A72201">
        <v>6079011400</v>
      </c>
      <c r="B72201" t="s">
        <v>15244</v>
      </c>
    </row>
    <row r="72202" spans="1:2" x14ac:dyDescent="0.2">
      <c r="A72202">
        <v>72021030903</v>
      </c>
      <c r="B72202" t="s">
        <v>25217</v>
      </c>
    </row>
    <row r="72203" spans="1:2" x14ac:dyDescent="0.2">
      <c r="A72203">
        <v>72021031304</v>
      </c>
      <c r="B72203" t="s">
        <v>25217</v>
      </c>
    </row>
    <row r="72204" spans="1:2" x14ac:dyDescent="0.2">
      <c r="A72204">
        <v>72109290200</v>
      </c>
      <c r="B72204" t="s">
        <v>25243</v>
      </c>
    </row>
    <row r="72205" spans="1:2" x14ac:dyDescent="0.2">
      <c r="A72205">
        <v>12086980800</v>
      </c>
      <c r="B72205" t="s">
        <v>2021</v>
      </c>
    </row>
    <row r="72206" spans="1:2" x14ac:dyDescent="0.2">
      <c r="A72206">
        <v>72001956600</v>
      </c>
      <c r="B72206" t="s">
        <v>25244</v>
      </c>
    </row>
    <row r="72207" spans="1:2" x14ac:dyDescent="0.2">
      <c r="A72207">
        <v>48441980000</v>
      </c>
      <c r="B72207" t="s">
        <v>3052</v>
      </c>
    </row>
    <row r="72208" spans="1:2" x14ac:dyDescent="0.2">
      <c r="A72208">
        <v>72021031113</v>
      </c>
      <c r="B72208" t="s">
        <v>25217</v>
      </c>
    </row>
    <row r="72209" spans="1:2" x14ac:dyDescent="0.2">
      <c r="A72209">
        <v>72021031023</v>
      </c>
      <c r="B72209" t="s">
        <v>25217</v>
      </c>
    </row>
    <row r="72210" spans="1:2" x14ac:dyDescent="0.2">
      <c r="A72210">
        <v>36029014904</v>
      </c>
      <c r="B72210" t="s">
        <v>21771</v>
      </c>
    </row>
    <row r="72211" spans="1:2" x14ac:dyDescent="0.2">
      <c r="A72211">
        <v>72033020423</v>
      </c>
      <c r="B72211" t="s">
        <v>25224</v>
      </c>
    </row>
    <row r="72212" spans="1:2" x14ac:dyDescent="0.2">
      <c r="A72212">
        <v>32003005904</v>
      </c>
      <c r="B72212" t="s">
        <v>6218</v>
      </c>
    </row>
    <row r="72213" spans="1:2" x14ac:dyDescent="0.2">
      <c r="A72213">
        <v>72127005403</v>
      </c>
      <c r="B72213" t="s">
        <v>25233</v>
      </c>
    </row>
    <row r="72214" spans="1:2" x14ac:dyDescent="0.2">
      <c r="A72214">
        <v>6075980300</v>
      </c>
      <c r="B72214" t="s">
        <v>25245</v>
      </c>
    </row>
    <row r="72215" spans="1:2" x14ac:dyDescent="0.2">
      <c r="A72215">
        <v>72127009624</v>
      </c>
      <c r="B72215" t="s">
        <v>25233</v>
      </c>
    </row>
    <row r="72216" spans="1:2" x14ac:dyDescent="0.2">
      <c r="A72216">
        <v>53071920400</v>
      </c>
      <c r="B72216" t="s">
        <v>4058</v>
      </c>
    </row>
    <row r="72217" spans="1:2" x14ac:dyDescent="0.2">
      <c r="A72217">
        <v>72011810200</v>
      </c>
      <c r="B72217" t="s">
        <v>25246</v>
      </c>
    </row>
    <row r="72218" spans="1:2" x14ac:dyDescent="0.2">
      <c r="A72218">
        <v>24005492500</v>
      </c>
      <c r="B72218" t="s">
        <v>238</v>
      </c>
    </row>
    <row r="72219" spans="1:2" x14ac:dyDescent="0.2">
      <c r="A72219">
        <v>72031051001</v>
      </c>
      <c r="B72219" t="s">
        <v>25247</v>
      </c>
    </row>
    <row r="72220" spans="1:2" x14ac:dyDescent="0.2">
      <c r="A72220">
        <v>4013040519</v>
      </c>
      <c r="B72220" t="s">
        <v>25248</v>
      </c>
    </row>
    <row r="72221" spans="1:2" x14ac:dyDescent="0.2">
      <c r="A72221">
        <v>72119130101</v>
      </c>
      <c r="B72221" t="s">
        <v>25232</v>
      </c>
    </row>
    <row r="72222" spans="1:2" x14ac:dyDescent="0.2">
      <c r="A72222">
        <v>72021030104</v>
      </c>
      <c r="B72222" t="s">
        <v>25217</v>
      </c>
    </row>
    <row r="72223" spans="1:2" x14ac:dyDescent="0.2">
      <c r="A72223">
        <v>72111730300</v>
      </c>
      <c r="B72223" t="s">
        <v>25249</v>
      </c>
    </row>
    <row r="72224" spans="1:2" x14ac:dyDescent="0.2">
      <c r="A72224">
        <v>21067000801</v>
      </c>
      <c r="B72224" t="s">
        <v>1224</v>
      </c>
    </row>
    <row r="72225" spans="1:2" x14ac:dyDescent="0.2">
      <c r="A72225">
        <v>12071040119</v>
      </c>
      <c r="B72225" t="s">
        <v>25250</v>
      </c>
    </row>
    <row r="72226" spans="1:2" x14ac:dyDescent="0.2">
      <c r="A72226">
        <v>72071410300</v>
      </c>
      <c r="B72226" t="s">
        <v>25251</v>
      </c>
    </row>
    <row r="72227" spans="1:2" x14ac:dyDescent="0.2">
      <c r="A72227">
        <v>72097082103</v>
      </c>
      <c r="B72227" t="s">
        <v>25228</v>
      </c>
    </row>
    <row r="72228" spans="1:2" x14ac:dyDescent="0.2">
      <c r="A72228">
        <v>72079850300</v>
      </c>
      <c r="B72228" t="s">
        <v>25252</v>
      </c>
    </row>
    <row r="72229" spans="1:2" x14ac:dyDescent="0.2">
      <c r="A72229">
        <v>48183980000</v>
      </c>
      <c r="B72229" t="s">
        <v>1273</v>
      </c>
    </row>
    <row r="72230" spans="1:2" x14ac:dyDescent="0.2">
      <c r="A72230">
        <v>72061040700</v>
      </c>
      <c r="B72230" t="s">
        <v>25253</v>
      </c>
    </row>
    <row r="72231" spans="1:2" x14ac:dyDescent="0.2">
      <c r="A72231">
        <v>72125840600</v>
      </c>
      <c r="B72231" t="s">
        <v>25254</v>
      </c>
    </row>
    <row r="72232" spans="1:2" x14ac:dyDescent="0.2">
      <c r="A72232">
        <v>72035260201</v>
      </c>
      <c r="B72232" t="s">
        <v>25255</v>
      </c>
    </row>
    <row r="72233" spans="1:2" x14ac:dyDescent="0.2">
      <c r="A72233">
        <v>72149720300</v>
      </c>
      <c r="B72233" t="s">
        <v>25256</v>
      </c>
    </row>
    <row r="72234" spans="1:2" x14ac:dyDescent="0.2">
      <c r="A72234">
        <v>21093980100</v>
      </c>
      <c r="B72234" t="s">
        <v>6933</v>
      </c>
    </row>
    <row r="72235" spans="1:2" x14ac:dyDescent="0.2">
      <c r="A72235">
        <v>12071040312</v>
      </c>
      <c r="B72235" t="s">
        <v>4550</v>
      </c>
    </row>
    <row r="72236" spans="1:2" x14ac:dyDescent="0.2">
      <c r="A72236">
        <v>48041002015</v>
      </c>
      <c r="B72236" t="s">
        <v>2508</v>
      </c>
    </row>
    <row r="72237" spans="1:2" x14ac:dyDescent="0.2">
      <c r="A72237">
        <v>20209043804</v>
      </c>
      <c r="B72237" t="s">
        <v>25257</v>
      </c>
    </row>
    <row r="72238" spans="1:2" x14ac:dyDescent="0.2">
      <c r="A72238">
        <v>72025202800</v>
      </c>
      <c r="B72238" t="s">
        <v>25218</v>
      </c>
    </row>
    <row r="72239" spans="1:2" x14ac:dyDescent="0.2">
      <c r="A72239">
        <v>4013113802</v>
      </c>
      <c r="B72239" t="s">
        <v>10152</v>
      </c>
    </row>
    <row r="72240" spans="1:2" x14ac:dyDescent="0.2">
      <c r="A72240">
        <v>72127009400</v>
      </c>
      <c r="B72240" t="s">
        <v>25233</v>
      </c>
    </row>
    <row r="72241" spans="1:2" x14ac:dyDescent="0.2">
      <c r="A72241">
        <v>31005958300</v>
      </c>
      <c r="B72241" t="s">
        <v>25258</v>
      </c>
    </row>
    <row r="72242" spans="1:2" x14ac:dyDescent="0.2">
      <c r="A72242">
        <v>72145560402</v>
      </c>
      <c r="B72242" t="s">
        <v>25259</v>
      </c>
    </row>
    <row r="72243" spans="1:2" x14ac:dyDescent="0.2">
      <c r="A72243">
        <v>37097080100</v>
      </c>
    </row>
    <row r="72244" spans="1:2" x14ac:dyDescent="0.2">
      <c r="A72244">
        <v>6019005408</v>
      </c>
      <c r="B72244" t="s">
        <v>1986</v>
      </c>
    </row>
    <row r="72245" spans="1:2" x14ac:dyDescent="0.2">
      <c r="A72245">
        <v>36061019701</v>
      </c>
      <c r="B72245" t="s">
        <v>3207</v>
      </c>
    </row>
    <row r="72246" spans="1:2" x14ac:dyDescent="0.2">
      <c r="A72246">
        <v>6071011204</v>
      </c>
      <c r="B72246" t="s">
        <v>9456</v>
      </c>
    </row>
    <row r="72247" spans="1:2" x14ac:dyDescent="0.2">
      <c r="A72247">
        <v>72021030904</v>
      </c>
      <c r="B72247" t="s">
        <v>25217</v>
      </c>
    </row>
    <row r="72248" spans="1:2" x14ac:dyDescent="0.2">
      <c r="A72248">
        <v>42101980500</v>
      </c>
      <c r="B72248" t="s">
        <v>1701</v>
      </c>
    </row>
    <row r="72249" spans="1:2" x14ac:dyDescent="0.2">
      <c r="A72249">
        <v>4013114100</v>
      </c>
      <c r="B72249" t="s">
        <v>608</v>
      </c>
    </row>
    <row r="72250" spans="1:2" x14ac:dyDescent="0.2">
      <c r="A72250">
        <v>72115330300</v>
      </c>
      <c r="B72250" t="s">
        <v>25239</v>
      </c>
    </row>
    <row r="72251" spans="1:2" x14ac:dyDescent="0.2">
      <c r="A72251">
        <v>4013318700</v>
      </c>
      <c r="B72251" t="s">
        <v>4838</v>
      </c>
    </row>
    <row r="72252" spans="1:2" x14ac:dyDescent="0.2">
      <c r="A72252">
        <v>72113072704</v>
      </c>
      <c r="B72252" t="s">
        <v>25229</v>
      </c>
    </row>
    <row r="72253" spans="1:2" x14ac:dyDescent="0.2">
      <c r="A72253">
        <v>32005001600</v>
      </c>
      <c r="B72253" t="s">
        <v>25160</v>
      </c>
    </row>
    <row r="72254" spans="1:2" x14ac:dyDescent="0.2">
      <c r="A72254">
        <v>72009250600</v>
      </c>
      <c r="B72254" t="s">
        <v>25260</v>
      </c>
    </row>
    <row r="72255" spans="1:2" x14ac:dyDescent="0.2">
      <c r="A72255">
        <v>72005401000</v>
      </c>
      <c r="B72255" t="s">
        <v>25261</v>
      </c>
    </row>
    <row r="72256" spans="1:2" x14ac:dyDescent="0.2">
      <c r="A72256">
        <v>72083959700</v>
      </c>
      <c r="B72256" t="s">
        <v>25262</v>
      </c>
    </row>
    <row r="72257" spans="1:2" x14ac:dyDescent="0.2">
      <c r="A72257">
        <v>6025012301</v>
      </c>
      <c r="B72257" t="s">
        <v>9601</v>
      </c>
    </row>
    <row r="72258" spans="1:2" x14ac:dyDescent="0.2">
      <c r="A72258">
        <v>20209043000</v>
      </c>
      <c r="B72258" t="s">
        <v>4129</v>
      </c>
    </row>
    <row r="72259" spans="1:2" x14ac:dyDescent="0.2">
      <c r="A72259">
        <v>72127004500</v>
      </c>
      <c r="B72259" t="s">
        <v>25233</v>
      </c>
    </row>
    <row r="72260" spans="1:2" x14ac:dyDescent="0.2">
      <c r="A72260">
        <v>22019980100</v>
      </c>
      <c r="B72260" t="s">
        <v>531</v>
      </c>
    </row>
    <row r="72261" spans="1:2" x14ac:dyDescent="0.2">
      <c r="A72261">
        <v>6071980100</v>
      </c>
      <c r="B72261" t="s">
        <v>2975</v>
      </c>
    </row>
    <row r="72262" spans="1:2" x14ac:dyDescent="0.2">
      <c r="A72262">
        <v>72109290300</v>
      </c>
      <c r="B72262" t="s">
        <v>25243</v>
      </c>
    </row>
    <row r="72263" spans="1:2" x14ac:dyDescent="0.2">
      <c r="A72263">
        <v>72005400700</v>
      </c>
      <c r="B72263" t="s">
        <v>25261</v>
      </c>
    </row>
    <row r="72264" spans="1:2" x14ac:dyDescent="0.2">
      <c r="A72264">
        <v>72043954200</v>
      </c>
      <c r="B72264" t="s">
        <v>25263</v>
      </c>
    </row>
    <row r="72265" spans="1:2" x14ac:dyDescent="0.2">
      <c r="A72265">
        <v>72001956300</v>
      </c>
      <c r="B72265" t="s">
        <v>25244</v>
      </c>
    </row>
    <row r="72266" spans="1:2" x14ac:dyDescent="0.2">
      <c r="A72266">
        <v>72135510601</v>
      </c>
      <c r="B72266" t="s">
        <v>25217</v>
      </c>
    </row>
    <row r="72267" spans="1:2" x14ac:dyDescent="0.2">
      <c r="A72267">
        <v>72133953800</v>
      </c>
      <c r="B72267" t="s">
        <v>25264</v>
      </c>
    </row>
    <row r="72268" spans="1:2" x14ac:dyDescent="0.2">
      <c r="A72268">
        <v>72073956200</v>
      </c>
      <c r="B72268" t="s">
        <v>25215</v>
      </c>
    </row>
    <row r="72269" spans="1:2" x14ac:dyDescent="0.2">
      <c r="A72269">
        <v>8043980100</v>
      </c>
      <c r="B72269" t="s">
        <v>6570</v>
      </c>
    </row>
    <row r="72270" spans="1:2" x14ac:dyDescent="0.2">
      <c r="A72270">
        <v>72127005103</v>
      </c>
      <c r="B72270" t="s">
        <v>25233</v>
      </c>
    </row>
    <row r="72271" spans="1:2" x14ac:dyDescent="0.2">
      <c r="A72271">
        <v>72127009601</v>
      </c>
      <c r="B72271" t="s">
        <v>25233</v>
      </c>
    </row>
    <row r="72272" spans="1:2" x14ac:dyDescent="0.2">
      <c r="A72272">
        <v>72045951800</v>
      </c>
      <c r="B72272" t="s">
        <v>25265</v>
      </c>
    </row>
    <row r="72273" spans="1:2" x14ac:dyDescent="0.2">
      <c r="A72273">
        <v>4013980400</v>
      </c>
      <c r="B72273" t="s">
        <v>2520</v>
      </c>
    </row>
    <row r="72274" spans="1:2" x14ac:dyDescent="0.2">
      <c r="A72274">
        <v>72041240102</v>
      </c>
      <c r="B72274" t="s">
        <v>25266</v>
      </c>
    </row>
    <row r="72275" spans="1:2" x14ac:dyDescent="0.2">
      <c r="A72275">
        <v>6037980001</v>
      </c>
      <c r="B72275" t="s">
        <v>25267</v>
      </c>
    </row>
    <row r="72276" spans="1:2" x14ac:dyDescent="0.2">
      <c r="A72276">
        <v>48201210100</v>
      </c>
      <c r="B72276" t="s">
        <v>25268</v>
      </c>
    </row>
    <row r="72277" spans="1:2" x14ac:dyDescent="0.2">
      <c r="A72277">
        <v>72021031031</v>
      </c>
      <c r="B72277" t="s">
        <v>25217</v>
      </c>
    </row>
    <row r="72278" spans="1:2" x14ac:dyDescent="0.2">
      <c r="A72278">
        <v>36047066600</v>
      </c>
      <c r="B72278" t="s">
        <v>25170</v>
      </c>
    </row>
    <row r="72279" spans="1:2" x14ac:dyDescent="0.2">
      <c r="A72279">
        <v>72029100504</v>
      </c>
      <c r="B72279" t="s">
        <v>25269</v>
      </c>
    </row>
    <row r="72280" spans="1:2" x14ac:dyDescent="0.2">
      <c r="A72280">
        <v>72097080900</v>
      </c>
      <c r="B72280" t="s">
        <v>25228</v>
      </c>
    </row>
    <row r="72281" spans="1:2" x14ac:dyDescent="0.2">
      <c r="A72281">
        <v>72127006300</v>
      </c>
      <c r="B72281" t="s">
        <v>25233</v>
      </c>
    </row>
    <row r="72282" spans="1:2" x14ac:dyDescent="0.2">
      <c r="A72282">
        <v>72113072900</v>
      </c>
      <c r="B72282" t="s">
        <v>25229</v>
      </c>
    </row>
    <row r="72283" spans="1:2" x14ac:dyDescent="0.2">
      <c r="A72283">
        <v>42101036400</v>
      </c>
      <c r="B72283" t="s">
        <v>6817</v>
      </c>
    </row>
    <row r="72284" spans="1:2" x14ac:dyDescent="0.2">
      <c r="A72284">
        <v>55035960300</v>
      </c>
    </row>
    <row r="72285" spans="1:2" x14ac:dyDescent="0.2">
      <c r="A72285">
        <v>72127010022</v>
      </c>
      <c r="B72285" t="s">
        <v>25233</v>
      </c>
    </row>
    <row r="72286" spans="1:2" x14ac:dyDescent="0.2">
      <c r="A72286">
        <v>48215023512</v>
      </c>
      <c r="B72286" t="s">
        <v>2280</v>
      </c>
    </row>
    <row r="72287" spans="1:2" x14ac:dyDescent="0.2">
      <c r="A72287">
        <v>72127009111</v>
      </c>
      <c r="B72287" t="s">
        <v>25233</v>
      </c>
    </row>
    <row r="72288" spans="1:2" x14ac:dyDescent="0.2">
      <c r="A72288">
        <v>4013116733</v>
      </c>
      <c r="B72288" t="s">
        <v>12857</v>
      </c>
    </row>
    <row r="72289" spans="1:2" x14ac:dyDescent="0.2">
      <c r="A72289">
        <v>6037574700</v>
      </c>
      <c r="B72289" t="s">
        <v>5908</v>
      </c>
    </row>
    <row r="72290" spans="1:2" x14ac:dyDescent="0.2">
      <c r="A72290">
        <v>4015950401</v>
      </c>
      <c r="B72290" t="s">
        <v>25270</v>
      </c>
    </row>
    <row r="72291" spans="1:2" x14ac:dyDescent="0.2">
      <c r="A72291">
        <v>72021031611</v>
      </c>
      <c r="B72291" t="s">
        <v>25217</v>
      </c>
    </row>
    <row r="72292" spans="1:2" x14ac:dyDescent="0.2">
      <c r="A72292">
        <v>6067007019</v>
      </c>
      <c r="B72292" t="s">
        <v>3777</v>
      </c>
    </row>
    <row r="72293" spans="1:2" x14ac:dyDescent="0.2">
      <c r="A72293">
        <v>72023830604</v>
      </c>
      <c r="B72293" t="s">
        <v>25271</v>
      </c>
    </row>
    <row r="72294" spans="1:2" x14ac:dyDescent="0.2">
      <c r="A72294">
        <v>15003981000</v>
      </c>
      <c r="B72294" t="s">
        <v>11383</v>
      </c>
    </row>
    <row r="72295" spans="1:2" x14ac:dyDescent="0.2">
      <c r="A72295">
        <v>45079010806</v>
      </c>
      <c r="B72295" t="s">
        <v>533</v>
      </c>
    </row>
    <row r="72296" spans="1:2" x14ac:dyDescent="0.2">
      <c r="A72296">
        <v>72025200500</v>
      </c>
      <c r="B72296" t="s">
        <v>25218</v>
      </c>
    </row>
    <row r="72297" spans="1:2" x14ac:dyDescent="0.2">
      <c r="A72297">
        <v>72005400502</v>
      </c>
      <c r="B72297" t="s">
        <v>25261</v>
      </c>
    </row>
    <row r="72298" spans="1:2" x14ac:dyDescent="0.2">
      <c r="A72298">
        <v>72013302201</v>
      </c>
      <c r="B72298" t="s">
        <v>25272</v>
      </c>
    </row>
    <row r="72299" spans="1:2" x14ac:dyDescent="0.2">
      <c r="A72299">
        <v>6059099509</v>
      </c>
      <c r="B72299" t="s">
        <v>25273</v>
      </c>
    </row>
    <row r="72300" spans="1:2" x14ac:dyDescent="0.2">
      <c r="A72300">
        <v>22089071000</v>
      </c>
    </row>
    <row r="72301" spans="1:2" x14ac:dyDescent="0.2">
      <c r="A72301">
        <v>34005981802</v>
      </c>
      <c r="B72301" t="s">
        <v>617</v>
      </c>
    </row>
    <row r="72302" spans="1:2" x14ac:dyDescent="0.2">
      <c r="A72302">
        <v>72135510505</v>
      </c>
      <c r="B72302" t="s">
        <v>25274</v>
      </c>
    </row>
    <row r="72303" spans="1:2" x14ac:dyDescent="0.2">
      <c r="A72303">
        <v>72021031612</v>
      </c>
      <c r="B72303" t="s">
        <v>25275</v>
      </c>
    </row>
    <row r="72304" spans="1:2" x14ac:dyDescent="0.2">
      <c r="A72304">
        <v>48355980000</v>
      </c>
      <c r="B72304" t="s">
        <v>6007</v>
      </c>
    </row>
    <row r="72305" spans="1:2" x14ac:dyDescent="0.2">
      <c r="A72305">
        <v>51680000203</v>
      </c>
      <c r="B72305" t="s">
        <v>25276</v>
      </c>
    </row>
    <row r="72306" spans="1:2" x14ac:dyDescent="0.2">
      <c r="A72306">
        <v>48121020109</v>
      </c>
      <c r="B72306" t="s">
        <v>23606</v>
      </c>
    </row>
    <row r="72307" spans="1:2" x14ac:dyDescent="0.2">
      <c r="A72307">
        <v>72061040411</v>
      </c>
      <c r="B72307" t="s">
        <v>25215</v>
      </c>
    </row>
    <row r="72308" spans="1:2" x14ac:dyDescent="0.2">
      <c r="A72308">
        <v>72065310200</v>
      </c>
      <c r="B72308" t="s">
        <v>25277</v>
      </c>
    </row>
    <row r="72309" spans="1:2" x14ac:dyDescent="0.2">
      <c r="A72309">
        <v>4013040527</v>
      </c>
      <c r="B72309" t="s">
        <v>25278</v>
      </c>
    </row>
    <row r="72310" spans="1:2" x14ac:dyDescent="0.2">
      <c r="A72310">
        <v>72127003501</v>
      </c>
      <c r="B72310" t="s">
        <v>25233</v>
      </c>
    </row>
    <row r="72311" spans="1:2" x14ac:dyDescent="0.2">
      <c r="A72311">
        <v>41005980000</v>
      </c>
      <c r="B72311" t="s">
        <v>16138</v>
      </c>
    </row>
    <row r="72312" spans="1:2" x14ac:dyDescent="0.2">
      <c r="A72312">
        <v>12119980000</v>
      </c>
      <c r="B72312" t="s">
        <v>4557</v>
      </c>
    </row>
    <row r="72313" spans="1:2" x14ac:dyDescent="0.2">
      <c r="A72313">
        <v>6001981900</v>
      </c>
      <c r="B72313" t="s">
        <v>11677</v>
      </c>
    </row>
    <row r="72314" spans="1:2" x14ac:dyDescent="0.2">
      <c r="A72314">
        <v>72029100104</v>
      </c>
      <c r="B72314" t="s">
        <v>25269</v>
      </c>
    </row>
    <row r="72315" spans="1:2" x14ac:dyDescent="0.2">
      <c r="A72315">
        <v>12011110334</v>
      </c>
      <c r="B72315" t="s">
        <v>14909</v>
      </c>
    </row>
    <row r="72316" spans="1:2" x14ac:dyDescent="0.2">
      <c r="A72316">
        <v>72087110200</v>
      </c>
      <c r="B72316" t="s">
        <v>25232</v>
      </c>
    </row>
    <row r="72317" spans="1:2" x14ac:dyDescent="0.2">
      <c r="A72317">
        <v>72075710102</v>
      </c>
      <c r="B72317" t="s">
        <v>25279</v>
      </c>
    </row>
    <row r="72318" spans="1:2" x14ac:dyDescent="0.2">
      <c r="A72318">
        <v>72019952201</v>
      </c>
      <c r="B72318" t="s">
        <v>25265</v>
      </c>
    </row>
    <row r="72319" spans="1:2" x14ac:dyDescent="0.2">
      <c r="A72319">
        <v>72061040500</v>
      </c>
      <c r="B72319" t="s">
        <v>25253</v>
      </c>
    </row>
    <row r="72320" spans="1:2" x14ac:dyDescent="0.2">
      <c r="A72320">
        <v>72137122202</v>
      </c>
      <c r="B72320" t="s">
        <v>25225</v>
      </c>
    </row>
    <row r="72321" spans="1:2" x14ac:dyDescent="0.2">
      <c r="A72321">
        <v>39085204301</v>
      </c>
      <c r="B72321" t="s">
        <v>25280</v>
      </c>
    </row>
    <row r="72322" spans="1:2" x14ac:dyDescent="0.2">
      <c r="A72322">
        <v>31153010630</v>
      </c>
      <c r="B72322" t="s">
        <v>11401</v>
      </c>
    </row>
    <row r="72323" spans="1:2" x14ac:dyDescent="0.2">
      <c r="A72323">
        <v>4013061036</v>
      </c>
      <c r="B72323" t="s">
        <v>25281</v>
      </c>
    </row>
    <row r="72324" spans="1:2" x14ac:dyDescent="0.2">
      <c r="A72324">
        <v>72061040303</v>
      </c>
      <c r="B72324" t="s">
        <v>25253</v>
      </c>
    </row>
    <row r="72325" spans="1:2" x14ac:dyDescent="0.2">
      <c r="A72325">
        <v>72127010200</v>
      </c>
      <c r="B72325" t="s">
        <v>25233</v>
      </c>
    </row>
    <row r="72326" spans="1:2" x14ac:dyDescent="0.2">
      <c r="A72326">
        <v>6037980030</v>
      </c>
      <c r="B72326" t="s">
        <v>22894</v>
      </c>
    </row>
    <row r="72327" spans="1:2" x14ac:dyDescent="0.2">
      <c r="A72327">
        <v>6085511608</v>
      </c>
      <c r="B72327" t="s">
        <v>22643</v>
      </c>
    </row>
    <row r="72328" spans="1:2" x14ac:dyDescent="0.2">
      <c r="A72328">
        <v>72119130601</v>
      </c>
      <c r="B72328" t="s">
        <v>25282</v>
      </c>
    </row>
    <row r="72329" spans="1:2" x14ac:dyDescent="0.2">
      <c r="A72329">
        <v>42063961102</v>
      </c>
      <c r="B72329" t="s">
        <v>17942</v>
      </c>
    </row>
    <row r="72330" spans="1:2" x14ac:dyDescent="0.2">
      <c r="A72330">
        <v>37183053601</v>
      </c>
      <c r="B72330" t="s">
        <v>25283</v>
      </c>
    </row>
    <row r="72331" spans="1:2" x14ac:dyDescent="0.2">
      <c r="A72331">
        <v>17111864204</v>
      </c>
    </row>
    <row r="72332" spans="1:2" x14ac:dyDescent="0.2">
      <c r="A72332">
        <v>25025000503</v>
      </c>
      <c r="B72332" t="s">
        <v>13232</v>
      </c>
    </row>
    <row r="72333" spans="1:2" x14ac:dyDescent="0.2">
      <c r="A72333">
        <v>45041980100</v>
      </c>
      <c r="B72333" t="s">
        <v>1664</v>
      </c>
    </row>
    <row r="72334" spans="1:2" x14ac:dyDescent="0.2">
      <c r="A72334">
        <v>34029716000</v>
      </c>
      <c r="B72334" t="s">
        <v>4080</v>
      </c>
    </row>
    <row r="72335" spans="1:2" x14ac:dyDescent="0.2">
      <c r="A72335">
        <v>72127009800</v>
      </c>
      <c r="B72335" t="s">
        <v>25233</v>
      </c>
    </row>
    <row r="72336" spans="1:2" x14ac:dyDescent="0.2">
      <c r="A72336">
        <v>9013538100</v>
      </c>
      <c r="B72336" t="s">
        <v>22585</v>
      </c>
    </row>
    <row r="72337" spans="1:2" x14ac:dyDescent="0.2">
      <c r="A72337">
        <v>47037980100</v>
      </c>
      <c r="B72337" t="s">
        <v>3106</v>
      </c>
    </row>
    <row r="72338" spans="1:2" x14ac:dyDescent="0.2">
      <c r="A72338">
        <v>72061040304</v>
      </c>
      <c r="B72338" t="s">
        <v>25253</v>
      </c>
    </row>
    <row r="72339" spans="1:2" x14ac:dyDescent="0.2">
      <c r="A72339">
        <v>72021032302</v>
      </c>
      <c r="B72339" t="s">
        <v>25215</v>
      </c>
    </row>
    <row r="72340" spans="1:2" x14ac:dyDescent="0.2">
      <c r="A72340">
        <v>48451980000</v>
      </c>
      <c r="B72340" t="s">
        <v>2439</v>
      </c>
    </row>
    <row r="72341" spans="1:2" x14ac:dyDescent="0.2">
      <c r="A72341">
        <v>6037403200</v>
      </c>
      <c r="B72341" t="s">
        <v>3887</v>
      </c>
    </row>
    <row r="72342" spans="1:2" x14ac:dyDescent="0.2">
      <c r="A72342">
        <v>72099420500</v>
      </c>
      <c r="B72342" t="s">
        <v>25284</v>
      </c>
    </row>
    <row r="72343" spans="1:2" x14ac:dyDescent="0.2">
      <c r="A72343">
        <v>72137121900</v>
      </c>
      <c r="B72343" t="s">
        <v>25225</v>
      </c>
    </row>
    <row r="72344" spans="1:2" x14ac:dyDescent="0.2">
      <c r="A72344">
        <v>45051980100</v>
      </c>
      <c r="B72344" t="s">
        <v>2512</v>
      </c>
    </row>
    <row r="72345" spans="1:2" x14ac:dyDescent="0.2">
      <c r="A72345">
        <v>42101980800</v>
      </c>
      <c r="B72345" t="s">
        <v>1739</v>
      </c>
    </row>
    <row r="72346" spans="1:2" x14ac:dyDescent="0.2">
      <c r="A72346">
        <v>72153750400</v>
      </c>
      <c r="B72346" t="s">
        <v>25285</v>
      </c>
    </row>
    <row r="72347" spans="1:2" x14ac:dyDescent="0.2">
      <c r="A72347">
        <v>72075710700</v>
      </c>
      <c r="B72347" t="s">
        <v>25256</v>
      </c>
    </row>
    <row r="72348" spans="1:2" x14ac:dyDescent="0.2">
      <c r="A72348">
        <v>25025981800</v>
      </c>
      <c r="B72348" t="s">
        <v>24927</v>
      </c>
    </row>
    <row r="72349" spans="1:2" x14ac:dyDescent="0.2">
      <c r="A72349">
        <v>72001956700</v>
      </c>
      <c r="B72349" t="s">
        <v>25244</v>
      </c>
    </row>
    <row r="72350" spans="1:2" x14ac:dyDescent="0.2">
      <c r="A72350">
        <v>34017018302</v>
      </c>
      <c r="B72350" t="s">
        <v>4933</v>
      </c>
    </row>
    <row r="72351" spans="1:2" x14ac:dyDescent="0.2">
      <c r="A72351">
        <v>12057005101</v>
      </c>
      <c r="B72351" t="s">
        <v>25286</v>
      </c>
    </row>
    <row r="72352" spans="1:2" x14ac:dyDescent="0.2">
      <c r="A72352">
        <v>72031050106</v>
      </c>
      <c r="B72352" t="s">
        <v>25220</v>
      </c>
    </row>
    <row r="72353" spans="1:2" x14ac:dyDescent="0.2">
      <c r="A72353">
        <v>22033002802</v>
      </c>
      <c r="B72353" t="s">
        <v>1176</v>
      </c>
    </row>
    <row r="72354" spans="1:2" x14ac:dyDescent="0.2">
      <c r="A72354">
        <v>72075710400</v>
      </c>
      <c r="B72354" t="s">
        <v>25279</v>
      </c>
    </row>
    <row r="72355" spans="1:2" x14ac:dyDescent="0.2">
      <c r="A72355">
        <v>72113072703</v>
      </c>
      <c r="B72355" t="s">
        <v>25229</v>
      </c>
    </row>
    <row r="72356" spans="1:2" x14ac:dyDescent="0.2">
      <c r="A72356">
        <v>72031050212</v>
      </c>
      <c r="B72356" t="s">
        <v>25221</v>
      </c>
    </row>
    <row r="72357" spans="1:2" x14ac:dyDescent="0.2">
      <c r="A72357">
        <v>15003981100</v>
      </c>
      <c r="B72357" t="s">
        <v>8593</v>
      </c>
    </row>
    <row r="72358" spans="1:2" x14ac:dyDescent="0.2">
      <c r="A72358">
        <v>72031050901</v>
      </c>
      <c r="B72358" t="s">
        <v>25220</v>
      </c>
    </row>
    <row r="72359" spans="1:2" x14ac:dyDescent="0.2">
      <c r="A72359">
        <v>72029100400</v>
      </c>
      <c r="B72359" t="s">
        <v>25269</v>
      </c>
    </row>
    <row r="72360" spans="1:2" x14ac:dyDescent="0.2">
      <c r="A72360">
        <v>72101955201</v>
      </c>
      <c r="B72360" t="s">
        <v>25287</v>
      </c>
    </row>
    <row r="72361" spans="1:2" x14ac:dyDescent="0.2">
      <c r="A72361">
        <v>40017301001</v>
      </c>
      <c r="B72361" t="s">
        <v>9197</v>
      </c>
    </row>
    <row r="72362" spans="1:2" x14ac:dyDescent="0.2">
      <c r="A72362">
        <v>26161421900</v>
      </c>
      <c r="B72362" t="s">
        <v>25288</v>
      </c>
    </row>
    <row r="72363" spans="1:2" x14ac:dyDescent="0.2">
      <c r="A72363">
        <v>4013040524</v>
      </c>
      <c r="B72363" t="s">
        <v>25289</v>
      </c>
    </row>
    <row r="72364" spans="1:2" x14ac:dyDescent="0.2">
      <c r="A72364">
        <v>72047530200</v>
      </c>
      <c r="B72364" t="s">
        <v>25241</v>
      </c>
    </row>
    <row r="72365" spans="1:2" x14ac:dyDescent="0.2">
      <c r="A72365">
        <v>72129220200</v>
      </c>
      <c r="B72365" t="s">
        <v>25290</v>
      </c>
    </row>
    <row r="72366" spans="1:2" x14ac:dyDescent="0.2">
      <c r="A72366">
        <v>36081021900</v>
      </c>
      <c r="B72366" t="s">
        <v>1582</v>
      </c>
    </row>
    <row r="72367" spans="1:2" x14ac:dyDescent="0.2">
      <c r="A72367">
        <v>72031050503</v>
      </c>
      <c r="B72367" t="s">
        <v>25220</v>
      </c>
    </row>
    <row r="72368" spans="1:2" x14ac:dyDescent="0.2">
      <c r="A72368">
        <v>72135510101</v>
      </c>
      <c r="B72368" t="s">
        <v>25274</v>
      </c>
    </row>
    <row r="72369" spans="1:2" x14ac:dyDescent="0.2">
      <c r="A72369">
        <v>36081064102</v>
      </c>
      <c r="B72369" t="s">
        <v>1582</v>
      </c>
    </row>
    <row r="72370" spans="1:2" x14ac:dyDescent="0.2">
      <c r="A72370">
        <v>21015980100</v>
      </c>
      <c r="B72370" t="s">
        <v>16401</v>
      </c>
    </row>
    <row r="72371" spans="1:2" x14ac:dyDescent="0.2">
      <c r="A72371">
        <v>19193970600</v>
      </c>
    </row>
    <row r="72372" spans="1:2" x14ac:dyDescent="0.2">
      <c r="A72372">
        <v>72029100503</v>
      </c>
      <c r="B72372" t="s">
        <v>25269</v>
      </c>
    </row>
    <row r="72373" spans="1:2" x14ac:dyDescent="0.2">
      <c r="A72373">
        <v>51041071001</v>
      </c>
    </row>
    <row r="72374" spans="1:2" x14ac:dyDescent="0.2">
      <c r="A72374">
        <v>72127001000</v>
      </c>
      <c r="B72374" t="s">
        <v>25233</v>
      </c>
    </row>
    <row r="72375" spans="1:2" x14ac:dyDescent="0.2">
      <c r="A72375">
        <v>41067007000</v>
      </c>
    </row>
    <row r="72376" spans="1:2" x14ac:dyDescent="0.2">
      <c r="A72376">
        <v>48465980000</v>
      </c>
      <c r="B72376" t="s">
        <v>2448</v>
      </c>
    </row>
    <row r="72377" spans="1:2" x14ac:dyDescent="0.2">
      <c r="A72377">
        <v>72031051104</v>
      </c>
      <c r="B72377" t="s">
        <v>25220</v>
      </c>
    </row>
    <row r="72378" spans="1:2" x14ac:dyDescent="0.2">
      <c r="A72378">
        <v>4021001702</v>
      </c>
      <c r="B72378" t="s">
        <v>5531</v>
      </c>
    </row>
    <row r="72379" spans="1:2" x14ac:dyDescent="0.2">
      <c r="A72379">
        <v>72127005401</v>
      </c>
      <c r="B72379" t="s">
        <v>25233</v>
      </c>
    </row>
    <row r="72380" spans="1:2" x14ac:dyDescent="0.2">
      <c r="A72380">
        <v>72127008300</v>
      </c>
      <c r="B72380" t="s">
        <v>25233</v>
      </c>
    </row>
    <row r="72381" spans="1:2" x14ac:dyDescent="0.2">
      <c r="A72381">
        <v>72107954801</v>
      </c>
      <c r="B72381" t="s">
        <v>25291</v>
      </c>
    </row>
    <row r="72382" spans="1:2" x14ac:dyDescent="0.2">
      <c r="A72382">
        <v>42003982200</v>
      </c>
      <c r="B72382" t="s">
        <v>23794</v>
      </c>
    </row>
    <row r="72383" spans="1:2" x14ac:dyDescent="0.2">
      <c r="A72383">
        <v>26037011200</v>
      </c>
      <c r="B72383" t="s">
        <v>14761</v>
      </c>
    </row>
    <row r="72384" spans="1:2" x14ac:dyDescent="0.2">
      <c r="A72384">
        <v>6095980000</v>
      </c>
      <c r="B72384" t="s">
        <v>11100</v>
      </c>
    </row>
    <row r="72385" spans="1:2" x14ac:dyDescent="0.2">
      <c r="A72385">
        <v>72113073008</v>
      </c>
      <c r="B72385" t="s">
        <v>25229</v>
      </c>
    </row>
    <row r="72386" spans="1:2" x14ac:dyDescent="0.2">
      <c r="A72386">
        <v>36051030500</v>
      </c>
      <c r="B72386" t="s">
        <v>23792</v>
      </c>
    </row>
    <row r="72387" spans="1:2" x14ac:dyDescent="0.2">
      <c r="A72387">
        <v>6065044405</v>
      </c>
      <c r="B72387" t="s">
        <v>21669</v>
      </c>
    </row>
    <row r="72388" spans="1:2" x14ac:dyDescent="0.2">
      <c r="A72388">
        <v>6073011300</v>
      </c>
      <c r="B72388" t="s">
        <v>14382</v>
      </c>
    </row>
    <row r="72389" spans="1:2" x14ac:dyDescent="0.2">
      <c r="A72389">
        <v>72047530300</v>
      </c>
      <c r="B72389" t="s">
        <v>25241</v>
      </c>
    </row>
    <row r="72390" spans="1:2" x14ac:dyDescent="0.2">
      <c r="A72390">
        <v>18003980002</v>
      </c>
      <c r="B72390" t="s">
        <v>1014</v>
      </c>
    </row>
    <row r="72391" spans="1:2" x14ac:dyDescent="0.2">
      <c r="A72391">
        <v>37135011602</v>
      </c>
      <c r="B72391" t="s">
        <v>2633</v>
      </c>
    </row>
    <row r="72392" spans="1:2" x14ac:dyDescent="0.2">
      <c r="A72392">
        <v>72057270202</v>
      </c>
      <c r="B72392" t="s">
        <v>25226</v>
      </c>
    </row>
    <row r="72393" spans="1:2" x14ac:dyDescent="0.2">
      <c r="A72393">
        <v>72055961200</v>
      </c>
      <c r="B72393" t="s">
        <v>25292</v>
      </c>
    </row>
    <row r="72394" spans="1:2" x14ac:dyDescent="0.2">
      <c r="A72394">
        <v>36119982000</v>
      </c>
      <c r="B72394" t="s">
        <v>11168</v>
      </c>
    </row>
    <row r="72395" spans="1:2" x14ac:dyDescent="0.2">
      <c r="A72395">
        <v>72031050812</v>
      </c>
      <c r="B72395" t="s">
        <v>25222</v>
      </c>
    </row>
    <row r="72396" spans="1:2" x14ac:dyDescent="0.2">
      <c r="A72396">
        <v>8001988700</v>
      </c>
      <c r="B72396" t="s">
        <v>2393</v>
      </c>
    </row>
    <row r="72397" spans="1:2" x14ac:dyDescent="0.2">
      <c r="A72397">
        <v>72127005204</v>
      </c>
      <c r="B72397" t="s">
        <v>25233</v>
      </c>
    </row>
    <row r="72398" spans="1:2" x14ac:dyDescent="0.2">
      <c r="A72398">
        <v>37119980100</v>
      </c>
      <c r="B72398" t="s">
        <v>977</v>
      </c>
    </row>
    <row r="72399" spans="1:2" x14ac:dyDescent="0.2">
      <c r="A72399">
        <v>72127005102</v>
      </c>
      <c r="B72399" t="s">
        <v>25293</v>
      </c>
    </row>
    <row r="72400" spans="1:2" x14ac:dyDescent="0.2">
      <c r="A72400">
        <v>47065980100</v>
      </c>
      <c r="B72400" t="s">
        <v>1675</v>
      </c>
    </row>
    <row r="72401" spans="1:2" x14ac:dyDescent="0.2">
      <c r="A72401">
        <v>34035053801</v>
      </c>
      <c r="B72401" t="s">
        <v>23699</v>
      </c>
    </row>
    <row r="72402" spans="1:2" x14ac:dyDescent="0.2">
      <c r="A72402">
        <v>72121960400</v>
      </c>
      <c r="B72402" t="s">
        <v>25294</v>
      </c>
    </row>
    <row r="72403" spans="1:2" x14ac:dyDescent="0.2">
      <c r="A72403">
        <v>51059300500</v>
      </c>
    </row>
    <row r="72404" spans="1:2" x14ac:dyDescent="0.2">
      <c r="A72404">
        <v>48085030519</v>
      </c>
      <c r="B72404" t="s">
        <v>8678</v>
      </c>
    </row>
    <row r="72405" spans="1:2" x14ac:dyDescent="0.2">
      <c r="A72405">
        <v>34017980100</v>
      </c>
      <c r="B72405" t="s">
        <v>25295</v>
      </c>
    </row>
    <row r="72406" spans="1:2" x14ac:dyDescent="0.2">
      <c r="A72406">
        <v>36119983000</v>
      </c>
      <c r="B72406" t="s">
        <v>24068</v>
      </c>
    </row>
    <row r="72407" spans="1:2" x14ac:dyDescent="0.2">
      <c r="A72407">
        <v>72127001500</v>
      </c>
      <c r="B72407" t="s">
        <v>25233</v>
      </c>
    </row>
    <row r="72408" spans="1:2" x14ac:dyDescent="0.2">
      <c r="A72408">
        <v>12071040208</v>
      </c>
      <c r="B72408" t="s">
        <v>7986</v>
      </c>
    </row>
    <row r="72409" spans="1:2" x14ac:dyDescent="0.2">
      <c r="A72409">
        <v>72005401402</v>
      </c>
      <c r="B72409" t="s">
        <v>25215</v>
      </c>
    </row>
    <row r="72410" spans="1:2" x14ac:dyDescent="0.2">
      <c r="A72410">
        <v>36081017100</v>
      </c>
      <c r="B72410" t="s">
        <v>1582</v>
      </c>
    </row>
    <row r="72411" spans="1:2" x14ac:dyDescent="0.2">
      <c r="A72411">
        <v>36005050400</v>
      </c>
      <c r="B72411" t="s">
        <v>1194</v>
      </c>
    </row>
    <row r="72412" spans="1:2" x14ac:dyDescent="0.2">
      <c r="A72412">
        <v>72033020422</v>
      </c>
      <c r="B72412" t="s">
        <v>25223</v>
      </c>
    </row>
    <row r="72413" spans="1:2" x14ac:dyDescent="0.2">
      <c r="A72413">
        <v>4027011406</v>
      </c>
      <c r="B72413" t="s">
        <v>25296</v>
      </c>
    </row>
    <row r="72414" spans="1:2" x14ac:dyDescent="0.2">
      <c r="A72414">
        <v>72007230300</v>
      </c>
      <c r="B72414" t="s">
        <v>25218</v>
      </c>
    </row>
    <row r="72415" spans="1:2" x14ac:dyDescent="0.2">
      <c r="A72415">
        <v>6037910811</v>
      </c>
      <c r="B72415" t="s">
        <v>19682</v>
      </c>
    </row>
    <row r="72416" spans="1:2" x14ac:dyDescent="0.2">
      <c r="A72416">
        <v>13089023115</v>
      </c>
      <c r="B72416" t="s">
        <v>908</v>
      </c>
    </row>
    <row r="72417" spans="1:2" x14ac:dyDescent="0.2">
      <c r="A72417">
        <v>32005001800</v>
      </c>
      <c r="B72417" t="s">
        <v>25160</v>
      </c>
    </row>
    <row r="72418" spans="1:2" x14ac:dyDescent="0.2">
      <c r="A72418">
        <v>6001983200</v>
      </c>
      <c r="B72418" t="s">
        <v>3255</v>
      </c>
    </row>
    <row r="72419" spans="1:2" x14ac:dyDescent="0.2">
      <c r="A72419">
        <v>12061050604</v>
      </c>
      <c r="B72419" t="s">
        <v>1132</v>
      </c>
    </row>
    <row r="72420" spans="1:2" x14ac:dyDescent="0.2">
      <c r="A72420">
        <v>72033020403</v>
      </c>
      <c r="B72420" t="s">
        <v>25223</v>
      </c>
    </row>
    <row r="72421" spans="1:2" x14ac:dyDescent="0.2">
      <c r="A72421">
        <v>6037980006</v>
      </c>
      <c r="B72421" t="s">
        <v>5908</v>
      </c>
    </row>
    <row r="72422" spans="1:2" x14ac:dyDescent="0.2">
      <c r="A72422">
        <v>51107010300</v>
      </c>
    </row>
    <row r="72423" spans="1:2" x14ac:dyDescent="0.2">
      <c r="A72423">
        <v>72067820500</v>
      </c>
      <c r="B72423" t="s">
        <v>25297</v>
      </c>
    </row>
    <row r="72424" spans="1:2" x14ac:dyDescent="0.2">
      <c r="A72424">
        <v>4021001703</v>
      </c>
      <c r="B72424" t="s">
        <v>5531</v>
      </c>
    </row>
    <row r="72425" spans="1:2" x14ac:dyDescent="0.2">
      <c r="A72425">
        <v>51107611010</v>
      </c>
      <c r="B72425" t="s">
        <v>9995</v>
      </c>
    </row>
    <row r="72426" spans="1:2" x14ac:dyDescent="0.2">
      <c r="A72426">
        <v>72107955001</v>
      </c>
      <c r="B72426" t="s">
        <v>25291</v>
      </c>
    </row>
    <row r="72427" spans="1:2" x14ac:dyDescent="0.2">
      <c r="A72427">
        <v>48085030518</v>
      </c>
      <c r="B72427" t="s">
        <v>25298</v>
      </c>
    </row>
    <row r="72428" spans="1:2" x14ac:dyDescent="0.2">
      <c r="A72428">
        <v>6067000700</v>
      </c>
      <c r="B72428" t="s">
        <v>6197</v>
      </c>
    </row>
    <row r="72429" spans="1:2" x14ac:dyDescent="0.2">
      <c r="A72429">
        <v>72135510504</v>
      </c>
      <c r="B72429" t="s">
        <v>25274</v>
      </c>
    </row>
    <row r="72430" spans="1:2" x14ac:dyDescent="0.2">
      <c r="A72430">
        <v>72091570700</v>
      </c>
      <c r="B72430" t="s">
        <v>25299</v>
      </c>
    </row>
    <row r="72431" spans="1:2" x14ac:dyDescent="0.2">
      <c r="A72431">
        <v>72089140101</v>
      </c>
      <c r="B72431" t="s">
        <v>25300</v>
      </c>
    </row>
    <row r="72432" spans="1:2" x14ac:dyDescent="0.2">
      <c r="A72432">
        <v>12057980600</v>
      </c>
      <c r="B72432" t="s">
        <v>487</v>
      </c>
    </row>
    <row r="72433" spans="1:2" x14ac:dyDescent="0.2">
      <c r="A72433">
        <v>48491020311</v>
      </c>
      <c r="B72433" t="s">
        <v>25301</v>
      </c>
    </row>
    <row r="72434" spans="1:2" x14ac:dyDescent="0.2">
      <c r="A72434">
        <v>2230000100</v>
      </c>
      <c r="B72434" t="s">
        <v>25302</v>
      </c>
    </row>
    <row r="72435" spans="1:2" x14ac:dyDescent="0.2">
      <c r="A72435">
        <v>36005043500</v>
      </c>
      <c r="B72435" t="s">
        <v>1194</v>
      </c>
    </row>
    <row r="72436" spans="1:2" x14ac:dyDescent="0.2">
      <c r="A72436">
        <v>72127007400</v>
      </c>
      <c r="B72436" t="s">
        <v>25233</v>
      </c>
    </row>
    <row r="72437" spans="1:2" x14ac:dyDescent="0.2">
      <c r="A72437">
        <v>26065980100</v>
      </c>
      <c r="B72437" t="s">
        <v>2169</v>
      </c>
    </row>
    <row r="72438" spans="1:2" x14ac:dyDescent="0.2">
      <c r="A72438">
        <v>72127010500</v>
      </c>
      <c r="B72438" t="s">
        <v>25233</v>
      </c>
    </row>
    <row r="72439" spans="1:2" x14ac:dyDescent="0.2">
      <c r="A72439">
        <v>25025981202</v>
      </c>
      <c r="B72439" t="s">
        <v>7560</v>
      </c>
    </row>
    <row r="72440" spans="1:2" x14ac:dyDescent="0.2">
      <c r="A72440">
        <v>47065980200</v>
      </c>
      <c r="B72440" t="s">
        <v>11350</v>
      </c>
    </row>
    <row r="72441" spans="1:2" x14ac:dyDescent="0.2">
      <c r="A72441">
        <v>4013040507</v>
      </c>
      <c r="B72441" t="s">
        <v>25303</v>
      </c>
    </row>
    <row r="72442" spans="1:2" x14ac:dyDescent="0.2">
      <c r="A72442">
        <v>72127008002</v>
      </c>
      <c r="B72442" t="s">
        <v>25233</v>
      </c>
    </row>
    <row r="72443" spans="1:2" x14ac:dyDescent="0.2">
      <c r="A72443">
        <v>48085030522</v>
      </c>
      <c r="B72443" t="s">
        <v>3053</v>
      </c>
    </row>
    <row r="72444" spans="1:2" x14ac:dyDescent="0.2">
      <c r="A72444">
        <v>72023830300</v>
      </c>
      <c r="B72444" t="s">
        <v>25271</v>
      </c>
    </row>
    <row r="72445" spans="1:2" x14ac:dyDescent="0.2">
      <c r="A72445">
        <v>72113072101</v>
      </c>
      <c r="B72445" t="s">
        <v>25229</v>
      </c>
    </row>
    <row r="72446" spans="1:2" x14ac:dyDescent="0.2">
      <c r="A72446">
        <v>28067980000</v>
      </c>
      <c r="B72446" t="s">
        <v>9615</v>
      </c>
    </row>
    <row r="72447" spans="1:2" x14ac:dyDescent="0.2">
      <c r="A72447">
        <v>18157010300</v>
      </c>
      <c r="B72447" t="s">
        <v>16136</v>
      </c>
    </row>
    <row r="72448" spans="1:2" x14ac:dyDescent="0.2">
      <c r="A72448">
        <v>42003981800</v>
      </c>
      <c r="B72448" t="s">
        <v>2460</v>
      </c>
    </row>
    <row r="72449" spans="1:2" x14ac:dyDescent="0.2">
      <c r="A72449">
        <v>6073005500</v>
      </c>
      <c r="B72449" t="s">
        <v>25304</v>
      </c>
    </row>
    <row r="72450" spans="1:2" x14ac:dyDescent="0.2">
      <c r="A72450">
        <v>12057014014</v>
      </c>
      <c r="B72450" t="s">
        <v>25305</v>
      </c>
    </row>
    <row r="72451" spans="1:2" x14ac:dyDescent="0.2">
      <c r="A72451">
        <v>42101980400</v>
      </c>
      <c r="B72451" t="s">
        <v>1061</v>
      </c>
    </row>
    <row r="72452" spans="1:2" x14ac:dyDescent="0.2">
      <c r="A72452">
        <v>72121960500</v>
      </c>
      <c r="B72452" t="s">
        <v>25294</v>
      </c>
    </row>
    <row r="72453" spans="1:2" x14ac:dyDescent="0.2">
      <c r="A72453">
        <v>72025201000</v>
      </c>
      <c r="B72453" t="s">
        <v>25218</v>
      </c>
    </row>
    <row r="72454" spans="1:2" x14ac:dyDescent="0.2">
      <c r="A72454">
        <v>47031980100</v>
      </c>
      <c r="B72454" t="s">
        <v>7796</v>
      </c>
    </row>
    <row r="72455" spans="1:2" x14ac:dyDescent="0.2">
      <c r="A72455">
        <v>72109290400</v>
      </c>
      <c r="B72455" t="s">
        <v>25243</v>
      </c>
    </row>
    <row r="72456" spans="1:2" x14ac:dyDescent="0.2">
      <c r="A72456">
        <v>42027012500</v>
      </c>
      <c r="B72456" t="s">
        <v>17711</v>
      </c>
    </row>
    <row r="72457" spans="1:2" x14ac:dyDescent="0.2">
      <c r="A72457">
        <v>72127006102</v>
      </c>
      <c r="B72457" t="s">
        <v>25306</v>
      </c>
    </row>
    <row r="72458" spans="1:2" x14ac:dyDescent="0.2">
      <c r="A72458">
        <v>72121960300</v>
      </c>
      <c r="B72458" t="s">
        <v>25294</v>
      </c>
    </row>
    <row r="72459" spans="1:2" x14ac:dyDescent="0.2">
      <c r="A72459">
        <v>6037980004</v>
      </c>
      <c r="B72459" t="s">
        <v>3055</v>
      </c>
    </row>
    <row r="72460" spans="1:2" x14ac:dyDescent="0.2">
      <c r="A72460">
        <v>72127009614</v>
      </c>
      <c r="B72460" t="s">
        <v>25233</v>
      </c>
    </row>
    <row r="72461" spans="1:2" x14ac:dyDescent="0.2">
      <c r="A72461">
        <v>72043954300</v>
      </c>
      <c r="B72461" t="s">
        <v>25307</v>
      </c>
    </row>
    <row r="72462" spans="1:2" x14ac:dyDescent="0.2">
      <c r="A72462">
        <v>72035260300</v>
      </c>
      <c r="B72462" t="s">
        <v>25255</v>
      </c>
    </row>
    <row r="72463" spans="1:2" x14ac:dyDescent="0.2">
      <c r="A72463">
        <v>72091570300</v>
      </c>
      <c r="B72463" t="s">
        <v>25308</v>
      </c>
    </row>
    <row r="72464" spans="1:2" x14ac:dyDescent="0.2">
      <c r="A72464">
        <v>51061020100</v>
      </c>
    </row>
    <row r="72465" spans="1:2" x14ac:dyDescent="0.2">
      <c r="A72465">
        <v>72059740400</v>
      </c>
      <c r="B72465" t="s">
        <v>25309</v>
      </c>
    </row>
    <row r="72466" spans="1:2" x14ac:dyDescent="0.2">
      <c r="A72466">
        <v>72003430501</v>
      </c>
      <c r="B72466" t="s">
        <v>25310</v>
      </c>
    </row>
    <row r="72467" spans="1:2" x14ac:dyDescent="0.2">
      <c r="A72467">
        <v>23007970601</v>
      </c>
      <c r="B72467" t="s">
        <v>25311</v>
      </c>
    </row>
    <row r="72468" spans="1:2" x14ac:dyDescent="0.2">
      <c r="A72468">
        <v>6013351101</v>
      </c>
      <c r="B72468" t="s">
        <v>25312</v>
      </c>
    </row>
    <row r="72469" spans="1:2" x14ac:dyDescent="0.2">
      <c r="A72469">
        <v>6013351102</v>
      </c>
      <c r="B72469" t="s">
        <v>25312</v>
      </c>
    </row>
    <row r="72470" spans="1:2" x14ac:dyDescent="0.2">
      <c r="A72470">
        <v>72021031701</v>
      </c>
      <c r="B72470" t="s">
        <v>25217</v>
      </c>
    </row>
    <row r="72471" spans="1:2" x14ac:dyDescent="0.2">
      <c r="A72471">
        <v>72127007700</v>
      </c>
      <c r="B72471" t="s">
        <v>25233</v>
      </c>
    </row>
    <row r="72472" spans="1:2" x14ac:dyDescent="0.2">
      <c r="A72472">
        <v>72021031203</v>
      </c>
      <c r="B72472" t="s">
        <v>25217</v>
      </c>
    </row>
    <row r="72473" spans="1:2" x14ac:dyDescent="0.2">
      <c r="A72473">
        <v>34021002400</v>
      </c>
      <c r="B72473" t="s">
        <v>2979</v>
      </c>
    </row>
    <row r="72474" spans="1:2" x14ac:dyDescent="0.2">
      <c r="A72474">
        <v>72113070100</v>
      </c>
      <c r="B72474" t="s">
        <v>25229</v>
      </c>
    </row>
    <row r="72475" spans="1:2" x14ac:dyDescent="0.2">
      <c r="A72475">
        <v>29189126900</v>
      </c>
    </row>
    <row r="72476" spans="1:2" x14ac:dyDescent="0.2">
      <c r="A72476">
        <v>72005400400</v>
      </c>
      <c r="B72476" t="s">
        <v>25261</v>
      </c>
    </row>
    <row r="72477" spans="1:2" x14ac:dyDescent="0.2">
      <c r="A72477">
        <v>72123952600</v>
      </c>
      <c r="B72477" t="s">
        <v>25313</v>
      </c>
    </row>
    <row r="72478" spans="1:2" x14ac:dyDescent="0.2">
      <c r="A72478">
        <v>30069000100</v>
      </c>
      <c r="B72478" t="s">
        <v>25314</v>
      </c>
    </row>
    <row r="72479" spans="1:2" x14ac:dyDescent="0.2">
      <c r="A72479">
        <v>32031980300</v>
      </c>
      <c r="B72479" t="s">
        <v>12789</v>
      </c>
    </row>
    <row r="72480" spans="1:2" x14ac:dyDescent="0.2">
      <c r="A72480">
        <v>34027052800</v>
      </c>
    </row>
    <row r="72481" spans="1:2" x14ac:dyDescent="0.2">
      <c r="A72481">
        <v>72023830502</v>
      </c>
      <c r="B72481" t="s">
        <v>25271</v>
      </c>
    </row>
    <row r="72482" spans="1:2" x14ac:dyDescent="0.2">
      <c r="A72482">
        <v>17197980100</v>
      </c>
      <c r="B72482" t="s">
        <v>2501</v>
      </c>
    </row>
    <row r="72483" spans="1:2" x14ac:dyDescent="0.2">
      <c r="A72483">
        <v>17201980000</v>
      </c>
      <c r="B72483" t="s">
        <v>500</v>
      </c>
    </row>
    <row r="72484" spans="1:2" x14ac:dyDescent="0.2">
      <c r="A72484">
        <v>72015280102</v>
      </c>
      <c r="B72484" t="s">
        <v>25315</v>
      </c>
    </row>
    <row r="72485" spans="1:2" x14ac:dyDescent="0.2">
      <c r="A72485">
        <v>21021920102</v>
      </c>
    </row>
    <row r="72486" spans="1:2" x14ac:dyDescent="0.2">
      <c r="A72486">
        <v>72049950500</v>
      </c>
      <c r="B72486" t="s">
        <v>25316</v>
      </c>
    </row>
    <row r="72487" spans="1:2" x14ac:dyDescent="0.2">
      <c r="A72487">
        <v>31121969100</v>
      </c>
    </row>
    <row r="72488" spans="1:2" x14ac:dyDescent="0.2">
      <c r="A72488">
        <v>30101980000</v>
      </c>
      <c r="B72488" t="s">
        <v>14344</v>
      </c>
    </row>
    <row r="72489" spans="1:2" x14ac:dyDescent="0.2">
      <c r="A72489">
        <v>72013302300</v>
      </c>
      <c r="B72489" t="s">
        <v>25299</v>
      </c>
    </row>
    <row r="72490" spans="1:2" x14ac:dyDescent="0.2">
      <c r="A72490">
        <v>72037160300</v>
      </c>
      <c r="B72490" t="s">
        <v>25317</v>
      </c>
    </row>
    <row r="72491" spans="1:2" x14ac:dyDescent="0.2">
      <c r="A72491">
        <v>6067008704</v>
      </c>
      <c r="B72491" t="s">
        <v>19822</v>
      </c>
    </row>
    <row r="72492" spans="1:2" x14ac:dyDescent="0.2">
      <c r="A72492">
        <v>72137121802</v>
      </c>
      <c r="B72492" t="s">
        <v>25225</v>
      </c>
    </row>
    <row r="72493" spans="1:2" x14ac:dyDescent="0.2">
      <c r="A72493">
        <v>35049980000</v>
      </c>
      <c r="B72493" t="s">
        <v>2097</v>
      </c>
    </row>
    <row r="72494" spans="1:2" x14ac:dyDescent="0.2">
      <c r="A72494">
        <v>72013300102</v>
      </c>
      <c r="B72494" t="s">
        <v>25216</v>
      </c>
    </row>
    <row r="72495" spans="1:2" x14ac:dyDescent="0.2">
      <c r="A72495">
        <v>48029131612</v>
      </c>
      <c r="B72495" t="s">
        <v>6047</v>
      </c>
    </row>
    <row r="72496" spans="1:2" x14ac:dyDescent="0.2">
      <c r="A72496">
        <v>42091206702</v>
      </c>
      <c r="B72496" t="s">
        <v>20266</v>
      </c>
    </row>
    <row r="72497" spans="1:2" x14ac:dyDescent="0.2">
      <c r="A72497">
        <v>35061940300</v>
      </c>
      <c r="B72497" t="s">
        <v>17099</v>
      </c>
    </row>
    <row r="72498" spans="1:2" x14ac:dyDescent="0.2">
      <c r="A72498">
        <v>72111730200</v>
      </c>
      <c r="B72498" t="s">
        <v>25318</v>
      </c>
    </row>
    <row r="72499" spans="1:2" x14ac:dyDescent="0.2">
      <c r="A72499">
        <v>15003980200</v>
      </c>
      <c r="B72499" t="s">
        <v>15762</v>
      </c>
    </row>
    <row r="72500" spans="1:2" x14ac:dyDescent="0.2">
      <c r="A72500">
        <v>6001982000</v>
      </c>
      <c r="B72500" t="s">
        <v>3704</v>
      </c>
    </row>
    <row r="72501" spans="1:2" x14ac:dyDescent="0.2">
      <c r="A72501">
        <v>36081005000</v>
      </c>
      <c r="B72501" t="s">
        <v>1582</v>
      </c>
    </row>
    <row r="72502" spans="1:2" x14ac:dyDescent="0.2">
      <c r="A72502">
        <v>27053103900</v>
      </c>
      <c r="B72502" t="s">
        <v>23072</v>
      </c>
    </row>
    <row r="72503" spans="1:2" x14ac:dyDescent="0.2">
      <c r="A72503">
        <v>72127002400</v>
      </c>
      <c r="B72503" t="s">
        <v>25233</v>
      </c>
    </row>
    <row r="72504" spans="1:2" x14ac:dyDescent="0.2">
      <c r="A72504">
        <v>36005031900</v>
      </c>
      <c r="B72504" t="s">
        <v>1194</v>
      </c>
    </row>
    <row r="72505" spans="1:2" x14ac:dyDescent="0.2">
      <c r="A72505">
        <v>12071050207</v>
      </c>
      <c r="B72505" t="s">
        <v>470</v>
      </c>
    </row>
    <row r="72506" spans="1:2" x14ac:dyDescent="0.2">
      <c r="A72506">
        <v>48309000300</v>
      </c>
      <c r="B72506" t="s">
        <v>753</v>
      </c>
    </row>
    <row r="72507" spans="1:2" x14ac:dyDescent="0.2">
      <c r="A72507">
        <v>50003970500</v>
      </c>
      <c r="B72507" t="s">
        <v>25319</v>
      </c>
    </row>
    <row r="72508" spans="1:2" x14ac:dyDescent="0.2">
      <c r="A72508">
        <v>51087980100</v>
      </c>
      <c r="B72508" t="s">
        <v>1515</v>
      </c>
    </row>
    <row r="72509" spans="1:2" x14ac:dyDescent="0.2">
      <c r="A72509">
        <v>36061024000</v>
      </c>
      <c r="B72509" t="s">
        <v>25320</v>
      </c>
    </row>
    <row r="72510" spans="1:2" x14ac:dyDescent="0.2">
      <c r="A72510">
        <v>32003005832</v>
      </c>
      <c r="B72510" t="s">
        <v>759</v>
      </c>
    </row>
    <row r="72511" spans="1:2" x14ac:dyDescent="0.2">
      <c r="A72511">
        <v>72005400100</v>
      </c>
      <c r="B72511" t="s">
        <v>25321</v>
      </c>
    </row>
    <row r="72512" spans="1:2" x14ac:dyDescent="0.2">
      <c r="A72512">
        <v>72127010042</v>
      </c>
      <c r="B72512" t="s">
        <v>25233</v>
      </c>
    </row>
    <row r="72513" spans="1:2" x14ac:dyDescent="0.2">
      <c r="A72513">
        <v>72113072300</v>
      </c>
      <c r="B72513" t="s">
        <v>25322</v>
      </c>
    </row>
    <row r="72514" spans="1:2" x14ac:dyDescent="0.2">
      <c r="A72514">
        <v>15003981400</v>
      </c>
      <c r="B72514" t="s">
        <v>15762</v>
      </c>
    </row>
    <row r="72515" spans="1:2" x14ac:dyDescent="0.2">
      <c r="A72515">
        <v>17111864203</v>
      </c>
    </row>
    <row r="72516" spans="1:2" x14ac:dyDescent="0.2">
      <c r="A72516">
        <v>72057270300</v>
      </c>
      <c r="B72516" t="s">
        <v>25226</v>
      </c>
    </row>
    <row r="72517" spans="1:2" x14ac:dyDescent="0.2">
      <c r="A72517">
        <v>4013615600</v>
      </c>
      <c r="B72517" t="s">
        <v>25323</v>
      </c>
    </row>
    <row r="72518" spans="1:2" x14ac:dyDescent="0.2">
      <c r="A72518">
        <v>34013980100</v>
      </c>
      <c r="B72518" t="s">
        <v>15463</v>
      </c>
    </row>
    <row r="72519" spans="1:2" x14ac:dyDescent="0.2">
      <c r="A72519">
        <v>12099005405</v>
      </c>
      <c r="B72519" t="s">
        <v>25324</v>
      </c>
    </row>
    <row r="72520" spans="1:2" x14ac:dyDescent="0.2">
      <c r="A72520">
        <v>72071410500</v>
      </c>
      <c r="B72520" t="s">
        <v>25251</v>
      </c>
    </row>
    <row r="72521" spans="1:2" x14ac:dyDescent="0.2">
      <c r="A72521">
        <v>72027320600</v>
      </c>
      <c r="B72521" t="s">
        <v>25325</v>
      </c>
    </row>
    <row r="72522" spans="1:2" x14ac:dyDescent="0.2">
      <c r="A72522">
        <v>4013040512</v>
      </c>
      <c r="B72522" t="s">
        <v>25326</v>
      </c>
    </row>
    <row r="72523" spans="1:2" x14ac:dyDescent="0.2">
      <c r="A72523">
        <v>37159061303</v>
      </c>
    </row>
    <row r="72524" spans="1:2" x14ac:dyDescent="0.2">
      <c r="A72524">
        <v>39035980100</v>
      </c>
      <c r="B72524" t="s">
        <v>25327</v>
      </c>
    </row>
    <row r="72525" spans="1:2" x14ac:dyDescent="0.2">
      <c r="A72525">
        <v>29095989100</v>
      </c>
      <c r="B72525" t="s">
        <v>11276</v>
      </c>
    </row>
    <row r="72526" spans="1:2" x14ac:dyDescent="0.2">
      <c r="A72526">
        <v>48099010201</v>
      </c>
      <c r="B72526" t="s">
        <v>7047</v>
      </c>
    </row>
    <row r="72527" spans="1:2" x14ac:dyDescent="0.2">
      <c r="A72527">
        <v>4013817400</v>
      </c>
      <c r="B72527" t="s">
        <v>25328</v>
      </c>
    </row>
    <row r="72528" spans="1:2" x14ac:dyDescent="0.2">
      <c r="A72528">
        <v>26163985200</v>
      </c>
      <c r="B72528" t="s">
        <v>25329</v>
      </c>
    </row>
    <row r="72529" spans="1:2" x14ac:dyDescent="0.2">
      <c r="A72529">
        <v>72063210502</v>
      </c>
      <c r="B72529" t="s">
        <v>25218</v>
      </c>
    </row>
    <row r="72530" spans="1:2" x14ac:dyDescent="0.2">
      <c r="A72530">
        <v>72009250200</v>
      </c>
      <c r="B72530" t="s">
        <v>25260</v>
      </c>
    </row>
    <row r="72531" spans="1:2" x14ac:dyDescent="0.2">
      <c r="A72531">
        <v>6037980005</v>
      </c>
      <c r="B72531" t="s">
        <v>10692</v>
      </c>
    </row>
    <row r="72532" spans="1:2" x14ac:dyDescent="0.2">
      <c r="A72532">
        <v>48157673700</v>
      </c>
      <c r="B72532" t="s">
        <v>2115</v>
      </c>
    </row>
    <row r="72533" spans="1:2" x14ac:dyDescent="0.2">
      <c r="A72533">
        <v>72151950700</v>
      </c>
      <c r="B72533" t="s">
        <v>25236</v>
      </c>
    </row>
    <row r="72534" spans="1:2" x14ac:dyDescent="0.2">
      <c r="A72534">
        <v>36081042600</v>
      </c>
      <c r="B72534" t="s">
        <v>1582</v>
      </c>
    </row>
    <row r="72535" spans="1:2" x14ac:dyDescent="0.2">
      <c r="A72535">
        <v>36081010701</v>
      </c>
      <c r="B72535" t="s">
        <v>1582</v>
      </c>
    </row>
    <row r="72536" spans="1:2" x14ac:dyDescent="0.2">
      <c r="A72536">
        <v>72091570100</v>
      </c>
      <c r="B72536" t="s">
        <v>25308</v>
      </c>
    </row>
    <row r="72537" spans="1:2" x14ac:dyDescent="0.2">
      <c r="A72537">
        <v>12053041305</v>
      </c>
      <c r="B72537" t="s">
        <v>10900</v>
      </c>
    </row>
    <row r="72538" spans="1:2" x14ac:dyDescent="0.2">
      <c r="A72538">
        <v>49049980100</v>
      </c>
      <c r="B72538" t="s">
        <v>12546</v>
      </c>
    </row>
    <row r="72539" spans="1:2" x14ac:dyDescent="0.2">
      <c r="A72539">
        <v>6083002915</v>
      </c>
      <c r="B72539" t="s">
        <v>25330</v>
      </c>
    </row>
    <row r="72540" spans="1:2" x14ac:dyDescent="0.2">
      <c r="A72540">
        <v>72057270700</v>
      </c>
      <c r="B72540" t="s">
        <v>25226</v>
      </c>
    </row>
    <row r="72541" spans="1:2" x14ac:dyDescent="0.2">
      <c r="A72541">
        <v>72055961500</v>
      </c>
      <c r="B72541" t="s">
        <v>25215</v>
      </c>
    </row>
    <row r="72542" spans="1:2" x14ac:dyDescent="0.2">
      <c r="A72542">
        <v>72041240401</v>
      </c>
      <c r="B72542" t="s">
        <v>25266</v>
      </c>
    </row>
    <row r="72543" spans="1:2" x14ac:dyDescent="0.2">
      <c r="A72543">
        <v>72021031032</v>
      </c>
      <c r="B72543" t="s">
        <v>25217</v>
      </c>
    </row>
    <row r="72544" spans="1:2" x14ac:dyDescent="0.2">
      <c r="A72544">
        <v>72127003100</v>
      </c>
      <c r="B72544" t="s">
        <v>25233</v>
      </c>
    </row>
    <row r="72545" spans="1:2" x14ac:dyDescent="0.2">
      <c r="A72545">
        <v>72061040800</v>
      </c>
      <c r="B72545" t="s">
        <v>25215</v>
      </c>
    </row>
    <row r="72546" spans="1:2" x14ac:dyDescent="0.2">
      <c r="A72546">
        <v>17089841605</v>
      </c>
    </row>
    <row r="72547" spans="1:2" x14ac:dyDescent="0.2">
      <c r="A72547">
        <v>19169000800</v>
      </c>
      <c r="B72547" t="s">
        <v>20018</v>
      </c>
    </row>
    <row r="72548" spans="1:2" x14ac:dyDescent="0.2">
      <c r="A72548">
        <v>72029100700</v>
      </c>
      <c r="B72548" t="s">
        <v>25331</v>
      </c>
    </row>
    <row r="72549" spans="1:2" x14ac:dyDescent="0.2">
      <c r="A72549">
        <v>47161980100</v>
      </c>
      <c r="B72549" t="s">
        <v>3923</v>
      </c>
    </row>
    <row r="72550" spans="1:2" x14ac:dyDescent="0.2">
      <c r="A72550">
        <v>6037901003</v>
      </c>
      <c r="B72550" t="s">
        <v>4663</v>
      </c>
    </row>
    <row r="72551" spans="1:2" x14ac:dyDescent="0.2">
      <c r="A72551">
        <v>51810043200</v>
      </c>
      <c r="B72551" t="s">
        <v>25332</v>
      </c>
    </row>
    <row r="72552" spans="1:2" x14ac:dyDescent="0.2">
      <c r="A72552">
        <v>72137120800</v>
      </c>
      <c r="B72552" t="s">
        <v>25225</v>
      </c>
    </row>
    <row r="72553" spans="1:2" x14ac:dyDescent="0.2">
      <c r="A72553">
        <v>12086006713</v>
      </c>
      <c r="B72553" t="s">
        <v>10805</v>
      </c>
    </row>
    <row r="72554" spans="1:2" x14ac:dyDescent="0.2">
      <c r="A72554">
        <v>72127007500</v>
      </c>
      <c r="B72554" t="s">
        <v>25233</v>
      </c>
    </row>
    <row r="72555" spans="1:2" x14ac:dyDescent="0.2">
      <c r="A72555">
        <v>47001980100</v>
      </c>
      <c r="B72555" t="s">
        <v>5303</v>
      </c>
    </row>
    <row r="72556" spans="1:2" x14ac:dyDescent="0.2">
      <c r="A72556">
        <v>72019952202</v>
      </c>
      <c r="B72556" t="s">
        <v>25265</v>
      </c>
    </row>
    <row r="72557" spans="1:2" x14ac:dyDescent="0.2">
      <c r="A72557">
        <v>72031050110</v>
      </c>
      <c r="B72557" t="s">
        <v>25220</v>
      </c>
    </row>
    <row r="72558" spans="1:2" x14ac:dyDescent="0.2">
      <c r="A72558">
        <v>72111730400</v>
      </c>
      <c r="B72558" t="s">
        <v>25318</v>
      </c>
    </row>
    <row r="72559" spans="1:2" x14ac:dyDescent="0.2">
      <c r="A72559">
        <v>34017018301</v>
      </c>
      <c r="B72559" t="s">
        <v>4933</v>
      </c>
    </row>
    <row r="72560" spans="1:2" x14ac:dyDescent="0.2">
      <c r="A72560">
        <v>18163980100</v>
      </c>
      <c r="B72560" t="s">
        <v>3244</v>
      </c>
    </row>
    <row r="72561" spans="1:2" x14ac:dyDescent="0.2">
      <c r="A72561">
        <v>37001011101</v>
      </c>
    </row>
    <row r="72562" spans="1:2" x14ac:dyDescent="0.2">
      <c r="A72562">
        <v>72127000700</v>
      </c>
      <c r="B72562" t="s">
        <v>25233</v>
      </c>
    </row>
    <row r="72563" spans="1:2" x14ac:dyDescent="0.2">
      <c r="A72563">
        <v>48001950401</v>
      </c>
      <c r="B72563" t="s">
        <v>2824</v>
      </c>
    </row>
    <row r="72564" spans="1:2" x14ac:dyDescent="0.2">
      <c r="A72564">
        <v>6073003800</v>
      </c>
      <c r="B72564" t="s">
        <v>9069</v>
      </c>
    </row>
    <row r="72565" spans="1:2" x14ac:dyDescent="0.2">
      <c r="A72565">
        <v>72061040601</v>
      </c>
      <c r="B72565" t="s">
        <v>25253</v>
      </c>
    </row>
    <row r="72566" spans="1:2" x14ac:dyDescent="0.2">
      <c r="A72566">
        <v>12097043201</v>
      </c>
      <c r="B72566" t="s">
        <v>10801</v>
      </c>
    </row>
    <row r="72567" spans="1:2" x14ac:dyDescent="0.2">
      <c r="A72567">
        <v>13051980000</v>
      </c>
      <c r="B72567" t="s">
        <v>2397</v>
      </c>
    </row>
    <row r="72568" spans="1:2" x14ac:dyDescent="0.2">
      <c r="A72568">
        <v>29001951000</v>
      </c>
      <c r="B72568" t="s">
        <v>8733</v>
      </c>
    </row>
    <row r="72569" spans="1:2" x14ac:dyDescent="0.2">
      <c r="A72569">
        <v>72123953200</v>
      </c>
      <c r="B72569" t="s">
        <v>25313</v>
      </c>
    </row>
    <row r="72570" spans="1:2" x14ac:dyDescent="0.2">
      <c r="A72570">
        <v>25025980300</v>
      </c>
      <c r="B72570" t="s">
        <v>10351</v>
      </c>
    </row>
    <row r="72571" spans="1:2" x14ac:dyDescent="0.2">
      <c r="A72571">
        <v>72107955002</v>
      </c>
      <c r="B72571" t="s">
        <v>25291</v>
      </c>
    </row>
    <row r="72572" spans="1:2" x14ac:dyDescent="0.2">
      <c r="A72572">
        <v>17097863005</v>
      </c>
      <c r="B72572" t="s">
        <v>9530</v>
      </c>
    </row>
    <row r="72573" spans="1:2" x14ac:dyDescent="0.2">
      <c r="A72573">
        <v>72039955600</v>
      </c>
      <c r="B72573" t="s">
        <v>25333</v>
      </c>
    </row>
    <row r="72574" spans="1:2" x14ac:dyDescent="0.2">
      <c r="A72574">
        <v>72021031101</v>
      </c>
      <c r="B72574" t="s">
        <v>25217</v>
      </c>
    </row>
    <row r="72575" spans="1:2" x14ac:dyDescent="0.2">
      <c r="A72575">
        <v>4021000319</v>
      </c>
      <c r="B72575" t="s">
        <v>5690</v>
      </c>
    </row>
    <row r="72576" spans="1:2" x14ac:dyDescent="0.2">
      <c r="A72576">
        <v>72127008603</v>
      </c>
      <c r="B72576" t="s">
        <v>25233</v>
      </c>
    </row>
    <row r="72577" spans="1:2" x14ac:dyDescent="0.2">
      <c r="A72577">
        <v>12057014015</v>
      </c>
      <c r="B72577" t="s">
        <v>10044</v>
      </c>
    </row>
    <row r="72578" spans="1:2" x14ac:dyDescent="0.2">
      <c r="A72578">
        <v>25015821200</v>
      </c>
      <c r="B72578" t="s">
        <v>20667</v>
      </c>
    </row>
    <row r="72579" spans="1:2" x14ac:dyDescent="0.2">
      <c r="A72579">
        <v>72061040301</v>
      </c>
      <c r="B72579" t="s">
        <v>25253</v>
      </c>
    </row>
    <row r="72580" spans="1:2" x14ac:dyDescent="0.2">
      <c r="A72580">
        <v>72113072201</v>
      </c>
      <c r="B72580" t="s">
        <v>25229</v>
      </c>
    </row>
    <row r="72581" spans="1:2" x14ac:dyDescent="0.2">
      <c r="A72581">
        <v>72069180700</v>
      </c>
      <c r="B72581" t="s">
        <v>25334</v>
      </c>
    </row>
    <row r="72582" spans="1:2" x14ac:dyDescent="0.2">
      <c r="A72582">
        <v>11001010700</v>
      </c>
      <c r="B72582" t="s">
        <v>2844</v>
      </c>
    </row>
    <row r="72583" spans="1:2" x14ac:dyDescent="0.2">
      <c r="A72583">
        <v>6065045222</v>
      </c>
      <c r="B72583" t="s">
        <v>3416</v>
      </c>
    </row>
    <row r="72584" spans="1:2" x14ac:dyDescent="0.2">
      <c r="A72584">
        <v>6037599100</v>
      </c>
      <c r="B72584" t="s">
        <v>20128</v>
      </c>
    </row>
    <row r="72585" spans="1:2" x14ac:dyDescent="0.2">
      <c r="A72585">
        <v>72107955100</v>
      </c>
      <c r="B72585" t="s">
        <v>25291</v>
      </c>
    </row>
    <row r="72586" spans="1:2" x14ac:dyDescent="0.2">
      <c r="A72586">
        <v>16013960300</v>
      </c>
      <c r="B72586" t="s">
        <v>25335</v>
      </c>
    </row>
    <row r="72587" spans="1:2" x14ac:dyDescent="0.2">
      <c r="A72587">
        <v>18003980001</v>
      </c>
      <c r="B72587" t="s">
        <v>1014</v>
      </c>
    </row>
    <row r="72588" spans="1:2" x14ac:dyDescent="0.2">
      <c r="A72588">
        <v>72025200303</v>
      </c>
      <c r="B72588" t="s">
        <v>25218</v>
      </c>
    </row>
    <row r="72589" spans="1:2" x14ac:dyDescent="0.2">
      <c r="A72589">
        <v>33015980011</v>
      </c>
      <c r="B72589" t="s">
        <v>18253</v>
      </c>
    </row>
    <row r="72590" spans="1:2" x14ac:dyDescent="0.2">
      <c r="A72590">
        <v>6037265301</v>
      </c>
      <c r="B72590" t="s">
        <v>23791</v>
      </c>
    </row>
    <row r="72591" spans="1:2" x14ac:dyDescent="0.2">
      <c r="A72591">
        <v>72111730700</v>
      </c>
      <c r="B72591" t="s">
        <v>25229</v>
      </c>
    </row>
    <row r="72592" spans="1:2" x14ac:dyDescent="0.2">
      <c r="A72592">
        <v>72011810100</v>
      </c>
      <c r="B72592" t="s">
        <v>25246</v>
      </c>
    </row>
    <row r="72593" spans="1:2" x14ac:dyDescent="0.2">
      <c r="A72593">
        <v>72045951900</v>
      </c>
      <c r="B72593" t="s">
        <v>25265</v>
      </c>
    </row>
    <row r="72594" spans="1:2" x14ac:dyDescent="0.2">
      <c r="A72594">
        <v>8014002005</v>
      </c>
    </row>
    <row r="72595" spans="1:2" x14ac:dyDescent="0.2">
      <c r="A72595">
        <v>6059062648</v>
      </c>
      <c r="B72595" t="s">
        <v>16009</v>
      </c>
    </row>
    <row r="72596" spans="1:2" x14ac:dyDescent="0.2">
      <c r="A72596">
        <v>72113072500</v>
      </c>
      <c r="B72596" t="s">
        <v>25229</v>
      </c>
    </row>
    <row r="72597" spans="1:2" x14ac:dyDescent="0.2">
      <c r="A72597">
        <v>48301950100</v>
      </c>
      <c r="B72597" t="s">
        <v>25336</v>
      </c>
    </row>
    <row r="72598" spans="1:2" x14ac:dyDescent="0.2">
      <c r="A72598">
        <v>72127009901</v>
      </c>
      <c r="B72598" t="s">
        <v>25233</v>
      </c>
    </row>
    <row r="72599" spans="1:2" x14ac:dyDescent="0.2">
      <c r="A72599">
        <v>36109000300</v>
      </c>
      <c r="B72599" t="s">
        <v>12350</v>
      </c>
    </row>
    <row r="72600" spans="1:2" x14ac:dyDescent="0.2">
      <c r="A72600">
        <v>13121006801</v>
      </c>
      <c r="B72600" t="s">
        <v>1306</v>
      </c>
    </row>
    <row r="72601" spans="1:2" x14ac:dyDescent="0.2">
      <c r="A72601">
        <v>29095015200</v>
      </c>
      <c r="B72601" t="s">
        <v>25337</v>
      </c>
    </row>
    <row r="72602" spans="1:2" x14ac:dyDescent="0.2">
      <c r="A72602">
        <v>6111003012</v>
      </c>
      <c r="B72602" t="s">
        <v>11815</v>
      </c>
    </row>
    <row r="72603" spans="1:2" x14ac:dyDescent="0.2">
      <c r="A72603">
        <v>72099420401</v>
      </c>
      <c r="B72603" t="s">
        <v>25284</v>
      </c>
    </row>
    <row r="72604" spans="1:2" x14ac:dyDescent="0.2">
      <c r="A72604">
        <v>36089491200</v>
      </c>
      <c r="B72604" t="s">
        <v>18952</v>
      </c>
    </row>
    <row r="72605" spans="1:2" x14ac:dyDescent="0.2">
      <c r="A72605">
        <v>72009250300</v>
      </c>
      <c r="B72605" t="s">
        <v>25260</v>
      </c>
    </row>
    <row r="72606" spans="1:2" x14ac:dyDescent="0.2">
      <c r="A72606">
        <v>13121001002</v>
      </c>
      <c r="B72606" t="s">
        <v>25338</v>
      </c>
    </row>
    <row r="72607" spans="1:2" x14ac:dyDescent="0.2">
      <c r="A72607">
        <v>8079973600</v>
      </c>
      <c r="B72607" t="s">
        <v>25339</v>
      </c>
    </row>
    <row r="72608" spans="1:2" x14ac:dyDescent="0.2">
      <c r="A72608">
        <v>72113070800</v>
      </c>
      <c r="B72608" t="s">
        <v>25229</v>
      </c>
    </row>
    <row r="72609" spans="1:2" x14ac:dyDescent="0.2">
      <c r="A72609">
        <v>72031050302</v>
      </c>
      <c r="B72609" t="s">
        <v>25221</v>
      </c>
    </row>
    <row r="72610" spans="1:2" x14ac:dyDescent="0.2">
      <c r="A72610">
        <v>51135980100</v>
      </c>
      <c r="B72610" t="s">
        <v>6407</v>
      </c>
    </row>
    <row r="72611" spans="1:2" x14ac:dyDescent="0.2">
      <c r="A72611">
        <v>11001006202</v>
      </c>
      <c r="B72611" t="s">
        <v>884</v>
      </c>
    </row>
    <row r="72612" spans="1:2" x14ac:dyDescent="0.2">
      <c r="A72612">
        <v>6079012800</v>
      </c>
      <c r="B72612" t="s">
        <v>15232</v>
      </c>
    </row>
    <row r="72613" spans="1:2" x14ac:dyDescent="0.2">
      <c r="A72613">
        <v>9011980000</v>
      </c>
      <c r="B72613" t="s">
        <v>12501</v>
      </c>
    </row>
    <row r="72614" spans="1:2" x14ac:dyDescent="0.2">
      <c r="A72614">
        <v>72131958800</v>
      </c>
      <c r="B72614" t="s">
        <v>25340</v>
      </c>
    </row>
    <row r="72615" spans="1:2" x14ac:dyDescent="0.2">
      <c r="A72615">
        <v>72087110400</v>
      </c>
      <c r="B72615" t="s">
        <v>25341</v>
      </c>
    </row>
    <row r="72616" spans="1:2" x14ac:dyDescent="0.2">
      <c r="A72616">
        <v>72087110102</v>
      </c>
      <c r="B72616" t="s">
        <v>25342</v>
      </c>
    </row>
    <row r="72617" spans="1:2" x14ac:dyDescent="0.2">
      <c r="A72617">
        <v>72021031307</v>
      </c>
      <c r="B72617" t="s">
        <v>25217</v>
      </c>
    </row>
    <row r="72618" spans="1:2" x14ac:dyDescent="0.2">
      <c r="A72618">
        <v>72129220401</v>
      </c>
      <c r="B72618" t="s">
        <v>25290</v>
      </c>
    </row>
    <row r="72619" spans="1:2" x14ac:dyDescent="0.2">
      <c r="A72619">
        <v>72135510200</v>
      </c>
      <c r="B72619" t="s">
        <v>25274</v>
      </c>
    </row>
    <row r="72620" spans="1:2" x14ac:dyDescent="0.2">
      <c r="A72620">
        <v>25027731202</v>
      </c>
      <c r="B72620" t="s">
        <v>2895</v>
      </c>
    </row>
    <row r="72621" spans="1:2" x14ac:dyDescent="0.2">
      <c r="A72621">
        <v>72021031702</v>
      </c>
      <c r="B72621" t="s">
        <v>25217</v>
      </c>
    </row>
    <row r="72622" spans="1:2" x14ac:dyDescent="0.2">
      <c r="A72622">
        <v>36045980000</v>
      </c>
      <c r="B72622" t="s">
        <v>14492</v>
      </c>
    </row>
    <row r="72623" spans="1:2" x14ac:dyDescent="0.2">
      <c r="A72623">
        <v>36009940000</v>
      </c>
      <c r="B72623" t="s">
        <v>25343</v>
      </c>
    </row>
    <row r="72624" spans="1:2" x14ac:dyDescent="0.2">
      <c r="A72624">
        <v>24005490605</v>
      </c>
      <c r="B72624" t="s">
        <v>237</v>
      </c>
    </row>
    <row r="72625" spans="1:2" x14ac:dyDescent="0.2">
      <c r="A72625">
        <v>36109000400</v>
      </c>
      <c r="B72625" t="s">
        <v>12350</v>
      </c>
    </row>
    <row r="72626" spans="1:2" x14ac:dyDescent="0.2">
      <c r="A72626">
        <v>72113072701</v>
      </c>
      <c r="B72626" t="s">
        <v>25229</v>
      </c>
    </row>
    <row r="72627" spans="1:2" x14ac:dyDescent="0.2">
      <c r="A72627">
        <v>4021000901</v>
      </c>
      <c r="B72627" t="s">
        <v>2422</v>
      </c>
    </row>
    <row r="72628" spans="1:2" x14ac:dyDescent="0.2">
      <c r="A72628">
        <v>8001008551</v>
      </c>
      <c r="B72628" t="s">
        <v>4046</v>
      </c>
    </row>
    <row r="72629" spans="1:2" x14ac:dyDescent="0.2">
      <c r="A72629">
        <v>72027320500</v>
      </c>
      <c r="B72629" t="s">
        <v>25344</v>
      </c>
    </row>
    <row r="72630" spans="1:2" x14ac:dyDescent="0.2">
      <c r="A72630">
        <v>50027965300</v>
      </c>
      <c r="B72630" t="s">
        <v>25345</v>
      </c>
    </row>
    <row r="72631" spans="1:2" x14ac:dyDescent="0.2">
      <c r="A72631">
        <v>72145560600</v>
      </c>
      <c r="B72631" t="s">
        <v>25259</v>
      </c>
    </row>
    <row r="72632" spans="1:2" x14ac:dyDescent="0.2">
      <c r="A72632">
        <v>72143550100</v>
      </c>
      <c r="B72632" t="s">
        <v>25346</v>
      </c>
    </row>
    <row r="72633" spans="1:2" x14ac:dyDescent="0.2">
      <c r="A72633">
        <v>72021031632</v>
      </c>
      <c r="B72633" t="s">
        <v>25217</v>
      </c>
    </row>
    <row r="72634" spans="1:2" x14ac:dyDescent="0.2">
      <c r="A72634">
        <v>12071090100</v>
      </c>
      <c r="B72634" t="s">
        <v>25347</v>
      </c>
    </row>
    <row r="72635" spans="1:2" x14ac:dyDescent="0.2">
      <c r="A72635">
        <v>32031980100</v>
      </c>
      <c r="B72635" t="s">
        <v>5111</v>
      </c>
    </row>
    <row r="72636" spans="1:2" x14ac:dyDescent="0.2">
      <c r="A72636">
        <v>22023002000</v>
      </c>
    </row>
    <row r="72637" spans="1:2" x14ac:dyDescent="0.2">
      <c r="A72637">
        <v>72097080500</v>
      </c>
      <c r="B72637" t="s">
        <v>25228</v>
      </c>
    </row>
    <row r="72638" spans="1:2" x14ac:dyDescent="0.2">
      <c r="A72638">
        <v>72127004400</v>
      </c>
      <c r="B72638" t="s">
        <v>25233</v>
      </c>
    </row>
    <row r="72639" spans="1:2" x14ac:dyDescent="0.2">
      <c r="A72639">
        <v>54061010101</v>
      </c>
      <c r="B72639" t="s">
        <v>10628</v>
      </c>
    </row>
    <row r="72640" spans="1:2" x14ac:dyDescent="0.2">
      <c r="A72640">
        <v>72127008700</v>
      </c>
      <c r="B72640" t="s">
        <v>25233</v>
      </c>
    </row>
    <row r="72641" spans="1:2" x14ac:dyDescent="0.2">
      <c r="A72641">
        <v>72021031125</v>
      </c>
      <c r="B72641" t="s">
        <v>25217</v>
      </c>
    </row>
    <row r="72642" spans="1:2" x14ac:dyDescent="0.2">
      <c r="A72642">
        <v>26029000500</v>
      </c>
      <c r="B72642" t="s">
        <v>25139</v>
      </c>
    </row>
    <row r="72643" spans="1:2" x14ac:dyDescent="0.2">
      <c r="A72643">
        <v>49043964203</v>
      </c>
      <c r="B72643" t="s">
        <v>25348</v>
      </c>
    </row>
    <row r="72644" spans="1:2" x14ac:dyDescent="0.2">
      <c r="A72644">
        <v>45015980100</v>
      </c>
      <c r="B72644" t="s">
        <v>3297</v>
      </c>
    </row>
    <row r="72645" spans="1:2" x14ac:dyDescent="0.2">
      <c r="A72645">
        <v>12099007747</v>
      </c>
      <c r="B72645" t="s">
        <v>12297</v>
      </c>
    </row>
    <row r="72646" spans="1:2" x14ac:dyDescent="0.2">
      <c r="A72646">
        <v>72127008001</v>
      </c>
      <c r="B72646" t="s">
        <v>25233</v>
      </c>
    </row>
    <row r="72647" spans="1:2" x14ac:dyDescent="0.2">
      <c r="A72647">
        <v>27163070802</v>
      </c>
      <c r="B72647" t="s">
        <v>21438</v>
      </c>
    </row>
    <row r="72648" spans="1:2" x14ac:dyDescent="0.2">
      <c r="A72648">
        <v>37119980200</v>
      </c>
      <c r="B72648" t="s">
        <v>977</v>
      </c>
    </row>
    <row r="72649" spans="1:2" x14ac:dyDescent="0.2">
      <c r="A72649">
        <v>18095011600</v>
      </c>
      <c r="B72649" t="s">
        <v>8929</v>
      </c>
    </row>
    <row r="72650" spans="1:2" x14ac:dyDescent="0.2">
      <c r="A72650">
        <v>17019005900</v>
      </c>
      <c r="B72650" t="s">
        <v>3466</v>
      </c>
    </row>
    <row r="72651" spans="1:2" x14ac:dyDescent="0.2">
      <c r="A72651">
        <v>72001956400</v>
      </c>
      <c r="B72651" t="s">
        <v>25244</v>
      </c>
    </row>
    <row r="72652" spans="1:2" x14ac:dyDescent="0.2">
      <c r="A72652">
        <v>72059740300</v>
      </c>
      <c r="B72652" t="s">
        <v>25309</v>
      </c>
    </row>
    <row r="72653" spans="1:2" x14ac:dyDescent="0.2">
      <c r="A72653">
        <v>30079000100</v>
      </c>
      <c r="B72653" t="s">
        <v>25349</v>
      </c>
    </row>
    <row r="72654" spans="1:2" x14ac:dyDescent="0.2">
      <c r="A72654">
        <v>12099001913</v>
      </c>
      <c r="B72654" t="s">
        <v>25350</v>
      </c>
    </row>
    <row r="72655" spans="1:2" x14ac:dyDescent="0.2">
      <c r="A72655">
        <v>32003003214</v>
      </c>
      <c r="B72655" t="s">
        <v>7495</v>
      </c>
    </row>
    <row r="72656" spans="1:2" x14ac:dyDescent="0.2">
      <c r="A72656">
        <v>72061040421</v>
      </c>
      <c r="B72656" t="s">
        <v>25253</v>
      </c>
    </row>
    <row r="72657" spans="1:2" x14ac:dyDescent="0.2">
      <c r="A72657">
        <v>72081957800</v>
      </c>
      <c r="B72657" t="s">
        <v>25325</v>
      </c>
    </row>
    <row r="72658" spans="1:2" x14ac:dyDescent="0.2">
      <c r="A72658">
        <v>26163521800</v>
      </c>
      <c r="B72658" t="s">
        <v>4584</v>
      </c>
    </row>
    <row r="72659" spans="1:2" x14ac:dyDescent="0.2">
      <c r="A72659">
        <v>72041240601</v>
      </c>
      <c r="B72659" t="s">
        <v>25255</v>
      </c>
    </row>
    <row r="72660" spans="1:2" x14ac:dyDescent="0.2">
      <c r="A72660">
        <v>34031371503</v>
      </c>
    </row>
    <row r="72661" spans="1:2" x14ac:dyDescent="0.2">
      <c r="A72661">
        <v>12057014011</v>
      </c>
      <c r="B72661" t="s">
        <v>25305</v>
      </c>
    </row>
    <row r="72662" spans="1:2" x14ac:dyDescent="0.2">
      <c r="A72662">
        <v>72085190202</v>
      </c>
      <c r="B72662" t="s">
        <v>25351</v>
      </c>
    </row>
    <row r="72663" spans="1:2" x14ac:dyDescent="0.2">
      <c r="A72663">
        <v>72135510502</v>
      </c>
      <c r="B72663" t="s">
        <v>25274</v>
      </c>
    </row>
    <row r="72664" spans="1:2" x14ac:dyDescent="0.2">
      <c r="A72664">
        <v>72121960700</v>
      </c>
      <c r="B72664" t="s">
        <v>25294</v>
      </c>
    </row>
    <row r="72665" spans="1:2" x14ac:dyDescent="0.2">
      <c r="A72665">
        <v>72023830503</v>
      </c>
      <c r="B72665" t="s">
        <v>25271</v>
      </c>
    </row>
    <row r="72666" spans="1:2" x14ac:dyDescent="0.2">
      <c r="A72666">
        <v>72075710902</v>
      </c>
      <c r="B72666" t="s">
        <v>25322</v>
      </c>
    </row>
    <row r="72667" spans="1:2" x14ac:dyDescent="0.2">
      <c r="A72667">
        <v>49005980100</v>
      </c>
      <c r="B72667" t="s">
        <v>11665</v>
      </c>
    </row>
    <row r="72668" spans="1:2" x14ac:dyDescent="0.2">
      <c r="A72668">
        <v>36081038301</v>
      </c>
      <c r="B72668" t="s">
        <v>1582</v>
      </c>
    </row>
    <row r="72669" spans="1:2" x14ac:dyDescent="0.2">
      <c r="A72669">
        <v>72113073005</v>
      </c>
      <c r="B72669" t="s">
        <v>25229</v>
      </c>
    </row>
    <row r="72670" spans="1:2" x14ac:dyDescent="0.2">
      <c r="A72670">
        <v>72137120200</v>
      </c>
      <c r="B72670" t="s">
        <v>25352</v>
      </c>
    </row>
    <row r="72671" spans="1:2" x14ac:dyDescent="0.2">
      <c r="A72671">
        <v>45013000400</v>
      </c>
      <c r="B72671" t="s">
        <v>3153</v>
      </c>
    </row>
    <row r="72672" spans="1:2" x14ac:dyDescent="0.2">
      <c r="A72672">
        <v>72097082104</v>
      </c>
      <c r="B72672" t="s">
        <v>25228</v>
      </c>
    </row>
    <row r="72673" spans="1:2" x14ac:dyDescent="0.2">
      <c r="A72673">
        <v>72025202100</v>
      </c>
      <c r="B72673" t="s">
        <v>25218</v>
      </c>
    </row>
    <row r="72674" spans="1:2" x14ac:dyDescent="0.2">
      <c r="A72674">
        <v>36061014300</v>
      </c>
      <c r="B72674" t="s">
        <v>25353</v>
      </c>
    </row>
    <row r="72675" spans="1:2" x14ac:dyDescent="0.2">
      <c r="A72675">
        <v>36047070202</v>
      </c>
      <c r="B72675" t="s">
        <v>1662</v>
      </c>
    </row>
    <row r="72676" spans="1:2" x14ac:dyDescent="0.2">
      <c r="A72676">
        <v>4005001702</v>
      </c>
    </row>
    <row r="72677" spans="1:2" x14ac:dyDescent="0.2">
      <c r="A72677">
        <v>72113072202</v>
      </c>
      <c r="B72677" t="s">
        <v>25229</v>
      </c>
    </row>
    <row r="72678" spans="1:2" x14ac:dyDescent="0.2">
      <c r="A72678">
        <v>72127008601</v>
      </c>
      <c r="B72678" t="s">
        <v>25233</v>
      </c>
    </row>
    <row r="72679" spans="1:2" x14ac:dyDescent="0.2">
      <c r="A72679">
        <v>12099005407</v>
      </c>
      <c r="B72679" t="s">
        <v>24684</v>
      </c>
    </row>
    <row r="72680" spans="1:2" x14ac:dyDescent="0.2">
      <c r="A72680">
        <v>72031050103</v>
      </c>
      <c r="B72680" t="s">
        <v>25220</v>
      </c>
    </row>
    <row r="72681" spans="1:2" x14ac:dyDescent="0.2">
      <c r="A72681">
        <v>72063210300</v>
      </c>
      <c r="B72681" t="s">
        <v>25227</v>
      </c>
    </row>
    <row r="72682" spans="1:2" x14ac:dyDescent="0.2">
      <c r="A72682">
        <v>25025981300</v>
      </c>
      <c r="B72682" t="s">
        <v>4588</v>
      </c>
    </row>
    <row r="72683" spans="1:2" x14ac:dyDescent="0.2">
      <c r="A72683">
        <v>48041980000</v>
      </c>
      <c r="B72683" t="s">
        <v>2508</v>
      </c>
    </row>
    <row r="72684" spans="1:2" x14ac:dyDescent="0.2">
      <c r="A72684">
        <v>36067940000</v>
      </c>
      <c r="B72684" t="s">
        <v>25354</v>
      </c>
    </row>
    <row r="72685" spans="1:2" x14ac:dyDescent="0.2">
      <c r="A72685">
        <v>72127005800</v>
      </c>
      <c r="B72685" t="s">
        <v>25233</v>
      </c>
    </row>
    <row r="72686" spans="1:2" x14ac:dyDescent="0.2">
      <c r="A72686">
        <v>72013301600</v>
      </c>
      <c r="B72686" t="s">
        <v>25216</v>
      </c>
    </row>
    <row r="72687" spans="1:2" x14ac:dyDescent="0.2">
      <c r="A72687">
        <v>51013470900</v>
      </c>
    </row>
    <row r="72688" spans="1:2" x14ac:dyDescent="0.2">
      <c r="A72688">
        <v>72069180500</v>
      </c>
      <c r="B72688" t="s">
        <v>25334</v>
      </c>
    </row>
    <row r="72689" spans="1:2" x14ac:dyDescent="0.2">
      <c r="A72689">
        <v>17019000402</v>
      </c>
      <c r="B72689" t="s">
        <v>1323</v>
      </c>
    </row>
    <row r="72690" spans="1:2" x14ac:dyDescent="0.2">
      <c r="A72690">
        <v>72061040302</v>
      </c>
      <c r="B72690" t="s">
        <v>25253</v>
      </c>
    </row>
    <row r="72691" spans="1:2" x14ac:dyDescent="0.2">
      <c r="A72691">
        <v>34029731201</v>
      </c>
      <c r="B72691" t="s">
        <v>25355</v>
      </c>
    </row>
    <row r="72692" spans="1:2" x14ac:dyDescent="0.2">
      <c r="A72692">
        <v>72039955700</v>
      </c>
      <c r="B72692" t="s">
        <v>25333</v>
      </c>
    </row>
    <row r="72693" spans="1:2" x14ac:dyDescent="0.2">
      <c r="A72693">
        <v>72069180301</v>
      </c>
      <c r="B72693" t="s">
        <v>25356</v>
      </c>
    </row>
    <row r="72694" spans="1:2" x14ac:dyDescent="0.2">
      <c r="A72694">
        <v>36109001200</v>
      </c>
      <c r="B72694" t="s">
        <v>12350</v>
      </c>
    </row>
    <row r="72695" spans="1:2" x14ac:dyDescent="0.2">
      <c r="A72695">
        <v>36103158007</v>
      </c>
      <c r="B72695" t="s">
        <v>24017</v>
      </c>
    </row>
    <row r="72696" spans="1:2" x14ac:dyDescent="0.2">
      <c r="A72696">
        <v>72137122201</v>
      </c>
      <c r="B72696" t="s">
        <v>25225</v>
      </c>
    </row>
    <row r="72697" spans="1:2" x14ac:dyDescent="0.2">
      <c r="A72697">
        <v>44009041500</v>
      </c>
      <c r="B72697" t="s">
        <v>25187</v>
      </c>
    </row>
    <row r="72698" spans="1:2" x14ac:dyDescent="0.2">
      <c r="A72698">
        <v>72129220300</v>
      </c>
      <c r="B72698" t="s">
        <v>25290</v>
      </c>
    </row>
    <row r="72699" spans="1:2" x14ac:dyDescent="0.2">
      <c r="A72699">
        <v>4013615400</v>
      </c>
      <c r="B72699" t="s">
        <v>7823</v>
      </c>
    </row>
    <row r="72700" spans="1:2" x14ac:dyDescent="0.2">
      <c r="A72700">
        <v>32003003628</v>
      </c>
      <c r="B72700" t="s">
        <v>701</v>
      </c>
    </row>
    <row r="72701" spans="1:2" x14ac:dyDescent="0.2">
      <c r="A72701">
        <v>72127001100</v>
      </c>
      <c r="B72701" t="s">
        <v>25215</v>
      </c>
    </row>
    <row r="72702" spans="1:2" x14ac:dyDescent="0.2">
      <c r="A72702">
        <v>26055000100</v>
      </c>
    </row>
    <row r="72703" spans="1:2" x14ac:dyDescent="0.2">
      <c r="A72703">
        <v>36119981000</v>
      </c>
      <c r="B72703" t="s">
        <v>24018</v>
      </c>
    </row>
    <row r="72704" spans="1:2" x14ac:dyDescent="0.2">
      <c r="A72704">
        <v>72099420302</v>
      </c>
      <c r="B72704" t="s">
        <v>25284</v>
      </c>
    </row>
    <row r="72705" spans="1:2" x14ac:dyDescent="0.2">
      <c r="A72705">
        <v>9001211100</v>
      </c>
      <c r="B72705" t="s">
        <v>7096</v>
      </c>
    </row>
    <row r="72706" spans="1:2" x14ac:dyDescent="0.2">
      <c r="A72706">
        <v>72131959300</v>
      </c>
      <c r="B72706" t="s">
        <v>25325</v>
      </c>
    </row>
    <row r="72707" spans="1:2" x14ac:dyDescent="0.2">
      <c r="A72707">
        <v>26033980200</v>
      </c>
      <c r="B72707" t="s">
        <v>8415</v>
      </c>
    </row>
    <row r="72708" spans="1:2" x14ac:dyDescent="0.2">
      <c r="A72708">
        <v>55009021100</v>
      </c>
      <c r="B72708" t="s">
        <v>2438</v>
      </c>
    </row>
    <row r="72709" spans="1:2" x14ac:dyDescent="0.2">
      <c r="A72709">
        <v>72055961100</v>
      </c>
      <c r="B72709" t="s">
        <v>25292</v>
      </c>
    </row>
    <row r="72710" spans="1:2" x14ac:dyDescent="0.2">
      <c r="A72710">
        <v>17019000401</v>
      </c>
      <c r="B72710" t="s">
        <v>1323</v>
      </c>
    </row>
    <row r="72711" spans="1:2" x14ac:dyDescent="0.2">
      <c r="A72711">
        <v>51670980100</v>
      </c>
      <c r="B72711" t="s">
        <v>1535</v>
      </c>
    </row>
    <row r="72712" spans="1:2" x14ac:dyDescent="0.2">
      <c r="A72712">
        <v>72135510400</v>
      </c>
      <c r="B72712" t="s">
        <v>25274</v>
      </c>
    </row>
    <row r="72713" spans="1:2" x14ac:dyDescent="0.2">
      <c r="A72713">
        <v>72141957600</v>
      </c>
      <c r="B72713" t="s">
        <v>25357</v>
      </c>
    </row>
    <row r="72714" spans="1:2" x14ac:dyDescent="0.2">
      <c r="A72714">
        <v>72137120400</v>
      </c>
      <c r="B72714" t="s">
        <v>25358</v>
      </c>
    </row>
    <row r="72715" spans="1:2" x14ac:dyDescent="0.2">
      <c r="A72715">
        <v>48485980000</v>
      </c>
      <c r="B72715" t="s">
        <v>981</v>
      </c>
    </row>
    <row r="72716" spans="1:2" x14ac:dyDescent="0.2">
      <c r="A72716">
        <v>36047003700</v>
      </c>
      <c r="B72716" t="s">
        <v>1662</v>
      </c>
    </row>
    <row r="72717" spans="1:2" x14ac:dyDescent="0.2">
      <c r="A72717">
        <v>8014031400</v>
      </c>
      <c r="B72717" t="s">
        <v>12251</v>
      </c>
    </row>
    <row r="72718" spans="1:2" x14ac:dyDescent="0.2">
      <c r="A72718">
        <v>72145560701</v>
      </c>
      <c r="B72718" t="s">
        <v>25259</v>
      </c>
    </row>
    <row r="72719" spans="1:2" x14ac:dyDescent="0.2">
      <c r="A72719">
        <v>72149720400</v>
      </c>
      <c r="B72719" t="s">
        <v>25256</v>
      </c>
    </row>
    <row r="72720" spans="1:2" x14ac:dyDescent="0.2">
      <c r="A72720">
        <v>72081958200</v>
      </c>
      <c r="B72720" t="s">
        <v>25325</v>
      </c>
    </row>
    <row r="72721" spans="1:2" x14ac:dyDescent="0.2">
      <c r="A72721">
        <v>72127002800</v>
      </c>
      <c r="B72721" t="s">
        <v>25233</v>
      </c>
    </row>
    <row r="72722" spans="1:2" x14ac:dyDescent="0.2">
      <c r="A72722">
        <v>37063001501</v>
      </c>
      <c r="B72722" t="s">
        <v>510</v>
      </c>
    </row>
    <row r="72723" spans="1:2" x14ac:dyDescent="0.2">
      <c r="A72723">
        <v>47093000901</v>
      </c>
      <c r="B72723" t="s">
        <v>1880</v>
      </c>
    </row>
    <row r="72724" spans="1:2" x14ac:dyDescent="0.2">
      <c r="A72724">
        <v>36029016100</v>
      </c>
      <c r="B72724" t="s">
        <v>11361</v>
      </c>
    </row>
    <row r="72725" spans="1:2" x14ac:dyDescent="0.2">
      <c r="A72725">
        <v>55053100800</v>
      </c>
    </row>
    <row r="72726" spans="1:2" x14ac:dyDescent="0.2">
      <c r="A72726">
        <v>72127003000</v>
      </c>
      <c r="B72726" t="s">
        <v>25233</v>
      </c>
    </row>
    <row r="72727" spans="1:2" x14ac:dyDescent="0.2">
      <c r="A72727">
        <v>72007230501</v>
      </c>
      <c r="B72727" t="s">
        <v>25266</v>
      </c>
    </row>
    <row r="72728" spans="1:2" x14ac:dyDescent="0.2">
      <c r="A72728">
        <v>37133000600</v>
      </c>
      <c r="B72728" t="s">
        <v>14942</v>
      </c>
    </row>
    <row r="72729" spans="1:2" x14ac:dyDescent="0.2">
      <c r="A72729">
        <v>72087110500</v>
      </c>
      <c r="B72729" t="s">
        <v>25359</v>
      </c>
    </row>
    <row r="72730" spans="1:2" x14ac:dyDescent="0.2">
      <c r="A72730">
        <v>36047096000</v>
      </c>
      <c r="B72730" t="s">
        <v>1662</v>
      </c>
    </row>
    <row r="72731" spans="1:2" x14ac:dyDescent="0.2">
      <c r="A72731">
        <v>72075710302</v>
      </c>
      <c r="B72731" t="s">
        <v>25279</v>
      </c>
    </row>
    <row r="72732" spans="1:2" x14ac:dyDescent="0.2">
      <c r="A72732">
        <v>72137121702</v>
      </c>
      <c r="B72732" t="s">
        <v>25225</v>
      </c>
    </row>
    <row r="72733" spans="1:2" x14ac:dyDescent="0.2">
      <c r="A72733">
        <v>4019004323</v>
      </c>
      <c r="B72733" t="s">
        <v>25360</v>
      </c>
    </row>
    <row r="72734" spans="1:2" x14ac:dyDescent="0.2">
      <c r="A72734">
        <v>36081155101</v>
      </c>
      <c r="B72734" t="s">
        <v>25361</v>
      </c>
    </row>
    <row r="72735" spans="1:2" x14ac:dyDescent="0.2">
      <c r="A72735">
        <v>48245980000</v>
      </c>
      <c r="B72735" t="s">
        <v>1172</v>
      </c>
    </row>
    <row r="72736" spans="1:2" x14ac:dyDescent="0.2">
      <c r="A72736">
        <v>72113070522</v>
      </c>
      <c r="B72736" t="s">
        <v>25230</v>
      </c>
    </row>
    <row r="72737" spans="1:2" x14ac:dyDescent="0.2">
      <c r="A72737">
        <v>8031086800</v>
      </c>
    </row>
    <row r="72738" spans="1:2" x14ac:dyDescent="0.2">
      <c r="A72738">
        <v>36077591300</v>
      </c>
      <c r="B72738" t="s">
        <v>21033</v>
      </c>
    </row>
    <row r="72739" spans="1:2" x14ac:dyDescent="0.2">
      <c r="A72739">
        <v>72127002100</v>
      </c>
      <c r="B72739" t="s">
        <v>25233</v>
      </c>
    </row>
    <row r="72740" spans="1:2" x14ac:dyDescent="0.2">
      <c r="A72740">
        <v>12099001910</v>
      </c>
      <c r="B72740" t="s">
        <v>25350</v>
      </c>
    </row>
    <row r="72741" spans="1:2" x14ac:dyDescent="0.2">
      <c r="A72741">
        <v>17031061100</v>
      </c>
      <c r="B72741" t="s">
        <v>16029</v>
      </c>
    </row>
    <row r="72742" spans="1:2" x14ac:dyDescent="0.2">
      <c r="A72742">
        <v>6079010901</v>
      </c>
      <c r="B72742" t="s">
        <v>15244</v>
      </c>
    </row>
    <row r="72743" spans="1:2" x14ac:dyDescent="0.2">
      <c r="A72743">
        <v>36005011000</v>
      </c>
      <c r="B72743" t="s">
        <v>1194</v>
      </c>
    </row>
    <row r="72744" spans="1:2" x14ac:dyDescent="0.2">
      <c r="A72744">
        <v>36025970900</v>
      </c>
      <c r="B72744" t="s">
        <v>19231</v>
      </c>
    </row>
    <row r="72745" spans="1:2" x14ac:dyDescent="0.2">
      <c r="A72745">
        <v>29095015800</v>
      </c>
      <c r="B72745" t="s">
        <v>25362</v>
      </c>
    </row>
    <row r="72746" spans="1:2" x14ac:dyDescent="0.2">
      <c r="A72746">
        <v>72031050401</v>
      </c>
      <c r="B72746" t="s">
        <v>25233</v>
      </c>
    </row>
    <row r="72747" spans="1:2" x14ac:dyDescent="0.2">
      <c r="A72747">
        <v>72131959200</v>
      </c>
      <c r="B72747" t="s">
        <v>25340</v>
      </c>
    </row>
    <row r="72748" spans="1:2" x14ac:dyDescent="0.2">
      <c r="A72748">
        <v>72107954901</v>
      </c>
      <c r="B72748" t="s">
        <v>25215</v>
      </c>
    </row>
    <row r="72749" spans="1:2" x14ac:dyDescent="0.2">
      <c r="A72749">
        <v>72143550602</v>
      </c>
      <c r="B72749" t="s">
        <v>25363</v>
      </c>
    </row>
    <row r="72750" spans="1:2" x14ac:dyDescent="0.2">
      <c r="A72750">
        <v>48113014138</v>
      </c>
      <c r="B72750" t="s">
        <v>4772</v>
      </c>
    </row>
    <row r="72751" spans="1:2" x14ac:dyDescent="0.2">
      <c r="A72751">
        <v>72071410600</v>
      </c>
      <c r="B72751" t="s">
        <v>25215</v>
      </c>
    </row>
    <row r="72752" spans="1:2" x14ac:dyDescent="0.2">
      <c r="A72752">
        <v>72071410701</v>
      </c>
      <c r="B72752" t="s">
        <v>25251</v>
      </c>
    </row>
    <row r="72753" spans="1:2" x14ac:dyDescent="0.2">
      <c r="A72753">
        <v>8005015500</v>
      </c>
    </row>
    <row r="72754" spans="1:2" x14ac:dyDescent="0.2">
      <c r="A72754">
        <v>72113071500</v>
      </c>
      <c r="B72754" t="s">
        <v>25229</v>
      </c>
    </row>
    <row r="72755" spans="1:2" x14ac:dyDescent="0.2">
      <c r="A72755">
        <v>25025981502</v>
      </c>
      <c r="B72755" t="s">
        <v>12340</v>
      </c>
    </row>
    <row r="72756" spans="1:2" x14ac:dyDescent="0.2">
      <c r="A72756">
        <v>72129220100</v>
      </c>
      <c r="B72756" t="s">
        <v>25215</v>
      </c>
    </row>
    <row r="72757" spans="1:2" x14ac:dyDescent="0.2">
      <c r="A72757">
        <v>6037115103</v>
      </c>
      <c r="B72757" t="s">
        <v>7897</v>
      </c>
    </row>
    <row r="72758" spans="1:2" x14ac:dyDescent="0.2">
      <c r="A72758">
        <v>48185180400</v>
      </c>
      <c r="B72758" t="s">
        <v>25364</v>
      </c>
    </row>
    <row r="72759" spans="1:2" x14ac:dyDescent="0.2">
      <c r="A72759">
        <v>17037002200</v>
      </c>
      <c r="B72759" t="s">
        <v>6503</v>
      </c>
    </row>
    <row r="72760" spans="1:2" x14ac:dyDescent="0.2">
      <c r="A72760">
        <v>72139060401</v>
      </c>
      <c r="B72760" t="s">
        <v>25215</v>
      </c>
    </row>
    <row r="72761" spans="1:2" x14ac:dyDescent="0.2">
      <c r="A72761">
        <v>51680001400</v>
      </c>
      <c r="B72761" t="s">
        <v>25365</v>
      </c>
    </row>
    <row r="72762" spans="1:2" x14ac:dyDescent="0.2">
      <c r="A72762">
        <v>72127008400</v>
      </c>
      <c r="B72762" t="s">
        <v>25233</v>
      </c>
    </row>
    <row r="72763" spans="1:2" x14ac:dyDescent="0.2">
      <c r="A72763">
        <v>72111730100</v>
      </c>
      <c r="B72763" t="s">
        <v>25318</v>
      </c>
    </row>
    <row r="72764" spans="1:2" x14ac:dyDescent="0.2">
      <c r="A72764">
        <v>6071940100</v>
      </c>
      <c r="B72764" t="s">
        <v>25366</v>
      </c>
    </row>
    <row r="72765" spans="1:2" x14ac:dyDescent="0.2">
      <c r="A72765">
        <v>42095011100</v>
      </c>
      <c r="B72765" t="s">
        <v>2003</v>
      </c>
    </row>
    <row r="72766" spans="1:2" x14ac:dyDescent="0.2">
      <c r="A72766">
        <v>18157005500</v>
      </c>
      <c r="B72766" t="s">
        <v>16136</v>
      </c>
    </row>
    <row r="72767" spans="1:2" x14ac:dyDescent="0.2">
      <c r="A72767">
        <v>72039955900</v>
      </c>
      <c r="B72767" t="s">
        <v>25215</v>
      </c>
    </row>
    <row r="72768" spans="1:2" x14ac:dyDescent="0.2">
      <c r="A72768">
        <v>6037574601</v>
      </c>
      <c r="B72768" t="s">
        <v>5908</v>
      </c>
    </row>
    <row r="72769" spans="1:2" x14ac:dyDescent="0.2">
      <c r="A72769">
        <v>51187930203</v>
      </c>
    </row>
    <row r="72770" spans="1:2" x14ac:dyDescent="0.2">
      <c r="A72770">
        <v>37189921000</v>
      </c>
      <c r="B72770" t="s">
        <v>25367</v>
      </c>
    </row>
    <row r="72771" spans="1:2" x14ac:dyDescent="0.2">
      <c r="A72771">
        <v>34017006900</v>
      </c>
      <c r="B72771" t="s">
        <v>2643</v>
      </c>
    </row>
    <row r="72772" spans="1:2" x14ac:dyDescent="0.2">
      <c r="A72772">
        <v>72127000506</v>
      </c>
      <c r="B72772" t="s">
        <v>25225</v>
      </c>
    </row>
    <row r="72773" spans="1:2" x14ac:dyDescent="0.2">
      <c r="A72773">
        <v>8101000300</v>
      </c>
      <c r="B72773" t="s">
        <v>3424</v>
      </c>
    </row>
    <row r="72774" spans="1:2" x14ac:dyDescent="0.2">
      <c r="A72774">
        <v>50025967900</v>
      </c>
      <c r="B72774" t="s">
        <v>25368</v>
      </c>
    </row>
    <row r="72775" spans="1:2" x14ac:dyDescent="0.2">
      <c r="A72775">
        <v>30037000100</v>
      </c>
      <c r="B72775" t="s">
        <v>25369</v>
      </c>
    </row>
    <row r="72776" spans="1:2" x14ac:dyDescent="0.2">
      <c r="A72776">
        <v>12009980000</v>
      </c>
      <c r="B72776" t="s">
        <v>12921</v>
      </c>
    </row>
    <row r="72777" spans="1:2" x14ac:dyDescent="0.2">
      <c r="A72777">
        <v>72145560201</v>
      </c>
      <c r="B72777" t="s">
        <v>25259</v>
      </c>
    </row>
    <row r="72778" spans="1:2" x14ac:dyDescent="0.2">
      <c r="A72778">
        <v>12099980500</v>
      </c>
      <c r="B72778" t="s">
        <v>731</v>
      </c>
    </row>
    <row r="72779" spans="1:2" x14ac:dyDescent="0.2">
      <c r="A72779">
        <v>48441013000</v>
      </c>
      <c r="B72779" t="s">
        <v>25370</v>
      </c>
    </row>
    <row r="72780" spans="1:2" x14ac:dyDescent="0.2">
      <c r="A72780">
        <v>39017010201</v>
      </c>
      <c r="B72780" t="s">
        <v>12541</v>
      </c>
    </row>
    <row r="72781" spans="1:2" x14ac:dyDescent="0.2">
      <c r="A72781">
        <v>4013071802</v>
      </c>
      <c r="B72781" t="s">
        <v>7823</v>
      </c>
    </row>
    <row r="72782" spans="1:2" x14ac:dyDescent="0.2">
      <c r="A72782">
        <v>72021031306</v>
      </c>
      <c r="B72782" t="s">
        <v>25217</v>
      </c>
    </row>
    <row r="72783" spans="1:2" x14ac:dyDescent="0.2">
      <c r="A72783">
        <v>48099980000</v>
      </c>
      <c r="B72783" t="s">
        <v>7047</v>
      </c>
    </row>
    <row r="72784" spans="1:2" x14ac:dyDescent="0.2">
      <c r="A72784">
        <v>2122000300</v>
      </c>
      <c r="B72784" t="s">
        <v>25371</v>
      </c>
    </row>
    <row r="72785" spans="1:2" x14ac:dyDescent="0.2">
      <c r="A72785">
        <v>47183968202</v>
      </c>
      <c r="B72785" t="s">
        <v>3673</v>
      </c>
    </row>
    <row r="72786" spans="1:2" x14ac:dyDescent="0.2">
      <c r="A72786">
        <v>29183310201</v>
      </c>
      <c r="B72786" t="s">
        <v>8242</v>
      </c>
    </row>
    <row r="72787" spans="1:2" x14ac:dyDescent="0.2">
      <c r="A72787">
        <v>39049001121</v>
      </c>
      <c r="B72787" t="s">
        <v>23980</v>
      </c>
    </row>
    <row r="72788" spans="1:2" x14ac:dyDescent="0.2">
      <c r="A72788">
        <v>72125840200</v>
      </c>
      <c r="B72788" t="s">
        <v>25254</v>
      </c>
    </row>
    <row r="72789" spans="1:2" x14ac:dyDescent="0.2">
      <c r="A72789">
        <v>72043954100</v>
      </c>
      <c r="B72789" t="s">
        <v>25263</v>
      </c>
    </row>
    <row r="72790" spans="1:2" x14ac:dyDescent="0.2">
      <c r="A72790">
        <v>12099003511</v>
      </c>
      <c r="B72790" t="s">
        <v>24684</v>
      </c>
    </row>
    <row r="72791" spans="1:2" x14ac:dyDescent="0.2">
      <c r="A72791">
        <v>48423980000</v>
      </c>
      <c r="B72791" t="s">
        <v>1445</v>
      </c>
    </row>
    <row r="72792" spans="1:2" x14ac:dyDescent="0.2">
      <c r="A72792">
        <v>40109103601</v>
      </c>
      <c r="B72792" t="s">
        <v>428</v>
      </c>
    </row>
    <row r="72793" spans="1:2" x14ac:dyDescent="0.2">
      <c r="A72793">
        <v>32003003623</v>
      </c>
      <c r="B72793" t="s">
        <v>701</v>
      </c>
    </row>
    <row r="72794" spans="1:2" x14ac:dyDescent="0.2">
      <c r="A72794">
        <v>33011980101</v>
      </c>
      <c r="B72794" t="s">
        <v>9548</v>
      </c>
    </row>
    <row r="72795" spans="1:2" x14ac:dyDescent="0.2">
      <c r="A72795">
        <v>12011980000</v>
      </c>
      <c r="B72795" t="s">
        <v>1414</v>
      </c>
    </row>
    <row r="72796" spans="1:2" x14ac:dyDescent="0.2">
      <c r="A72796">
        <v>12086981000</v>
      </c>
      <c r="B72796" t="s">
        <v>25372</v>
      </c>
    </row>
    <row r="72797" spans="1:2" x14ac:dyDescent="0.2">
      <c r="A72797">
        <v>18127980001</v>
      </c>
      <c r="B72797" t="s">
        <v>3058</v>
      </c>
    </row>
    <row r="72798" spans="1:2" x14ac:dyDescent="0.2">
      <c r="A72798">
        <v>36061000500</v>
      </c>
      <c r="B72798" t="s">
        <v>25373</v>
      </c>
    </row>
    <row r="72799" spans="1:2" x14ac:dyDescent="0.2">
      <c r="A72799">
        <v>72021030902</v>
      </c>
      <c r="B72799" t="s">
        <v>25217</v>
      </c>
    </row>
    <row r="72800" spans="1:2" x14ac:dyDescent="0.2">
      <c r="A72800">
        <v>25015820802</v>
      </c>
      <c r="B72800" t="s">
        <v>22399</v>
      </c>
    </row>
    <row r="72801" spans="1:2" x14ac:dyDescent="0.2">
      <c r="A72801">
        <v>72153750300</v>
      </c>
      <c r="B72801" t="s">
        <v>25285</v>
      </c>
    </row>
    <row r="72802" spans="1:2" x14ac:dyDescent="0.2">
      <c r="A72802">
        <v>72061040103</v>
      </c>
      <c r="B72802" t="s">
        <v>25253</v>
      </c>
    </row>
    <row r="72803" spans="1:2" x14ac:dyDescent="0.2">
      <c r="A72803">
        <v>72097080600</v>
      </c>
      <c r="B72803" t="s">
        <v>25228</v>
      </c>
    </row>
    <row r="72804" spans="1:2" x14ac:dyDescent="0.2">
      <c r="A72804">
        <v>72131959500</v>
      </c>
      <c r="B72804" t="s">
        <v>25340</v>
      </c>
    </row>
    <row r="72805" spans="1:2" x14ac:dyDescent="0.2">
      <c r="A72805">
        <v>47037013000</v>
      </c>
      <c r="B72805" t="s">
        <v>3106</v>
      </c>
    </row>
    <row r="72806" spans="1:2" x14ac:dyDescent="0.2">
      <c r="A72806">
        <v>72127001600</v>
      </c>
      <c r="B72806" t="s">
        <v>25233</v>
      </c>
    </row>
    <row r="72807" spans="1:2" x14ac:dyDescent="0.2">
      <c r="A72807">
        <v>8031980000</v>
      </c>
      <c r="B72807" t="s">
        <v>2393</v>
      </c>
    </row>
    <row r="72808" spans="1:2" x14ac:dyDescent="0.2">
      <c r="A72808">
        <v>51710980200</v>
      </c>
      <c r="B72808" t="s">
        <v>25374</v>
      </c>
    </row>
    <row r="72809" spans="1:2" x14ac:dyDescent="0.2">
      <c r="A72809">
        <v>72127003902</v>
      </c>
      <c r="B72809" t="s">
        <v>25233</v>
      </c>
    </row>
    <row r="72810" spans="1:2" x14ac:dyDescent="0.2">
      <c r="A72810">
        <v>72029100200</v>
      </c>
      <c r="B72810" t="s">
        <v>25269</v>
      </c>
    </row>
    <row r="72811" spans="1:2" x14ac:dyDescent="0.2">
      <c r="A72811">
        <v>72063210202</v>
      </c>
      <c r="B72811" t="s">
        <v>25331</v>
      </c>
    </row>
    <row r="72812" spans="1:2" x14ac:dyDescent="0.2">
      <c r="A72812">
        <v>72033020200</v>
      </c>
      <c r="B72812" t="s">
        <v>25223</v>
      </c>
    </row>
    <row r="72813" spans="1:2" x14ac:dyDescent="0.2">
      <c r="A72813">
        <v>72123952800</v>
      </c>
      <c r="B72813" t="s">
        <v>25313</v>
      </c>
    </row>
    <row r="72814" spans="1:2" x14ac:dyDescent="0.2">
      <c r="A72814">
        <v>72151951200</v>
      </c>
      <c r="B72814" t="s">
        <v>25236</v>
      </c>
    </row>
    <row r="72815" spans="1:2" x14ac:dyDescent="0.2">
      <c r="A72815">
        <v>51015003500</v>
      </c>
    </row>
    <row r="72816" spans="1:2" x14ac:dyDescent="0.2">
      <c r="A72816">
        <v>4013040528</v>
      </c>
      <c r="B72816" t="s">
        <v>25375</v>
      </c>
    </row>
    <row r="72817" spans="1:2" x14ac:dyDescent="0.2">
      <c r="A72817">
        <v>72021031114</v>
      </c>
      <c r="B72817" t="s">
        <v>25217</v>
      </c>
    </row>
    <row r="72818" spans="1:2" x14ac:dyDescent="0.2">
      <c r="A72818">
        <v>12057005301</v>
      </c>
      <c r="B72818" t="s">
        <v>25376</v>
      </c>
    </row>
    <row r="72819" spans="1:2" x14ac:dyDescent="0.2">
      <c r="A72819">
        <v>51770031102</v>
      </c>
    </row>
    <row r="72820" spans="1:2" x14ac:dyDescent="0.2">
      <c r="A72820">
        <v>72127004200</v>
      </c>
      <c r="B72820" t="s">
        <v>25233</v>
      </c>
    </row>
    <row r="72821" spans="1:2" x14ac:dyDescent="0.2">
      <c r="A72821">
        <v>72119130602</v>
      </c>
      <c r="B72821" t="s">
        <v>25232</v>
      </c>
    </row>
    <row r="72822" spans="1:2" x14ac:dyDescent="0.2">
      <c r="A72822">
        <v>72019952302</v>
      </c>
      <c r="B72822" t="s">
        <v>25291</v>
      </c>
    </row>
    <row r="72823" spans="1:2" x14ac:dyDescent="0.2">
      <c r="A72823">
        <v>32003005830</v>
      </c>
      <c r="B72823" t="s">
        <v>759</v>
      </c>
    </row>
    <row r="72824" spans="1:2" x14ac:dyDescent="0.2">
      <c r="A72824">
        <v>72013301800</v>
      </c>
      <c r="B72824" t="s">
        <v>25216</v>
      </c>
    </row>
    <row r="72825" spans="1:2" x14ac:dyDescent="0.2">
      <c r="A72825">
        <v>72005401302</v>
      </c>
      <c r="B72825" t="s">
        <v>25261</v>
      </c>
    </row>
    <row r="72826" spans="1:2" x14ac:dyDescent="0.2">
      <c r="A72826">
        <v>48453001606</v>
      </c>
      <c r="B72826" t="s">
        <v>24790</v>
      </c>
    </row>
    <row r="72827" spans="1:2" x14ac:dyDescent="0.2">
      <c r="A72827">
        <v>26067982200</v>
      </c>
      <c r="B72827" t="s">
        <v>7653</v>
      </c>
    </row>
    <row r="72828" spans="1:2" x14ac:dyDescent="0.2">
      <c r="A72828">
        <v>15003009503</v>
      </c>
      <c r="B72828" t="s">
        <v>7826</v>
      </c>
    </row>
    <row r="72829" spans="1:2" x14ac:dyDescent="0.2">
      <c r="A72829">
        <v>39035981100</v>
      </c>
      <c r="B72829" t="s">
        <v>13048</v>
      </c>
    </row>
    <row r="72830" spans="1:2" x14ac:dyDescent="0.2">
      <c r="A72830">
        <v>72053150602</v>
      </c>
      <c r="B72830" t="s">
        <v>25237</v>
      </c>
    </row>
    <row r="72831" spans="1:2" x14ac:dyDescent="0.2">
      <c r="A72831">
        <v>72127008100</v>
      </c>
      <c r="B72831" t="s">
        <v>25233</v>
      </c>
    </row>
    <row r="72832" spans="1:2" x14ac:dyDescent="0.2">
      <c r="A72832">
        <v>4013980500</v>
      </c>
      <c r="B72832" t="s">
        <v>2520</v>
      </c>
    </row>
    <row r="72833" spans="1:2" x14ac:dyDescent="0.2">
      <c r="A72833">
        <v>36047028501</v>
      </c>
      <c r="B72833" t="s">
        <v>1662</v>
      </c>
    </row>
    <row r="72834" spans="1:2" x14ac:dyDescent="0.2">
      <c r="A72834">
        <v>72025202701</v>
      </c>
      <c r="B72834" t="s">
        <v>25218</v>
      </c>
    </row>
    <row r="72835" spans="1:2" x14ac:dyDescent="0.2">
      <c r="A72835">
        <v>72083959900</v>
      </c>
      <c r="B72835" t="s">
        <v>25215</v>
      </c>
    </row>
    <row r="72836" spans="1:2" x14ac:dyDescent="0.2">
      <c r="A72836">
        <v>42101980100</v>
      </c>
      <c r="B72836" t="s">
        <v>6034</v>
      </c>
    </row>
    <row r="72837" spans="1:2" x14ac:dyDescent="0.2">
      <c r="A72837">
        <v>26099982000</v>
      </c>
      <c r="B72837" t="s">
        <v>11645</v>
      </c>
    </row>
    <row r="72838" spans="1:2" x14ac:dyDescent="0.2">
      <c r="A72838">
        <v>36055980000</v>
      </c>
      <c r="B72838" t="s">
        <v>2125</v>
      </c>
    </row>
    <row r="72839" spans="1:2" x14ac:dyDescent="0.2">
      <c r="A72839">
        <v>51145500300</v>
      </c>
      <c r="B72839" t="s">
        <v>15509</v>
      </c>
    </row>
    <row r="72840" spans="1:2" x14ac:dyDescent="0.2">
      <c r="A72840">
        <v>72097082012</v>
      </c>
      <c r="B72840" t="s">
        <v>25215</v>
      </c>
    </row>
    <row r="72841" spans="1:2" x14ac:dyDescent="0.2">
      <c r="A72841">
        <v>36015000300</v>
      </c>
      <c r="B72841" t="s">
        <v>1071</v>
      </c>
    </row>
    <row r="72842" spans="1:2" x14ac:dyDescent="0.2">
      <c r="A72842">
        <v>72137120900</v>
      </c>
      <c r="B72842" t="s">
        <v>25225</v>
      </c>
    </row>
    <row r="72843" spans="1:2" x14ac:dyDescent="0.2">
      <c r="A72843">
        <v>72001956800</v>
      </c>
      <c r="B72843" t="s">
        <v>25244</v>
      </c>
    </row>
    <row r="72844" spans="1:2" x14ac:dyDescent="0.2">
      <c r="A72844">
        <v>53009940000</v>
      </c>
      <c r="B72844" t="s">
        <v>25377</v>
      </c>
    </row>
    <row r="72845" spans="1:2" x14ac:dyDescent="0.2">
      <c r="A72845">
        <v>12086008904</v>
      </c>
      <c r="B72845" t="s">
        <v>823</v>
      </c>
    </row>
    <row r="72846" spans="1:2" x14ac:dyDescent="0.2">
      <c r="A72846">
        <v>72013302202</v>
      </c>
      <c r="B72846" t="s">
        <v>25272</v>
      </c>
    </row>
    <row r="72847" spans="1:2" x14ac:dyDescent="0.2">
      <c r="A72847">
        <v>17087980000</v>
      </c>
      <c r="B72847" t="s">
        <v>25378</v>
      </c>
    </row>
    <row r="72848" spans="1:2" x14ac:dyDescent="0.2">
      <c r="A72848">
        <v>8041003802</v>
      </c>
      <c r="B72848" t="s">
        <v>19604</v>
      </c>
    </row>
    <row r="72849" spans="1:2" x14ac:dyDescent="0.2">
      <c r="A72849">
        <v>32003003213</v>
      </c>
      <c r="B72849" t="s">
        <v>7495</v>
      </c>
    </row>
    <row r="72850" spans="1:2" x14ac:dyDescent="0.2">
      <c r="A72850">
        <v>72127009904</v>
      </c>
      <c r="B72850" t="s">
        <v>25233</v>
      </c>
    </row>
    <row r="72851" spans="1:2" x14ac:dyDescent="0.2">
      <c r="A72851">
        <v>72103170200</v>
      </c>
      <c r="B72851" t="s">
        <v>25215</v>
      </c>
    </row>
    <row r="72852" spans="1:2" x14ac:dyDescent="0.2">
      <c r="A72852">
        <v>72097081800</v>
      </c>
      <c r="B72852" t="s">
        <v>25228</v>
      </c>
    </row>
    <row r="72853" spans="1:2" x14ac:dyDescent="0.2">
      <c r="A72853">
        <v>72031050221</v>
      </c>
      <c r="B72853" t="s">
        <v>25221</v>
      </c>
    </row>
    <row r="72854" spans="1:2" x14ac:dyDescent="0.2">
      <c r="A72854">
        <v>72051540600</v>
      </c>
      <c r="B72854" t="s">
        <v>25379</v>
      </c>
    </row>
    <row r="72855" spans="1:2" x14ac:dyDescent="0.2">
      <c r="A72855">
        <v>32031003307</v>
      </c>
      <c r="B72855" t="s">
        <v>12789</v>
      </c>
    </row>
    <row r="72856" spans="1:2" x14ac:dyDescent="0.2">
      <c r="A72856">
        <v>72021031005</v>
      </c>
      <c r="B72856" t="s">
        <v>25217</v>
      </c>
    </row>
    <row r="72857" spans="1:2" x14ac:dyDescent="0.2">
      <c r="A72857">
        <v>47029980100</v>
      </c>
      <c r="B72857" t="s">
        <v>5340</v>
      </c>
    </row>
    <row r="72858" spans="1:2" x14ac:dyDescent="0.2">
      <c r="A72858">
        <v>32003003618</v>
      </c>
      <c r="B72858" t="s">
        <v>701</v>
      </c>
    </row>
    <row r="72859" spans="1:2" x14ac:dyDescent="0.2">
      <c r="A72859">
        <v>25027732902</v>
      </c>
      <c r="B72859" t="s">
        <v>25380</v>
      </c>
    </row>
    <row r="72860" spans="1:2" x14ac:dyDescent="0.2">
      <c r="A72860">
        <v>72065310300</v>
      </c>
      <c r="B72860" t="s">
        <v>25215</v>
      </c>
    </row>
    <row r="72861" spans="1:2" x14ac:dyDescent="0.2">
      <c r="A72861">
        <v>4013422635</v>
      </c>
      <c r="B72861" t="s">
        <v>2712</v>
      </c>
    </row>
    <row r="72862" spans="1:2" x14ac:dyDescent="0.2">
      <c r="A72862">
        <v>72089140300</v>
      </c>
      <c r="B72862" t="s">
        <v>25300</v>
      </c>
    </row>
    <row r="72863" spans="1:2" x14ac:dyDescent="0.2">
      <c r="A72863">
        <v>72113071900</v>
      </c>
      <c r="B72863" t="s">
        <v>25229</v>
      </c>
    </row>
    <row r="72864" spans="1:2" x14ac:dyDescent="0.2">
      <c r="A72864">
        <v>72013300101</v>
      </c>
      <c r="B72864" t="s">
        <v>25216</v>
      </c>
    </row>
    <row r="72865" spans="1:2" x14ac:dyDescent="0.2">
      <c r="A72865">
        <v>6065042740</v>
      </c>
      <c r="B72865" t="s">
        <v>9572</v>
      </c>
    </row>
    <row r="72866" spans="1:2" x14ac:dyDescent="0.2">
      <c r="A72866">
        <v>47157021200</v>
      </c>
      <c r="B72866" t="s">
        <v>644</v>
      </c>
    </row>
    <row r="72867" spans="1:2" x14ac:dyDescent="0.2">
      <c r="A72867">
        <v>72113071200</v>
      </c>
      <c r="B72867" t="s">
        <v>25229</v>
      </c>
    </row>
    <row r="72868" spans="1:2" x14ac:dyDescent="0.2">
      <c r="A72868">
        <v>12061980000</v>
      </c>
      <c r="B72868" t="s">
        <v>1132</v>
      </c>
    </row>
    <row r="72869" spans="1:2" x14ac:dyDescent="0.2">
      <c r="A72869">
        <v>36103159510</v>
      </c>
      <c r="B72869" t="s">
        <v>25381</v>
      </c>
    </row>
    <row r="72870" spans="1:2" x14ac:dyDescent="0.2">
      <c r="A72870">
        <v>36081091800</v>
      </c>
      <c r="B72870" t="s">
        <v>1582</v>
      </c>
    </row>
    <row r="72871" spans="1:2" x14ac:dyDescent="0.2">
      <c r="A72871">
        <v>45063980100</v>
      </c>
      <c r="B72871" t="s">
        <v>3614</v>
      </c>
    </row>
    <row r="72872" spans="1:2" x14ac:dyDescent="0.2">
      <c r="A72872">
        <v>13207013409</v>
      </c>
    </row>
    <row r="72873" spans="1:2" x14ac:dyDescent="0.2">
      <c r="A72873">
        <v>9009361402</v>
      </c>
      <c r="B72873" t="s">
        <v>6241</v>
      </c>
    </row>
    <row r="72874" spans="1:2" x14ac:dyDescent="0.2">
      <c r="A72874">
        <v>17097863003</v>
      </c>
      <c r="B72874" t="s">
        <v>9530</v>
      </c>
    </row>
    <row r="72875" spans="1:2" x14ac:dyDescent="0.2">
      <c r="A72875">
        <v>40109109100</v>
      </c>
      <c r="B72875" t="s">
        <v>25382</v>
      </c>
    </row>
    <row r="72876" spans="1:2" x14ac:dyDescent="0.2">
      <c r="A72876">
        <v>72127006900</v>
      </c>
      <c r="B72876" t="s">
        <v>25233</v>
      </c>
    </row>
    <row r="72877" spans="1:2" x14ac:dyDescent="0.2">
      <c r="A72877">
        <v>72015280101</v>
      </c>
      <c r="B72877" t="s">
        <v>25315</v>
      </c>
    </row>
    <row r="72878" spans="1:2" x14ac:dyDescent="0.2">
      <c r="A72878">
        <v>48339691700</v>
      </c>
      <c r="B72878" t="s">
        <v>14854</v>
      </c>
    </row>
    <row r="72879" spans="1:2" x14ac:dyDescent="0.2">
      <c r="A72879">
        <v>51003010903</v>
      </c>
      <c r="B72879" t="s">
        <v>25383</v>
      </c>
    </row>
    <row r="72880" spans="1:2" x14ac:dyDescent="0.2">
      <c r="A72880">
        <v>48201455300</v>
      </c>
      <c r="B72880" t="s">
        <v>9906</v>
      </c>
    </row>
    <row r="72881" spans="1:2" x14ac:dyDescent="0.2">
      <c r="A72881">
        <v>51161003100</v>
      </c>
    </row>
    <row r="72882" spans="1:2" x14ac:dyDescent="0.2">
      <c r="A72882">
        <v>45079011501</v>
      </c>
      <c r="B72882" t="s">
        <v>533</v>
      </c>
    </row>
    <row r="72883" spans="1:2" x14ac:dyDescent="0.2">
      <c r="A72883">
        <v>49035980000</v>
      </c>
      <c r="B72883" t="s">
        <v>10607</v>
      </c>
    </row>
    <row r="72884" spans="1:2" x14ac:dyDescent="0.2">
      <c r="A72884">
        <v>72127005202</v>
      </c>
      <c r="B72884" t="s">
        <v>25384</v>
      </c>
    </row>
    <row r="72885" spans="1:2" x14ac:dyDescent="0.2">
      <c r="A72885">
        <v>72063210201</v>
      </c>
      <c r="B72885" t="s">
        <v>25385</v>
      </c>
    </row>
    <row r="72886" spans="1:2" x14ac:dyDescent="0.2">
      <c r="A72886">
        <v>4013040506</v>
      </c>
      <c r="B72886" t="s">
        <v>25326</v>
      </c>
    </row>
    <row r="72887" spans="1:2" x14ac:dyDescent="0.2">
      <c r="A72887">
        <v>36081099900</v>
      </c>
      <c r="B72887" t="s">
        <v>1582</v>
      </c>
    </row>
    <row r="72888" spans="1:2" x14ac:dyDescent="0.2">
      <c r="A72888">
        <v>72037160202</v>
      </c>
      <c r="B72888" t="s">
        <v>25317</v>
      </c>
    </row>
    <row r="72889" spans="1:2" x14ac:dyDescent="0.2">
      <c r="A72889">
        <v>6065043820</v>
      </c>
      <c r="B72889" t="s">
        <v>2934</v>
      </c>
    </row>
    <row r="72890" spans="1:2" x14ac:dyDescent="0.2">
      <c r="A72890">
        <v>72153750101</v>
      </c>
      <c r="B72890" t="s">
        <v>25285</v>
      </c>
    </row>
    <row r="72891" spans="1:2" x14ac:dyDescent="0.2">
      <c r="A72891">
        <v>34011010103</v>
      </c>
      <c r="B72891" t="s">
        <v>25386</v>
      </c>
    </row>
    <row r="72892" spans="1:2" x14ac:dyDescent="0.2">
      <c r="A72892">
        <v>72041240602</v>
      </c>
      <c r="B72892" t="s">
        <v>25266</v>
      </c>
    </row>
    <row r="72893" spans="1:2" x14ac:dyDescent="0.2">
      <c r="A72893">
        <v>4013422618</v>
      </c>
      <c r="B72893" t="s">
        <v>25387</v>
      </c>
    </row>
    <row r="72894" spans="1:2" x14ac:dyDescent="0.2">
      <c r="A72894">
        <v>6037980018</v>
      </c>
      <c r="B72894" t="s">
        <v>5908</v>
      </c>
    </row>
    <row r="72895" spans="1:2" x14ac:dyDescent="0.2">
      <c r="A72895">
        <v>72047530500</v>
      </c>
      <c r="B72895" t="s">
        <v>25241</v>
      </c>
    </row>
    <row r="72896" spans="1:2" x14ac:dyDescent="0.2">
      <c r="A72896">
        <v>32003003626</v>
      </c>
      <c r="B72896" t="s">
        <v>701</v>
      </c>
    </row>
    <row r="72897" spans="1:2" x14ac:dyDescent="0.2">
      <c r="A72897">
        <v>39133601502</v>
      </c>
      <c r="B72897" t="s">
        <v>14044</v>
      </c>
    </row>
    <row r="72898" spans="1:2" x14ac:dyDescent="0.2">
      <c r="A72898">
        <v>72043954400</v>
      </c>
      <c r="B72898" t="s">
        <v>25263</v>
      </c>
    </row>
    <row r="72899" spans="1:2" x14ac:dyDescent="0.2">
      <c r="A72899">
        <v>72105520400</v>
      </c>
      <c r="B72899" t="s">
        <v>25265</v>
      </c>
    </row>
    <row r="72900" spans="1:2" x14ac:dyDescent="0.2">
      <c r="A72900">
        <v>37183051102</v>
      </c>
      <c r="B72900" t="s">
        <v>3143</v>
      </c>
    </row>
    <row r="72901" spans="1:2" x14ac:dyDescent="0.2">
      <c r="A72901">
        <v>72135510102</v>
      </c>
      <c r="B72901" t="s">
        <v>25274</v>
      </c>
    </row>
    <row r="72902" spans="1:2" x14ac:dyDescent="0.2">
      <c r="A72902">
        <v>42119980101</v>
      </c>
      <c r="B72902" t="s">
        <v>25388</v>
      </c>
    </row>
    <row r="72903" spans="1:2" x14ac:dyDescent="0.2">
      <c r="A72903">
        <v>72071410100</v>
      </c>
      <c r="B72903" t="s">
        <v>25251</v>
      </c>
    </row>
    <row r="72904" spans="1:2" x14ac:dyDescent="0.2">
      <c r="A72904">
        <v>23021960302</v>
      </c>
      <c r="B72904" t="s">
        <v>16349</v>
      </c>
    </row>
    <row r="72905" spans="1:2" x14ac:dyDescent="0.2">
      <c r="A72905">
        <v>72027320300</v>
      </c>
      <c r="B72905" t="s">
        <v>25344</v>
      </c>
    </row>
    <row r="72906" spans="1:2" x14ac:dyDescent="0.2">
      <c r="A72906">
        <v>72127000600</v>
      </c>
      <c r="B72906" t="s">
        <v>25233</v>
      </c>
    </row>
    <row r="72907" spans="1:2" x14ac:dyDescent="0.2">
      <c r="A72907">
        <v>24043011000</v>
      </c>
      <c r="B72907" t="s">
        <v>2491</v>
      </c>
    </row>
    <row r="72908" spans="1:2" x14ac:dyDescent="0.2">
      <c r="A72908">
        <v>72141957300</v>
      </c>
      <c r="B72908" t="s">
        <v>25389</v>
      </c>
    </row>
    <row r="72909" spans="1:2" x14ac:dyDescent="0.2">
      <c r="A72909">
        <v>24005980200</v>
      </c>
      <c r="B72909" t="s">
        <v>292</v>
      </c>
    </row>
    <row r="72910" spans="1:2" x14ac:dyDescent="0.2">
      <c r="A72910">
        <v>55025001102</v>
      </c>
      <c r="B72910" t="s">
        <v>6354</v>
      </c>
    </row>
    <row r="72911" spans="1:2" x14ac:dyDescent="0.2">
      <c r="A72911">
        <v>4019004113</v>
      </c>
      <c r="B72911" t="s">
        <v>1736</v>
      </c>
    </row>
    <row r="72912" spans="1:2" x14ac:dyDescent="0.2">
      <c r="A72912">
        <v>36027640002</v>
      </c>
      <c r="B72912" t="s">
        <v>10008</v>
      </c>
    </row>
    <row r="72913" spans="1:2" x14ac:dyDescent="0.2">
      <c r="A72913">
        <v>8059980000</v>
      </c>
      <c r="B72913" t="s">
        <v>2393</v>
      </c>
    </row>
    <row r="72914" spans="1:2" x14ac:dyDescent="0.2">
      <c r="A72914">
        <v>12099008102</v>
      </c>
      <c r="B72914" t="s">
        <v>1505</v>
      </c>
    </row>
    <row r="72915" spans="1:2" x14ac:dyDescent="0.2">
      <c r="A72915">
        <v>32003003621</v>
      </c>
      <c r="B72915" t="s">
        <v>701</v>
      </c>
    </row>
    <row r="72916" spans="1:2" x14ac:dyDescent="0.2">
      <c r="A72916">
        <v>12086980300</v>
      </c>
      <c r="B72916" t="s">
        <v>25390</v>
      </c>
    </row>
    <row r="72917" spans="1:2" x14ac:dyDescent="0.2">
      <c r="A72917">
        <v>1117980000</v>
      </c>
      <c r="B72917" t="s">
        <v>14422</v>
      </c>
    </row>
    <row r="72918" spans="1:2" x14ac:dyDescent="0.2">
      <c r="A72918">
        <v>72031050841</v>
      </c>
      <c r="B72918" t="s">
        <v>25222</v>
      </c>
    </row>
    <row r="72919" spans="1:2" x14ac:dyDescent="0.2">
      <c r="A72919">
        <v>72037160100</v>
      </c>
      <c r="B72919" t="s">
        <v>25317</v>
      </c>
    </row>
    <row r="72920" spans="1:2" x14ac:dyDescent="0.2">
      <c r="A72920">
        <v>72067820100</v>
      </c>
      <c r="B72920" t="s">
        <v>25297</v>
      </c>
    </row>
    <row r="72921" spans="1:2" x14ac:dyDescent="0.2">
      <c r="A72921">
        <v>6065980004</v>
      </c>
      <c r="B72921" t="s">
        <v>12295</v>
      </c>
    </row>
    <row r="72922" spans="1:2" x14ac:dyDescent="0.2">
      <c r="A72922">
        <v>32003005338</v>
      </c>
      <c r="B72922" t="s">
        <v>16000</v>
      </c>
    </row>
    <row r="72923" spans="1:2" x14ac:dyDescent="0.2">
      <c r="A72923">
        <v>72127004700</v>
      </c>
      <c r="B72923" t="s">
        <v>25233</v>
      </c>
    </row>
    <row r="72924" spans="1:2" x14ac:dyDescent="0.2">
      <c r="A72924">
        <v>72087110302</v>
      </c>
      <c r="B72924" t="s">
        <v>25232</v>
      </c>
    </row>
    <row r="72925" spans="1:2" x14ac:dyDescent="0.2">
      <c r="A72925">
        <v>72141956900</v>
      </c>
      <c r="B72925" t="s">
        <v>25299</v>
      </c>
    </row>
    <row r="72926" spans="1:2" x14ac:dyDescent="0.2">
      <c r="A72926">
        <v>47009980100</v>
      </c>
      <c r="B72926" t="s">
        <v>12108</v>
      </c>
    </row>
    <row r="72927" spans="1:2" x14ac:dyDescent="0.2">
      <c r="A72927">
        <v>72127005214</v>
      </c>
      <c r="B72927" t="s">
        <v>25233</v>
      </c>
    </row>
    <row r="72928" spans="1:2" x14ac:dyDescent="0.2">
      <c r="A72928">
        <v>6071980200</v>
      </c>
      <c r="B72928" t="s">
        <v>4665</v>
      </c>
    </row>
    <row r="72929" spans="1:2" x14ac:dyDescent="0.2">
      <c r="A72929">
        <v>17031980100</v>
      </c>
      <c r="B72929" t="s">
        <v>16701</v>
      </c>
    </row>
    <row r="72930" spans="1:2" x14ac:dyDescent="0.2">
      <c r="A72930">
        <v>72025200800</v>
      </c>
      <c r="B72930" t="s">
        <v>25218</v>
      </c>
    </row>
    <row r="72931" spans="1:2" x14ac:dyDescent="0.2">
      <c r="A72931">
        <v>8005081500</v>
      </c>
      <c r="B72931" t="s">
        <v>17334</v>
      </c>
    </row>
    <row r="72932" spans="1:2" x14ac:dyDescent="0.2">
      <c r="A72932">
        <v>72113071700</v>
      </c>
      <c r="B72932" t="s">
        <v>25391</v>
      </c>
    </row>
    <row r="72933" spans="1:2" x14ac:dyDescent="0.2">
      <c r="A72933">
        <v>72013302000</v>
      </c>
      <c r="B72933" t="s">
        <v>25392</v>
      </c>
    </row>
    <row r="72934" spans="1:2" x14ac:dyDescent="0.2">
      <c r="A72934">
        <v>72003430401</v>
      </c>
      <c r="B72934" t="s">
        <v>25310</v>
      </c>
    </row>
    <row r="72935" spans="1:2" x14ac:dyDescent="0.2">
      <c r="A72935">
        <v>72127009123</v>
      </c>
      <c r="B72935" t="s">
        <v>25233</v>
      </c>
    </row>
    <row r="72936" spans="1:2" x14ac:dyDescent="0.2">
      <c r="A72936">
        <v>16061950300</v>
      </c>
      <c r="B72936" t="s">
        <v>25393</v>
      </c>
    </row>
    <row r="72937" spans="1:2" x14ac:dyDescent="0.2">
      <c r="A72937">
        <v>72021031800</v>
      </c>
      <c r="B72937" t="s">
        <v>25217</v>
      </c>
    </row>
    <row r="72938" spans="1:2" x14ac:dyDescent="0.2">
      <c r="A72938">
        <v>72031050111</v>
      </c>
      <c r="B72938" t="s">
        <v>25220</v>
      </c>
    </row>
    <row r="72939" spans="1:2" x14ac:dyDescent="0.2">
      <c r="A72939">
        <v>34029980000</v>
      </c>
      <c r="B72939" t="s">
        <v>25394</v>
      </c>
    </row>
    <row r="72940" spans="1:2" x14ac:dyDescent="0.2">
      <c r="A72940">
        <v>72015280201</v>
      </c>
      <c r="B72940" t="s">
        <v>25315</v>
      </c>
    </row>
    <row r="72941" spans="1:2" x14ac:dyDescent="0.2">
      <c r="A72941">
        <v>72093960200</v>
      </c>
      <c r="B72941" t="s">
        <v>25395</v>
      </c>
    </row>
    <row r="72942" spans="1:2" x14ac:dyDescent="0.2">
      <c r="A72942">
        <v>72023830400</v>
      </c>
      <c r="B72942" t="s">
        <v>25271</v>
      </c>
    </row>
    <row r="72943" spans="1:2" x14ac:dyDescent="0.2">
      <c r="A72943">
        <v>48253020102</v>
      </c>
      <c r="B72943" t="s">
        <v>9274</v>
      </c>
    </row>
    <row r="72944" spans="1:2" x14ac:dyDescent="0.2">
      <c r="A72944">
        <v>36047001100</v>
      </c>
      <c r="B72944" t="s">
        <v>1662</v>
      </c>
    </row>
    <row r="72945" spans="1:2" x14ac:dyDescent="0.2">
      <c r="A72945">
        <v>6071012200</v>
      </c>
      <c r="B72945" t="s">
        <v>6534</v>
      </c>
    </row>
    <row r="72946" spans="1:2" x14ac:dyDescent="0.2">
      <c r="A72946">
        <v>36085022800</v>
      </c>
      <c r="B72946" t="s">
        <v>3259</v>
      </c>
    </row>
    <row r="72947" spans="1:2" x14ac:dyDescent="0.2">
      <c r="A72947">
        <v>4019000100</v>
      </c>
      <c r="B72947" t="s">
        <v>25396</v>
      </c>
    </row>
    <row r="72948" spans="1:2" x14ac:dyDescent="0.2">
      <c r="A72948">
        <v>72061040101</v>
      </c>
      <c r="B72948" t="s">
        <v>25253</v>
      </c>
    </row>
    <row r="72949" spans="1:2" x14ac:dyDescent="0.2">
      <c r="A72949">
        <v>34011020502</v>
      </c>
      <c r="B72949" t="s">
        <v>829</v>
      </c>
    </row>
    <row r="72950" spans="1:2" x14ac:dyDescent="0.2">
      <c r="A72950">
        <v>72127009112</v>
      </c>
      <c r="B72950" t="s">
        <v>25233</v>
      </c>
    </row>
    <row r="72951" spans="1:2" x14ac:dyDescent="0.2">
      <c r="A72951">
        <v>37019020307</v>
      </c>
      <c r="B72951" t="s">
        <v>25397</v>
      </c>
    </row>
    <row r="72952" spans="1:2" x14ac:dyDescent="0.2">
      <c r="A72952">
        <v>72057270600</v>
      </c>
      <c r="B72952" t="s">
        <v>25226</v>
      </c>
    </row>
    <row r="72953" spans="1:2" x14ac:dyDescent="0.2">
      <c r="A72953">
        <v>8014002007</v>
      </c>
    </row>
    <row r="72954" spans="1:2" x14ac:dyDescent="0.2">
      <c r="A72954">
        <v>72127003800</v>
      </c>
      <c r="B72954" t="s">
        <v>25233</v>
      </c>
    </row>
    <row r="72955" spans="1:2" x14ac:dyDescent="0.2">
      <c r="A72955">
        <v>72093960100</v>
      </c>
      <c r="B72955" t="s">
        <v>25395</v>
      </c>
    </row>
    <row r="72956" spans="1:2" x14ac:dyDescent="0.2">
      <c r="A72956">
        <v>72025200304</v>
      </c>
      <c r="B72956" t="s">
        <v>25218</v>
      </c>
    </row>
    <row r="72957" spans="1:2" x14ac:dyDescent="0.2">
      <c r="A72957">
        <v>72105520500</v>
      </c>
      <c r="B72957" t="s">
        <v>25241</v>
      </c>
    </row>
    <row r="72958" spans="1:2" x14ac:dyDescent="0.2">
      <c r="A72958">
        <v>72031051002</v>
      </c>
      <c r="B72958" t="s">
        <v>25220</v>
      </c>
    </row>
    <row r="72959" spans="1:2" x14ac:dyDescent="0.2">
      <c r="A72959">
        <v>12071030201</v>
      </c>
      <c r="B72959" t="s">
        <v>470</v>
      </c>
    </row>
    <row r="72960" spans="1:2" x14ac:dyDescent="0.2">
      <c r="A72960">
        <v>26049980100</v>
      </c>
      <c r="B72960" t="s">
        <v>561</v>
      </c>
    </row>
    <row r="72961" spans="1:2" x14ac:dyDescent="0.2">
      <c r="A72961">
        <v>72127009300</v>
      </c>
      <c r="B72961" t="s">
        <v>25233</v>
      </c>
    </row>
    <row r="72962" spans="1:2" x14ac:dyDescent="0.2">
      <c r="A72962">
        <v>48099010503</v>
      </c>
      <c r="B72962" t="s">
        <v>4216</v>
      </c>
    </row>
    <row r="72963" spans="1:2" x14ac:dyDescent="0.2">
      <c r="A72963">
        <v>72059740102</v>
      </c>
      <c r="B72963" t="s">
        <v>25309</v>
      </c>
    </row>
    <row r="72964" spans="1:2" x14ac:dyDescent="0.2">
      <c r="A72964">
        <v>42041981001</v>
      </c>
      <c r="B72964" t="s">
        <v>16490</v>
      </c>
    </row>
    <row r="72965" spans="1:2" x14ac:dyDescent="0.2">
      <c r="A72965">
        <v>32003003627</v>
      </c>
      <c r="B72965" t="s">
        <v>701</v>
      </c>
    </row>
    <row r="72966" spans="1:2" x14ac:dyDescent="0.2">
      <c r="A72966">
        <v>72035260902</v>
      </c>
      <c r="B72966" t="s">
        <v>25215</v>
      </c>
    </row>
    <row r="72967" spans="1:2" x14ac:dyDescent="0.2">
      <c r="A72967">
        <v>72043954600</v>
      </c>
      <c r="B72967" t="s">
        <v>25263</v>
      </c>
    </row>
    <row r="72968" spans="1:2" x14ac:dyDescent="0.2">
      <c r="A72968">
        <v>12086009047</v>
      </c>
      <c r="B72968" t="s">
        <v>16458</v>
      </c>
    </row>
    <row r="72969" spans="1:2" x14ac:dyDescent="0.2">
      <c r="A72969">
        <v>12115002724</v>
      </c>
      <c r="B72969" t="s">
        <v>3267</v>
      </c>
    </row>
    <row r="72970" spans="1:2" x14ac:dyDescent="0.2">
      <c r="A72970">
        <v>48201980000</v>
      </c>
      <c r="B72970" t="s">
        <v>2851</v>
      </c>
    </row>
    <row r="72971" spans="1:2" x14ac:dyDescent="0.2">
      <c r="A72971">
        <v>72151951300</v>
      </c>
      <c r="B72971" t="s">
        <v>25236</v>
      </c>
    </row>
    <row r="72972" spans="1:2" x14ac:dyDescent="0.2">
      <c r="A72972">
        <v>72029100502</v>
      </c>
      <c r="B72972" t="s">
        <v>25269</v>
      </c>
    </row>
    <row r="72973" spans="1:2" x14ac:dyDescent="0.2">
      <c r="A72973">
        <v>72085190102</v>
      </c>
      <c r="B72973" t="s">
        <v>25351</v>
      </c>
    </row>
    <row r="72974" spans="1:2" x14ac:dyDescent="0.2">
      <c r="A72974">
        <v>72023830200</v>
      </c>
      <c r="B72974" t="s">
        <v>25271</v>
      </c>
    </row>
    <row r="72975" spans="1:2" x14ac:dyDescent="0.2">
      <c r="A72975">
        <v>72003430200</v>
      </c>
      <c r="B72975" t="s">
        <v>25310</v>
      </c>
    </row>
    <row r="72976" spans="1:2" x14ac:dyDescent="0.2">
      <c r="A72976">
        <v>72137120500</v>
      </c>
      <c r="B72976" t="s">
        <v>25398</v>
      </c>
    </row>
    <row r="72977" spans="1:2" x14ac:dyDescent="0.2">
      <c r="A72977">
        <v>34029731202</v>
      </c>
      <c r="B72977" t="s">
        <v>25355</v>
      </c>
    </row>
    <row r="72978" spans="1:2" x14ac:dyDescent="0.2">
      <c r="A72978">
        <v>54081001002</v>
      </c>
      <c r="B72978" t="s">
        <v>25399</v>
      </c>
    </row>
    <row r="72979" spans="1:2" x14ac:dyDescent="0.2">
      <c r="A72979">
        <v>55025001604</v>
      </c>
      <c r="B72979" t="s">
        <v>25400</v>
      </c>
    </row>
    <row r="72980" spans="1:2" x14ac:dyDescent="0.2">
      <c r="A72980">
        <v>29097020400</v>
      </c>
    </row>
    <row r="72981" spans="1:2" x14ac:dyDescent="0.2">
      <c r="A72981">
        <v>72073956000</v>
      </c>
      <c r="B72981" t="s">
        <v>25357</v>
      </c>
    </row>
    <row r="72982" spans="1:2" x14ac:dyDescent="0.2">
      <c r="A72982">
        <v>6037980025</v>
      </c>
      <c r="B72982" t="s">
        <v>6341</v>
      </c>
    </row>
    <row r="72983" spans="1:2" x14ac:dyDescent="0.2">
      <c r="A72983">
        <v>72141957500</v>
      </c>
      <c r="B72983" t="s">
        <v>25389</v>
      </c>
    </row>
    <row r="72984" spans="1:2" x14ac:dyDescent="0.2">
      <c r="A72984">
        <v>6075980200</v>
      </c>
      <c r="B72984" t="s">
        <v>25401</v>
      </c>
    </row>
    <row r="72985" spans="1:2" x14ac:dyDescent="0.2">
      <c r="A72985">
        <v>72009250100</v>
      </c>
      <c r="B72985" t="s">
        <v>25260</v>
      </c>
    </row>
    <row r="72986" spans="1:2" x14ac:dyDescent="0.2">
      <c r="A72986">
        <v>72141957100</v>
      </c>
      <c r="B72986" t="s">
        <v>25389</v>
      </c>
    </row>
    <row r="72987" spans="1:2" x14ac:dyDescent="0.2">
      <c r="A72987">
        <v>36059982100</v>
      </c>
      <c r="B72987" t="s">
        <v>24994</v>
      </c>
    </row>
    <row r="72988" spans="1:2" x14ac:dyDescent="0.2">
      <c r="A72988">
        <v>72057270201</v>
      </c>
      <c r="B72988" t="s">
        <v>25226</v>
      </c>
    </row>
    <row r="72989" spans="1:2" x14ac:dyDescent="0.2">
      <c r="A72989">
        <v>72003430300</v>
      </c>
      <c r="B72989" t="s">
        <v>25310</v>
      </c>
    </row>
    <row r="72990" spans="1:2" x14ac:dyDescent="0.2">
      <c r="A72990">
        <v>72069180201</v>
      </c>
      <c r="B72990" t="s">
        <v>25334</v>
      </c>
    </row>
    <row r="72991" spans="1:2" x14ac:dyDescent="0.2">
      <c r="A72991">
        <v>72123953100</v>
      </c>
      <c r="B72991" t="s">
        <v>25313</v>
      </c>
    </row>
    <row r="72992" spans="1:2" x14ac:dyDescent="0.2">
      <c r="A72992">
        <v>4013040522</v>
      </c>
      <c r="B72992" t="s">
        <v>25326</v>
      </c>
    </row>
    <row r="72993" spans="1:2" x14ac:dyDescent="0.2">
      <c r="A72993">
        <v>39173021800</v>
      </c>
      <c r="B72993" t="s">
        <v>12975</v>
      </c>
    </row>
    <row r="72994" spans="1:2" x14ac:dyDescent="0.2">
      <c r="A72994">
        <v>72025200400</v>
      </c>
      <c r="B72994" t="s">
        <v>25402</v>
      </c>
    </row>
    <row r="72995" spans="1:2" x14ac:dyDescent="0.2">
      <c r="A72995">
        <v>72145560801</v>
      </c>
      <c r="B72995" t="s">
        <v>25259</v>
      </c>
    </row>
    <row r="72996" spans="1:2" x14ac:dyDescent="0.2">
      <c r="A72996">
        <v>12086003704</v>
      </c>
      <c r="B72996" t="s">
        <v>6720</v>
      </c>
    </row>
    <row r="72997" spans="1:2" x14ac:dyDescent="0.2">
      <c r="A72997">
        <v>72069180902</v>
      </c>
      <c r="B72997" t="s">
        <v>25334</v>
      </c>
    </row>
    <row r="72998" spans="1:2" x14ac:dyDescent="0.2">
      <c r="A72998">
        <v>72021031202</v>
      </c>
      <c r="B72998" t="s">
        <v>25217</v>
      </c>
    </row>
    <row r="72999" spans="1:2" x14ac:dyDescent="0.2">
      <c r="A72999">
        <v>72139060211</v>
      </c>
      <c r="B72999" t="s">
        <v>25247</v>
      </c>
    </row>
    <row r="73000" spans="1:2" x14ac:dyDescent="0.2">
      <c r="A73000">
        <v>72025201200</v>
      </c>
      <c r="B73000" t="s">
        <v>25403</v>
      </c>
    </row>
    <row r="73001" spans="1:2" x14ac:dyDescent="0.2">
      <c r="A73001">
        <v>4013071503</v>
      </c>
      <c r="B73001" t="s">
        <v>7823</v>
      </c>
    </row>
    <row r="73002" spans="1:2" x14ac:dyDescent="0.2">
      <c r="A73002">
        <v>55025001605</v>
      </c>
      <c r="B73002" t="s">
        <v>6354</v>
      </c>
    </row>
    <row r="73003" spans="1:2" x14ac:dyDescent="0.2">
      <c r="A73003">
        <v>42003980500</v>
      </c>
      <c r="B73003" t="s">
        <v>24561</v>
      </c>
    </row>
    <row r="73004" spans="1:2" x14ac:dyDescent="0.2">
      <c r="A73004">
        <v>72137120600</v>
      </c>
      <c r="B73004" t="s">
        <v>25225</v>
      </c>
    </row>
    <row r="73005" spans="1:2" x14ac:dyDescent="0.2">
      <c r="A73005">
        <v>72079850400</v>
      </c>
      <c r="B73005" t="s">
        <v>25252</v>
      </c>
    </row>
    <row r="73006" spans="1:2" x14ac:dyDescent="0.2">
      <c r="A73006">
        <v>13121001001</v>
      </c>
      <c r="B73006" t="s">
        <v>5984</v>
      </c>
    </row>
    <row r="73007" spans="1:2" x14ac:dyDescent="0.2">
      <c r="A73007">
        <v>37135021205</v>
      </c>
    </row>
    <row r="73008" spans="1:2" x14ac:dyDescent="0.2">
      <c r="A73008">
        <v>72021030700</v>
      </c>
      <c r="B73008" t="s">
        <v>25217</v>
      </c>
    </row>
    <row r="73009" spans="1:2" x14ac:dyDescent="0.2">
      <c r="A73009">
        <v>72091570800</v>
      </c>
      <c r="B73009" t="s">
        <v>25308</v>
      </c>
    </row>
    <row r="73010" spans="1:2" x14ac:dyDescent="0.2">
      <c r="A73010">
        <v>72019952400</v>
      </c>
      <c r="B73010" t="s">
        <v>25260</v>
      </c>
    </row>
    <row r="73011" spans="1:2" x14ac:dyDescent="0.2">
      <c r="A73011">
        <v>26065004302</v>
      </c>
      <c r="B73011" t="s">
        <v>19957</v>
      </c>
    </row>
    <row r="73012" spans="1:2" x14ac:dyDescent="0.2">
      <c r="A73012">
        <v>42103950502</v>
      </c>
      <c r="B73012" t="s">
        <v>14370</v>
      </c>
    </row>
    <row r="73013" spans="1:2" x14ac:dyDescent="0.2">
      <c r="A73013">
        <v>32003003619</v>
      </c>
      <c r="B73013" t="s">
        <v>701</v>
      </c>
    </row>
    <row r="73014" spans="1:2" x14ac:dyDescent="0.2">
      <c r="A73014">
        <v>13021050302</v>
      </c>
    </row>
    <row r="73015" spans="1:2" x14ac:dyDescent="0.2">
      <c r="A73015">
        <v>26033970700</v>
      </c>
      <c r="B73015" t="s">
        <v>25404</v>
      </c>
    </row>
    <row r="73016" spans="1:2" x14ac:dyDescent="0.2">
      <c r="A73016">
        <v>29095988300</v>
      </c>
      <c r="B73016" t="s">
        <v>933</v>
      </c>
    </row>
    <row r="73017" spans="1:2" x14ac:dyDescent="0.2">
      <c r="A73017">
        <v>48215980000</v>
      </c>
      <c r="B73017" t="s">
        <v>3305</v>
      </c>
    </row>
    <row r="73018" spans="1:2" x14ac:dyDescent="0.2">
      <c r="A73018">
        <v>12086009046</v>
      </c>
      <c r="B73018" t="s">
        <v>16458</v>
      </c>
    </row>
    <row r="73019" spans="1:2" x14ac:dyDescent="0.2">
      <c r="A73019">
        <v>72025201800</v>
      </c>
      <c r="B73019" t="s">
        <v>25218</v>
      </c>
    </row>
    <row r="73020" spans="1:2" x14ac:dyDescent="0.2">
      <c r="A73020">
        <v>53033005302</v>
      </c>
      <c r="B73020" t="s">
        <v>22485</v>
      </c>
    </row>
    <row r="73021" spans="1:2" x14ac:dyDescent="0.2">
      <c r="A73021">
        <v>12073001300</v>
      </c>
      <c r="B73021" t="s">
        <v>1941</v>
      </c>
    </row>
    <row r="73022" spans="1:2" x14ac:dyDescent="0.2">
      <c r="A73022">
        <v>48113002100</v>
      </c>
      <c r="B73022" t="s">
        <v>6689</v>
      </c>
    </row>
    <row r="73023" spans="1:2" x14ac:dyDescent="0.2">
      <c r="A73023">
        <v>72119130702</v>
      </c>
      <c r="B73023" t="s">
        <v>25232</v>
      </c>
    </row>
    <row r="73024" spans="1:2" x14ac:dyDescent="0.2">
      <c r="A73024">
        <v>72129220600</v>
      </c>
      <c r="B73024" t="s">
        <v>25290</v>
      </c>
    </row>
    <row r="73025" spans="1:2" x14ac:dyDescent="0.2">
      <c r="A73025">
        <v>72041240300</v>
      </c>
      <c r="B73025" t="s">
        <v>25215</v>
      </c>
    </row>
    <row r="73026" spans="1:2" x14ac:dyDescent="0.2">
      <c r="A73026">
        <v>6065043814</v>
      </c>
      <c r="B73026" t="s">
        <v>17398</v>
      </c>
    </row>
    <row r="73027" spans="1:2" x14ac:dyDescent="0.2">
      <c r="A73027">
        <v>4012020100</v>
      </c>
      <c r="B73027" t="s">
        <v>25405</v>
      </c>
    </row>
    <row r="73028" spans="1:2" x14ac:dyDescent="0.2">
      <c r="A73028">
        <v>4013040526</v>
      </c>
      <c r="B73028" t="s">
        <v>25406</v>
      </c>
    </row>
    <row r="73029" spans="1:2" x14ac:dyDescent="0.2">
      <c r="A73029">
        <v>37097040100</v>
      </c>
    </row>
    <row r="73030" spans="1:2" x14ac:dyDescent="0.2">
      <c r="A73030">
        <v>72077500200</v>
      </c>
      <c r="B73030" t="s">
        <v>25331</v>
      </c>
    </row>
    <row r="73031" spans="1:2" x14ac:dyDescent="0.2">
      <c r="A73031">
        <v>72137121100</v>
      </c>
      <c r="B73031" t="s">
        <v>25225</v>
      </c>
    </row>
    <row r="73032" spans="1:2" x14ac:dyDescent="0.2">
      <c r="A73032">
        <v>36109000200</v>
      </c>
      <c r="B73032" t="s">
        <v>25407</v>
      </c>
    </row>
    <row r="73033" spans="1:2" x14ac:dyDescent="0.2">
      <c r="A73033">
        <v>72123952700</v>
      </c>
      <c r="B73033" t="s">
        <v>25313</v>
      </c>
    </row>
    <row r="73034" spans="1:2" x14ac:dyDescent="0.2">
      <c r="A73034">
        <v>4013060802</v>
      </c>
      <c r="B73034" t="s">
        <v>25408</v>
      </c>
    </row>
    <row r="73035" spans="1:2" x14ac:dyDescent="0.2">
      <c r="A73035">
        <v>4013071701</v>
      </c>
      <c r="B73035" t="s">
        <v>25409</v>
      </c>
    </row>
    <row r="73036" spans="1:2" x14ac:dyDescent="0.2">
      <c r="A73036">
        <v>5091980000</v>
      </c>
      <c r="B73036" t="s">
        <v>6671</v>
      </c>
    </row>
    <row r="73037" spans="1:2" x14ac:dyDescent="0.2">
      <c r="A73037">
        <v>36005002400</v>
      </c>
      <c r="B73037" t="s">
        <v>1194</v>
      </c>
    </row>
    <row r="73038" spans="1:2" x14ac:dyDescent="0.2">
      <c r="A73038">
        <v>8031001902</v>
      </c>
      <c r="B73038" t="s">
        <v>2713</v>
      </c>
    </row>
    <row r="73039" spans="1:2" x14ac:dyDescent="0.2">
      <c r="A73039">
        <v>48027980003</v>
      </c>
      <c r="B73039" t="s">
        <v>3900</v>
      </c>
    </row>
    <row r="73040" spans="1:2" x14ac:dyDescent="0.2">
      <c r="A73040">
        <v>25023525300</v>
      </c>
      <c r="B73040" t="s">
        <v>20905</v>
      </c>
    </row>
    <row r="73041" spans="1:2" x14ac:dyDescent="0.2">
      <c r="A73041">
        <v>40121486300</v>
      </c>
      <c r="B73041" t="s">
        <v>2218</v>
      </c>
    </row>
    <row r="73042" spans="1:2" x14ac:dyDescent="0.2">
      <c r="A73042">
        <v>72133953600</v>
      </c>
      <c r="B73042" t="s">
        <v>25264</v>
      </c>
    </row>
    <row r="73043" spans="1:2" x14ac:dyDescent="0.2">
      <c r="A73043">
        <v>42119980800</v>
      </c>
      <c r="B73043" t="s">
        <v>21056</v>
      </c>
    </row>
    <row r="73044" spans="1:2" x14ac:dyDescent="0.2">
      <c r="A73044">
        <v>72097082001</v>
      </c>
      <c r="B73044" t="s">
        <v>25410</v>
      </c>
    </row>
    <row r="73045" spans="1:2" x14ac:dyDescent="0.2">
      <c r="A73045">
        <v>42027012200</v>
      </c>
      <c r="B73045" t="s">
        <v>25411</v>
      </c>
    </row>
    <row r="73046" spans="1:2" x14ac:dyDescent="0.2">
      <c r="A73046">
        <v>72133953700</v>
      </c>
      <c r="B73046" t="s">
        <v>25264</v>
      </c>
    </row>
    <row r="73047" spans="1:2" x14ac:dyDescent="0.2">
      <c r="A73047">
        <v>72019952500</v>
      </c>
      <c r="B73047" t="s">
        <v>25412</v>
      </c>
    </row>
    <row r="73048" spans="1:2" x14ac:dyDescent="0.2">
      <c r="A73048">
        <v>6071011203</v>
      </c>
      <c r="B73048" t="s">
        <v>25413</v>
      </c>
    </row>
    <row r="73049" spans="1:2" x14ac:dyDescent="0.2">
      <c r="A73049">
        <v>37179021009</v>
      </c>
      <c r="B73049" t="s">
        <v>15867</v>
      </c>
    </row>
    <row r="73050" spans="1:2" x14ac:dyDescent="0.2">
      <c r="A73050">
        <v>6019005518</v>
      </c>
      <c r="B73050" t="s">
        <v>25414</v>
      </c>
    </row>
    <row r="73051" spans="1:2" x14ac:dyDescent="0.2">
      <c r="A73051">
        <v>36027610000</v>
      </c>
      <c r="B73051" t="s">
        <v>24020</v>
      </c>
    </row>
    <row r="73052" spans="1:2" x14ac:dyDescent="0.2">
      <c r="A73052">
        <v>36061029700</v>
      </c>
      <c r="B73052" t="s">
        <v>5291</v>
      </c>
    </row>
    <row r="73053" spans="1:2" x14ac:dyDescent="0.2">
      <c r="A73053">
        <v>72043954700</v>
      </c>
      <c r="B73053" t="s">
        <v>25263</v>
      </c>
    </row>
    <row r="73054" spans="1:2" x14ac:dyDescent="0.2">
      <c r="A73054">
        <v>72099420301</v>
      </c>
      <c r="B73054" t="s">
        <v>25284</v>
      </c>
    </row>
    <row r="73055" spans="1:2" x14ac:dyDescent="0.2">
      <c r="A73055">
        <v>19103002100</v>
      </c>
      <c r="B73055" t="s">
        <v>23147</v>
      </c>
    </row>
    <row r="73056" spans="1:2" x14ac:dyDescent="0.2">
      <c r="A73056">
        <v>72054580200</v>
      </c>
      <c r="B73056" t="s">
        <v>25299</v>
      </c>
    </row>
    <row r="73057" spans="1:2" x14ac:dyDescent="0.2">
      <c r="A73057">
        <v>72021030200</v>
      </c>
      <c r="B73057" t="s">
        <v>25217</v>
      </c>
    </row>
    <row r="73058" spans="1:2" x14ac:dyDescent="0.2">
      <c r="A73058">
        <v>72153750102</v>
      </c>
      <c r="B73058" t="s">
        <v>25285</v>
      </c>
    </row>
    <row r="73059" spans="1:2" x14ac:dyDescent="0.2">
      <c r="A73059">
        <v>72031050700</v>
      </c>
      <c r="B73059" t="s">
        <v>25220</v>
      </c>
    </row>
    <row r="73060" spans="1:2" x14ac:dyDescent="0.2">
      <c r="A73060">
        <v>72005401301</v>
      </c>
      <c r="B73060" t="s">
        <v>25261</v>
      </c>
    </row>
    <row r="73061" spans="1:2" x14ac:dyDescent="0.2">
      <c r="A73061">
        <v>51081880102</v>
      </c>
      <c r="B73061" t="s">
        <v>25415</v>
      </c>
    </row>
    <row r="73062" spans="1:2" x14ac:dyDescent="0.2">
      <c r="A73062">
        <v>12086003705</v>
      </c>
      <c r="B73062" t="s">
        <v>6720</v>
      </c>
    </row>
    <row r="73063" spans="1:2" x14ac:dyDescent="0.2">
      <c r="A73063">
        <v>6059062646</v>
      </c>
      <c r="B73063" t="s">
        <v>16009</v>
      </c>
    </row>
    <row r="73064" spans="1:2" x14ac:dyDescent="0.2">
      <c r="A73064">
        <v>39025041304</v>
      </c>
      <c r="B73064" t="s">
        <v>12130</v>
      </c>
    </row>
    <row r="73065" spans="1:2" x14ac:dyDescent="0.2">
      <c r="A73065">
        <v>35001004737</v>
      </c>
      <c r="B73065" t="s">
        <v>25416</v>
      </c>
    </row>
    <row r="73066" spans="1:2" x14ac:dyDescent="0.2">
      <c r="A73066">
        <v>72129220501</v>
      </c>
      <c r="B73066" t="s">
        <v>25290</v>
      </c>
    </row>
    <row r="73067" spans="1:2" x14ac:dyDescent="0.2">
      <c r="A73067">
        <v>48453980000</v>
      </c>
      <c r="B73067" t="s">
        <v>1883</v>
      </c>
    </row>
    <row r="73068" spans="1:2" x14ac:dyDescent="0.2">
      <c r="A73068">
        <v>12086009044</v>
      </c>
      <c r="B73068" t="s">
        <v>16458</v>
      </c>
    </row>
    <row r="73069" spans="1:2" x14ac:dyDescent="0.2">
      <c r="A73069">
        <v>8059031100</v>
      </c>
    </row>
    <row r="73070" spans="1:2" x14ac:dyDescent="0.2">
      <c r="A73070">
        <v>72017590200</v>
      </c>
      <c r="B73070" t="s">
        <v>25215</v>
      </c>
    </row>
    <row r="73071" spans="1:2" x14ac:dyDescent="0.2">
      <c r="A73071">
        <v>72021031704</v>
      </c>
      <c r="B73071" t="s">
        <v>25217</v>
      </c>
    </row>
    <row r="73072" spans="1:2" x14ac:dyDescent="0.2">
      <c r="A73072">
        <v>22051980000</v>
      </c>
      <c r="B73072" t="s">
        <v>1520</v>
      </c>
    </row>
    <row r="73073" spans="1:2" x14ac:dyDescent="0.2">
      <c r="A73073">
        <v>72127005900</v>
      </c>
      <c r="B73073" t="s">
        <v>25233</v>
      </c>
    </row>
    <row r="73074" spans="1:2" x14ac:dyDescent="0.2">
      <c r="A73074">
        <v>9003417300</v>
      </c>
      <c r="B73074" t="s">
        <v>1795</v>
      </c>
    </row>
    <row r="73075" spans="1:2" x14ac:dyDescent="0.2">
      <c r="A73075">
        <v>36005033400</v>
      </c>
      <c r="B73075" t="s">
        <v>1194</v>
      </c>
    </row>
    <row r="73076" spans="1:2" x14ac:dyDescent="0.2">
      <c r="A73076">
        <v>72025201700</v>
      </c>
      <c r="B73076" t="s">
        <v>25218</v>
      </c>
    </row>
    <row r="73077" spans="1:2" x14ac:dyDescent="0.2">
      <c r="A73077">
        <v>51157020602</v>
      </c>
    </row>
    <row r="73078" spans="1:2" x14ac:dyDescent="0.2">
      <c r="A73078">
        <v>72031050242</v>
      </c>
      <c r="B73078" t="s">
        <v>25221</v>
      </c>
    </row>
    <row r="73079" spans="1:2" x14ac:dyDescent="0.2">
      <c r="A73079">
        <v>72127002200</v>
      </c>
      <c r="B73079" t="s">
        <v>25233</v>
      </c>
    </row>
    <row r="73080" spans="1:2" x14ac:dyDescent="0.2">
      <c r="A73080">
        <v>72135510702</v>
      </c>
      <c r="B73080" t="s">
        <v>25274</v>
      </c>
    </row>
    <row r="73081" spans="1:2" x14ac:dyDescent="0.2">
      <c r="A73081">
        <v>72031050822</v>
      </c>
      <c r="B73081" t="s">
        <v>25220</v>
      </c>
    </row>
    <row r="73082" spans="1:2" x14ac:dyDescent="0.2">
      <c r="A73082">
        <v>72127000900</v>
      </c>
      <c r="B73082" t="s">
        <v>25233</v>
      </c>
    </row>
    <row r="73083" spans="1:2" x14ac:dyDescent="0.2">
      <c r="A73083">
        <v>72061041100</v>
      </c>
      <c r="B73083" t="s">
        <v>25253</v>
      </c>
    </row>
    <row r="73084" spans="1:2" x14ac:dyDescent="0.2">
      <c r="A73084">
        <v>51121020100</v>
      </c>
      <c r="B73084" t="s">
        <v>25417</v>
      </c>
    </row>
    <row r="73085" spans="1:2" x14ac:dyDescent="0.2">
      <c r="A73085">
        <v>72107954902</v>
      </c>
      <c r="B73085" t="s">
        <v>25291</v>
      </c>
    </row>
    <row r="73086" spans="1:2" x14ac:dyDescent="0.2">
      <c r="A73086">
        <v>51740980100</v>
      </c>
      <c r="B73086" t="s">
        <v>640</v>
      </c>
    </row>
    <row r="73087" spans="1:2" x14ac:dyDescent="0.2">
      <c r="A73087">
        <v>6037930101</v>
      </c>
      <c r="B73087" t="s">
        <v>5957</v>
      </c>
    </row>
    <row r="73088" spans="1:2" x14ac:dyDescent="0.2">
      <c r="A73088">
        <v>72021030901</v>
      </c>
      <c r="B73088" t="s">
        <v>25217</v>
      </c>
    </row>
    <row r="73089" spans="1:2" x14ac:dyDescent="0.2">
      <c r="A73089">
        <v>72091570202</v>
      </c>
      <c r="B73089" t="s">
        <v>25308</v>
      </c>
    </row>
    <row r="73090" spans="1:2" x14ac:dyDescent="0.2">
      <c r="A73090">
        <v>72127005300</v>
      </c>
      <c r="B73090" t="s">
        <v>25233</v>
      </c>
    </row>
    <row r="73091" spans="1:2" x14ac:dyDescent="0.2">
      <c r="A73091">
        <v>72033020427</v>
      </c>
      <c r="B73091" t="s">
        <v>25223</v>
      </c>
    </row>
    <row r="73092" spans="1:2" x14ac:dyDescent="0.2">
      <c r="A73092">
        <v>34029731203</v>
      </c>
      <c r="B73092" t="s">
        <v>25355</v>
      </c>
    </row>
    <row r="73093" spans="1:2" x14ac:dyDescent="0.2">
      <c r="A73093">
        <v>12086003703</v>
      </c>
      <c r="B73093" t="s">
        <v>6720</v>
      </c>
    </row>
    <row r="73094" spans="1:2" x14ac:dyDescent="0.2">
      <c r="A73094">
        <v>4013940700</v>
      </c>
      <c r="B73094" t="s">
        <v>25418</v>
      </c>
    </row>
    <row r="73095" spans="1:2" x14ac:dyDescent="0.2">
      <c r="A73095">
        <v>32003005822</v>
      </c>
      <c r="B73095" t="s">
        <v>25419</v>
      </c>
    </row>
    <row r="73096" spans="1:2" x14ac:dyDescent="0.2">
      <c r="A73096">
        <v>6105000400</v>
      </c>
      <c r="B73096" t="s">
        <v>25420</v>
      </c>
    </row>
    <row r="73097" spans="1:2" x14ac:dyDescent="0.2">
      <c r="A73097">
        <v>4021001408</v>
      </c>
      <c r="B73097" t="s">
        <v>2209</v>
      </c>
    </row>
    <row r="73098" spans="1:2" x14ac:dyDescent="0.2">
      <c r="A73098">
        <v>34013980200</v>
      </c>
      <c r="B73098" t="s">
        <v>15463</v>
      </c>
    </row>
    <row r="73099" spans="1:2" x14ac:dyDescent="0.2">
      <c r="A73099">
        <v>72051540200</v>
      </c>
      <c r="B73099" t="s">
        <v>25379</v>
      </c>
    </row>
    <row r="73100" spans="1:2" x14ac:dyDescent="0.2">
      <c r="A73100">
        <v>72127002300</v>
      </c>
      <c r="B73100" t="s">
        <v>25233</v>
      </c>
    </row>
    <row r="73101" spans="1:2" x14ac:dyDescent="0.2">
      <c r="A73101">
        <v>47037013602</v>
      </c>
      <c r="B73101" t="s">
        <v>3106</v>
      </c>
    </row>
    <row r="73102" spans="1:2" x14ac:dyDescent="0.2">
      <c r="A73102">
        <v>12071080100</v>
      </c>
      <c r="B73102" t="s">
        <v>25421</v>
      </c>
    </row>
    <row r="73103" spans="1:2" x14ac:dyDescent="0.2">
      <c r="A73103">
        <v>72097081900</v>
      </c>
      <c r="B73103" t="s">
        <v>25297</v>
      </c>
    </row>
    <row r="73104" spans="1:2" x14ac:dyDescent="0.2">
      <c r="A73104">
        <v>72057270100</v>
      </c>
      <c r="B73104" t="s">
        <v>25226</v>
      </c>
    </row>
    <row r="73105" spans="1:2" x14ac:dyDescent="0.2">
      <c r="A73105">
        <v>36061010900</v>
      </c>
      <c r="B73105" t="s">
        <v>25422</v>
      </c>
    </row>
    <row r="73106" spans="1:2" x14ac:dyDescent="0.2">
      <c r="A73106">
        <v>72097081501</v>
      </c>
      <c r="B73106" t="s">
        <v>25228</v>
      </c>
    </row>
    <row r="73107" spans="1:2" x14ac:dyDescent="0.2">
      <c r="A73107">
        <v>72089140201</v>
      </c>
      <c r="B73107" t="s">
        <v>25300</v>
      </c>
    </row>
    <row r="73108" spans="1:2" x14ac:dyDescent="0.2">
      <c r="A73108">
        <v>72097081602</v>
      </c>
      <c r="B73108" t="s">
        <v>25228</v>
      </c>
    </row>
    <row r="73109" spans="1:2" x14ac:dyDescent="0.2">
      <c r="A73109">
        <v>12099980100</v>
      </c>
      <c r="B73109" t="s">
        <v>25423</v>
      </c>
    </row>
    <row r="73110" spans="1:2" x14ac:dyDescent="0.2">
      <c r="A73110">
        <v>6037980033</v>
      </c>
      <c r="B73110" t="s">
        <v>25424</v>
      </c>
    </row>
    <row r="73111" spans="1:2" x14ac:dyDescent="0.2">
      <c r="A73111">
        <v>48329980000</v>
      </c>
      <c r="B73111" t="s">
        <v>25425</v>
      </c>
    </row>
    <row r="73112" spans="1:2" x14ac:dyDescent="0.2">
      <c r="A73112">
        <v>72095951400</v>
      </c>
      <c r="B73112" t="s">
        <v>25426</v>
      </c>
    </row>
    <row r="73113" spans="1:2" x14ac:dyDescent="0.2">
      <c r="A73113">
        <v>72089140102</v>
      </c>
      <c r="B73113" t="s">
        <v>25300</v>
      </c>
    </row>
    <row r="73114" spans="1:2" x14ac:dyDescent="0.2">
      <c r="A73114">
        <v>48201980100</v>
      </c>
      <c r="B73114" t="s">
        <v>5860</v>
      </c>
    </row>
    <row r="73115" spans="1:2" x14ac:dyDescent="0.2">
      <c r="A73115">
        <v>24031703218</v>
      </c>
      <c r="B73115" t="s">
        <v>7264</v>
      </c>
    </row>
    <row r="73116" spans="1:2" x14ac:dyDescent="0.2">
      <c r="A73116">
        <v>51187010300</v>
      </c>
    </row>
    <row r="73117" spans="1:2" x14ac:dyDescent="0.2">
      <c r="A73117">
        <v>11001006804</v>
      </c>
      <c r="B73117" t="s">
        <v>985</v>
      </c>
    </row>
    <row r="73118" spans="1:2" x14ac:dyDescent="0.2">
      <c r="A73118">
        <v>55079186300</v>
      </c>
      <c r="B73118" t="s">
        <v>25427</v>
      </c>
    </row>
    <row r="73119" spans="1:2" x14ac:dyDescent="0.2">
      <c r="A73119">
        <v>72035260700</v>
      </c>
      <c r="B73119" t="s">
        <v>25255</v>
      </c>
    </row>
    <row r="73120" spans="1:2" x14ac:dyDescent="0.2">
      <c r="A73120">
        <v>48397031202</v>
      </c>
    </row>
    <row r="73121" spans="1:2" x14ac:dyDescent="0.2">
      <c r="A73121">
        <v>37031971001</v>
      </c>
      <c r="B73121" t="s">
        <v>25428</v>
      </c>
    </row>
    <row r="73122" spans="1:2" x14ac:dyDescent="0.2">
      <c r="A73122">
        <v>13009480300</v>
      </c>
    </row>
    <row r="73123" spans="1:2" x14ac:dyDescent="0.2">
      <c r="A73123">
        <v>72127003502</v>
      </c>
      <c r="B73123" t="s">
        <v>25233</v>
      </c>
    </row>
    <row r="73124" spans="1:2" x14ac:dyDescent="0.2">
      <c r="A73124">
        <v>39035119100</v>
      </c>
      <c r="B73124" t="s">
        <v>929</v>
      </c>
    </row>
    <row r="73125" spans="1:2" x14ac:dyDescent="0.2">
      <c r="A73125">
        <v>72021031402</v>
      </c>
      <c r="B73125" t="s">
        <v>25217</v>
      </c>
    </row>
    <row r="73126" spans="1:2" x14ac:dyDescent="0.2">
      <c r="A73126">
        <v>72031050341</v>
      </c>
      <c r="B73126" t="s">
        <v>25429</v>
      </c>
    </row>
    <row r="73127" spans="1:2" x14ac:dyDescent="0.2">
      <c r="A73127">
        <v>34023008207</v>
      </c>
      <c r="B73127" t="s">
        <v>25430</v>
      </c>
    </row>
    <row r="73128" spans="1:2" x14ac:dyDescent="0.2">
      <c r="A73128">
        <v>72025202601</v>
      </c>
      <c r="B73128" t="s">
        <v>25218</v>
      </c>
    </row>
    <row r="73129" spans="1:2" x14ac:dyDescent="0.2">
      <c r="A73129">
        <v>72149720504</v>
      </c>
      <c r="B73129" t="s">
        <v>25256</v>
      </c>
    </row>
    <row r="73130" spans="1:2" x14ac:dyDescent="0.2">
      <c r="A73130">
        <v>12099005956</v>
      </c>
      <c r="B73130" t="s">
        <v>2072</v>
      </c>
    </row>
    <row r="73131" spans="1:2" x14ac:dyDescent="0.2">
      <c r="A73131">
        <v>37119005915</v>
      </c>
      <c r="B73131" t="s">
        <v>977</v>
      </c>
    </row>
    <row r="73132" spans="1:2" x14ac:dyDescent="0.2">
      <c r="A73132">
        <v>48029980005</v>
      </c>
      <c r="B73132" t="s">
        <v>17652</v>
      </c>
    </row>
    <row r="73133" spans="1:2" x14ac:dyDescent="0.2">
      <c r="A73133">
        <v>8117000300</v>
      </c>
      <c r="B73133" t="s">
        <v>25431</v>
      </c>
    </row>
    <row r="73134" spans="1:2" x14ac:dyDescent="0.2">
      <c r="A73134">
        <v>72071410200</v>
      </c>
      <c r="B73134" t="s">
        <v>25251</v>
      </c>
    </row>
    <row r="73135" spans="1:2" x14ac:dyDescent="0.2">
      <c r="A73135">
        <v>42029302803</v>
      </c>
      <c r="B73135" t="s">
        <v>6097</v>
      </c>
    </row>
    <row r="73136" spans="1:2" x14ac:dyDescent="0.2">
      <c r="A73136">
        <v>29095989200</v>
      </c>
      <c r="B73136" t="s">
        <v>13121</v>
      </c>
    </row>
    <row r="73137" spans="1:2" x14ac:dyDescent="0.2">
      <c r="A73137">
        <v>72035260600</v>
      </c>
      <c r="B73137" t="s">
        <v>25255</v>
      </c>
    </row>
    <row r="73138" spans="1:2" x14ac:dyDescent="0.2">
      <c r="A73138">
        <v>72087110303</v>
      </c>
      <c r="B73138" t="s">
        <v>25232</v>
      </c>
    </row>
    <row r="73139" spans="1:2" x14ac:dyDescent="0.2">
      <c r="A73139">
        <v>25025010103</v>
      </c>
      <c r="B73139" t="s">
        <v>3610</v>
      </c>
    </row>
    <row r="73140" spans="1:2" x14ac:dyDescent="0.2">
      <c r="A73140">
        <v>72061040602</v>
      </c>
      <c r="B73140" t="s">
        <v>25253</v>
      </c>
    </row>
    <row r="73141" spans="1:2" x14ac:dyDescent="0.2">
      <c r="A73141">
        <v>20209040001</v>
      </c>
      <c r="B73141" t="s">
        <v>25432</v>
      </c>
    </row>
    <row r="73142" spans="1:2" x14ac:dyDescent="0.2">
      <c r="A73142">
        <v>72061040403</v>
      </c>
      <c r="B73142" t="s">
        <v>25253</v>
      </c>
    </row>
    <row r="73143" spans="1:2" x14ac:dyDescent="0.2">
      <c r="A73143">
        <v>31171957100</v>
      </c>
      <c r="B73143" t="s">
        <v>25433</v>
      </c>
    </row>
    <row r="73144" spans="1:2" x14ac:dyDescent="0.2">
      <c r="A73144">
        <v>8001008548</v>
      </c>
      <c r="B73144" t="s">
        <v>4046</v>
      </c>
    </row>
    <row r="73145" spans="1:2" x14ac:dyDescent="0.2">
      <c r="A73145">
        <v>72081957900</v>
      </c>
      <c r="B73145" t="s">
        <v>25325</v>
      </c>
    </row>
    <row r="73146" spans="1:2" x14ac:dyDescent="0.2">
      <c r="A73146">
        <v>72071410402</v>
      </c>
      <c r="B73146" t="s">
        <v>25251</v>
      </c>
    </row>
    <row r="73147" spans="1:2" x14ac:dyDescent="0.2">
      <c r="A73147">
        <v>51630000301</v>
      </c>
      <c r="B73147" t="s">
        <v>3071</v>
      </c>
    </row>
    <row r="73148" spans="1:2" x14ac:dyDescent="0.2">
      <c r="A73148">
        <v>72137121002</v>
      </c>
      <c r="B73148" t="s">
        <v>25225</v>
      </c>
    </row>
    <row r="73149" spans="1:2" x14ac:dyDescent="0.2">
      <c r="A73149">
        <v>48245011203</v>
      </c>
      <c r="B73149" t="s">
        <v>1345</v>
      </c>
    </row>
    <row r="73150" spans="1:2" x14ac:dyDescent="0.2">
      <c r="A73150">
        <v>21047201503</v>
      </c>
      <c r="B73150" t="s">
        <v>3829</v>
      </c>
    </row>
    <row r="73151" spans="1:2" x14ac:dyDescent="0.2">
      <c r="A73151">
        <v>36065026600</v>
      </c>
      <c r="B73151" t="s">
        <v>21820</v>
      </c>
    </row>
    <row r="73152" spans="1:2" x14ac:dyDescent="0.2">
      <c r="A73152">
        <v>6009000504</v>
      </c>
      <c r="B73152" t="s">
        <v>25434</v>
      </c>
    </row>
    <row r="73153" spans="1:2" x14ac:dyDescent="0.2">
      <c r="A73153">
        <v>72041240402</v>
      </c>
      <c r="B73153" t="s">
        <v>25266</v>
      </c>
    </row>
    <row r="73154" spans="1:2" x14ac:dyDescent="0.2">
      <c r="A73154">
        <v>42101980900</v>
      </c>
      <c r="B73154" t="s">
        <v>6682</v>
      </c>
    </row>
    <row r="73155" spans="1:2" x14ac:dyDescent="0.2">
      <c r="A73155">
        <v>42003980700</v>
      </c>
      <c r="B73155" t="s">
        <v>10645</v>
      </c>
    </row>
    <row r="73156" spans="1:2" x14ac:dyDescent="0.2">
      <c r="A73156">
        <v>29095980802</v>
      </c>
      <c r="B73156" t="s">
        <v>614</v>
      </c>
    </row>
    <row r="73157" spans="1:2" x14ac:dyDescent="0.2">
      <c r="A73157">
        <v>72119130401</v>
      </c>
      <c r="B73157" t="s">
        <v>25232</v>
      </c>
    </row>
    <row r="73158" spans="1:2" x14ac:dyDescent="0.2">
      <c r="A73158">
        <v>6037980002</v>
      </c>
      <c r="B73158" t="s">
        <v>6341</v>
      </c>
    </row>
    <row r="73159" spans="1:2" x14ac:dyDescent="0.2">
      <c r="A73159">
        <v>12057014016</v>
      </c>
      <c r="B73159" t="s">
        <v>10044</v>
      </c>
    </row>
    <row r="73160" spans="1:2" x14ac:dyDescent="0.2">
      <c r="A73160">
        <v>72113072000</v>
      </c>
      <c r="B73160" t="s">
        <v>25229</v>
      </c>
    </row>
    <row r="73161" spans="1:2" x14ac:dyDescent="0.2">
      <c r="A73161">
        <v>72107954802</v>
      </c>
      <c r="B73161" t="s">
        <v>25291</v>
      </c>
    </row>
    <row r="73162" spans="1:2" x14ac:dyDescent="0.2">
      <c r="A73162">
        <v>72143550300</v>
      </c>
      <c r="B73162" t="s">
        <v>25363</v>
      </c>
    </row>
    <row r="73163" spans="1:2" x14ac:dyDescent="0.2">
      <c r="A73163">
        <v>36029006201</v>
      </c>
      <c r="B73163" t="s">
        <v>25435</v>
      </c>
    </row>
    <row r="73164" spans="1:2" x14ac:dyDescent="0.2">
      <c r="A73164">
        <v>26099551700</v>
      </c>
    </row>
    <row r="73165" spans="1:2" x14ac:dyDescent="0.2">
      <c r="A73165">
        <v>47017980100</v>
      </c>
      <c r="B73165" t="s">
        <v>25436</v>
      </c>
    </row>
    <row r="73166" spans="1:2" x14ac:dyDescent="0.2">
      <c r="A73166">
        <v>51660000206</v>
      </c>
      <c r="B73166" t="s">
        <v>6803</v>
      </c>
    </row>
    <row r="73167" spans="1:2" x14ac:dyDescent="0.2">
      <c r="A73167">
        <v>26065980300</v>
      </c>
      <c r="B73167" t="s">
        <v>25437</v>
      </c>
    </row>
    <row r="73168" spans="1:2" x14ac:dyDescent="0.2">
      <c r="A73168">
        <v>2122001200</v>
      </c>
      <c r="B73168" t="s">
        <v>25438</v>
      </c>
    </row>
    <row r="73169" spans="1:2" x14ac:dyDescent="0.2">
      <c r="A73169">
        <v>8123000704</v>
      </c>
      <c r="B73169" t="s">
        <v>1116</v>
      </c>
    </row>
    <row r="73170" spans="1:2" x14ac:dyDescent="0.2">
      <c r="A73170">
        <v>12086003706</v>
      </c>
      <c r="B73170" t="s">
        <v>6720</v>
      </c>
    </row>
    <row r="73171" spans="1:2" x14ac:dyDescent="0.2">
      <c r="A73171">
        <v>47179060700</v>
      </c>
      <c r="B73171" t="s">
        <v>3771</v>
      </c>
    </row>
    <row r="73172" spans="1:2" x14ac:dyDescent="0.2">
      <c r="A73172">
        <v>36029009110</v>
      </c>
      <c r="B73172" t="s">
        <v>2992</v>
      </c>
    </row>
    <row r="73173" spans="1:2" x14ac:dyDescent="0.2">
      <c r="A73173">
        <v>42003020300</v>
      </c>
      <c r="B73173" t="s">
        <v>25439</v>
      </c>
    </row>
    <row r="73174" spans="1:2" x14ac:dyDescent="0.2">
      <c r="A73174">
        <v>72097081700</v>
      </c>
      <c r="B73174" t="s">
        <v>25228</v>
      </c>
    </row>
    <row r="73175" spans="1:2" x14ac:dyDescent="0.2">
      <c r="A73175">
        <v>51650032117</v>
      </c>
    </row>
    <row r="73176" spans="1:2" x14ac:dyDescent="0.2">
      <c r="A73176">
        <v>4013610100</v>
      </c>
      <c r="B73176" t="s">
        <v>25440</v>
      </c>
    </row>
    <row r="73177" spans="1:2" x14ac:dyDescent="0.2">
      <c r="A73177">
        <v>72075710800</v>
      </c>
      <c r="B73177" t="s">
        <v>25279</v>
      </c>
    </row>
    <row r="73178" spans="1:2" x14ac:dyDescent="0.2">
      <c r="A73178">
        <v>72031050504</v>
      </c>
      <c r="B73178" t="s">
        <v>25220</v>
      </c>
    </row>
    <row r="73179" spans="1:2" x14ac:dyDescent="0.2">
      <c r="A73179">
        <v>72069180400</v>
      </c>
      <c r="B73179" t="s">
        <v>25356</v>
      </c>
    </row>
    <row r="73180" spans="1:2" x14ac:dyDescent="0.2">
      <c r="A73180">
        <v>1097003605</v>
      </c>
      <c r="B73180" t="s">
        <v>25441</v>
      </c>
    </row>
    <row r="73181" spans="1:2" x14ac:dyDescent="0.2">
      <c r="A73181">
        <v>1081040800</v>
      </c>
      <c r="B73181" t="s">
        <v>2554</v>
      </c>
    </row>
    <row r="73182" spans="1:2" x14ac:dyDescent="0.2">
      <c r="A73182">
        <v>34023008205</v>
      </c>
      <c r="B73182" t="s">
        <v>25442</v>
      </c>
    </row>
    <row r="73183" spans="1:2" x14ac:dyDescent="0.2">
      <c r="A73183">
        <v>21163980100</v>
      </c>
      <c r="B73183" t="s">
        <v>12006</v>
      </c>
    </row>
    <row r="73184" spans="1:2" x14ac:dyDescent="0.2">
      <c r="A73184">
        <v>72005400501</v>
      </c>
      <c r="B73184" t="s">
        <v>25261</v>
      </c>
    </row>
    <row r="73185" spans="1:2" x14ac:dyDescent="0.2">
      <c r="A73185">
        <v>72081958100</v>
      </c>
      <c r="B73185" t="s">
        <v>25325</v>
      </c>
    </row>
    <row r="73186" spans="1:2" x14ac:dyDescent="0.2">
      <c r="A73186">
        <v>28121020500</v>
      </c>
      <c r="B73186" t="s">
        <v>3520</v>
      </c>
    </row>
    <row r="73187" spans="1:2" x14ac:dyDescent="0.2">
      <c r="A73187">
        <v>36047107000</v>
      </c>
      <c r="B73187" t="s">
        <v>1662</v>
      </c>
    </row>
    <row r="73188" spans="1:2" x14ac:dyDescent="0.2">
      <c r="A73188">
        <v>72025201300</v>
      </c>
      <c r="B73188" t="s">
        <v>25218</v>
      </c>
    </row>
    <row r="73189" spans="1:2" x14ac:dyDescent="0.2">
      <c r="A73189">
        <v>72013300500</v>
      </c>
      <c r="B73189" t="s">
        <v>25216</v>
      </c>
    </row>
    <row r="73190" spans="1:2" x14ac:dyDescent="0.2">
      <c r="A73190">
        <v>72067820400</v>
      </c>
      <c r="B73190" t="s">
        <v>25297</v>
      </c>
    </row>
    <row r="73191" spans="1:2" x14ac:dyDescent="0.2">
      <c r="A73191">
        <v>6067007101</v>
      </c>
      <c r="B73191" t="s">
        <v>14712</v>
      </c>
    </row>
    <row r="73192" spans="1:2" x14ac:dyDescent="0.2">
      <c r="A73192">
        <v>72089140202</v>
      </c>
      <c r="B73192" t="s">
        <v>25300</v>
      </c>
    </row>
    <row r="73193" spans="1:2" x14ac:dyDescent="0.2">
      <c r="A73193">
        <v>6037980013</v>
      </c>
      <c r="B73193" t="s">
        <v>22894</v>
      </c>
    </row>
    <row r="73194" spans="1:2" x14ac:dyDescent="0.2">
      <c r="A73194">
        <v>8031004106</v>
      </c>
      <c r="B73194" t="s">
        <v>3044</v>
      </c>
    </row>
    <row r="73195" spans="1:2" x14ac:dyDescent="0.2">
      <c r="A73195">
        <v>26163985300</v>
      </c>
      <c r="B73195" t="s">
        <v>15397</v>
      </c>
    </row>
    <row r="73196" spans="1:2" x14ac:dyDescent="0.2">
      <c r="A73196">
        <v>72131958500</v>
      </c>
      <c r="B73196" t="s">
        <v>25340</v>
      </c>
    </row>
    <row r="73197" spans="1:2" x14ac:dyDescent="0.2">
      <c r="A73197">
        <v>29095015700</v>
      </c>
      <c r="B73197" t="s">
        <v>25443</v>
      </c>
    </row>
    <row r="73198" spans="1:2" x14ac:dyDescent="0.2">
      <c r="A73198">
        <v>6061020104</v>
      </c>
      <c r="B73198" t="s">
        <v>25444</v>
      </c>
    </row>
    <row r="73199" spans="1:2" x14ac:dyDescent="0.2">
      <c r="A73199">
        <v>26161422900</v>
      </c>
      <c r="B73199" t="s">
        <v>22576</v>
      </c>
    </row>
    <row r="73200" spans="1:2" x14ac:dyDescent="0.2">
      <c r="A73200">
        <v>72127010012</v>
      </c>
      <c r="B73200" t="s">
        <v>25233</v>
      </c>
    </row>
    <row r="73201" spans="1:2" x14ac:dyDescent="0.2">
      <c r="A73201">
        <v>49049112821</v>
      </c>
    </row>
    <row r="73202" spans="1:2" x14ac:dyDescent="0.2">
      <c r="A73202">
        <v>47155980100</v>
      </c>
      <c r="B73202" t="s">
        <v>8766</v>
      </c>
    </row>
    <row r="73203" spans="1:2" x14ac:dyDescent="0.2">
      <c r="A73203">
        <v>72141957000</v>
      </c>
      <c r="B73203" t="s">
        <v>25389</v>
      </c>
    </row>
    <row r="73204" spans="1:2" x14ac:dyDescent="0.2">
      <c r="A73204">
        <v>72075710200</v>
      </c>
      <c r="B73204" t="s">
        <v>25279</v>
      </c>
    </row>
    <row r="73205" spans="1:2" x14ac:dyDescent="0.2">
      <c r="A73205">
        <v>36081056100</v>
      </c>
      <c r="B73205" t="s">
        <v>1582</v>
      </c>
    </row>
    <row r="73206" spans="1:2" x14ac:dyDescent="0.2">
      <c r="A73206">
        <v>72075710500</v>
      </c>
      <c r="B73206" t="s">
        <v>25279</v>
      </c>
    </row>
    <row r="73207" spans="1:2" x14ac:dyDescent="0.2">
      <c r="A73207">
        <v>26087336500</v>
      </c>
      <c r="B73207" t="s">
        <v>13197</v>
      </c>
    </row>
    <row r="73208" spans="1:2" x14ac:dyDescent="0.2">
      <c r="A73208">
        <v>72075711002</v>
      </c>
      <c r="B73208" t="s">
        <v>25322</v>
      </c>
    </row>
    <row r="73209" spans="1:2" x14ac:dyDescent="0.2">
      <c r="A73209">
        <v>30031001500</v>
      </c>
      <c r="B73209" t="s">
        <v>25445</v>
      </c>
    </row>
    <row r="73210" spans="1:2" x14ac:dyDescent="0.2">
      <c r="A73210">
        <v>4013040525</v>
      </c>
      <c r="B73210" t="s">
        <v>25375</v>
      </c>
    </row>
    <row r="73211" spans="1:2" x14ac:dyDescent="0.2">
      <c r="A73211">
        <v>72145560300</v>
      </c>
      <c r="B73211" t="s">
        <v>25215</v>
      </c>
    </row>
    <row r="73212" spans="1:2" x14ac:dyDescent="0.2">
      <c r="A73212">
        <v>72035260202</v>
      </c>
      <c r="B73212" t="s">
        <v>25255</v>
      </c>
    </row>
    <row r="73213" spans="1:2" x14ac:dyDescent="0.2">
      <c r="A73213">
        <v>6061020107</v>
      </c>
      <c r="B73213" t="s">
        <v>25446</v>
      </c>
    </row>
    <row r="73214" spans="1:2" x14ac:dyDescent="0.2">
      <c r="A73214">
        <v>16025970100</v>
      </c>
      <c r="B73214" t="s">
        <v>25447</v>
      </c>
    </row>
    <row r="73215" spans="1:2" x14ac:dyDescent="0.2">
      <c r="A73215">
        <v>48141980000</v>
      </c>
      <c r="B73215" t="s">
        <v>2285</v>
      </c>
    </row>
    <row r="73216" spans="1:2" x14ac:dyDescent="0.2">
      <c r="A73216">
        <v>25025980700</v>
      </c>
      <c r="B73216" t="s">
        <v>11494</v>
      </c>
    </row>
    <row r="73217" spans="1:2" x14ac:dyDescent="0.2">
      <c r="A73217">
        <v>51175200300</v>
      </c>
      <c r="B73217" t="s">
        <v>10137</v>
      </c>
    </row>
    <row r="73218" spans="1:2" x14ac:dyDescent="0.2">
      <c r="A73218">
        <v>48491021504</v>
      </c>
      <c r="B73218" t="s">
        <v>25448</v>
      </c>
    </row>
    <row r="73219" spans="1:2" x14ac:dyDescent="0.2">
      <c r="A73219">
        <v>4017963700</v>
      </c>
      <c r="B73219" t="s">
        <v>25449</v>
      </c>
    </row>
    <row r="73220" spans="1:2" x14ac:dyDescent="0.2">
      <c r="A73220">
        <v>42003981100</v>
      </c>
      <c r="B73220" t="s">
        <v>24472</v>
      </c>
    </row>
    <row r="73221" spans="1:2" x14ac:dyDescent="0.2">
      <c r="A73221">
        <v>42003980000</v>
      </c>
      <c r="B73221" t="s">
        <v>2460</v>
      </c>
    </row>
    <row r="73222" spans="1:2" x14ac:dyDescent="0.2">
      <c r="A73222">
        <v>72007230100</v>
      </c>
      <c r="B73222" t="s">
        <v>25218</v>
      </c>
    </row>
    <row r="73223" spans="1:2" x14ac:dyDescent="0.2">
      <c r="A73223">
        <v>72013301400</v>
      </c>
      <c r="B73223" t="s">
        <v>25450</v>
      </c>
    </row>
    <row r="73224" spans="1:2" x14ac:dyDescent="0.2">
      <c r="A73224">
        <v>72095951500</v>
      </c>
      <c r="B73224" t="s">
        <v>25426</v>
      </c>
    </row>
    <row r="73225" spans="1:2" x14ac:dyDescent="0.2">
      <c r="A73225">
        <v>22055980000</v>
      </c>
      <c r="B73225" t="s">
        <v>949</v>
      </c>
    </row>
    <row r="73226" spans="1:2" x14ac:dyDescent="0.2">
      <c r="A73226">
        <v>36061009400</v>
      </c>
      <c r="B73226" t="s">
        <v>8390</v>
      </c>
    </row>
    <row r="73227" spans="1:2" x14ac:dyDescent="0.2">
      <c r="A73227">
        <v>72127980200</v>
      </c>
      <c r="B73227" t="s">
        <v>25233</v>
      </c>
    </row>
    <row r="73228" spans="1:2" x14ac:dyDescent="0.2">
      <c r="A73228">
        <v>72153750201</v>
      </c>
      <c r="B73228" t="s">
        <v>25285</v>
      </c>
    </row>
    <row r="73229" spans="1:2" x14ac:dyDescent="0.2">
      <c r="A73229">
        <v>36047080800</v>
      </c>
      <c r="B73229" t="s">
        <v>1662</v>
      </c>
    </row>
    <row r="73230" spans="1:2" x14ac:dyDescent="0.2">
      <c r="A73230">
        <v>45077011202</v>
      </c>
      <c r="B73230" t="s">
        <v>16713</v>
      </c>
    </row>
    <row r="73231" spans="1:2" x14ac:dyDescent="0.2">
      <c r="A73231">
        <v>48269950100</v>
      </c>
      <c r="B73231" t="s">
        <v>25451</v>
      </c>
    </row>
    <row r="73232" spans="1:2" x14ac:dyDescent="0.2">
      <c r="A73232">
        <v>32003005828</v>
      </c>
      <c r="B73232" t="s">
        <v>759</v>
      </c>
    </row>
    <row r="73233" spans="1:2" x14ac:dyDescent="0.2">
      <c r="A73233">
        <v>72035260800</v>
      </c>
      <c r="B73233" t="s">
        <v>25452</v>
      </c>
    </row>
    <row r="73234" spans="1:2" x14ac:dyDescent="0.2">
      <c r="A73234">
        <v>12086006709</v>
      </c>
      <c r="B73234" t="s">
        <v>10805</v>
      </c>
    </row>
    <row r="73235" spans="1:2" x14ac:dyDescent="0.2">
      <c r="A73235">
        <v>72077500301</v>
      </c>
      <c r="B73235" t="s">
        <v>25331</v>
      </c>
    </row>
    <row r="73236" spans="1:2" x14ac:dyDescent="0.2">
      <c r="A73236">
        <v>34017007300</v>
      </c>
      <c r="B73236" t="s">
        <v>23160</v>
      </c>
    </row>
    <row r="73237" spans="1:2" x14ac:dyDescent="0.2">
      <c r="A73237">
        <v>39083754700</v>
      </c>
    </row>
    <row r="73238" spans="1:2" x14ac:dyDescent="0.2">
      <c r="A73238">
        <v>13059000402</v>
      </c>
      <c r="B73238" t="s">
        <v>483</v>
      </c>
    </row>
    <row r="73239" spans="1:2" x14ac:dyDescent="0.2">
      <c r="A73239">
        <v>72025202403</v>
      </c>
      <c r="B73239" t="s">
        <v>25218</v>
      </c>
    </row>
    <row r="73240" spans="1:2" x14ac:dyDescent="0.2">
      <c r="A73240">
        <v>72127004900</v>
      </c>
      <c r="B73240" t="s">
        <v>25233</v>
      </c>
    </row>
    <row r="73241" spans="1:2" x14ac:dyDescent="0.2">
      <c r="A73241">
        <v>9003500700</v>
      </c>
      <c r="B73241" t="s">
        <v>25453</v>
      </c>
    </row>
    <row r="73242" spans="1:2" x14ac:dyDescent="0.2">
      <c r="A73242">
        <v>72035260100</v>
      </c>
      <c r="B73242" t="s">
        <v>25255</v>
      </c>
    </row>
    <row r="73243" spans="1:2" x14ac:dyDescent="0.2">
      <c r="A73243">
        <v>17031808702</v>
      </c>
      <c r="B73243" t="s">
        <v>4852</v>
      </c>
    </row>
    <row r="73244" spans="1:2" x14ac:dyDescent="0.2">
      <c r="A73244">
        <v>72127007600</v>
      </c>
      <c r="B73244" t="s">
        <v>25233</v>
      </c>
    </row>
    <row r="73245" spans="1:2" x14ac:dyDescent="0.2">
      <c r="A73245">
        <v>6065045216</v>
      </c>
      <c r="B73245" t="s">
        <v>3416</v>
      </c>
    </row>
    <row r="73246" spans="1:2" x14ac:dyDescent="0.2">
      <c r="A73246">
        <v>4013817500</v>
      </c>
      <c r="B73246" t="s">
        <v>25328</v>
      </c>
    </row>
    <row r="73247" spans="1:2" x14ac:dyDescent="0.2">
      <c r="A73247">
        <v>72011810700</v>
      </c>
      <c r="B73247" t="s">
        <v>25246</v>
      </c>
    </row>
    <row r="73248" spans="1:2" x14ac:dyDescent="0.2">
      <c r="A73248">
        <v>25025010204</v>
      </c>
      <c r="B73248" t="s">
        <v>3610</v>
      </c>
    </row>
    <row r="73249" spans="1:2" x14ac:dyDescent="0.2">
      <c r="A73249">
        <v>34017020100</v>
      </c>
      <c r="B73249" t="s">
        <v>19205</v>
      </c>
    </row>
    <row r="73250" spans="1:2" x14ac:dyDescent="0.2">
      <c r="A73250">
        <v>72131009200</v>
      </c>
      <c r="B73250" t="s">
        <v>25340</v>
      </c>
    </row>
    <row r="73251" spans="1:2" x14ac:dyDescent="0.2">
      <c r="A73251">
        <v>4013723306</v>
      </c>
      <c r="B73251" t="s">
        <v>4362</v>
      </c>
    </row>
    <row r="73252" spans="1:2" x14ac:dyDescent="0.2">
      <c r="A73252">
        <v>8041007101</v>
      </c>
      <c r="B73252" t="s">
        <v>4410</v>
      </c>
    </row>
    <row r="73253" spans="1:2" x14ac:dyDescent="0.2">
      <c r="A73253">
        <v>32003003620</v>
      </c>
      <c r="B73253" t="s">
        <v>701</v>
      </c>
    </row>
    <row r="73254" spans="1:2" x14ac:dyDescent="0.2">
      <c r="A73254">
        <v>12099001911</v>
      </c>
      <c r="B73254" t="s">
        <v>25350</v>
      </c>
    </row>
    <row r="73255" spans="1:2" x14ac:dyDescent="0.2">
      <c r="A73255">
        <v>72127005402</v>
      </c>
      <c r="B73255" t="s">
        <v>25233</v>
      </c>
    </row>
    <row r="73256" spans="1:2" x14ac:dyDescent="0.2">
      <c r="A73256">
        <v>51107611015</v>
      </c>
      <c r="B73256" t="s">
        <v>18554</v>
      </c>
    </row>
    <row r="73257" spans="1:2" x14ac:dyDescent="0.2">
      <c r="A73257">
        <v>72101955300</v>
      </c>
      <c r="B73257" t="s">
        <v>25454</v>
      </c>
    </row>
    <row r="73258" spans="1:2" x14ac:dyDescent="0.2">
      <c r="A73258">
        <v>72013301100</v>
      </c>
      <c r="B73258" t="s">
        <v>25216</v>
      </c>
    </row>
    <row r="73259" spans="1:2" x14ac:dyDescent="0.2">
      <c r="A73259">
        <v>15003980300</v>
      </c>
      <c r="B73259" t="s">
        <v>8981</v>
      </c>
    </row>
    <row r="73260" spans="1:2" x14ac:dyDescent="0.2">
      <c r="A73260">
        <v>31055007314</v>
      </c>
      <c r="B73260" t="s">
        <v>24729</v>
      </c>
    </row>
    <row r="73261" spans="1:2" x14ac:dyDescent="0.2">
      <c r="A73261">
        <v>72079850101</v>
      </c>
      <c r="B73261" t="s">
        <v>25215</v>
      </c>
    </row>
    <row r="73262" spans="1:2" x14ac:dyDescent="0.2">
      <c r="A73262">
        <v>6065042741</v>
      </c>
      <c r="B73262" t="s">
        <v>9572</v>
      </c>
    </row>
    <row r="73263" spans="1:2" x14ac:dyDescent="0.2">
      <c r="A73263">
        <v>36061008602</v>
      </c>
      <c r="B73263" t="s">
        <v>8390</v>
      </c>
    </row>
    <row r="73264" spans="1:2" x14ac:dyDescent="0.2">
      <c r="A73264">
        <v>72051540300</v>
      </c>
      <c r="B73264" t="s">
        <v>25379</v>
      </c>
    </row>
    <row r="73265" spans="1:2" x14ac:dyDescent="0.2">
      <c r="A73265">
        <v>72025201900</v>
      </c>
      <c r="B73265" t="s">
        <v>25218</v>
      </c>
    </row>
    <row r="73266" spans="1:2" x14ac:dyDescent="0.2">
      <c r="A73266">
        <v>4013040514</v>
      </c>
      <c r="B73266" t="s">
        <v>25326</v>
      </c>
    </row>
    <row r="73267" spans="1:2" x14ac:dyDescent="0.2">
      <c r="A73267">
        <v>72127009903</v>
      </c>
      <c r="B73267" t="s">
        <v>25233</v>
      </c>
    </row>
    <row r="73268" spans="1:2" x14ac:dyDescent="0.2">
      <c r="A73268">
        <v>72021030300</v>
      </c>
      <c r="B73268" t="s">
        <v>25217</v>
      </c>
    </row>
    <row r="73269" spans="1:2" x14ac:dyDescent="0.2">
      <c r="A73269">
        <v>72091570500</v>
      </c>
      <c r="B73269" t="s">
        <v>25308</v>
      </c>
    </row>
    <row r="73270" spans="1:2" x14ac:dyDescent="0.2">
      <c r="A73270">
        <v>72097080400</v>
      </c>
      <c r="B73270" t="s">
        <v>25228</v>
      </c>
    </row>
    <row r="73271" spans="1:2" x14ac:dyDescent="0.2">
      <c r="A73271">
        <v>28081980000</v>
      </c>
      <c r="B73271" t="s">
        <v>2347</v>
      </c>
    </row>
    <row r="73272" spans="1:2" x14ac:dyDescent="0.2">
      <c r="A73272">
        <v>72053150301</v>
      </c>
      <c r="B73272" t="s">
        <v>25237</v>
      </c>
    </row>
    <row r="73273" spans="1:2" x14ac:dyDescent="0.2">
      <c r="A73273">
        <v>17031063303</v>
      </c>
      <c r="B73273" t="s">
        <v>11303</v>
      </c>
    </row>
    <row r="73274" spans="1:2" x14ac:dyDescent="0.2">
      <c r="A73274">
        <v>6037207400</v>
      </c>
      <c r="B73274" t="s">
        <v>3916</v>
      </c>
    </row>
    <row r="73275" spans="1:2" x14ac:dyDescent="0.2">
      <c r="A73275">
        <v>53075000500</v>
      </c>
      <c r="B73275" t="s">
        <v>21317</v>
      </c>
    </row>
    <row r="73276" spans="1:2" x14ac:dyDescent="0.2">
      <c r="A73276">
        <v>44009051400</v>
      </c>
      <c r="B73276" t="s">
        <v>25455</v>
      </c>
    </row>
    <row r="73277" spans="1:2" x14ac:dyDescent="0.2">
      <c r="A73277">
        <v>72101955401</v>
      </c>
      <c r="B73277" t="s">
        <v>25287</v>
      </c>
    </row>
    <row r="73278" spans="1:2" x14ac:dyDescent="0.2">
      <c r="A73278">
        <v>72041240202</v>
      </c>
      <c r="B73278" t="s">
        <v>25266</v>
      </c>
    </row>
    <row r="73279" spans="1:2" x14ac:dyDescent="0.2">
      <c r="A73279">
        <v>25025981100</v>
      </c>
      <c r="B73279" t="s">
        <v>10715</v>
      </c>
    </row>
    <row r="73280" spans="1:2" x14ac:dyDescent="0.2">
      <c r="A73280">
        <v>48479980000</v>
      </c>
      <c r="B73280" t="s">
        <v>1864</v>
      </c>
    </row>
    <row r="73281" spans="1:2" x14ac:dyDescent="0.2">
      <c r="A73281">
        <v>36119984000</v>
      </c>
      <c r="B73281" t="s">
        <v>22257</v>
      </c>
    </row>
    <row r="73282" spans="1:2" x14ac:dyDescent="0.2">
      <c r="A73282">
        <v>36061011300</v>
      </c>
      <c r="B73282" t="s">
        <v>8390</v>
      </c>
    </row>
    <row r="73283" spans="1:2" x14ac:dyDescent="0.2">
      <c r="A73283">
        <v>72127001400</v>
      </c>
      <c r="B73283" t="s">
        <v>25233</v>
      </c>
    </row>
    <row r="73284" spans="1:2" x14ac:dyDescent="0.2">
      <c r="A73284">
        <v>48443950100</v>
      </c>
      <c r="B73284" t="s">
        <v>25456</v>
      </c>
    </row>
    <row r="73285" spans="1:2" x14ac:dyDescent="0.2">
      <c r="A73285">
        <v>72113070202</v>
      </c>
      <c r="B73285" t="s">
        <v>25457</v>
      </c>
    </row>
    <row r="73286" spans="1:2" x14ac:dyDescent="0.2">
      <c r="A73286">
        <v>45011980100</v>
      </c>
      <c r="B73286" t="s">
        <v>4252</v>
      </c>
    </row>
    <row r="73287" spans="1:2" x14ac:dyDescent="0.2">
      <c r="A73287">
        <v>72099420200</v>
      </c>
      <c r="B73287" t="s">
        <v>25284</v>
      </c>
    </row>
    <row r="73288" spans="1:2" x14ac:dyDescent="0.2">
      <c r="A73288">
        <v>72085190201</v>
      </c>
      <c r="B73288" t="s">
        <v>25351</v>
      </c>
    </row>
    <row r="73289" spans="1:2" x14ac:dyDescent="0.2">
      <c r="A73289">
        <v>12055980000</v>
      </c>
      <c r="B73289" t="s">
        <v>2514</v>
      </c>
    </row>
    <row r="73290" spans="1:2" x14ac:dyDescent="0.2">
      <c r="A73290">
        <v>12087980000</v>
      </c>
      <c r="B73290" t="s">
        <v>712</v>
      </c>
    </row>
    <row r="73291" spans="1:2" x14ac:dyDescent="0.2">
      <c r="A73291">
        <v>6061023200</v>
      </c>
      <c r="B73291" t="s">
        <v>23675</v>
      </c>
    </row>
    <row r="73292" spans="1:2" x14ac:dyDescent="0.2">
      <c r="A73292">
        <v>4012020501</v>
      </c>
      <c r="B73292" t="s">
        <v>25405</v>
      </c>
    </row>
    <row r="73293" spans="1:2" x14ac:dyDescent="0.2">
      <c r="A73293">
        <v>8123031400</v>
      </c>
    </row>
    <row r="73294" spans="1:2" x14ac:dyDescent="0.2">
      <c r="A73294">
        <v>6073009901</v>
      </c>
      <c r="B73294" t="s">
        <v>24229</v>
      </c>
    </row>
    <row r="73295" spans="1:2" x14ac:dyDescent="0.2">
      <c r="A73295">
        <v>26075005800</v>
      </c>
      <c r="B73295" t="s">
        <v>1566</v>
      </c>
    </row>
    <row r="73296" spans="1:2" x14ac:dyDescent="0.2">
      <c r="A73296">
        <v>25019950307</v>
      </c>
      <c r="B73296" t="s">
        <v>25458</v>
      </c>
    </row>
    <row r="73297" spans="1:2" x14ac:dyDescent="0.2">
      <c r="A73297">
        <v>1081040700</v>
      </c>
      <c r="B73297" t="s">
        <v>2554</v>
      </c>
    </row>
    <row r="73298" spans="1:2" x14ac:dyDescent="0.2">
      <c r="A73298">
        <v>48029980001</v>
      </c>
      <c r="B73298" t="s">
        <v>3292</v>
      </c>
    </row>
    <row r="73299" spans="1:2" x14ac:dyDescent="0.2">
      <c r="A73299">
        <v>72013301300</v>
      </c>
      <c r="B73299" t="s">
        <v>25216</v>
      </c>
    </row>
    <row r="73300" spans="1:2" x14ac:dyDescent="0.2">
      <c r="A73300">
        <v>48441012100</v>
      </c>
      <c r="B73300" t="s">
        <v>20626</v>
      </c>
    </row>
    <row r="73301" spans="1:2" x14ac:dyDescent="0.2">
      <c r="A73301">
        <v>72017590100</v>
      </c>
      <c r="B73301" t="s">
        <v>25459</v>
      </c>
    </row>
    <row r="73302" spans="1:2" x14ac:dyDescent="0.2">
      <c r="A73302">
        <v>48113001704</v>
      </c>
      <c r="B73302" t="s">
        <v>6353</v>
      </c>
    </row>
    <row r="73303" spans="1:2" x14ac:dyDescent="0.2">
      <c r="A73303">
        <v>72031050232</v>
      </c>
      <c r="B73303" t="s">
        <v>25221</v>
      </c>
    </row>
    <row r="73304" spans="1:2" x14ac:dyDescent="0.2">
      <c r="A73304">
        <v>32003005823</v>
      </c>
      <c r="B73304" t="s">
        <v>25419</v>
      </c>
    </row>
    <row r="73305" spans="1:2" x14ac:dyDescent="0.2">
      <c r="A73305">
        <v>51199370200</v>
      </c>
    </row>
    <row r="73306" spans="1:2" x14ac:dyDescent="0.2">
      <c r="A73306">
        <v>12071040110</v>
      </c>
      <c r="B73306" t="s">
        <v>25460</v>
      </c>
    </row>
    <row r="73307" spans="1:2" x14ac:dyDescent="0.2">
      <c r="A73307">
        <v>26161400200</v>
      </c>
      <c r="B73307" t="s">
        <v>24733</v>
      </c>
    </row>
    <row r="73308" spans="1:2" x14ac:dyDescent="0.2">
      <c r="A73308">
        <v>72127009902</v>
      </c>
      <c r="B73308" t="s">
        <v>25233</v>
      </c>
    </row>
    <row r="73309" spans="1:2" x14ac:dyDescent="0.2">
      <c r="A73309">
        <v>72065310600</v>
      </c>
      <c r="B73309" t="s">
        <v>25216</v>
      </c>
    </row>
    <row r="73310" spans="1:2" x14ac:dyDescent="0.2">
      <c r="A73310">
        <v>72031050402</v>
      </c>
      <c r="B73310" t="s">
        <v>25220</v>
      </c>
    </row>
    <row r="73311" spans="1:2" x14ac:dyDescent="0.2">
      <c r="A73311">
        <v>72115330100</v>
      </c>
      <c r="B73311" t="s">
        <v>25239</v>
      </c>
    </row>
    <row r="73312" spans="1:2" x14ac:dyDescent="0.2">
      <c r="A73312">
        <v>72021031403</v>
      </c>
      <c r="B73312" t="s">
        <v>25217</v>
      </c>
    </row>
    <row r="73313" spans="1:2" x14ac:dyDescent="0.2">
      <c r="A73313">
        <v>12086014100</v>
      </c>
      <c r="B73313" t="s">
        <v>823</v>
      </c>
    </row>
    <row r="73314" spans="1:2" x14ac:dyDescent="0.2">
      <c r="A73314">
        <v>72139060223</v>
      </c>
      <c r="B73314" t="s">
        <v>25247</v>
      </c>
    </row>
    <row r="73315" spans="1:2" x14ac:dyDescent="0.2">
      <c r="A73315">
        <v>72099420402</v>
      </c>
      <c r="B73315" t="s">
        <v>25340</v>
      </c>
    </row>
    <row r="73316" spans="1:2" x14ac:dyDescent="0.2">
      <c r="A73316">
        <v>72127007800</v>
      </c>
      <c r="B73316" t="s">
        <v>25233</v>
      </c>
    </row>
    <row r="73317" spans="1:2" x14ac:dyDescent="0.2">
      <c r="A73317">
        <v>37129920203</v>
      </c>
    </row>
    <row r="73318" spans="1:2" x14ac:dyDescent="0.2">
      <c r="A73318">
        <v>15003008611</v>
      </c>
      <c r="B73318" t="s">
        <v>8981</v>
      </c>
    </row>
    <row r="73319" spans="1:2" x14ac:dyDescent="0.2">
      <c r="A73319">
        <v>42101980600</v>
      </c>
      <c r="B73319" t="s">
        <v>1697</v>
      </c>
    </row>
    <row r="73320" spans="1:2" x14ac:dyDescent="0.2">
      <c r="A73320">
        <v>72117959400</v>
      </c>
      <c r="B73320" t="s">
        <v>25310</v>
      </c>
    </row>
    <row r="73321" spans="1:2" x14ac:dyDescent="0.2">
      <c r="A73321">
        <v>20091980002</v>
      </c>
      <c r="B73321" t="s">
        <v>25461</v>
      </c>
    </row>
    <row r="73322" spans="1:2" x14ac:dyDescent="0.2">
      <c r="A73322">
        <v>72127010100</v>
      </c>
      <c r="B73322" t="s">
        <v>25233</v>
      </c>
    </row>
    <row r="73323" spans="1:2" x14ac:dyDescent="0.2">
      <c r="A73323">
        <v>72073956100</v>
      </c>
      <c r="B73323" t="s">
        <v>25357</v>
      </c>
    </row>
    <row r="73324" spans="1:2" x14ac:dyDescent="0.2">
      <c r="A73324">
        <v>72113073004</v>
      </c>
      <c r="B73324" t="s">
        <v>25229</v>
      </c>
    </row>
    <row r="73325" spans="1:2" x14ac:dyDescent="0.2">
      <c r="A73325">
        <v>72139060501</v>
      </c>
      <c r="B73325" t="s">
        <v>25247</v>
      </c>
    </row>
    <row r="73326" spans="1:2" x14ac:dyDescent="0.2">
      <c r="A73326">
        <v>48061980100</v>
      </c>
      <c r="B73326" t="s">
        <v>1870</v>
      </c>
    </row>
    <row r="73327" spans="1:2" x14ac:dyDescent="0.2">
      <c r="A73327">
        <v>72061041000</v>
      </c>
      <c r="B73327" t="s">
        <v>25233</v>
      </c>
    </row>
    <row r="73328" spans="1:2" x14ac:dyDescent="0.2">
      <c r="A73328">
        <v>72025202200</v>
      </c>
      <c r="B73328" t="s">
        <v>25462</v>
      </c>
    </row>
    <row r="73329" spans="1:2" x14ac:dyDescent="0.2">
      <c r="A73329">
        <v>17031980000</v>
      </c>
      <c r="B73329" t="s">
        <v>25463</v>
      </c>
    </row>
    <row r="73330" spans="1:2" x14ac:dyDescent="0.2">
      <c r="A73330">
        <v>72125840300</v>
      </c>
      <c r="B73330" t="s">
        <v>25294</v>
      </c>
    </row>
    <row r="73331" spans="1:2" x14ac:dyDescent="0.2">
      <c r="A73331">
        <v>18105000201</v>
      </c>
      <c r="B73331" t="s">
        <v>5365</v>
      </c>
    </row>
    <row r="73332" spans="1:2" x14ac:dyDescent="0.2">
      <c r="A73332">
        <v>53049950600</v>
      </c>
      <c r="B73332" t="s">
        <v>7570</v>
      </c>
    </row>
    <row r="73333" spans="1:2" x14ac:dyDescent="0.2">
      <c r="A73333">
        <v>47037980200</v>
      </c>
      <c r="B73333" t="s">
        <v>3106</v>
      </c>
    </row>
    <row r="73334" spans="1:2" x14ac:dyDescent="0.2">
      <c r="A73334">
        <v>72011810400</v>
      </c>
      <c r="B73334" t="s">
        <v>25246</v>
      </c>
    </row>
    <row r="73335" spans="1:2" x14ac:dyDescent="0.2">
      <c r="A73335">
        <v>72013302100</v>
      </c>
      <c r="B73335" t="s">
        <v>25216</v>
      </c>
    </row>
    <row r="73336" spans="1:2" x14ac:dyDescent="0.2">
      <c r="A73336">
        <v>24039980400</v>
      </c>
      <c r="B73336" t="s">
        <v>5438</v>
      </c>
    </row>
    <row r="73337" spans="1:2" x14ac:dyDescent="0.2">
      <c r="A73337">
        <v>72113073010</v>
      </c>
      <c r="B73337" t="s">
        <v>25229</v>
      </c>
    </row>
    <row r="73338" spans="1:2" x14ac:dyDescent="0.2">
      <c r="A73338">
        <v>36047085200</v>
      </c>
      <c r="B73338" t="s">
        <v>1662</v>
      </c>
    </row>
    <row r="73339" spans="1:2" x14ac:dyDescent="0.2">
      <c r="A73339">
        <v>72021031900</v>
      </c>
      <c r="B73339" t="s">
        <v>25217</v>
      </c>
    </row>
    <row r="73340" spans="1:2" x14ac:dyDescent="0.2">
      <c r="A73340">
        <v>72021032100</v>
      </c>
      <c r="B73340" t="s">
        <v>25217</v>
      </c>
    </row>
    <row r="73341" spans="1:2" x14ac:dyDescent="0.2">
      <c r="A73341">
        <v>6037980010</v>
      </c>
      <c r="B73341" t="s">
        <v>4698</v>
      </c>
    </row>
    <row r="73342" spans="1:2" x14ac:dyDescent="0.2">
      <c r="A73342">
        <v>72003430100</v>
      </c>
      <c r="B73342" t="s">
        <v>25310</v>
      </c>
    </row>
    <row r="73343" spans="1:2" x14ac:dyDescent="0.2">
      <c r="A73343">
        <v>36091061303</v>
      </c>
      <c r="B73343" t="s">
        <v>21073</v>
      </c>
    </row>
    <row r="73344" spans="1:2" x14ac:dyDescent="0.2">
      <c r="A73344">
        <v>30035980000</v>
      </c>
      <c r="B73344" t="s">
        <v>25464</v>
      </c>
    </row>
    <row r="73345" spans="1:2" x14ac:dyDescent="0.2">
      <c r="A73345">
        <v>39169980000</v>
      </c>
      <c r="B73345" t="s">
        <v>9600</v>
      </c>
    </row>
    <row r="73346" spans="1:2" x14ac:dyDescent="0.2">
      <c r="A73346">
        <v>72021031631</v>
      </c>
      <c r="B73346" t="s">
        <v>25217</v>
      </c>
    </row>
    <row r="73347" spans="1:2" x14ac:dyDescent="0.2">
      <c r="A73347">
        <v>6017032000</v>
      </c>
      <c r="B73347" t="s">
        <v>25465</v>
      </c>
    </row>
    <row r="73348" spans="1:2" x14ac:dyDescent="0.2">
      <c r="A73348">
        <v>12053041303</v>
      </c>
      <c r="B73348" t="s">
        <v>10900</v>
      </c>
    </row>
    <row r="73349" spans="1:2" x14ac:dyDescent="0.2">
      <c r="A73349">
        <v>72127002002</v>
      </c>
      <c r="B73349" t="s">
        <v>25233</v>
      </c>
    </row>
    <row r="73350" spans="1:2" x14ac:dyDescent="0.2">
      <c r="A73350">
        <v>72077500302</v>
      </c>
      <c r="B73350" t="s">
        <v>25331</v>
      </c>
    </row>
    <row r="73351" spans="1:2" x14ac:dyDescent="0.2">
      <c r="A73351">
        <v>4013113400</v>
      </c>
      <c r="B73351" t="s">
        <v>608</v>
      </c>
    </row>
    <row r="73352" spans="1:2" x14ac:dyDescent="0.2">
      <c r="A73352">
        <v>72045952100</v>
      </c>
      <c r="B73352" t="s">
        <v>25265</v>
      </c>
    </row>
    <row r="73353" spans="1:2" x14ac:dyDescent="0.2">
      <c r="A73353">
        <v>51700050305</v>
      </c>
    </row>
    <row r="73354" spans="1:2" x14ac:dyDescent="0.2">
      <c r="A73354">
        <v>6037980026</v>
      </c>
      <c r="B73354" t="s">
        <v>12861</v>
      </c>
    </row>
    <row r="73355" spans="1:2" x14ac:dyDescent="0.2">
      <c r="A73355">
        <v>36023970800</v>
      </c>
      <c r="B73355" t="s">
        <v>12640</v>
      </c>
    </row>
    <row r="73356" spans="1:2" x14ac:dyDescent="0.2">
      <c r="A73356">
        <v>72153750601</v>
      </c>
      <c r="B73356" t="s">
        <v>25285</v>
      </c>
    </row>
    <row r="73357" spans="1:2" x14ac:dyDescent="0.2">
      <c r="A73357">
        <v>72139060104</v>
      </c>
      <c r="B73357" t="s">
        <v>25247</v>
      </c>
    </row>
    <row r="73358" spans="1:2" x14ac:dyDescent="0.2">
      <c r="A73358">
        <v>6061022200</v>
      </c>
      <c r="B73358" t="s">
        <v>25444</v>
      </c>
    </row>
    <row r="73359" spans="1:2" x14ac:dyDescent="0.2">
      <c r="A73359">
        <v>72021031401</v>
      </c>
      <c r="B73359" t="s">
        <v>25217</v>
      </c>
    </row>
    <row r="73360" spans="1:2" x14ac:dyDescent="0.2">
      <c r="A73360">
        <v>26099982300</v>
      </c>
      <c r="B73360" t="s">
        <v>6377</v>
      </c>
    </row>
    <row r="73361" spans="1:2" x14ac:dyDescent="0.2">
      <c r="A73361">
        <v>72097081601</v>
      </c>
      <c r="B73361" t="s">
        <v>25466</v>
      </c>
    </row>
    <row r="73362" spans="1:2" x14ac:dyDescent="0.2">
      <c r="A73362">
        <v>72021031305</v>
      </c>
      <c r="B73362" t="s">
        <v>25217</v>
      </c>
    </row>
    <row r="73363" spans="1:2" x14ac:dyDescent="0.2">
      <c r="A73363">
        <v>4013941100</v>
      </c>
      <c r="B73363" t="s">
        <v>2520</v>
      </c>
    </row>
    <row r="73364" spans="1:2" x14ac:dyDescent="0.2">
      <c r="A73364">
        <v>72021031501</v>
      </c>
      <c r="B73364" t="s">
        <v>25217</v>
      </c>
    </row>
    <row r="73365" spans="1:2" x14ac:dyDescent="0.2">
      <c r="A73365">
        <v>72081958300</v>
      </c>
      <c r="B73365" t="s">
        <v>25325</v>
      </c>
    </row>
    <row r="73366" spans="1:2" x14ac:dyDescent="0.2">
      <c r="A73366">
        <v>26163985400</v>
      </c>
      <c r="B73366" t="s">
        <v>3851</v>
      </c>
    </row>
    <row r="73367" spans="1:2" x14ac:dyDescent="0.2">
      <c r="A73367">
        <v>72005401401</v>
      </c>
      <c r="B73367" t="s">
        <v>25251</v>
      </c>
    </row>
    <row r="73368" spans="1:2" x14ac:dyDescent="0.2">
      <c r="A73368">
        <v>72033020302</v>
      </c>
      <c r="B73368" t="s">
        <v>25223</v>
      </c>
    </row>
    <row r="73369" spans="1:2" x14ac:dyDescent="0.2">
      <c r="A73369">
        <v>72021031621</v>
      </c>
      <c r="B73369" t="s">
        <v>25217</v>
      </c>
    </row>
    <row r="73370" spans="1:2" x14ac:dyDescent="0.2">
      <c r="A73370">
        <v>12099005952</v>
      </c>
      <c r="B73370" t="s">
        <v>1840</v>
      </c>
    </row>
    <row r="73371" spans="1:2" x14ac:dyDescent="0.2">
      <c r="A73371">
        <v>72139060302</v>
      </c>
      <c r="B73371" t="s">
        <v>25247</v>
      </c>
    </row>
    <row r="73372" spans="1:2" x14ac:dyDescent="0.2">
      <c r="A73372">
        <v>72071410401</v>
      </c>
      <c r="B73372" t="s">
        <v>25251</v>
      </c>
    </row>
    <row r="73373" spans="1:2" x14ac:dyDescent="0.2">
      <c r="A73373">
        <v>51660011400</v>
      </c>
    </row>
    <row r="73374" spans="1:2" x14ac:dyDescent="0.2">
      <c r="A73374">
        <v>48201312100</v>
      </c>
      <c r="B73374" t="s">
        <v>1517</v>
      </c>
    </row>
    <row r="73375" spans="1:2" x14ac:dyDescent="0.2">
      <c r="A73375">
        <v>72095951600</v>
      </c>
      <c r="B73375" t="s">
        <v>25426</v>
      </c>
    </row>
    <row r="73376" spans="1:2" x14ac:dyDescent="0.2">
      <c r="A73376">
        <v>72147950600</v>
      </c>
      <c r="B73376" t="s">
        <v>25235</v>
      </c>
    </row>
    <row r="73377" spans="1:2" x14ac:dyDescent="0.2">
      <c r="A73377">
        <v>72139060222</v>
      </c>
      <c r="B73377" t="s">
        <v>25215</v>
      </c>
    </row>
    <row r="73378" spans="1:2" x14ac:dyDescent="0.2">
      <c r="A73378">
        <v>72025200900</v>
      </c>
      <c r="B73378" t="s">
        <v>25218</v>
      </c>
    </row>
    <row r="73379" spans="1:2" x14ac:dyDescent="0.2">
      <c r="A73379">
        <v>34001983400</v>
      </c>
      <c r="B73379" t="s">
        <v>8823</v>
      </c>
    </row>
    <row r="73380" spans="1:2" x14ac:dyDescent="0.2">
      <c r="A73380">
        <v>42003980300</v>
      </c>
      <c r="B73380" t="s">
        <v>24561</v>
      </c>
    </row>
    <row r="73381" spans="1:2" x14ac:dyDescent="0.2">
      <c r="A73381">
        <v>72127010001</v>
      </c>
      <c r="B73381" t="s">
        <v>25233</v>
      </c>
    </row>
    <row r="73382" spans="1:2" x14ac:dyDescent="0.2">
      <c r="A73382">
        <v>72025200302</v>
      </c>
      <c r="B73382" t="s">
        <v>25218</v>
      </c>
    </row>
    <row r="73383" spans="1:2" x14ac:dyDescent="0.2">
      <c r="A73383">
        <v>12086980500</v>
      </c>
      <c r="B73383" t="s">
        <v>823</v>
      </c>
    </row>
    <row r="73384" spans="1:2" x14ac:dyDescent="0.2">
      <c r="A73384">
        <v>4013040513</v>
      </c>
      <c r="B73384" t="s">
        <v>25326</v>
      </c>
    </row>
    <row r="73385" spans="1:2" x14ac:dyDescent="0.2">
      <c r="A73385">
        <v>72007230200</v>
      </c>
      <c r="B73385" t="s">
        <v>25218</v>
      </c>
    </row>
    <row r="73386" spans="1:2" x14ac:dyDescent="0.2">
      <c r="A73386">
        <v>72017590300</v>
      </c>
      <c r="B73386" t="s">
        <v>25459</v>
      </c>
    </row>
    <row r="73387" spans="1:2" x14ac:dyDescent="0.2">
      <c r="A73387">
        <v>6059099506</v>
      </c>
      <c r="B73387" t="s">
        <v>23824</v>
      </c>
    </row>
    <row r="73388" spans="1:2" x14ac:dyDescent="0.2">
      <c r="A73388">
        <v>72029100602</v>
      </c>
      <c r="B73388" t="s">
        <v>25269</v>
      </c>
    </row>
    <row r="73389" spans="1:2" x14ac:dyDescent="0.2">
      <c r="A73389">
        <v>72053150302</v>
      </c>
      <c r="B73389" t="s">
        <v>25237</v>
      </c>
    </row>
    <row r="73390" spans="1:2" x14ac:dyDescent="0.2">
      <c r="A73390">
        <v>4013071505</v>
      </c>
      <c r="B73390" t="s">
        <v>7823</v>
      </c>
    </row>
    <row r="73391" spans="1:2" x14ac:dyDescent="0.2">
      <c r="A73391">
        <v>72021030800</v>
      </c>
      <c r="B73391" t="s">
        <v>25217</v>
      </c>
    </row>
    <row r="73392" spans="1:2" x14ac:dyDescent="0.2">
      <c r="A73392">
        <v>6067988300</v>
      </c>
      <c r="B73392" t="s">
        <v>25467</v>
      </c>
    </row>
    <row r="73393" spans="1:2" x14ac:dyDescent="0.2">
      <c r="A73393">
        <v>72011810600</v>
      </c>
      <c r="B73393" t="s">
        <v>25246</v>
      </c>
    </row>
    <row r="73394" spans="1:2" x14ac:dyDescent="0.2">
      <c r="A73394">
        <v>17031835700</v>
      </c>
      <c r="B73394" t="s">
        <v>417</v>
      </c>
    </row>
    <row r="73395" spans="1:2" x14ac:dyDescent="0.2">
      <c r="A73395">
        <v>6037551600</v>
      </c>
      <c r="B73395" t="s">
        <v>6675</v>
      </c>
    </row>
    <row r="73396" spans="1:2" x14ac:dyDescent="0.2">
      <c r="A73396">
        <v>72127000400</v>
      </c>
      <c r="B73396" t="s">
        <v>25233</v>
      </c>
    </row>
    <row r="73397" spans="1:2" x14ac:dyDescent="0.2">
      <c r="A73397">
        <v>72127003300</v>
      </c>
      <c r="B73397" t="s">
        <v>25233</v>
      </c>
    </row>
    <row r="73398" spans="1:2" x14ac:dyDescent="0.2">
      <c r="A73398">
        <v>72113072400</v>
      </c>
      <c r="B73398" t="s">
        <v>25215</v>
      </c>
    </row>
    <row r="73399" spans="1:2" x14ac:dyDescent="0.2">
      <c r="A73399">
        <v>72025202300</v>
      </c>
      <c r="B73399" t="s">
        <v>25218</v>
      </c>
    </row>
    <row r="73400" spans="1:2" x14ac:dyDescent="0.2">
      <c r="A73400">
        <v>72113070503</v>
      </c>
      <c r="B73400" t="s">
        <v>25229</v>
      </c>
    </row>
    <row r="73401" spans="1:2" x14ac:dyDescent="0.2">
      <c r="A73401">
        <v>72145560802</v>
      </c>
      <c r="B73401" t="s">
        <v>25259</v>
      </c>
    </row>
    <row r="73402" spans="1:2" x14ac:dyDescent="0.2">
      <c r="A73402">
        <v>72043954000</v>
      </c>
      <c r="B73402" t="s">
        <v>25263</v>
      </c>
    </row>
    <row r="73403" spans="1:2" x14ac:dyDescent="0.2">
      <c r="A73403">
        <v>49049001602</v>
      </c>
      <c r="B73403" t="s">
        <v>14663</v>
      </c>
    </row>
    <row r="73404" spans="1:2" x14ac:dyDescent="0.2">
      <c r="A73404">
        <v>36065980002</v>
      </c>
      <c r="B73404" t="s">
        <v>1726</v>
      </c>
    </row>
    <row r="73405" spans="1:2" x14ac:dyDescent="0.2">
      <c r="A73405">
        <v>53021980100</v>
      </c>
      <c r="B73405" t="s">
        <v>2140</v>
      </c>
    </row>
    <row r="73406" spans="1:2" x14ac:dyDescent="0.2">
      <c r="A73406">
        <v>4013071702</v>
      </c>
      <c r="B73406" t="s">
        <v>7823</v>
      </c>
    </row>
    <row r="73407" spans="1:2" x14ac:dyDescent="0.2">
      <c r="A73407">
        <v>72021031013</v>
      </c>
      <c r="B73407" t="s">
        <v>25217</v>
      </c>
    </row>
    <row r="73408" spans="1:2" x14ac:dyDescent="0.2">
      <c r="A73408">
        <v>42003981200</v>
      </c>
      <c r="B73408" t="s">
        <v>25468</v>
      </c>
    </row>
    <row r="73409" spans="1:2" x14ac:dyDescent="0.2">
      <c r="A73409">
        <v>20209042502</v>
      </c>
      <c r="B73409" t="s">
        <v>1818</v>
      </c>
    </row>
    <row r="73410" spans="1:2" x14ac:dyDescent="0.2">
      <c r="A73410">
        <v>72055961400</v>
      </c>
      <c r="B73410" t="s">
        <v>25292</v>
      </c>
    </row>
    <row r="73411" spans="1:2" x14ac:dyDescent="0.2">
      <c r="A73411">
        <v>36047017500</v>
      </c>
      <c r="B73411" t="s">
        <v>1662</v>
      </c>
    </row>
    <row r="73412" spans="1:2" x14ac:dyDescent="0.2">
      <c r="A73412">
        <v>72075710901</v>
      </c>
      <c r="B73412" t="s">
        <v>25469</v>
      </c>
    </row>
    <row r="73413" spans="1:2" x14ac:dyDescent="0.2">
      <c r="A73413">
        <v>4013061016</v>
      </c>
      <c r="B73413" t="s">
        <v>9917</v>
      </c>
    </row>
    <row r="73414" spans="1:2" x14ac:dyDescent="0.2">
      <c r="A73414">
        <v>72137121801</v>
      </c>
      <c r="B73414" t="s">
        <v>25225</v>
      </c>
    </row>
    <row r="73415" spans="1:2" x14ac:dyDescent="0.2">
      <c r="A73415">
        <v>72025202602</v>
      </c>
      <c r="B73415" t="s">
        <v>25218</v>
      </c>
    </row>
    <row r="73416" spans="1:2" x14ac:dyDescent="0.2">
      <c r="A73416">
        <v>72041240201</v>
      </c>
      <c r="B73416" t="s">
        <v>25266</v>
      </c>
    </row>
    <row r="73417" spans="1:2" x14ac:dyDescent="0.2">
      <c r="A73417">
        <v>72083959800</v>
      </c>
      <c r="B73417" t="s">
        <v>25340</v>
      </c>
    </row>
    <row r="73418" spans="1:2" x14ac:dyDescent="0.2">
      <c r="A73418">
        <v>51735050206</v>
      </c>
    </row>
    <row r="73419" spans="1:2" x14ac:dyDescent="0.2">
      <c r="A73419">
        <v>72069180800</v>
      </c>
      <c r="B73419" t="s">
        <v>25334</v>
      </c>
    </row>
    <row r="73420" spans="1:2" x14ac:dyDescent="0.2">
      <c r="A73420">
        <v>42101008801</v>
      </c>
      <c r="B73420" t="s">
        <v>1739</v>
      </c>
    </row>
    <row r="73421" spans="1:2" x14ac:dyDescent="0.2">
      <c r="A73421">
        <v>12099005934</v>
      </c>
      <c r="B73421" t="s">
        <v>17886</v>
      </c>
    </row>
    <row r="73422" spans="1:2" x14ac:dyDescent="0.2">
      <c r="A73422">
        <v>72097082022</v>
      </c>
      <c r="B73422" t="s">
        <v>25228</v>
      </c>
    </row>
    <row r="73423" spans="1:2" x14ac:dyDescent="0.2">
      <c r="A73423">
        <v>72061040422</v>
      </c>
      <c r="B73423" t="s">
        <v>25253</v>
      </c>
    </row>
    <row r="73424" spans="1:2" x14ac:dyDescent="0.2">
      <c r="A73424">
        <v>48121021524</v>
      </c>
      <c r="B73424" t="s">
        <v>25470</v>
      </c>
    </row>
    <row r="73425" spans="1:2" x14ac:dyDescent="0.2">
      <c r="A73425">
        <v>47093000902</v>
      </c>
      <c r="B73425" t="s">
        <v>1880</v>
      </c>
    </row>
    <row r="73426" spans="1:2" x14ac:dyDescent="0.2">
      <c r="A73426">
        <v>45079980100</v>
      </c>
      <c r="B73426" t="s">
        <v>4600</v>
      </c>
    </row>
    <row r="73427" spans="1:2" x14ac:dyDescent="0.2">
      <c r="A73427">
        <v>51680000500</v>
      </c>
      <c r="B73427" t="s">
        <v>25471</v>
      </c>
    </row>
    <row r="73428" spans="1:2" x14ac:dyDescent="0.2">
      <c r="A73428">
        <v>51179010201</v>
      </c>
      <c r="B73428" t="s">
        <v>7597</v>
      </c>
    </row>
    <row r="73429" spans="1:2" x14ac:dyDescent="0.2">
      <c r="A73429">
        <v>31109983200</v>
      </c>
      <c r="B73429" t="s">
        <v>11697</v>
      </c>
    </row>
    <row r="73430" spans="1:2" x14ac:dyDescent="0.2">
      <c r="A73430">
        <v>36061023802</v>
      </c>
      <c r="B73430" t="s">
        <v>20019</v>
      </c>
    </row>
    <row r="73431" spans="1:2" x14ac:dyDescent="0.2">
      <c r="A73431">
        <v>12071050307</v>
      </c>
      <c r="B73431" t="s">
        <v>8137</v>
      </c>
    </row>
    <row r="73432" spans="1:2" x14ac:dyDescent="0.2">
      <c r="A73432">
        <v>72127007900</v>
      </c>
      <c r="B73432" t="s">
        <v>25233</v>
      </c>
    </row>
    <row r="73433" spans="1:2" x14ac:dyDescent="0.2">
      <c r="A73433">
        <v>15003980700</v>
      </c>
      <c r="B73433" t="s">
        <v>8262</v>
      </c>
    </row>
    <row r="73434" spans="1:2" x14ac:dyDescent="0.2">
      <c r="A73434">
        <v>6083980000</v>
      </c>
      <c r="B73434" t="s">
        <v>11591</v>
      </c>
    </row>
    <row r="73435" spans="1:2" x14ac:dyDescent="0.2">
      <c r="A73435">
        <v>12099005939</v>
      </c>
      <c r="B73435" t="s">
        <v>2072</v>
      </c>
    </row>
    <row r="73436" spans="1:2" x14ac:dyDescent="0.2">
      <c r="A73436">
        <v>72127003700</v>
      </c>
      <c r="B73436" t="s">
        <v>25233</v>
      </c>
    </row>
    <row r="73437" spans="1:2" x14ac:dyDescent="0.2">
      <c r="A73437">
        <v>6061022300</v>
      </c>
      <c r="B73437" t="s">
        <v>25074</v>
      </c>
    </row>
    <row r="73438" spans="1:2" x14ac:dyDescent="0.2">
      <c r="A73438">
        <v>72025202702</v>
      </c>
      <c r="B73438" t="s">
        <v>25218</v>
      </c>
    </row>
    <row r="73439" spans="1:2" x14ac:dyDescent="0.2">
      <c r="A73439">
        <v>72153750202</v>
      </c>
      <c r="B73439" t="s">
        <v>25285</v>
      </c>
    </row>
    <row r="73440" spans="1:2" x14ac:dyDescent="0.2">
      <c r="A73440">
        <v>36081071600</v>
      </c>
      <c r="B73440" t="s">
        <v>1582</v>
      </c>
    </row>
    <row r="73441" spans="1:2" x14ac:dyDescent="0.2">
      <c r="A73441">
        <v>8005015300</v>
      </c>
    </row>
    <row r="73442" spans="1:2" x14ac:dyDescent="0.2">
      <c r="A73442">
        <v>22019980000</v>
      </c>
      <c r="B73442" t="s">
        <v>531</v>
      </c>
    </row>
    <row r="73443" spans="1:2" x14ac:dyDescent="0.2">
      <c r="A73443">
        <v>4013815800</v>
      </c>
      <c r="B73443" t="s">
        <v>15699</v>
      </c>
    </row>
    <row r="73444" spans="1:2" x14ac:dyDescent="0.2">
      <c r="A73444">
        <v>72119130402</v>
      </c>
      <c r="B73444" t="s">
        <v>25232</v>
      </c>
    </row>
    <row r="73445" spans="1:2" x14ac:dyDescent="0.2">
      <c r="A73445">
        <v>5119003205</v>
      </c>
      <c r="B73445" t="s">
        <v>944</v>
      </c>
    </row>
    <row r="73446" spans="1:2" x14ac:dyDescent="0.2">
      <c r="A73446">
        <v>72021032301</v>
      </c>
      <c r="B73446" t="s">
        <v>25217</v>
      </c>
    </row>
    <row r="73447" spans="1:2" x14ac:dyDescent="0.2">
      <c r="A73447">
        <v>72127001800</v>
      </c>
      <c r="B73447" t="s">
        <v>25233</v>
      </c>
    </row>
    <row r="73448" spans="1:2" x14ac:dyDescent="0.2">
      <c r="A73448">
        <v>4017964201</v>
      </c>
      <c r="B73448" t="s">
        <v>25449</v>
      </c>
    </row>
    <row r="73449" spans="1:2" x14ac:dyDescent="0.2">
      <c r="A73449">
        <v>72123952900</v>
      </c>
      <c r="B73449" t="s">
        <v>25313</v>
      </c>
    </row>
    <row r="73450" spans="1:2" x14ac:dyDescent="0.2">
      <c r="A73450">
        <v>8037000701</v>
      </c>
      <c r="B73450" t="s">
        <v>21097</v>
      </c>
    </row>
    <row r="73451" spans="1:2" x14ac:dyDescent="0.2">
      <c r="A73451">
        <v>20091980003</v>
      </c>
      <c r="B73451" t="s">
        <v>12730</v>
      </c>
    </row>
    <row r="73452" spans="1:2" x14ac:dyDescent="0.2">
      <c r="A73452">
        <v>8093000300</v>
      </c>
      <c r="B73452" t="s">
        <v>4370</v>
      </c>
    </row>
    <row r="73453" spans="1:2" x14ac:dyDescent="0.2">
      <c r="A73453">
        <v>34031371502</v>
      </c>
    </row>
    <row r="73454" spans="1:2" x14ac:dyDescent="0.2">
      <c r="A73454">
        <v>16013960500</v>
      </c>
      <c r="B73454" t="s">
        <v>25472</v>
      </c>
    </row>
    <row r="73455" spans="1:2" x14ac:dyDescent="0.2">
      <c r="A73455">
        <v>36061021703</v>
      </c>
      <c r="B73455" t="s">
        <v>1886</v>
      </c>
    </row>
    <row r="73456" spans="1:2" x14ac:dyDescent="0.2">
      <c r="A73456">
        <v>39165031700</v>
      </c>
      <c r="B73456" t="s">
        <v>12915</v>
      </c>
    </row>
    <row r="73457" spans="1:2" x14ac:dyDescent="0.2">
      <c r="A73457">
        <v>72127005215</v>
      </c>
      <c r="B73457" t="s">
        <v>25233</v>
      </c>
    </row>
    <row r="73458" spans="1:2" x14ac:dyDescent="0.2">
      <c r="A73458">
        <v>9013881200</v>
      </c>
      <c r="B73458" t="s">
        <v>20875</v>
      </c>
    </row>
    <row r="73459" spans="1:2" x14ac:dyDescent="0.2">
      <c r="A73459">
        <v>37097040500</v>
      </c>
    </row>
    <row r="73460" spans="1:2" x14ac:dyDescent="0.2">
      <c r="A73460">
        <v>48113980100</v>
      </c>
      <c r="B73460" t="s">
        <v>433</v>
      </c>
    </row>
    <row r="73461" spans="1:2" x14ac:dyDescent="0.2">
      <c r="A73461">
        <v>72027320200</v>
      </c>
      <c r="B73461" t="s">
        <v>25344</v>
      </c>
    </row>
    <row r="73462" spans="1:2" x14ac:dyDescent="0.2">
      <c r="A73462">
        <v>12099001912</v>
      </c>
      <c r="B73462" t="s">
        <v>25350</v>
      </c>
    </row>
    <row r="73463" spans="1:2" x14ac:dyDescent="0.2">
      <c r="A73463">
        <v>8041004402</v>
      </c>
      <c r="B73463" t="s">
        <v>4410</v>
      </c>
    </row>
    <row r="73464" spans="1:2" x14ac:dyDescent="0.2">
      <c r="A73464">
        <v>72119130200</v>
      </c>
      <c r="B73464" t="s">
        <v>25232</v>
      </c>
    </row>
    <row r="73465" spans="1:2" x14ac:dyDescent="0.2">
      <c r="A73465">
        <v>72101955402</v>
      </c>
      <c r="B73465" t="s">
        <v>25287</v>
      </c>
    </row>
    <row r="73466" spans="1:2" x14ac:dyDescent="0.2">
      <c r="A73466">
        <v>18035000902</v>
      </c>
      <c r="B73466" t="s">
        <v>1829</v>
      </c>
    </row>
    <row r="73467" spans="1:2" x14ac:dyDescent="0.2">
      <c r="A73467">
        <v>72119130500</v>
      </c>
      <c r="B73467" t="s">
        <v>25215</v>
      </c>
    </row>
    <row r="73468" spans="1:2" x14ac:dyDescent="0.2">
      <c r="A73468">
        <v>48453000601</v>
      </c>
      <c r="B73468" t="s">
        <v>25473</v>
      </c>
    </row>
    <row r="73469" spans="1:2" x14ac:dyDescent="0.2">
      <c r="A73469">
        <v>36119000104</v>
      </c>
      <c r="B73469" t="s">
        <v>5873</v>
      </c>
    </row>
    <row r="73470" spans="1:2" x14ac:dyDescent="0.2">
      <c r="A73470">
        <v>47189015631</v>
      </c>
    </row>
    <row r="73471" spans="1:2" x14ac:dyDescent="0.2">
      <c r="A73471">
        <v>17089890301</v>
      </c>
    </row>
    <row r="73472" spans="1:2" x14ac:dyDescent="0.2">
      <c r="A73472">
        <v>1101005612</v>
      </c>
      <c r="B73472" t="s">
        <v>438</v>
      </c>
    </row>
    <row r="73473" spans="1:2" x14ac:dyDescent="0.2">
      <c r="A73473">
        <v>72021031641</v>
      </c>
      <c r="B73473" t="s">
        <v>25217</v>
      </c>
    </row>
    <row r="73474" spans="1:2" x14ac:dyDescent="0.2">
      <c r="A73474">
        <v>72023830504</v>
      </c>
      <c r="B73474" t="s">
        <v>25271</v>
      </c>
    </row>
    <row r="73475" spans="1:2" x14ac:dyDescent="0.2">
      <c r="A73475">
        <v>72127010002</v>
      </c>
      <c r="B73475" t="s">
        <v>25233</v>
      </c>
    </row>
    <row r="73476" spans="1:2" x14ac:dyDescent="0.2">
      <c r="A73476">
        <v>72133953300</v>
      </c>
      <c r="B73476" t="s">
        <v>25264</v>
      </c>
    </row>
    <row r="73477" spans="1:2" x14ac:dyDescent="0.2">
      <c r="A73477">
        <v>37081980100</v>
      </c>
      <c r="B73477" t="s">
        <v>1180</v>
      </c>
    </row>
    <row r="73478" spans="1:2" x14ac:dyDescent="0.2">
      <c r="A73478">
        <v>36081156700</v>
      </c>
      <c r="B73478" t="s">
        <v>1582</v>
      </c>
    </row>
    <row r="73479" spans="1:2" x14ac:dyDescent="0.2">
      <c r="A73479">
        <v>39049755600</v>
      </c>
    </row>
    <row r="73480" spans="1:2" x14ac:dyDescent="0.2">
      <c r="A73480">
        <v>72021032000</v>
      </c>
      <c r="B73480" t="s">
        <v>25217</v>
      </c>
    </row>
    <row r="73481" spans="1:2" x14ac:dyDescent="0.2">
      <c r="A73481">
        <v>72005400900</v>
      </c>
      <c r="B73481" t="s">
        <v>25261</v>
      </c>
    </row>
    <row r="73482" spans="1:2" x14ac:dyDescent="0.2">
      <c r="A73482">
        <v>6009000503</v>
      </c>
      <c r="B73482" t="s">
        <v>25474</v>
      </c>
    </row>
    <row r="73483" spans="1:2" x14ac:dyDescent="0.2">
      <c r="A73483">
        <v>8031004107</v>
      </c>
      <c r="B73483" t="s">
        <v>3044</v>
      </c>
    </row>
    <row r="73484" spans="1:2" x14ac:dyDescent="0.2">
      <c r="A73484">
        <v>39035980500</v>
      </c>
      <c r="B73484" t="s">
        <v>3831</v>
      </c>
    </row>
    <row r="73485" spans="1:2" x14ac:dyDescent="0.2">
      <c r="A73485">
        <v>4013116607</v>
      </c>
      <c r="B73485" t="s">
        <v>1197</v>
      </c>
    </row>
    <row r="73486" spans="1:2" x14ac:dyDescent="0.2">
      <c r="A73486">
        <v>72025202500</v>
      </c>
      <c r="B73486" t="s">
        <v>25218</v>
      </c>
    </row>
    <row r="73487" spans="1:2" x14ac:dyDescent="0.2">
      <c r="A73487">
        <v>48029980002</v>
      </c>
      <c r="B73487" t="s">
        <v>1976</v>
      </c>
    </row>
    <row r="73488" spans="1:2" x14ac:dyDescent="0.2">
      <c r="A73488">
        <v>72035260400</v>
      </c>
      <c r="B73488" t="s">
        <v>25255</v>
      </c>
    </row>
    <row r="73489" spans="1:2" x14ac:dyDescent="0.2">
      <c r="A73489">
        <v>72053150102</v>
      </c>
      <c r="B73489" t="s">
        <v>25237</v>
      </c>
    </row>
    <row r="73490" spans="1:2" x14ac:dyDescent="0.2">
      <c r="A73490">
        <v>20209040002</v>
      </c>
      <c r="B73490" t="s">
        <v>25475</v>
      </c>
    </row>
    <row r="73491" spans="1:2" x14ac:dyDescent="0.2">
      <c r="A73491">
        <v>6029004601</v>
      </c>
      <c r="B73491" t="s">
        <v>3566</v>
      </c>
    </row>
    <row r="73492" spans="1:2" x14ac:dyDescent="0.2">
      <c r="A73492">
        <v>6025010101</v>
      </c>
      <c r="B73492" t="s">
        <v>9716</v>
      </c>
    </row>
    <row r="73493" spans="1:2" x14ac:dyDescent="0.2">
      <c r="A73493">
        <v>72115330200</v>
      </c>
      <c r="B73493" t="s">
        <v>25239</v>
      </c>
    </row>
    <row r="73494" spans="1:2" x14ac:dyDescent="0.2">
      <c r="A73494">
        <v>26163985900</v>
      </c>
      <c r="B73494" t="s">
        <v>1559</v>
      </c>
    </row>
    <row r="73495" spans="1:2" x14ac:dyDescent="0.2">
      <c r="A73495">
        <v>56021980801</v>
      </c>
      <c r="B73495" t="s">
        <v>3962</v>
      </c>
    </row>
    <row r="73496" spans="1:2" x14ac:dyDescent="0.2">
      <c r="A73496">
        <v>6037980014</v>
      </c>
      <c r="B73496" t="s">
        <v>5957</v>
      </c>
    </row>
    <row r="73497" spans="1:2" x14ac:dyDescent="0.2">
      <c r="A73497">
        <v>72051540100</v>
      </c>
      <c r="B73497" t="s">
        <v>25379</v>
      </c>
    </row>
    <row r="73498" spans="1:2" x14ac:dyDescent="0.2">
      <c r="A73498">
        <v>4013040529</v>
      </c>
      <c r="B73498" t="s">
        <v>25375</v>
      </c>
    </row>
    <row r="73499" spans="1:2" x14ac:dyDescent="0.2">
      <c r="A73499">
        <v>36005016300</v>
      </c>
      <c r="B73499" t="s">
        <v>1194</v>
      </c>
    </row>
    <row r="73500" spans="1:2" x14ac:dyDescent="0.2">
      <c r="A73500">
        <v>48055010907</v>
      </c>
    </row>
    <row r="73501" spans="1:2" x14ac:dyDescent="0.2">
      <c r="A73501">
        <v>51165000401</v>
      </c>
    </row>
    <row r="73502" spans="1:2" x14ac:dyDescent="0.2">
      <c r="A73502">
        <v>72127009602</v>
      </c>
      <c r="B73502" t="s">
        <v>25233</v>
      </c>
    </row>
    <row r="73503" spans="1:2" x14ac:dyDescent="0.2">
      <c r="A73503">
        <v>5069000102</v>
      </c>
      <c r="B73503" t="s">
        <v>3840</v>
      </c>
    </row>
    <row r="73504" spans="1:2" x14ac:dyDescent="0.2">
      <c r="A73504">
        <v>37129920202</v>
      </c>
    </row>
    <row r="73505" spans="1:2" x14ac:dyDescent="0.2">
      <c r="A73505">
        <v>8107000200</v>
      </c>
      <c r="B73505" t="s">
        <v>25476</v>
      </c>
    </row>
    <row r="73506" spans="1:2" x14ac:dyDescent="0.2">
      <c r="A73506">
        <v>37063980100</v>
      </c>
      <c r="B73506" t="s">
        <v>510</v>
      </c>
    </row>
    <row r="73507" spans="1:2" x14ac:dyDescent="0.2">
      <c r="A73507">
        <v>26107981300</v>
      </c>
      <c r="B73507" t="s">
        <v>14808</v>
      </c>
    </row>
    <row r="73508" spans="1:2" x14ac:dyDescent="0.2">
      <c r="A73508">
        <v>47145980100</v>
      </c>
      <c r="B73508" t="s">
        <v>7041</v>
      </c>
    </row>
    <row r="73509" spans="1:2" x14ac:dyDescent="0.2">
      <c r="A73509">
        <v>6073006200</v>
      </c>
      <c r="B73509" t="s">
        <v>10536</v>
      </c>
    </row>
    <row r="73510" spans="1:2" x14ac:dyDescent="0.2">
      <c r="A73510">
        <v>48029172005</v>
      </c>
      <c r="B73510" t="s">
        <v>3584</v>
      </c>
    </row>
    <row r="73511" spans="1:2" x14ac:dyDescent="0.2">
      <c r="A73511">
        <v>72127008602</v>
      </c>
      <c r="B73511" t="s">
        <v>25477</v>
      </c>
    </row>
    <row r="73512" spans="1:2" x14ac:dyDescent="0.2">
      <c r="A73512">
        <v>27109490400</v>
      </c>
    </row>
    <row r="73513" spans="1:2" x14ac:dyDescent="0.2">
      <c r="A73513">
        <v>48027022402</v>
      </c>
      <c r="B73513" t="s">
        <v>3077</v>
      </c>
    </row>
    <row r="73514" spans="1:2" x14ac:dyDescent="0.2">
      <c r="A73514">
        <v>72003430602</v>
      </c>
      <c r="B73514" t="s">
        <v>25310</v>
      </c>
    </row>
    <row r="73515" spans="1:2" x14ac:dyDescent="0.2">
      <c r="A73515">
        <v>30107000100</v>
      </c>
      <c r="B73515" t="s">
        <v>25478</v>
      </c>
    </row>
    <row r="73516" spans="1:2" x14ac:dyDescent="0.2">
      <c r="A73516">
        <v>51001980100</v>
      </c>
      <c r="B73516" t="s">
        <v>15893</v>
      </c>
    </row>
    <row r="73517" spans="1:2" x14ac:dyDescent="0.2">
      <c r="A73517">
        <v>72103170400</v>
      </c>
      <c r="B73517" t="s">
        <v>25479</v>
      </c>
    </row>
    <row r="73518" spans="1:2" x14ac:dyDescent="0.2">
      <c r="A73518">
        <v>72025200700</v>
      </c>
      <c r="B73518" t="s">
        <v>25218</v>
      </c>
    </row>
    <row r="73519" spans="1:2" x14ac:dyDescent="0.2">
      <c r="A73519">
        <v>37159061302</v>
      </c>
    </row>
    <row r="73520" spans="1:2" x14ac:dyDescent="0.2">
      <c r="A73520">
        <v>15003981300</v>
      </c>
      <c r="B73520" t="s">
        <v>15762</v>
      </c>
    </row>
    <row r="73521" spans="1:2" x14ac:dyDescent="0.2">
      <c r="A73521">
        <v>6017031900</v>
      </c>
      <c r="B73521" t="s">
        <v>25480</v>
      </c>
    </row>
    <row r="73522" spans="1:2" x14ac:dyDescent="0.2">
      <c r="A73522">
        <v>72077500402</v>
      </c>
      <c r="B73522" t="s">
        <v>25290</v>
      </c>
    </row>
    <row r="73523" spans="1:2" x14ac:dyDescent="0.2">
      <c r="A73523">
        <v>36081029900</v>
      </c>
      <c r="B73523" t="s">
        <v>1582</v>
      </c>
    </row>
    <row r="73524" spans="1:2" x14ac:dyDescent="0.2">
      <c r="A73524">
        <v>72091570201</v>
      </c>
      <c r="B73524" t="s">
        <v>25308</v>
      </c>
    </row>
    <row r="73525" spans="1:2" x14ac:dyDescent="0.2">
      <c r="A73525">
        <v>11001000201</v>
      </c>
      <c r="B73525" t="s">
        <v>24834</v>
      </c>
    </row>
    <row r="73526" spans="1:2" x14ac:dyDescent="0.2">
      <c r="A73526">
        <v>72127002600</v>
      </c>
      <c r="B73526" t="s">
        <v>25233</v>
      </c>
    </row>
    <row r="73527" spans="1:2" x14ac:dyDescent="0.2">
      <c r="A73527">
        <v>37133000500</v>
      </c>
      <c r="B73527" t="s">
        <v>14942</v>
      </c>
    </row>
    <row r="73528" spans="1:2" x14ac:dyDescent="0.2">
      <c r="A73528">
        <v>72029100101</v>
      </c>
      <c r="B73528" t="s">
        <v>25269</v>
      </c>
    </row>
    <row r="73529" spans="1:2" x14ac:dyDescent="0.2">
      <c r="A73529">
        <v>72013301500</v>
      </c>
      <c r="B73529" t="s">
        <v>25216</v>
      </c>
    </row>
    <row r="73530" spans="1:2" x14ac:dyDescent="0.2">
      <c r="A73530">
        <v>72113070300</v>
      </c>
      <c r="B73530" t="s">
        <v>25229</v>
      </c>
    </row>
    <row r="73531" spans="1:2" x14ac:dyDescent="0.2">
      <c r="A73531">
        <v>51025930202</v>
      </c>
      <c r="B73531" t="s">
        <v>3741</v>
      </c>
    </row>
    <row r="73532" spans="1:2" x14ac:dyDescent="0.2">
      <c r="A73532">
        <v>48453000203</v>
      </c>
      <c r="B73532" t="s">
        <v>8862</v>
      </c>
    </row>
    <row r="73533" spans="1:2" x14ac:dyDescent="0.2">
      <c r="A73533">
        <v>72137121701</v>
      </c>
      <c r="B73533" t="s">
        <v>25481</v>
      </c>
    </row>
    <row r="73534" spans="1:2" x14ac:dyDescent="0.2">
      <c r="A73534">
        <v>25015822000</v>
      </c>
      <c r="B73534" t="s">
        <v>17813</v>
      </c>
    </row>
    <row r="73535" spans="1:2" x14ac:dyDescent="0.2">
      <c r="A73535">
        <v>12055980200</v>
      </c>
      <c r="B73535" t="s">
        <v>2514</v>
      </c>
    </row>
    <row r="73536" spans="1:2" x14ac:dyDescent="0.2">
      <c r="A73536">
        <v>72137122400</v>
      </c>
      <c r="B73536" t="s">
        <v>25225</v>
      </c>
    </row>
    <row r="73537" spans="1:2" x14ac:dyDescent="0.2">
      <c r="A73537">
        <v>45091060600</v>
      </c>
      <c r="B73537" t="s">
        <v>874</v>
      </c>
    </row>
    <row r="73538" spans="1:2" x14ac:dyDescent="0.2">
      <c r="A73538">
        <v>72005400600</v>
      </c>
      <c r="B73538" t="s">
        <v>25261</v>
      </c>
    </row>
    <row r="73539" spans="1:2" x14ac:dyDescent="0.2">
      <c r="A73539">
        <v>72127008900</v>
      </c>
      <c r="B73539" t="s">
        <v>25233</v>
      </c>
    </row>
    <row r="73540" spans="1:2" x14ac:dyDescent="0.2">
      <c r="A73540">
        <v>72137122001</v>
      </c>
      <c r="B73540" t="s">
        <v>25225</v>
      </c>
    </row>
    <row r="73541" spans="1:2" x14ac:dyDescent="0.2">
      <c r="A73541">
        <v>29189107300</v>
      </c>
    </row>
    <row r="73542" spans="1:2" x14ac:dyDescent="0.2">
      <c r="A73542">
        <v>19169001200</v>
      </c>
      <c r="B73542" t="s">
        <v>20018</v>
      </c>
    </row>
    <row r="73543" spans="1:2" x14ac:dyDescent="0.2">
      <c r="A73543">
        <v>37183980200</v>
      </c>
      <c r="B73543" t="s">
        <v>25482</v>
      </c>
    </row>
    <row r="73544" spans="1:2" x14ac:dyDescent="0.2">
      <c r="A73544">
        <v>48245011202</v>
      </c>
      <c r="B73544" t="s">
        <v>1345</v>
      </c>
    </row>
    <row r="73545" spans="1:2" x14ac:dyDescent="0.2">
      <c r="A73545">
        <v>30041040100</v>
      </c>
      <c r="B73545" t="s">
        <v>25483</v>
      </c>
    </row>
    <row r="73546" spans="1:2" x14ac:dyDescent="0.2">
      <c r="A73546">
        <v>72145560204</v>
      </c>
      <c r="B73546" t="s">
        <v>25259</v>
      </c>
    </row>
    <row r="73547" spans="1:2" x14ac:dyDescent="0.2">
      <c r="A73547">
        <v>72123953000</v>
      </c>
      <c r="B73547" t="s">
        <v>25313</v>
      </c>
    </row>
    <row r="73548" spans="1:2" x14ac:dyDescent="0.2">
      <c r="A73548">
        <v>72133953500</v>
      </c>
      <c r="B73548" t="s">
        <v>25264</v>
      </c>
    </row>
    <row r="73549" spans="1:2" x14ac:dyDescent="0.2">
      <c r="A73549">
        <v>6037980021</v>
      </c>
      <c r="B73549" t="s">
        <v>14355</v>
      </c>
    </row>
    <row r="73550" spans="1:2" x14ac:dyDescent="0.2">
      <c r="A73550">
        <v>47009980200</v>
      </c>
      <c r="B73550" t="s">
        <v>3984</v>
      </c>
    </row>
    <row r="73551" spans="1:2" x14ac:dyDescent="0.2">
      <c r="A73551">
        <v>15007040104</v>
      </c>
      <c r="B73551" t="s">
        <v>12732</v>
      </c>
    </row>
    <row r="73552" spans="1:2" x14ac:dyDescent="0.2">
      <c r="A73552">
        <v>42027981202</v>
      </c>
      <c r="B73552" t="s">
        <v>15091</v>
      </c>
    </row>
    <row r="73553" spans="1:2" x14ac:dyDescent="0.2">
      <c r="A73553">
        <v>72031051102</v>
      </c>
      <c r="B73553" t="s">
        <v>25220</v>
      </c>
    </row>
    <row r="73554" spans="1:2" x14ac:dyDescent="0.2">
      <c r="A73554">
        <v>39009973901</v>
      </c>
      <c r="B73554" t="s">
        <v>15388</v>
      </c>
    </row>
    <row r="73555" spans="1:2" x14ac:dyDescent="0.2">
      <c r="A73555">
        <v>72145560500</v>
      </c>
      <c r="B73555" t="s">
        <v>25259</v>
      </c>
    </row>
    <row r="73556" spans="1:2" x14ac:dyDescent="0.2">
      <c r="A73556">
        <v>8014060000</v>
      </c>
    </row>
    <row r="73557" spans="1:2" x14ac:dyDescent="0.2">
      <c r="A73557">
        <v>6037206020</v>
      </c>
      <c r="B73557" t="s">
        <v>3916</v>
      </c>
    </row>
    <row r="73558" spans="1:2" x14ac:dyDescent="0.2">
      <c r="A73558">
        <v>51059300200</v>
      </c>
    </row>
    <row r="73559" spans="1:2" x14ac:dyDescent="0.2">
      <c r="A73559">
        <v>42003980600</v>
      </c>
      <c r="B73559" t="s">
        <v>4492</v>
      </c>
    </row>
    <row r="73560" spans="1:2" x14ac:dyDescent="0.2">
      <c r="A73560">
        <v>24510100300</v>
      </c>
      <c r="B73560" t="s">
        <v>413</v>
      </c>
    </row>
    <row r="73561" spans="1:2" x14ac:dyDescent="0.2">
      <c r="A73561">
        <v>72129220402</v>
      </c>
      <c r="B73561" t="s">
        <v>25215</v>
      </c>
    </row>
    <row r="73562" spans="1:2" x14ac:dyDescent="0.2">
      <c r="A73562">
        <v>12099005944</v>
      </c>
      <c r="B73562" t="s">
        <v>2072</v>
      </c>
    </row>
    <row r="73563" spans="1:2" x14ac:dyDescent="0.2">
      <c r="A73563">
        <v>26161411100</v>
      </c>
      <c r="B73563" t="s">
        <v>879</v>
      </c>
    </row>
    <row r="73564" spans="1:2" x14ac:dyDescent="0.2">
      <c r="A73564">
        <v>72149720502</v>
      </c>
      <c r="B73564" t="s">
        <v>25256</v>
      </c>
    </row>
    <row r="73565" spans="1:2" x14ac:dyDescent="0.2">
      <c r="A73565">
        <v>4013615500</v>
      </c>
      <c r="B73565" t="s">
        <v>25484</v>
      </c>
    </row>
    <row r="73566" spans="1:2" x14ac:dyDescent="0.2">
      <c r="A73566">
        <v>49005000702</v>
      </c>
      <c r="B73566" t="s">
        <v>11665</v>
      </c>
    </row>
    <row r="73567" spans="1:2" x14ac:dyDescent="0.2">
      <c r="A73567">
        <v>15003008610</v>
      </c>
      <c r="B73567" t="s">
        <v>8981</v>
      </c>
    </row>
    <row r="73568" spans="1:2" x14ac:dyDescent="0.2">
      <c r="A73568">
        <v>21227010400</v>
      </c>
      <c r="B73568" t="s">
        <v>1948</v>
      </c>
    </row>
    <row r="73569" spans="1:2" x14ac:dyDescent="0.2">
      <c r="A73569">
        <v>42101000401</v>
      </c>
      <c r="B73569" t="s">
        <v>9878</v>
      </c>
    </row>
    <row r="73570" spans="1:2" x14ac:dyDescent="0.2">
      <c r="A73570">
        <v>12097040801</v>
      </c>
      <c r="B73570" t="s">
        <v>5202</v>
      </c>
    </row>
    <row r="73571" spans="1:2" x14ac:dyDescent="0.2">
      <c r="A73571">
        <v>72113072600</v>
      </c>
      <c r="B73571" t="s">
        <v>25215</v>
      </c>
    </row>
    <row r="73572" spans="1:2" x14ac:dyDescent="0.2">
      <c r="A73572">
        <v>21221980100</v>
      </c>
      <c r="B73572" t="s">
        <v>12867</v>
      </c>
    </row>
    <row r="73573" spans="1:2" x14ac:dyDescent="0.2">
      <c r="A73573">
        <v>6013351103</v>
      </c>
      <c r="B73573" t="s">
        <v>25312</v>
      </c>
    </row>
    <row r="73574" spans="1:2" x14ac:dyDescent="0.2">
      <c r="A73574">
        <v>36047001800</v>
      </c>
      <c r="B73574" t="s">
        <v>1662</v>
      </c>
    </row>
    <row r="73575" spans="1:2" x14ac:dyDescent="0.2">
      <c r="A73575">
        <v>51161003000</v>
      </c>
    </row>
    <row r="73576" spans="1:2" x14ac:dyDescent="0.2">
      <c r="A73576">
        <v>72069180202</v>
      </c>
      <c r="B73576" t="s">
        <v>25334</v>
      </c>
    </row>
    <row r="73577" spans="1:2" x14ac:dyDescent="0.2">
      <c r="A73577">
        <v>23019940000</v>
      </c>
      <c r="B73577" t="s">
        <v>14496</v>
      </c>
    </row>
    <row r="73578" spans="1:2" x14ac:dyDescent="0.2">
      <c r="A73578">
        <v>55025001603</v>
      </c>
      <c r="B73578" t="s">
        <v>6354</v>
      </c>
    </row>
    <row r="73579" spans="1:2" x14ac:dyDescent="0.2">
      <c r="A73579">
        <v>6001422600</v>
      </c>
      <c r="B73579" t="s">
        <v>24920</v>
      </c>
    </row>
    <row r="73580" spans="1:2" x14ac:dyDescent="0.2">
      <c r="A73580">
        <v>72061040200</v>
      </c>
      <c r="B73580" t="s">
        <v>25253</v>
      </c>
    </row>
    <row r="73581" spans="1:2" x14ac:dyDescent="0.2">
      <c r="A73581">
        <v>72147950500</v>
      </c>
      <c r="B73581" t="s">
        <v>25235</v>
      </c>
    </row>
    <row r="73582" spans="1:2" x14ac:dyDescent="0.2">
      <c r="A73582">
        <v>72031050222</v>
      </c>
      <c r="B73582" t="s">
        <v>25221</v>
      </c>
    </row>
    <row r="73583" spans="1:2" x14ac:dyDescent="0.2">
      <c r="A73583">
        <v>72149720503</v>
      </c>
      <c r="B73583" t="s">
        <v>25256</v>
      </c>
    </row>
    <row r="73584" spans="1:2" x14ac:dyDescent="0.2">
      <c r="A73584">
        <v>48491020203</v>
      </c>
      <c r="B73584" t="s">
        <v>21859</v>
      </c>
    </row>
    <row r="73585" spans="1:2" x14ac:dyDescent="0.2">
      <c r="A73585">
        <v>72119130102</v>
      </c>
      <c r="B73585" t="s">
        <v>25232</v>
      </c>
    </row>
    <row r="73586" spans="1:2" x14ac:dyDescent="0.2">
      <c r="A73586">
        <v>72035260901</v>
      </c>
      <c r="B73586" t="s">
        <v>25255</v>
      </c>
    </row>
    <row r="73587" spans="1:2" x14ac:dyDescent="0.2">
      <c r="A73587">
        <v>72025201500</v>
      </c>
      <c r="B73587" t="s">
        <v>25218</v>
      </c>
    </row>
    <row r="73588" spans="1:2" x14ac:dyDescent="0.2">
      <c r="A73588">
        <v>36065980100</v>
      </c>
      <c r="B73588" t="s">
        <v>8229</v>
      </c>
    </row>
    <row r="73589" spans="1:2" x14ac:dyDescent="0.2">
      <c r="A73589">
        <v>72045952000</v>
      </c>
      <c r="B73589" t="s">
        <v>25265</v>
      </c>
    </row>
    <row r="73590" spans="1:2" x14ac:dyDescent="0.2">
      <c r="A73590">
        <v>72025201600</v>
      </c>
      <c r="B73590" t="s">
        <v>25218</v>
      </c>
    </row>
    <row r="73591" spans="1:2" x14ac:dyDescent="0.2">
      <c r="A73591">
        <v>22033980000</v>
      </c>
      <c r="B73591" t="s">
        <v>1109</v>
      </c>
    </row>
    <row r="73592" spans="1:2" x14ac:dyDescent="0.2">
      <c r="A73592">
        <v>72053150104</v>
      </c>
      <c r="B73592" t="s">
        <v>25237</v>
      </c>
    </row>
    <row r="73593" spans="1:2" x14ac:dyDescent="0.2">
      <c r="A73593">
        <v>6037980023</v>
      </c>
      <c r="B73593" t="s">
        <v>19692</v>
      </c>
    </row>
    <row r="73594" spans="1:2" x14ac:dyDescent="0.2">
      <c r="A73594">
        <v>17111864303</v>
      </c>
    </row>
    <row r="73595" spans="1:2" x14ac:dyDescent="0.2">
      <c r="A73595">
        <v>42003980100</v>
      </c>
      <c r="B73595" t="s">
        <v>13619</v>
      </c>
    </row>
    <row r="73596" spans="1:2" x14ac:dyDescent="0.2">
      <c r="A73596">
        <v>72047530100</v>
      </c>
      <c r="B73596" t="s">
        <v>25215</v>
      </c>
    </row>
    <row r="73597" spans="1:2" x14ac:dyDescent="0.2">
      <c r="A73597">
        <v>42003980400</v>
      </c>
      <c r="B73597" t="s">
        <v>10969</v>
      </c>
    </row>
    <row r="73598" spans="1:2" x14ac:dyDescent="0.2">
      <c r="A73598">
        <v>72025202402</v>
      </c>
      <c r="B73598" t="s">
        <v>25218</v>
      </c>
    </row>
    <row r="73599" spans="1:2" x14ac:dyDescent="0.2">
      <c r="A73599">
        <v>36095740300</v>
      </c>
      <c r="B73599" t="s">
        <v>23122</v>
      </c>
    </row>
    <row r="73600" spans="1:2" x14ac:dyDescent="0.2">
      <c r="A73600">
        <v>72113073009</v>
      </c>
      <c r="B73600" t="s">
        <v>25229</v>
      </c>
    </row>
    <row r="73601" spans="1:2" x14ac:dyDescent="0.2">
      <c r="A73601">
        <v>36067004302</v>
      </c>
      <c r="B73601" t="s">
        <v>1654</v>
      </c>
    </row>
    <row r="73602" spans="1:2" x14ac:dyDescent="0.2">
      <c r="A73602">
        <v>48121021517</v>
      </c>
      <c r="B73602" t="s">
        <v>7171</v>
      </c>
    </row>
    <row r="73603" spans="1:2" x14ac:dyDescent="0.2">
      <c r="A73603">
        <v>37063001503</v>
      </c>
      <c r="B73603" t="s">
        <v>510</v>
      </c>
    </row>
    <row r="73604" spans="1:2" x14ac:dyDescent="0.2">
      <c r="A73604">
        <v>28121980000</v>
      </c>
      <c r="B73604" t="s">
        <v>3520</v>
      </c>
    </row>
    <row r="73605" spans="1:2" x14ac:dyDescent="0.2">
      <c r="A73605">
        <v>48085030520</v>
      </c>
      <c r="B73605" t="s">
        <v>25485</v>
      </c>
    </row>
    <row r="73606" spans="1:2" x14ac:dyDescent="0.2">
      <c r="A73606">
        <v>72069180600</v>
      </c>
      <c r="B73606" t="s">
        <v>25334</v>
      </c>
    </row>
    <row r="73607" spans="1:2" x14ac:dyDescent="0.2">
      <c r="A73607">
        <v>6037980028</v>
      </c>
      <c r="B73607" t="s">
        <v>4191</v>
      </c>
    </row>
    <row r="73608" spans="1:2" x14ac:dyDescent="0.2">
      <c r="A73608">
        <v>72091570600</v>
      </c>
      <c r="B73608" t="s">
        <v>25308</v>
      </c>
    </row>
    <row r="73609" spans="1:2" x14ac:dyDescent="0.2">
      <c r="A73609">
        <v>27163070801</v>
      </c>
      <c r="B73609" t="s">
        <v>15089</v>
      </c>
    </row>
    <row r="73610" spans="1:2" x14ac:dyDescent="0.2">
      <c r="A73610">
        <v>8101000903</v>
      </c>
      <c r="B73610" t="s">
        <v>21352</v>
      </c>
    </row>
    <row r="73611" spans="1:2" x14ac:dyDescent="0.2">
      <c r="A73611">
        <v>72137122100</v>
      </c>
      <c r="B73611" t="s">
        <v>25274</v>
      </c>
    </row>
    <row r="73612" spans="1:2" x14ac:dyDescent="0.2">
      <c r="A73612">
        <v>72139060404</v>
      </c>
      <c r="B73612" t="s">
        <v>25247</v>
      </c>
    </row>
    <row r="73613" spans="1:2" x14ac:dyDescent="0.2">
      <c r="A73613">
        <v>72127009603</v>
      </c>
      <c r="B73613" t="s">
        <v>25233</v>
      </c>
    </row>
    <row r="73614" spans="1:2" x14ac:dyDescent="0.2">
      <c r="A73614">
        <v>4013813700</v>
      </c>
      <c r="B73614" t="s">
        <v>25328</v>
      </c>
    </row>
    <row r="73615" spans="1:2" x14ac:dyDescent="0.2">
      <c r="A73615">
        <v>6071011206</v>
      </c>
      <c r="B73615" t="s">
        <v>25413</v>
      </c>
    </row>
    <row r="73616" spans="1:2" x14ac:dyDescent="0.2">
      <c r="A73616">
        <v>8037000401</v>
      </c>
      <c r="B73616" t="s">
        <v>25486</v>
      </c>
    </row>
    <row r="73617" spans="1:2" x14ac:dyDescent="0.2">
      <c r="A73617">
        <v>15003980600</v>
      </c>
      <c r="B73617" t="s">
        <v>5934</v>
      </c>
    </row>
    <row r="73618" spans="1:2" x14ac:dyDescent="0.2">
      <c r="A73618">
        <v>72061040442</v>
      </c>
      <c r="B73618" t="s">
        <v>25253</v>
      </c>
    </row>
    <row r="73619" spans="1:2" x14ac:dyDescent="0.2">
      <c r="A73619">
        <v>32003003624</v>
      </c>
      <c r="B73619" t="s">
        <v>701</v>
      </c>
    </row>
    <row r="73620" spans="1:2" x14ac:dyDescent="0.2">
      <c r="A73620">
        <v>72057270500</v>
      </c>
      <c r="B73620" t="s">
        <v>25226</v>
      </c>
    </row>
    <row r="73621" spans="1:2" x14ac:dyDescent="0.2">
      <c r="A73621">
        <v>72097081512</v>
      </c>
      <c r="B73621" t="s">
        <v>25487</v>
      </c>
    </row>
    <row r="73622" spans="1:2" x14ac:dyDescent="0.2">
      <c r="A73622">
        <v>72143550601</v>
      </c>
      <c r="B73622" t="s">
        <v>25363</v>
      </c>
    </row>
    <row r="73623" spans="1:2" x14ac:dyDescent="0.2">
      <c r="A73623">
        <v>37119000300</v>
      </c>
      <c r="B73623" t="s">
        <v>977</v>
      </c>
    </row>
    <row r="73624" spans="1:2" x14ac:dyDescent="0.2">
      <c r="A73624">
        <v>72127007300</v>
      </c>
      <c r="B73624" t="s">
        <v>25233</v>
      </c>
    </row>
    <row r="73625" spans="1:2" x14ac:dyDescent="0.2">
      <c r="A73625">
        <v>6037504102</v>
      </c>
      <c r="B73625" t="s">
        <v>4627</v>
      </c>
    </row>
    <row r="73626" spans="1:2" x14ac:dyDescent="0.2">
      <c r="A73626">
        <v>36013035902</v>
      </c>
      <c r="B73626" t="s">
        <v>18025</v>
      </c>
    </row>
    <row r="73627" spans="1:2" x14ac:dyDescent="0.2">
      <c r="A73627">
        <v>72139060502</v>
      </c>
      <c r="B73627" t="s">
        <v>25247</v>
      </c>
    </row>
    <row r="73628" spans="1:2" x14ac:dyDescent="0.2">
      <c r="A73628">
        <v>72021030105</v>
      </c>
      <c r="B73628" t="s">
        <v>25217</v>
      </c>
    </row>
    <row r="73629" spans="1:2" x14ac:dyDescent="0.2">
      <c r="A73629">
        <v>12099005940</v>
      </c>
      <c r="B73629" t="s">
        <v>2072</v>
      </c>
    </row>
    <row r="73630" spans="1:2" x14ac:dyDescent="0.2">
      <c r="A73630">
        <v>6059980000</v>
      </c>
      <c r="B73630" t="s">
        <v>8399</v>
      </c>
    </row>
    <row r="73631" spans="1:2" x14ac:dyDescent="0.2">
      <c r="A73631">
        <v>72011810500</v>
      </c>
      <c r="B73631" t="s">
        <v>25488</v>
      </c>
    </row>
    <row r="73632" spans="1:2" x14ac:dyDescent="0.2">
      <c r="A73632">
        <v>48453002319</v>
      </c>
      <c r="B73632" t="s">
        <v>4714</v>
      </c>
    </row>
    <row r="73633" spans="1:2" x14ac:dyDescent="0.2">
      <c r="A73633">
        <v>36041950100</v>
      </c>
      <c r="B73633" t="s">
        <v>25489</v>
      </c>
    </row>
    <row r="73634" spans="1:2" x14ac:dyDescent="0.2">
      <c r="A73634">
        <v>72013301900</v>
      </c>
      <c r="B73634" t="s">
        <v>25216</v>
      </c>
    </row>
    <row r="73635" spans="1:2" x14ac:dyDescent="0.2">
      <c r="A73635">
        <v>26057000400</v>
      </c>
      <c r="B73635" t="s">
        <v>12199</v>
      </c>
    </row>
    <row r="73636" spans="1:2" x14ac:dyDescent="0.2">
      <c r="A73636">
        <v>72065310400</v>
      </c>
      <c r="B73636" t="s">
        <v>25216</v>
      </c>
    </row>
    <row r="73637" spans="1:2" x14ac:dyDescent="0.2">
      <c r="A73637">
        <v>72033980003</v>
      </c>
      <c r="B73637" t="s">
        <v>25224</v>
      </c>
    </row>
    <row r="73638" spans="1:2" x14ac:dyDescent="0.2">
      <c r="A73638">
        <v>37097051901</v>
      </c>
    </row>
    <row r="73639" spans="1:2" x14ac:dyDescent="0.2">
      <c r="A73639">
        <v>6037265304</v>
      </c>
      <c r="B73639" t="s">
        <v>23791</v>
      </c>
    </row>
    <row r="73640" spans="1:2" x14ac:dyDescent="0.2">
      <c r="A73640">
        <v>6071012300</v>
      </c>
      <c r="B73640" t="s">
        <v>16851</v>
      </c>
    </row>
    <row r="73641" spans="1:2" x14ac:dyDescent="0.2">
      <c r="A73641">
        <v>6037980031</v>
      </c>
      <c r="B73641" t="s">
        <v>7500</v>
      </c>
    </row>
    <row r="73642" spans="1:2" x14ac:dyDescent="0.2">
      <c r="A73642">
        <v>72077500100</v>
      </c>
      <c r="B73642" t="s">
        <v>25331</v>
      </c>
    </row>
    <row r="73643" spans="1:2" x14ac:dyDescent="0.2">
      <c r="A73643">
        <v>12081001704</v>
      </c>
      <c r="B73643" t="s">
        <v>22526</v>
      </c>
    </row>
    <row r="73644" spans="1:2" x14ac:dyDescent="0.2">
      <c r="A73644">
        <v>8123002011</v>
      </c>
      <c r="B73644" t="s">
        <v>20079</v>
      </c>
    </row>
    <row r="73645" spans="1:2" x14ac:dyDescent="0.2">
      <c r="A73645">
        <v>12086980400</v>
      </c>
      <c r="B73645" t="s">
        <v>25490</v>
      </c>
    </row>
    <row r="73646" spans="1:2" x14ac:dyDescent="0.2">
      <c r="A73646">
        <v>72145560100</v>
      </c>
      <c r="B73646" t="s">
        <v>25259</v>
      </c>
    </row>
    <row r="73647" spans="1:2" x14ac:dyDescent="0.2">
      <c r="A73647">
        <v>72131958900</v>
      </c>
      <c r="B73647" t="s">
        <v>25340</v>
      </c>
    </row>
    <row r="73648" spans="1:2" x14ac:dyDescent="0.2">
      <c r="A73648">
        <v>12057014012</v>
      </c>
      <c r="B73648" t="s">
        <v>25305</v>
      </c>
    </row>
    <row r="73649" spans="1:2" x14ac:dyDescent="0.2">
      <c r="A73649">
        <v>72057270800</v>
      </c>
      <c r="B73649" t="s">
        <v>25226</v>
      </c>
    </row>
    <row r="73650" spans="1:2" x14ac:dyDescent="0.2">
      <c r="A73650">
        <v>32003003211</v>
      </c>
      <c r="B73650" t="s">
        <v>7495</v>
      </c>
    </row>
    <row r="73651" spans="1:2" x14ac:dyDescent="0.2">
      <c r="A73651">
        <v>72061040432</v>
      </c>
      <c r="B73651" t="s">
        <v>25253</v>
      </c>
    </row>
    <row r="73652" spans="1:2" x14ac:dyDescent="0.2">
      <c r="A73652">
        <v>36019101100</v>
      </c>
      <c r="B73652" t="s">
        <v>10588</v>
      </c>
    </row>
    <row r="73653" spans="1:2" x14ac:dyDescent="0.2">
      <c r="A73653">
        <v>72113071401</v>
      </c>
      <c r="B73653" t="s">
        <v>25229</v>
      </c>
    </row>
    <row r="73654" spans="1:2" x14ac:dyDescent="0.2">
      <c r="A73654">
        <v>6029004302</v>
      </c>
      <c r="B73654" t="s">
        <v>3493</v>
      </c>
    </row>
    <row r="73655" spans="1:2" x14ac:dyDescent="0.2">
      <c r="A73655">
        <v>72013300200</v>
      </c>
      <c r="B73655" t="s">
        <v>25216</v>
      </c>
    </row>
    <row r="73656" spans="1:2" x14ac:dyDescent="0.2">
      <c r="A73656">
        <v>8005007107</v>
      </c>
      <c r="B73656" t="s">
        <v>2532</v>
      </c>
    </row>
    <row r="73657" spans="1:2" x14ac:dyDescent="0.2">
      <c r="A73657">
        <v>47037016500</v>
      </c>
      <c r="B73657" t="s">
        <v>22158</v>
      </c>
    </row>
    <row r="73658" spans="1:2" x14ac:dyDescent="0.2">
      <c r="A73658">
        <v>36065026500</v>
      </c>
      <c r="B73658" t="s">
        <v>1726</v>
      </c>
    </row>
    <row r="73659" spans="1:2" x14ac:dyDescent="0.2">
      <c r="A73659">
        <v>36065980003</v>
      </c>
      <c r="B73659" t="s">
        <v>1726</v>
      </c>
    </row>
    <row r="73660" spans="1:2" x14ac:dyDescent="0.2">
      <c r="A73660">
        <v>72043954500</v>
      </c>
      <c r="B73660" t="s">
        <v>25263</v>
      </c>
    </row>
    <row r="73661" spans="1:2" x14ac:dyDescent="0.2">
      <c r="A73661">
        <v>42003980900</v>
      </c>
      <c r="B73661" t="s">
        <v>822</v>
      </c>
    </row>
    <row r="73662" spans="1:2" x14ac:dyDescent="0.2">
      <c r="A73662">
        <v>72055960900</v>
      </c>
      <c r="B73662" t="s">
        <v>25292</v>
      </c>
    </row>
    <row r="73663" spans="1:2" x14ac:dyDescent="0.2">
      <c r="A73663">
        <v>39097041000</v>
      </c>
      <c r="B73663" t="s">
        <v>6389</v>
      </c>
    </row>
    <row r="73664" spans="1:2" x14ac:dyDescent="0.2">
      <c r="A73664">
        <v>40027200700</v>
      </c>
      <c r="B73664" t="s">
        <v>6874</v>
      </c>
    </row>
    <row r="73665" spans="1:2" x14ac:dyDescent="0.2">
      <c r="A73665">
        <v>6059052518</v>
      </c>
      <c r="B73665" t="s">
        <v>25491</v>
      </c>
    </row>
    <row r="73666" spans="1:2" x14ac:dyDescent="0.2">
      <c r="A73666">
        <v>34029731204</v>
      </c>
      <c r="B73666" t="s">
        <v>25492</v>
      </c>
    </row>
    <row r="73667" spans="1:2" x14ac:dyDescent="0.2">
      <c r="A73667">
        <v>12086009040</v>
      </c>
      <c r="B73667" t="s">
        <v>25493</v>
      </c>
    </row>
    <row r="73668" spans="1:2" x14ac:dyDescent="0.2">
      <c r="A73668">
        <v>27109000100</v>
      </c>
      <c r="B73668" t="s">
        <v>25494</v>
      </c>
    </row>
    <row r="73669" spans="1:2" x14ac:dyDescent="0.2">
      <c r="A73669">
        <v>72005401100</v>
      </c>
      <c r="B73669" t="s">
        <v>25261</v>
      </c>
    </row>
    <row r="73670" spans="1:2" x14ac:dyDescent="0.2">
      <c r="A73670">
        <v>72127002900</v>
      </c>
      <c r="B73670" t="s">
        <v>25233</v>
      </c>
    </row>
    <row r="73671" spans="1:2" x14ac:dyDescent="0.2">
      <c r="A73671">
        <v>72113070900</v>
      </c>
      <c r="B73671" t="s">
        <v>25229</v>
      </c>
    </row>
    <row r="73672" spans="1:2" x14ac:dyDescent="0.2">
      <c r="A73672">
        <v>72127005500</v>
      </c>
      <c r="B73672" t="s">
        <v>25233</v>
      </c>
    </row>
    <row r="73673" spans="1:2" x14ac:dyDescent="0.2">
      <c r="A73673">
        <v>6037222700</v>
      </c>
      <c r="B73673" t="s">
        <v>1051</v>
      </c>
    </row>
    <row r="73674" spans="1:2" x14ac:dyDescent="0.2">
      <c r="A73674">
        <v>72135510701</v>
      </c>
      <c r="B73674" t="s">
        <v>25274</v>
      </c>
    </row>
    <row r="73675" spans="1:2" x14ac:dyDescent="0.2">
      <c r="A73675">
        <v>29510219600</v>
      </c>
    </row>
    <row r="73676" spans="1:2" x14ac:dyDescent="0.2">
      <c r="A73676">
        <v>72013301000</v>
      </c>
      <c r="B73676" t="s">
        <v>25216</v>
      </c>
    </row>
    <row r="73677" spans="1:2" x14ac:dyDescent="0.2">
      <c r="A73677">
        <v>12086009043</v>
      </c>
      <c r="B73677" t="s">
        <v>16458</v>
      </c>
    </row>
    <row r="73678" spans="1:2" x14ac:dyDescent="0.2">
      <c r="A73678">
        <v>72129220700</v>
      </c>
      <c r="B73678" t="s">
        <v>25290</v>
      </c>
    </row>
    <row r="73679" spans="1:2" x14ac:dyDescent="0.2">
      <c r="A73679">
        <v>42027012100</v>
      </c>
      <c r="B73679" t="s">
        <v>25411</v>
      </c>
    </row>
    <row r="73680" spans="1:2" x14ac:dyDescent="0.2">
      <c r="A73680">
        <v>6037980019</v>
      </c>
      <c r="B73680" t="s">
        <v>24746</v>
      </c>
    </row>
    <row r="73681" spans="1:2" x14ac:dyDescent="0.2">
      <c r="A73681">
        <v>72003430402</v>
      </c>
      <c r="B73681" t="s">
        <v>25284</v>
      </c>
    </row>
    <row r="73682" spans="1:2" x14ac:dyDescent="0.2">
      <c r="A73682">
        <v>72153750502</v>
      </c>
      <c r="B73682" t="s">
        <v>25285</v>
      </c>
    </row>
    <row r="73683" spans="1:2" x14ac:dyDescent="0.2">
      <c r="A73683">
        <v>42109980705</v>
      </c>
      <c r="B73683" t="s">
        <v>15666</v>
      </c>
    </row>
    <row r="73684" spans="1:2" x14ac:dyDescent="0.2">
      <c r="A73684">
        <v>72063210400</v>
      </c>
      <c r="B73684" t="s">
        <v>25227</v>
      </c>
    </row>
    <row r="73685" spans="1:2" x14ac:dyDescent="0.2">
      <c r="A73685">
        <v>32005001700</v>
      </c>
      <c r="B73685" t="s">
        <v>25160</v>
      </c>
    </row>
    <row r="73686" spans="1:2" x14ac:dyDescent="0.2">
      <c r="A73686">
        <v>4021002102</v>
      </c>
      <c r="B73686" t="s">
        <v>1299</v>
      </c>
    </row>
    <row r="73687" spans="1:2" x14ac:dyDescent="0.2">
      <c r="A73687">
        <v>72013300301</v>
      </c>
      <c r="B73687" t="s">
        <v>25495</v>
      </c>
    </row>
    <row r="73688" spans="1:2" x14ac:dyDescent="0.2">
      <c r="A73688">
        <v>30073000100</v>
      </c>
    </row>
    <row r="73689" spans="1:2" x14ac:dyDescent="0.2">
      <c r="A73689">
        <v>72127009121</v>
      </c>
      <c r="B73689" t="s">
        <v>25233</v>
      </c>
    </row>
    <row r="73690" spans="1:2" x14ac:dyDescent="0.2">
      <c r="A73690">
        <v>42101980700</v>
      </c>
      <c r="B73690" t="s">
        <v>1697</v>
      </c>
    </row>
    <row r="73691" spans="1:2" x14ac:dyDescent="0.2">
      <c r="A73691">
        <v>72039955800</v>
      </c>
      <c r="B73691" t="s">
        <v>25333</v>
      </c>
    </row>
    <row r="73692" spans="1:2" x14ac:dyDescent="0.2">
      <c r="A73692">
        <v>39113003403</v>
      </c>
      <c r="B73692" t="s">
        <v>4208</v>
      </c>
    </row>
    <row r="73693" spans="1:2" x14ac:dyDescent="0.2">
      <c r="A73693">
        <v>50019957700</v>
      </c>
    </row>
    <row r="73694" spans="1:2" x14ac:dyDescent="0.2">
      <c r="A73694">
        <v>30067980600</v>
      </c>
      <c r="B73694" t="s">
        <v>9728</v>
      </c>
    </row>
    <row r="73695" spans="1:2" x14ac:dyDescent="0.2">
      <c r="A73695">
        <v>17113000200</v>
      </c>
      <c r="B73695" t="s">
        <v>8085</v>
      </c>
    </row>
    <row r="73696" spans="1:2" x14ac:dyDescent="0.2">
      <c r="A73696">
        <v>72139060212</v>
      </c>
      <c r="B73696" t="s">
        <v>25247</v>
      </c>
    </row>
    <row r="73697" spans="1:2" x14ac:dyDescent="0.2">
      <c r="A73697">
        <v>72037160201</v>
      </c>
      <c r="B73697" t="s">
        <v>25317</v>
      </c>
    </row>
    <row r="73698" spans="1:2" x14ac:dyDescent="0.2">
      <c r="A73698">
        <v>36061031900</v>
      </c>
      <c r="B73698" t="s">
        <v>4119</v>
      </c>
    </row>
    <row r="73699" spans="1:2" x14ac:dyDescent="0.2">
      <c r="A73699">
        <v>8014060800</v>
      </c>
    </row>
    <row r="73700" spans="1:2" x14ac:dyDescent="0.2">
      <c r="A73700">
        <v>22115950701</v>
      </c>
      <c r="B73700" t="s">
        <v>5372</v>
      </c>
    </row>
    <row r="73701" spans="1:2" x14ac:dyDescent="0.2">
      <c r="A73701">
        <v>36061010100</v>
      </c>
      <c r="B73701" t="s">
        <v>8390</v>
      </c>
    </row>
    <row r="73702" spans="1:2" x14ac:dyDescent="0.2">
      <c r="A73702">
        <v>12071040314</v>
      </c>
      <c r="B73702" t="s">
        <v>4550</v>
      </c>
    </row>
    <row r="73703" spans="1:2" x14ac:dyDescent="0.2">
      <c r="A73703">
        <v>72145560900</v>
      </c>
      <c r="B73703" t="s">
        <v>25287</v>
      </c>
    </row>
    <row r="73704" spans="1:2" x14ac:dyDescent="0.2">
      <c r="A73704">
        <v>72105520300</v>
      </c>
      <c r="B73704" t="s">
        <v>25217</v>
      </c>
    </row>
    <row r="73705" spans="1:2" x14ac:dyDescent="0.2">
      <c r="A73705">
        <v>72151950600</v>
      </c>
      <c r="B73705" t="s">
        <v>25496</v>
      </c>
    </row>
    <row r="73706" spans="1:2" x14ac:dyDescent="0.2">
      <c r="A73706">
        <v>8123002015</v>
      </c>
      <c r="B73706" t="s">
        <v>4241</v>
      </c>
    </row>
    <row r="73707" spans="1:2" x14ac:dyDescent="0.2">
      <c r="A73707">
        <v>72061040900</v>
      </c>
      <c r="B73707" t="s">
        <v>25217</v>
      </c>
    </row>
    <row r="73708" spans="1:2" x14ac:dyDescent="0.2">
      <c r="A73708">
        <v>72063210100</v>
      </c>
      <c r="B73708" t="s">
        <v>25247</v>
      </c>
    </row>
    <row r="73709" spans="1:2" x14ac:dyDescent="0.2">
      <c r="A73709">
        <v>72069180100</v>
      </c>
      <c r="B73709" t="s">
        <v>25356</v>
      </c>
    </row>
    <row r="73710" spans="1:2" x14ac:dyDescent="0.2">
      <c r="A73710">
        <v>28075980000</v>
      </c>
      <c r="B73710" t="s">
        <v>932</v>
      </c>
    </row>
    <row r="73711" spans="1:2" x14ac:dyDescent="0.2">
      <c r="A73711">
        <v>55073950100</v>
      </c>
    </row>
    <row r="73712" spans="1:2" x14ac:dyDescent="0.2">
      <c r="A73712">
        <v>40109107101</v>
      </c>
      <c r="B73712" t="s">
        <v>9197</v>
      </c>
    </row>
    <row r="73713" spans="1:2" x14ac:dyDescent="0.2">
      <c r="A73713">
        <v>72031050831</v>
      </c>
      <c r="B73713" t="s">
        <v>25222</v>
      </c>
    </row>
    <row r="73714" spans="1:2" x14ac:dyDescent="0.2">
      <c r="A73714">
        <v>53053072906</v>
      </c>
      <c r="B73714" t="s">
        <v>7903</v>
      </c>
    </row>
    <row r="73715" spans="1:2" x14ac:dyDescent="0.2">
      <c r="A73715">
        <v>72013300302</v>
      </c>
      <c r="B73715" t="s">
        <v>25216</v>
      </c>
    </row>
    <row r="73716" spans="1:2" x14ac:dyDescent="0.2">
      <c r="A73716">
        <v>30031001600</v>
      </c>
      <c r="B73716" t="s">
        <v>25497</v>
      </c>
    </row>
    <row r="73717" spans="1:2" x14ac:dyDescent="0.2">
      <c r="A73717">
        <v>53059950100</v>
      </c>
      <c r="B73717" t="s">
        <v>11288</v>
      </c>
    </row>
    <row r="73718" spans="1:2" x14ac:dyDescent="0.2">
      <c r="A73718">
        <v>8049000202</v>
      </c>
      <c r="B73718" t="s">
        <v>25498</v>
      </c>
    </row>
    <row r="73719" spans="1:2" x14ac:dyDescent="0.2">
      <c r="A73719">
        <v>4007000700</v>
      </c>
      <c r="B73719" t="s">
        <v>25499</v>
      </c>
    </row>
    <row r="73720" spans="1:2" x14ac:dyDescent="0.2">
      <c r="A73720">
        <v>39017010104</v>
      </c>
      <c r="B73720" t="s">
        <v>21299</v>
      </c>
    </row>
    <row r="73721" spans="1:2" x14ac:dyDescent="0.2">
      <c r="A73721">
        <v>72097081200</v>
      </c>
      <c r="B73721" t="s">
        <v>25228</v>
      </c>
    </row>
    <row r="73722" spans="1:2" x14ac:dyDescent="0.2">
      <c r="A73722">
        <v>72145560702</v>
      </c>
      <c r="B73722" t="s">
        <v>25259</v>
      </c>
    </row>
    <row r="73723" spans="1:2" x14ac:dyDescent="0.2">
      <c r="A73723">
        <v>72125840500</v>
      </c>
      <c r="B73723" t="s">
        <v>25500</v>
      </c>
    </row>
    <row r="73724" spans="1:2" x14ac:dyDescent="0.2">
      <c r="A73724">
        <v>6073017014</v>
      </c>
      <c r="B73724" t="s">
        <v>21123</v>
      </c>
    </row>
    <row r="73725" spans="1:2" x14ac:dyDescent="0.2">
      <c r="A73725">
        <v>6061022100</v>
      </c>
      <c r="B73725" t="s">
        <v>25444</v>
      </c>
    </row>
    <row r="73726" spans="1:2" x14ac:dyDescent="0.2">
      <c r="A73726">
        <v>6059052404</v>
      </c>
      <c r="B73726" t="s">
        <v>25501</v>
      </c>
    </row>
    <row r="73727" spans="1:2" x14ac:dyDescent="0.2">
      <c r="A73727">
        <v>42101980300</v>
      </c>
      <c r="B73727" t="s">
        <v>6817</v>
      </c>
    </row>
    <row r="73728" spans="1:2" x14ac:dyDescent="0.2">
      <c r="A73728">
        <v>36081079300</v>
      </c>
      <c r="B73728" t="s">
        <v>1582</v>
      </c>
    </row>
    <row r="73729" spans="1:2" x14ac:dyDescent="0.2">
      <c r="A73729">
        <v>20091980001</v>
      </c>
      <c r="B73729" t="s">
        <v>11609</v>
      </c>
    </row>
    <row r="73730" spans="1:2" x14ac:dyDescent="0.2">
      <c r="A73730">
        <v>72061040102</v>
      </c>
      <c r="B73730" t="s">
        <v>25253</v>
      </c>
    </row>
    <row r="73731" spans="1:2" x14ac:dyDescent="0.2">
      <c r="A73731">
        <v>72051540400</v>
      </c>
      <c r="B73731" t="s">
        <v>25379</v>
      </c>
    </row>
    <row r="73732" spans="1:2" x14ac:dyDescent="0.2">
      <c r="A73732">
        <v>37119980300</v>
      </c>
      <c r="B73732" t="s">
        <v>25502</v>
      </c>
    </row>
    <row r="73733" spans="1:2" x14ac:dyDescent="0.2">
      <c r="A73733">
        <v>72097081300</v>
      </c>
      <c r="B73733" t="s">
        <v>25228</v>
      </c>
    </row>
    <row r="73734" spans="1:2" x14ac:dyDescent="0.2">
      <c r="A73734">
        <v>72021031503</v>
      </c>
      <c r="B73734" t="s">
        <v>25217</v>
      </c>
    </row>
    <row r="73735" spans="1:2" x14ac:dyDescent="0.2">
      <c r="A73735">
        <v>72069180901</v>
      </c>
      <c r="B73735" t="s">
        <v>25334</v>
      </c>
    </row>
    <row r="73736" spans="1:2" x14ac:dyDescent="0.2">
      <c r="A73736">
        <v>29510217000</v>
      </c>
    </row>
    <row r="73737" spans="1:2" x14ac:dyDescent="0.2">
      <c r="A73737">
        <v>42041981606</v>
      </c>
      <c r="B73737" t="s">
        <v>25503</v>
      </c>
    </row>
    <row r="73738" spans="1:2" x14ac:dyDescent="0.2">
      <c r="A73738">
        <v>72127005602</v>
      </c>
      <c r="B73738" t="s">
        <v>25233</v>
      </c>
    </row>
    <row r="73739" spans="1:2" x14ac:dyDescent="0.2">
      <c r="A73739">
        <v>4013612200</v>
      </c>
      <c r="B73739" t="s">
        <v>25504</v>
      </c>
    </row>
    <row r="73740" spans="1:2" x14ac:dyDescent="0.2">
      <c r="A73740">
        <v>72097080300</v>
      </c>
      <c r="B73740" t="s">
        <v>25228</v>
      </c>
    </row>
    <row r="73741" spans="1:2" x14ac:dyDescent="0.2">
      <c r="A73741">
        <v>72069180302</v>
      </c>
      <c r="B73741" t="s">
        <v>25334</v>
      </c>
    </row>
    <row r="73742" spans="1:2" x14ac:dyDescent="0.2">
      <c r="A73742">
        <v>51153900502</v>
      </c>
      <c r="B73742" t="s">
        <v>6355</v>
      </c>
    </row>
    <row r="73743" spans="1:2" x14ac:dyDescent="0.2">
      <c r="A73743">
        <v>8031980100</v>
      </c>
      <c r="B73743" t="s">
        <v>3036</v>
      </c>
    </row>
    <row r="73744" spans="1:2" x14ac:dyDescent="0.2">
      <c r="A73744">
        <v>72151951000</v>
      </c>
      <c r="B73744" t="s">
        <v>25236</v>
      </c>
    </row>
    <row r="73745" spans="1:2" x14ac:dyDescent="0.2">
      <c r="A73745">
        <v>4021001710</v>
      </c>
      <c r="B73745" t="s">
        <v>5531</v>
      </c>
    </row>
    <row r="73746" spans="1:2" x14ac:dyDescent="0.2">
      <c r="A73746">
        <v>72019952301</v>
      </c>
      <c r="B73746" t="s">
        <v>25291</v>
      </c>
    </row>
    <row r="73747" spans="1:2" x14ac:dyDescent="0.2">
      <c r="A73747">
        <v>51620200400</v>
      </c>
    </row>
    <row r="73748" spans="1:2" x14ac:dyDescent="0.2">
      <c r="A73748">
        <v>29165030307</v>
      </c>
      <c r="B73748" t="s">
        <v>15157</v>
      </c>
    </row>
    <row r="73749" spans="1:2" x14ac:dyDescent="0.2">
      <c r="A73749">
        <v>51003030200</v>
      </c>
    </row>
    <row r="73750" spans="1:2" x14ac:dyDescent="0.2">
      <c r="A73750">
        <v>72075710600</v>
      </c>
      <c r="B73750" t="s">
        <v>25279</v>
      </c>
    </row>
    <row r="73751" spans="1:2" x14ac:dyDescent="0.2">
      <c r="A73751">
        <v>39049980000</v>
      </c>
      <c r="B73751" t="s">
        <v>1363</v>
      </c>
    </row>
    <row r="73752" spans="1:2" x14ac:dyDescent="0.2">
      <c r="A73752">
        <v>72021031651</v>
      </c>
      <c r="B73752" t="s">
        <v>25217</v>
      </c>
    </row>
    <row r="73753" spans="1:2" x14ac:dyDescent="0.2">
      <c r="A73753">
        <v>72087110301</v>
      </c>
      <c r="B73753" t="s">
        <v>25505</v>
      </c>
    </row>
    <row r="73754" spans="1:2" x14ac:dyDescent="0.2">
      <c r="A73754">
        <v>72111730800</v>
      </c>
      <c r="B73754" t="s">
        <v>25229</v>
      </c>
    </row>
    <row r="73755" spans="1:2" x14ac:dyDescent="0.2">
      <c r="A73755">
        <v>48085030521</v>
      </c>
      <c r="B73755" t="s">
        <v>25506</v>
      </c>
    </row>
    <row r="73756" spans="1:2" x14ac:dyDescent="0.2">
      <c r="A73756">
        <v>22071004402</v>
      </c>
      <c r="B73756" t="s">
        <v>775</v>
      </c>
    </row>
    <row r="73757" spans="1:2" x14ac:dyDescent="0.2">
      <c r="A73757">
        <v>21111980100</v>
      </c>
      <c r="B73757" t="s">
        <v>2107</v>
      </c>
    </row>
    <row r="73758" spans="1:2" x14ac:dyDescent="0.2">
      <c r="A73758">
        <v>48085030513</v>
      </c>
      <c r="B73758" t="s">
        <v>3053</v>
      </c>
    </row>
    <row r="73759" spans="1:2" x14ac:dyDescent="0.2">
      <c r="A73759">
        <v>4013723303</v>
      </c>
      <c r="B73759" t="s">
        <v>12809</v>
      </c>
    </row>
    <row r="73760" spans="1:2" x14ac:dyDescent="0.2">
      <c r="A73760">
        <v>12111980000</v>
      </c>
      <c r="B73760" t="s">
        <v>1035</v>
      </c>
    </row>
    <row r="73761" spans="1:2" x14ac:dyDescent="0.2">
      <c r="A73761">
        <v>36059981100</v>
      </c>
      <c r="B73761" t="s">
        <v>25507</v>
      </c>
    </row>
    <row r="73762" spans="1:2" x14ac:dyDescent="0.2">
      <c r="A73762">
        <v>48439980000</v>
      </c>
      <c r="B73762" t="s">
        <v>9859</v>
      </c>
    </row>
    <row r="73763" spans="1:2" x14ac:dyDescent="0.2">
      <c r="A73763">
        <v>72101955500</v>
      </c>
      <c r="B73763" t="s">
        <v>25287</v>
      </c>
    </row>
    <row r="73764" spans="1:2" x14ac:dyDescent="0.2">
      <c r="A73764">
        <v>48201454400</v>
      </c>
      <c r="B73764" t="s">
        <v>11362</v>
      </c>
    </row>
    <row r="73765" spans="1:2" x14ac:dyDescent="0.2">
      <c r="A73765">
        <v>72085190302</v>
      </c>
      <c r="B73765" t="s">
        <v>25351</v>
      </c>
    </row>
    <row r="73766" spans="1:2" x14ac:dyDescent="0.2">
      <c r="A73766">
        <v>51820070600</v>
      </c>
    </row>
    <row r="73767" spans="1:2" x14ac:dyDescent="0.2">
      <c r="A73767">
        <v>8117000401</v>
      </c>
      <c r="B73767" t="s">
        <v>25041</v>
      </c>
    </row>
    <row r="73768" spans="1:2" x14ac:dyDescent="0.2">
      <c r="A73768">
        <v>72127004600</v>
      </c>
      <c r="B73768" t="s">
        <v>25233</v>
      </c>
    </row>
    <row r="73769" spans="1:2" x14ac:dyDescent="0.2">
      <c r="A73769">
        <v>28047980000</v>
      </c>
      <c r="B73769" t="s">
        <v>1054</v>
      </c>
    </row>
    <row r="73770" spans="1:2" x14ac:dyDescent="0.2">
      <c r="A73770">
        <v>42101989100</v>
      </c>
      <c r="B73770" t="s">
        <v>9588</v>
      </c>
    </row>
    <row r="73771" spans="1:2" x14ac:dyDescent="0.2">
      <c r="A73771">
        <v>72139060102</v>
      </c>
      <c r="B73771" t="s">
        <v>25247</v>
      </c>
    </row>
    <row r="73772" spans="1:2" x14ac:dyDescent="0.2">
      <c r="A73772">
        <v>48453002212</v>
      </c>
      <c r="B73772" t="s">
        <v>4785</v>
      </c>
    </row>
    <row r="73773" spans="1:2" x14ac:dyDescent="0.2">
      <c r="A73773">
        <v>72059740101</v>
      </c>
      <c r="B73773" t="s">
        <v>25309</v>
      </c>
    </row>
    <row r="73774" spans="1:2" x14ac:dyDescent="0.2">
      <c r="A73774">
        <v>12001001519</v>
      </c>
      <c r="B73774" t="s">
        <v>1238</v>
      </c>
    </row>
    <row r="73775" spans="1:2" x14ac:dyDescent="0.2">
      <c r="A73775">
        <v>72131959000</v>
      </c>
      <c r="B73775" t="s">
        <v>25340</v>
      </c>
    </row>
    <row r="73776" spans="1:2" x14ac:dyDescent="0.2">
      <c r="A73776">
        <v>72031050600</v>
      </c>
      <c r="B73776" t="s">
        <v>25220</v>
      </c>
    </row>
    <row r="73777" spans="1:2" x14ac:dyDescent="0.2">
      <c r="A73777">
        <v>42101012203</v>
      </c>
      <c r="B73777" t="s">
        <v>5086</v>
      </c>
    </row>
    <row r="73778" spans="1:2" x14ac:dyDescent="0.2">
      <c r="A73778">
        <v>72005400300</v>
      </c>
      <c r="B73778" t="s">
        <v>25261</v>
      </c>
    </row>
    <row r="73779" spans="1:2" x14ac:dyDescent="0.2">
      <c r="A73779">
        <v>13053020206</v>
      </c>
      <c r="B73779" t="s">
        <v>5382</v>
      </c>
    </row>
    <row r="73780" spans="1:2" x14ac:dyDescent="0.2">
      <c r="A73780">
        <v>8041004403</v>
      </c>
      <c r="B73780" t="s">
        <v>4410</v>
      </c>
    </row>
    <row r="73781" spans="1:2" x14ac:dyDescent="0.2">
      <c r="A73781">
        <v>72021031703</v>
      </c>
      <c r="B73781" t="s">
        <v>25217</v>
      </c>
    </row>
    <row r="73782" spans="1:2" x14ac:dyDescent="0.2">
      <c r="A73782">
        <v>72027320401</v>
      </c>
      <c r="B73782" t="s">
        <v>25344</v>
      </c>
    </row>
    <row r="73783" spans="1:2" x14ac:dyDescent="0.2">
      <c r="A73783">
        <v>51760040300</v>
      </c>
      <c r="B73783" t="s">
        <v>7315</v>
      </c>
    </row>
    <row r="73784" spans="1:2" x14ac:dyDescent="0.2">
      <c r="A73784">
        <v>72077500401</v>
      </c>
      <c r="B73784" t="s">
        <v>25331</v>
      </c>
    </row>
    <row r="73785" spans="1:2" x14ac:dyDescent="0.2">
      <c r="A73785">
        <v>18157010400</v>
      </c>
      <c r="B73785" t="s">
        <v>16136</v>
      </c>
    </row>
    <row r="73786" spans="1:2" x14ac:dyDescent="0.2">
      <c r="A73786">
        <v>72021031201</v>
      </c>
      <c r="B73786" t="s">
        <v>25217</v>
      </c>
    </row>
    <row r="73787" spans="1:2" x14ac:dyDescent="0.2">
      <c r="A73787">
        <v>72137122002</v>
      </c>
      <c r="B73787" t="s">
        <v>25274</v>
      </c>
    </row>
    <row r="73788" spans="1:2" x14ac:dyDescent="0.2">
      <c r="A73788">
        <v>32003002303</v>
      </c>
      <c r="B73788" t="s">
        <v>759</v>
      </c>
    </row>
    <row r="73789" spans="1:2" x14ac:dyDescent="0.2">
      <c r="A73789">
        <v>48375980000</v>
      </c>
      <c r="B73789" t="s">
        <v>636</v>
      </c>
    </row>
    <row r="73790" spans="1:2" x14ac:dyDescent="0.2">
      <c r="A73790">
        <v>72113071800</v>
      </c>
      <c r="B73790" t="s">
        <v>25229</v>
      </c>
    </row>
    <row r="73791" spans="1:2" x14ac:dyDescent="0.2">
      <c r="A73791">
        <v>72025200600</v>
      </c>
      <c r="B73791" t="s">
        <v>25218</v>
      </c>
    </row>
    <row r="73792" spans="1:2" x14ac:dyDescent="0.2">
      <c r="A73792">
        <v>72007230502</v>
      </c>
      <c r="B73792" t="s">
        <v>25218</v>
      </c>
    </row>
    <row r="73793" spans="1:2" x14ac:dyDescent="0.2">
      <c r="A73793">
        <v>72041240101</v>
      </c>
      <c r="B73793" t="s">
        <v>25266</v>
      </c>
    </row>
    <row r="73794" spans="1:2" x14ac:dyDescent="0.2">
      <c r="A73794">
        <v>6061021039</v>
      </c>
      <c r="B73794" t="s">
        <v>21468</v>
      </c>
    </row>
    <row r="73795" spans="1:2" x14ac:dyDescent="0.2">
      <c r="A73795">
        <v>17031832000</v>
      </c>
      <c r="B73795" t="s">
        <v>2217</v>
      </c>
    </row>
    <row r="73796" spans="1:2" x14ac:dyDescent="0.2">
      <c r="A73796">
        <v>36005027600</v>
      </c>
      <c r="B73796" t="s">
        <v>1194</v>
      </c>
    </row>
    <row r="73797" spans="1:2" x14ac:dyDescent="0.2">
      <c r="A73797">
        <v>72041240500</v>
      </c>
      <c r="B73797" t="s">
        <v>25266</v>
      </c>
    </row>
    <row r="73798" spans="1:2" x14ac:dyDescent="0.2">
      <c r="A73798">
        <v>35031973100</v>
      </c>
      <c r="B73798" t="s">
        <v>22908</v>
      </c>
    </row>
    <row r="73799" spans="1:2" x14ac:dyDescent="0.2">
      <c r="A73799">
        <v>4013116608</v>
      </c>
      <c r="B73799" t="s">
        <v>1197</v>
      </c>
    </row>
    <row r="73800" spans="1:2" x14ac:dyDescent="0.2">
      <c r="A73800">
        <v>72127001200</v>
      </c>
      <c r="B73800" t="s">
        <v>25233</v>
      </c>
    </row>
    <row r="73801" spans="1:2" x14ac:dyDescent="0.2">
      <c r="A73801">
        <v>36005028400</v>
      </c>
      <c r="B73801" t="s">
        <v>1194</v>
      </c>
    </row>
    <row r="73802" spans="1:2" x14ac:dyDescent="0.2">
      <c r="A73802">
        <v>22079980000</v>
      </c>
      <c r="B73802" t="s">
        <v>680</v>
      </c>
    </row>
    <row r="73803" spans="1:2" x14ac:dyDescent="0.2">
      <c r="A73803">
        <v>24003740400</v>
      </c>
      <c r="B73803" t="s">
        <v>25508</v>
      </c>
    </row>
    <row r="73804" spans="1:2" x14ac:dyDescent="0.2">
      <c r="A73804">
        <v>72127007004</v>
      </c>
      <c r="B73804" t="s">
        <v>25233</v>
      </c>
    </row>
    <row r="73805" spans="1:2" x14ac:dyDescent="0.2">
      <c r="A73805">
        <v>12011030705</v>
      </c>
      <c r="B73805" t="s">
        <v>11189</v>
      </c>
    </row>
    <row r="73806" spans="1:2" x14ac:dyDescent="0.2">
      <c r="A73806">
        <v>72081958000</v>
      </c>
      <c r="B73806" t="s">
        <v>25325</v>
      </c>
    </row>
    <row r="73807" spans="1:2" x14ac:dyDescent="0.2">
      <c r="A73807">
        <v>2282000100</v>
      </c>
      <c r="B73807" t="s">
        <v>25509</v>
      </c>
    </row>
    <row r="73808" spans="1:2" x14ac:dyDescent="0.2">
      <c r="A73808">
        <v>72011810300</v>
      </c>
      <c r="B73808" t="s">
        <v>25246</v>
      </c>
    </row>
    <row r="73809" spans="1:2" x14ac:dyDescent="0.2">
      <c r="A73809">
        <v>25015820600</v>
      </c>
      <c r="B73809" t="s">
        <v>24164</v>
      </c>
    </row>
    <row r="73810" spans="1:2" x14ac:dyDescent="0.2">
      <c r="A73810">
        <v>36055980100</v>
      </c>
      <c r="B73810" t="s">
        <v>13216</v>
      </c>
    </row>
    <row r="73811" spans="1:2" x14ac:dyDescent="0.2">
      <c r="A73811">
        <v>51820070500</v>
      </c>
    </row>
    <row r="73812" spans="1:2" x14ac:dyDescent="0.2">
      <c r="A73812">
        <v>72125840400</v>
      </c>
      <c r="B73812" t="s">
        <v>25254</v>
      </c>
    </row>
    <row r="73813" spans="1:2" x14ac:dyDescent="0.2">
      <c r="A73813">
        <v>72025202000</v>
      </c>
      <c r="B73813" t="s">
        <v>25218</v>
      </c>
    </row>
    <row r="73814" spans="1:2" x14ac:dyDescent="0.2">
      <c r="A73814">
        <v>72127006800</v>
      </c>
      <c r="B73814" t="s">
        <v>25233</v>
      </c>
    </row>
    <row r="73815" spans="1:2" x14ac:dyDescent="0.2">
      <c r="A73815">
        <v>72031051103</v>
      </c>
      <c r="B73815" t="s">
        <v>25220</v>
      </c>
    </row>
    <row r="73816" spans="1:2" x14ac:dyDescent="0.2">
      <c r="A73816">
        <v>39101010202</v>
      </c>
      <c r="B73816" t="s">
        <v>2061</v>
      </c>
    </row>
    <row r="73817" spans="1:2" x14ac:dyDescent="0.2">
      <c r="A73817">
        <v>36081038302</v>
      </c>
      <c r="B73817" t="s">
        <v>1582</v>
      </c>
    </row>
    <row r="73818" spans="1:2" x14ac:dyDescent="0.2">
      <c r="A73818">
        <v>42049980109</v>
      </c>
      <c r="B73818" t="s">
        <v>13946</v>
      </c>
    </row>
    <row r="73819" spans="1:2" x14ac:dyDescent="0.2">
      <c r="A73819">
        <v>26099982200</v>
      </c>
      <c r="B73819" t="s">
        <v>6377</v>
      </c>
    </row>
    <row r="73820" spans="1:2" x14ac:dyDescent="0.2">
      <c r="A73820">
        <v>48355002706</v>
      </c>
      <c r="B73820" t="s">
        <v>4928</v>
      </c>
    </row>
    <row r="73821" spans="1:2" x14ac:dyDescent="0.2">
      <c r="A73821">
        <v>42101036900</v>
      </c>
      <c r="B73821" t="s">
        <v>25510</v>
      </c>
    </row>
    <row r="73822" spans="1:2" x14ac:dyDescent="0.2">
      <c r="A73822">
        <v>72021031123</v>
      </c>
      <c r="B73822" t="s">
        <v>25217</v>
      </c>
    </row>
    <row r="73823" spans="1:2" x14ac:dyDescent="0.2">
      <c r="A73823">
        <v>72021031011</v>
      </c>
      <c r="B73823" t="s">
        <v>25217</v>
      </c>
    </row>
    <row r="73824" spans="1:2" x14ac:dyDescent="0.2">
      <c r="A73824">
        <v>29510216900</v>
      </c>
    </row>
    <row r="73825" spans="1:2" x14ac:dyDescent="0.2">
      <c r="A73825">
        <v>12057980300</v>
      </c>
      <c r="B73825" t="s">
        <v>25511</v>
      </c>
    </row>
    <row r="73826" spans="1:2" x14ac:dyDescent="0.2">
      <c r="A73826">
        <v>72127009122</v>
      </c>
      <c r="B73826" t="s">
        <v>25233</v>
      </c>
    </row>
    <row r="73827" spans="1:2" x14ac:dyDescent="0.2">
      <c r="A73827">
        <v>26161400800</v>
      </c>
      <c r="B73827" t="s">
        <v>25512</v>
      </c>
    </row>
    <row r="73828" spans="1:2" x14ac:dyDescent="0.2">
      <c r="A73828">
        <v>18141011201</v>
      </c>
      <c r="B73828" t="s">
        <v>926</v>
      </c>
    </row>
    <row r="73829" spans="1:2" x14ac:dyDescent="0.2">
      <c r="A73829">
        <v>6041122000</v>
      </c>
      <c r="B73829" t="s">
        <v>25513</v>
      </c>
    </row>
    <row r="73830" spans="1:2" x14ac:dyDescent="0.2">
      <c r="A73830">
        <v>72127001900</v>
      </c>
      <c r="B73830" t="s">
        <v>25233</v>
      </c>
    </row>
    <row r="73831" spans="1:2" x14ac:dyDescent="0.2">
      <c r="A73831">
        <v>4021001709</v>
      </c>
      <c r="B73831" t="s">
        <v>5531</v>
      </c>
    </row>
    <row r="73832" spans="1:2" x14ac:dyDescent="0.2">
      <c r="A73832">
        <v>17031381700</v>
      </c>
      <c r="B73832" t="s">
        <v>417</v>
      </c>
    </row>
    <row r="73833" spans="1:2" x14ac:dyDescent="0.2">
      <c r="A73833">
        <v>72127008202</v>
      </c>
      <c r="B73833" t="s">
        <v>25233</v>
      </c>
    </row>
    <row r="73834" spans="1:2" x14ac:dyDescent="0.2">
      <c r="A73834">
        <v>17109010500</v>
      </c>
      <c r="B73834" t="s">
        <v>8520</v>
      </c>
    </row>
    <row r="73835" spans="1:2" x14ac:dyDescent="0.2">
      <c r="A73835">
        <v>72009250400</v>
      </c>
      <c r="B73835" t="s">
        <v>25260</v>
      </c>
    </row>
    <row r="73836" spans="1:2" x14ac:dyDescent="0.2">
      <c r="A73836">
        <v>18019071005</v>
      </c>
    </row>
    <row r="73837" spans="1:2" x14ac:dyDescent="0.2">
      <c r="A73837">
        <v>22017980000</v>
      </c>
      <c r="B73837" t="s">
        <v>1043</v>
      </c>
    </row>
    <row r="73838" spans="1:2" x14ac:dyDescent="0.2">
      <c r="A73838">
        <v>19153011600</v>
      </c>
      <c r="B73838" t="s">
        <v>21767</v>
      </c>
    </row>
    <row r="73839" spans="1:2" x14ac:dyDescent="0.2">
      <c r="A73839">
        <v>25017353102</v>
      </c>
      <c r="B73839" t="s">
        <v>25514</v>
      </c>
    </row>
    <row r="73840" spans="1:2" x14ac:dyDescent="0.2">
      <c r="A73840">
        <v>45079002900</v>
      </c>
      <c r="B73840" t="s">
        <v>1655</v>
      </c>
    </row>
    <row r="73841" spans="1:2" x14ac:dyDescent="0.2">
      <c r="A73841">
        <v>37141920101</v>
      </c>
      <c r="B73841" t="s">
        <v>6990</v>
      </c>
    </row>
    <row r="73842" spans="1:2" x14ac:dyDescent="0.2">
      <c r="A73842">
        <v>54011000500</v>
      </c>
      <c r="B73842" t="s">
        <v>2736</v>
      </c>
    </row>
    <row r="73843" spans="1:2" x14ac:dyDescent="0.2">
      <c r="A73843">
        <v>72075710301</v>
      </c>
      <c r="B73843" t="s">
        <v>25279</v>
      </c>
    </row>
    <row r="73844" spans="1:2" x14ac:dyDescent="0.2">
      <c r="A73844">
        <v>72127006700</v>
      </c>
      <c r="B73844" t="s">
        <v>25233</v>
      </c>
    </row>
    <row r="73845" spans="1:2" x14ac:dyDescent="0.2">
      <c r="A73845">
        <v>36081128300</v>
      </c>
      <c r="B73845" t="s">
        <v>1582</v>
      </c>
    </row>
    <row r="73846" spans="1:2" x14ac:dyDescent="0.2">
      <c r="A73846">
        <v>31075956300</v>
      </c>
      <c r="B73846" t="s">
        <v>25515</v>
      </c>
    </row>
    <row r="73847" spans="1:2" x14ac:dyDescent="0.2">
      <c r="A73847">
        <v>8123002005</v>
      </c>
      <c r="B73847" t="s">
        <v>4294</v>
      </c>
    </row>
    <row r="73848" spans="1:2" x14ac:dyDescent="0.2">
      <c r="A73848">
        <v>6065940100</v>
      </c>
      <c r="B73848" t="s">
        <v>25516</v>
      </c>
    </row>
    <row r="73849" spans="1:2" x14ac:dyDescent="0.2">
      <c r="A73849">
        <v>48491001714</v>
      </c>
    </row>
    <row r="73850" spans="1:2" x14ac:dyDescent="0.2">
      <c r="A73850">
        <v>72059740200</v>
      </c>
      <c r="B73850" t="s">
        <v>25309</v>
      </c>
    </row>
    <row r="73851" spans="1:2" x14ac:dyDescent="0.2">
      <c r="A73851">
        <v>4013817300</v>
      </c>
      <c r="B73851" t="s">
        <v>25328</v>
      </c>
    </row>
    <row r="73852" spans="1:2" x14ac:dyDescent="0.2">
      <c r="A73852">
        <v>72129220502</v>
      </c>
      <c r="B73852" t="s">
        <v>25290</v>
      </c>
    </row>
    <row r="73853" spans="1:2" x14ac:dyDescent="0.2">
      <c r="A73853">
        <v>72127005101</v>
      </c>
      <c r="B73853" t="s">
        <v>25233</v>
      </c>
    </row>
    <row r="73854" spans="1:2" x14ac:dyDescent="0.2">
      <c r="A73854">
        <v>42101980200</v>
      </c>
      <c r="B73854" t="s">
        <v>6817</v>
      </c>
    </row>
    <row r="73855" spans="1:2" x14ac:dyDescent="0.2">
      <c r="A73855">
        <v>72055961300</v>
      </c>
      <c r="B73855" t="s">
        <v>25517</v>
      </c>
    </row>
    <row r="73856" spans="1:2" x14ac:dyDescent="0.2">
      <c r="A73856">
        <v>51590980100</v>
      </c>
      <c r="B73856" t="s">
        <v>1581</v>
      </c>
    </row>
    <row r="73857" spans="1:2" x14ac:dyDescent="0.2">
      <c r="A73857">
        <v>72065310100</v>
      </c>
      <c r="B73857" t="s">
        <v>25216</v>
      </c>
    </row>
    <row r="73858" spans="1:2" x14ac:dyDescent="0.2">
      <c r="A73858">
        <v>12057980700</v>
      </c>
      <c r="B73858" t="s">
        <v>8589</v>
      </c>
    </row>
    <row r="73859" spans="1:2" x14ac:dyDescent="0.2">
      <c r="A73859">
        <v>72031050803</v>
      </c>
      <c r="B73859" t="s">
        <v>25222</v>
      </c>
    </row>
    <row r="73860" spans="1:2" x14ac:dyDescent="0.2">
      <c r="A73860">
        <v>6037920026</v>
      </c>
      <c r="B73860" t="s">
        <v>9830</v>
      </c>
    </row>
    <row r="73861" spans="1:2" x14ac:dyDescent="0.2">
      <c r="A73861">
        <v>72153750503</v>
      </c>
      <c r="B73861" t="s">
        <v>25285</v>
      </c>
    </row>
    <row r="73862" spans="1:2" x14ac:dyDescent="0.2">
      <c r="A73862">
        <v>72021031004</v>
      </c>
      <c r="B73862" t="s">
        <v>25217</v>
      </c>
    </row>
    <row r="73863" spans="1:2" x14ac:dyDescent="0.2">
      <c r="A73863">
        <v>72053150601</v>
      </c>
      <c r="B73863" t="s">
        <v>25237</v>
      </c>
    </row>
    <row r="73864" spans="1:2" x14ac:dyDescent="0.2">
      <c r="A73864">
        <v>48061980001</v>
      </c>
      <c r="B73864" t="s">
        <v>2028</v>
      </c>
    </row>
    <row r="73865" spans="1:2" x14ac:dyDescent="0.2">
      <c r="A73865">
        <v>72151950800</v>
      </c>
      <c r="B73865" t="s">
        <v>25236</v>
      </c>
    </row>
    <row r="73866" spans="1:2" x14ac:dyDescent="0.2">
      <c r="A73866">
        <v>72143550500</v>
      </c>
      <c r="B73866" t="s">
        <v>25363</v>
      </c>
    </row>
    <row r="73867" spans="1:2" x14ac:dyDescent="0.2">
      <c r="A73867">
        <v>42079980100</v>
      </c>
      <c r="B73867" t="s">
        <v>15472</v>
      </c>
    </row>
    <row r="73868" spans="1:2" x14ac:dyDescent="0.2">
      <c r="A73868">
        <v>6073006300</v>
      </c>
      <c r="B73868" t="s">
        <v>10536</v>
      </c>
    </row>
    <row r="73869" spans="1:2" x14ac:dyDescent="0.2">
      <c r="A73869">
        <v>72007230400</v>
      </c>
      <c r="B73869" t="s">
        <v>25266</v>
      </c>
    </row>
    <row r="73870" spans="1:2" x14ac:dyDescent="0.2">
      <c r="A73870">
        <v>13063980000</v>
      </c>
      <c r="B73870" t="s">
        <v>592</v>
      </c>
    </row>
    <row r="73871" spans="1:2" x14ac:dyDescent="0.2">
      <c r="A73871">
        <v>72097081522</v>
      </c>
      <c r="B73871" t="s">
        <v>25228</v>
      </c>
    </row>
    <row r="73872" spans="1:2" x14ac:dyDescent="0.2">
      <c r="A73872">
        <v>55025001606</v>
      </c>
      <c r="B73872" t="s">
        <v>6354</v>
      </c>
    </row>
    <row r="73873" spans="1:2" x14ac:dyDescent="0.2">
      <c r="A73873">
        <v>25025981000</v>
      </c>
      <c r="B73873" t="s">
        <v>10351</v>
      </c>
    </row>
    <row r="73874" spans="1:2" x14ac:dyDescent="0.2">
      <c r="A73874">
        <v>13063070109</v>
      </c>
    </row>
    <row r="73875" spans="1:2" x14ac:dyDescent="0.2">
      <c r="A73875">
        <v>17177020100</v>
      </c>
    </row>
    <row r="73876" spans="1:2" x14ac:dyDescent="0.2">
      <c r="A73876">
        <v>72151950900</v>
      </c>
      <c r="B73876" t="s">
        <v>25236</v>
      </c>
    </row>
    <row r="73877" spans="1:2" x14ac:dyDescent="0.2">
      <c r="A73877">
        <v>4021001711</v>
      </c>
      <c r="B73877" t="s">
        <v>5531</v>
      </c>
    </row>
    <row r="73878" spans="1:2" x14ac:dyDescent="0.2">
      <c r="A73878">
        <v>36067005602</v>
      </c>
      <c r="B73878" t="s">
        <v>1654</v>
      </c>
    </row>
    <row r="73879" spans="1:2" x14ac:dyDescent="0.2">
      <c r="A73879">
        <v>37129980100</v>
      </c>
      <c r="B73879" t="s">
        <v>861</v>
      </c>
    </row>
    <row r="73880" spans="1:2" x14ac:dyDescent="0.2">
      <c r="A73880">
        <v>72127006500</v>
      </c>
      <c r="B73880" t="s">
        <v>25233</v>
      </c>
    </row>
    <row r="73881" spans="1:2" x14ac:dyDescent="0.2">
      <c r="A73881">
        <v>12001000902</v>
      </c>
      <c r="B73881" t="s">
        <v>1238</v>
      </c>
    </row>
    <row r="73882" spans="1:2" x14ac:dyDescent="0.2">
      <c r="A73882">
        <v>72085190301</v>
      </c>
      <c r="B73882" t="s">
        <v>25351</v>
      </c>
    </row>
    <row r="73883" spans="1:2" x14ac:dyDescent="0.2">
      <c r="A73883">
        <v>56039967701</v>
      </c>
      <c r="B73883" t="s">
        <v>22314</v>
      </c>
    </row>
    <row r="73884" spans="1:2" x14ac:dyDescent="0.2">
      <c r="A73884">
        <v>72099420100</v>
      </c>
      <c r="B73884" t="s">
        <v>25284</v>
      </c>
    </row>
    <row r="73885" spans="1:2" x14ac:dyDescent="0.2">
      <c r="A73885">
        <v>72127003200</v>
      </c>
      <c r="B73885" t="s">
        <v>25233</v>
      </c>
    </row>
    <row r="73886" spans="1:2" x14ac:dyDescent="0.2">
      <c r="A73886">
        <v>72021031021</v>
      </c>
      <c r="B73886" t="s">
        <v>25217</v>
      </c>
    </row>
    <row r="73887" spans="1:2" x14ac:dyDescent="0.2">
      <c r="A73887">
        <v>72153750602</v>
      </c>
      <c r="B73887" t="s">
        <v>25285</v>
      </c>
    </row>
    <row r="73888" spans="1:2" x14ac:dyDescent="0.2">
      <c r="A73888">
        <v>34029731206</v>
      </c>
      <c r="B73888" t="s">
        <v>25355</v>
      </c>
    </row>
    <row r="73889" spans="1:2" x14ac:dyDescent="0.2">
      <c r="A73889">
        <v>8123002006</v>
      </c>
      <c r="B73889" t="s">
        <v>2062</v>
      </c>
    </row>
    <row r="73890" spans="1:2" x14ac:dyDescent="0.2">
      <c r="A73890">
        <v>72047530400</v>
      </c>
      <c r="B73890" t="s">
        <v>25241</v>
      </c>
    </row>
    <row r="73891" spans="1:2" x14ac:dyDescent="0.2">
      <c r="A73891">
        <v>72113070502</v>
      </c>
      <c r="B73891" t="s">
        <v>25229</v>
      </c>
    </row>
    <row r="73892" spans="1:2" x14ac:dyDescent="0.2">
      <c r="A73892">
        <v>72051540700</v>
      </c>
      <c r="B73892" t="s">
        <v>25274</v>
      </c>
    </row>
    <row r="73893" spans="1:2" x14ac:dyDescent="0.2">
      <c r="A73893">
        <v>25015820400</v>
      </c>
      <c r="B73893" t="s">
        <v>24164</v>
      </c>
    </row>
    <row r="73894" spans="1:2" x14ac:dyDescent="0.2">
      <c r="A73894">
        <v>72005401200</v>
      </c>
      <c r="B73894" t="s">
        <v>25261</v>
      </c>
    </row>
    <row r="73895" spans="1:2" x14ac:dyDescent="0.2">
      <c r="A73895">
        <v>72021031502</v>
      </c>
      <c r="B73895" t="s">
        <v>25217</v>
      </c>
    </row>
    <row r="73896" spans="1:2" x14ac:dyDescent="0.2">
      <c r="A73896">
        <v>72127002500</v>
      </c>
      <c r="B73896" t="s">
        <v>25233</v>
      </c>
    </row>
    <row r="73897" spans="1:2" x14ac:dyDescent="0.2">
      <c r="A73897">
        <v>72137121400</v>
      </c>
      <c r="B73897" t="s">
        <v>25518</v>
      </c>
    </row>
    <row r="73898" spans="1:2" x14ac:dyDescent="0.2">
      <c r="A73898">
        <v>4013116730</v>
      </c>
      <c r="B73898" t="s">
        <v>12857</v>
      </c>
    </row>
    <row r="73899" spans="1:2" x14ac:dyDescent="0.2">
      <c r="A73899">
        <v>48245011302</v>
      </c>
      <c r="B73899" t="s">
        <v>1345</v>
      </c>
    </row>
    <row r="73900" spans="1:2" x14ac:dyDescent="0.2">
      <c r="A73900">
        <v>6107004000</v>
      </c>
      <c r="B73900" t="s">
        <v>3810</v>
      </c>
    </row>
    <row r="73901" spans="1:2" x14ac:dyDescent="0.2">
      <c r="A73901">
        <v>32003003625</v>
      </c>
      <c r="B73901" t="s">
        <v>701</v>
      </c>
    </row>
    <row r="73902" spans="1:2" x14ac:dyDescent="0.2">
      <c r="A73902">
        <v>72085190101</v>
      </c>
      <c r="B73902" t="s">
        <v>25351</v>
      </c>
    </row>
    <row r="73903" spans="1:2" x14ac:dyDescent="0.2">
      <c r="A73903">
        <v>72021030103</v>
      </c>
      <c r="B73903" t="s">
        <v>25217</v>
      </c>
    </row>
    <row r="73904" spans="1:2" x14ac:dyDescent="0.2">
      <c r="A73904">
        <v>31109003500</v>
      </c>
      <c r="B73904" t="s">
        <v>11697</v>
      </c>
    </row>
    <row r="73905" spans="1:2" x14ac:dyDescent="0.2">
      <c r="A73905">
        <v>29510219800</v>
      </c>
    </row>
    <row r="73906" spans="1:2" x14ac:dyDescent="0.2">
      <c r="A73906">
        <v>4013980100</v>
      </c>
      <c r="B73906" t="s">
        <v>2151</v>
      </c>
    </row>
    <row r="73907" spans="1:2" x14ac:dyDescent="0.2">
      <c r="A73907">
        <v>31109000600</v>
      </c>
      <c r="B73907" t="s">
        <v>11697</v>
      </c>
    </row>
    <row r="73908" spans="1:2" x14ac:dyDescent="0.2">
      <c r="A73908">
        <v>12099007100</v>
      </c>
      <c r="B73908" t="s">
        <v>12297</v>
      </c>
    </row>
    <row r="73909" spans="1:2" x14ac:dyDescent="0.2">
      <c r="A73909">
        <v>55101980000</v>
      </c>
      <c r="B73909" t="s">
        <v>15298</v>
      </c>
    </row>
    <row r="73910" spans="1:2" x14ac:dyDescent="0.2">
      <c r="A73910">
        <v>8113968101</v>
      </c>
      <c r="B73910" t="s">
        <v>25519</v>
      </c>
    </row>
    <row r="73911" spans="1:2" x14ac:dyDescent="0.2">
      <c r="A73911">
        <v>36119985000</v>
      </c>
      <c r="B73911" t="s">
        <v>25520</v>
      </c>
    </row>
    <row r="73912" spans="1:2" x14ac:dyDescent="0.2">
      <c r="A73912">
        <v>51650011400</v>
      </c>
      <c r="B73912" t="s">
        <v>3669</v>
      </c>
    </row>
    <row r="73913" spans="1:2" x14ac:dyDescent="0.2">
      <c r="A73913">
        <v>12057010900</v>
      </c>
      <c r="B73913" t="s">
        <v>1072</v>
      </c>
    </row>
    <row r="73914" spans="1:2" x14ac:dyDescent="0.2">
      <c r="A73914">
        <v>48027980001</v>
      </c>
      <c r="B73914" t="s">
        <v>3077</v>
      </c>
    </row>
    <row r="73915" spans="1:2" x14ac:dyDescent="0.2">
      <c r="A73915">
        <v>72109290100</v>
      </c>
      <c r="B73915" t="s">
        <v>25243</v>
      </c>
    </row>
    <row r="73916" spans="1:2" x14ac:dyDescent="0.2">
      <c r="A73916">
        <v>20209042501</v>
      </c>
      <c r="B73916" t="s">
        <v>1818</v>
      </c>
    </row>
    <row r="73917" spans="1:2" x14ac:dyDescent="0.2">
      <c r="A73917">
        <v>72149720100</v>
      </c>
      <c r="B73917" t="s">
        <v>25256</v>
      </c>
    </row>
    <row r="73918" spans="1:2" x14ac:dyDescent="0.2">
      <c r="A73918">
        <v>72021031301</v>
      </c>
      <c r="B73918" t="s">
        <v>25217</v>
      </c>
    </row>
    <row r="73919" spans="1:2" x14ac:dyDescent="0.2">
      <c r="A73919">
        <v>48085031657</v>
      </c>
      <c r="B73919" t="s">
        <v>25521</v>
      </c>
    </row>
    <row r="73920" spans="1:2" x14ac:dyDescent="0.2">
      <c r="A73920">
        <v>6059099510</v>
      </c>
      <c r="B73920" t="s">
        <v>25273</v>
      </c>
    </row>
    <row r="73921" spans="1:2" x14ac:dyDescent="0.2">
      <c r="A73921">
        <v>72101955202</v>
      </c>
      <c r="B73921" t="s">
        <v>25287</v>
      </c>
    </row>
    <row r="73922" spans="1:2" x14ac:dyDescent="0.2">
      <c r="A73922">
        <v>72029100103</v>
      </c>
      <c r="B73922" t="s">
        <v>25269</v>
      </c>
    </row>
    <row r="73923" spans="1:2" x14ac:dyDescent="0.2">
      <c r="A73923">
        <v>51700010400</v>
      </c>
    </row>
    <row r="73924" spans="1:2" x14ac:dyDescent="0.2">
      <c r="A73924">
        <v>12099007746</v>
      </c>
      <c r="B73924" t="s">
        <v>12297</v>
      </c>
    </row>
    <row r="73925" spans="1:2" x14ac:dyDescent="0.2">
      <c r="A73925">
        <v>72021031121</v>
      </c>
      <c r="B73925" t="s">
        <v>25217</v>
      </c>
    </row>
    <row r="73926" spans="1:2" x14ac:dyDescent="0.2">
      <c r="A73926">
        <v>48113001701</v>
      </c>
      <c r="B73926" t="s">
        <v>25522</v>
      </c>
    </row>
    <row r="73927" spans="1:2" x14ac:dyDescent="0.2">
      <c r="A73927">
        <v>4013061021</v>
      </c>
      <c r="B73927" t="s">
        <v>25523</v>
      </c>
    </row>
    <row r="73928" spans="1:2" x14ac:dyDescent="0.2">
      <c r="A73928">
        <v>39129021300</v>
      </c>
      <c r="B73928" t="s">
        <v>8333</v>
      </c>
    </row>
    <row r="73929" spans="1:2" x14ac:dyDescent="0.2">
      <c r="A73929">
        <v>12011010403</v>
      </c>
      <c r="B73929" t="s">
        <v>25524</v>
      </c>
    </row>
    <row r="73930" spans="1:2" x14ac:dyDescent="0.2">
      <c r="A73930">
        <v>25025010300</v>
      </c>
      <c r="B73930" t="s">
        <v>3610</v>
      </c>
    </row>
    <row r="73931" spans="1:2" x14ac:dyDescent="0.2">
      <c r="A73931">
        <v>4013610800</v>
      </c>
      <c r="B73931" t="s">
        <v>25525</v>
      </c>
    </row>
    <row r="73932" spans="1:2" x14ac:dyDescent="0.2">
      <c r="A73932">
        <v>8119010202</v>
      </c>
      <c r="B73932" t="s">
        <v>25526</v>
      </c>
    </row>
    <row r="73933" spans="1:2" x14ac:dyDescent="0.2">
      <c r="A73933">
        <v>47157980300</v>
      </c>
      <c r="B73933" t="s">
        <v>644</v>
      </c>
    </row>
    <row r="73934" spans="1:2" x14ac:dyDescent="0.2">
      <c r="A73934">
        <v>72035260500</v>
      </c>
      <c r="B73934" t="s">
        <v>25255</v>
      </c>
    </row>
    <row r="73935" spans="1:2" x14ac:dyDescent="0.2">
      <c r="A73935">
        <v>72079850200</v>
      </c>
      <c r="B73935" t="s">
        <v>25252</v>
      </c>
    </row>
    <row r="73936" spans="1:2" x14ac:dyDescent="0.2">
      <c r="A73936">
        <v>2122000100</v>
      </c>
      <c r="B73936" t="s">
        <v>25527</v>
      </c>
    </row>
    <row r="73937" spans="1:2" x14ac:dyDescent="0.2">
      <c r="A73937">
        <v>8037000402</v>
      </c>
      <c r="B73937" t="s">
        <v>25486</v>
      </c>
    </row>
    <row r="73938" spans="1:2" x14ac:dyDescent="0.2">
      <c r="A73938">
        <v>72021032200</v>
      </c>
      <c r="B73938" t="s">
        <v>25217</v>
      </c>
    </row>
    <row r="73939" spans="1:2" x14ac:dyDescent="0.2">
      <c r="A73939">
        <v>49035112818</v>
      </c>
      <c r="B73939" t="s">
        <v>14574</v>
      </c>
    </row>
    <row r="73940" spans="1:2" x14ac:dyDescent="0.2">
      <c r="A73940">
        <v>6013355115</v>
      </c>
      <c r="B73940" t="s">
        <v>22335</v>
      </c>
    </row>
    <row r="73941" spans="1:2" x14ac:dyDescent="0.2">
      <c r="A73941">
        <v>72063210504</v>
      </c>
      <c r="B73941" t="s">
        <v>25227</v>
      </c>
    </row>
    <row r="73942" spans="1:2" x14ac:dyDescent="0.2">
      <c r="A73942">
        <v>36061031100</v>
      </c>
      <c r="B73942" t="s">
        <v>3207</v>
      </c>
    </row>
    <row r="73943" spans="1:2" x14ac:dyDescent="0.2">
      <c r="A73943">
        <v>72097081100</v>
      </c>
      <c r="B73943" t="s">
        <v>25228</v>
      </c>
    </row>
    <row r="73944" spans="1:2" x14ac:dyDescent="0.2">
      <c r="A73944">
        <v>26065980000</v>
      </c>
      <c r="B73944" t="s">
        <v>14761</v>
      </c>
    </row>
    <row r="73945" spans="1:2" x14ac:dyDescent="0.2">
      <c r="A73945">
        <v>72043953900</v>
      </c>
      <c r="B73945" t="s">
        <v>25263</v>
      </c>
    </row>
    <row r="73946" spans="1:2" x14ac:dyDescent="0.2">
      <c r="A73946">
        <v>2185000300</v>
      </c>
      <c r="B73946" t="s">
        <v>11981</v>
      </c>
    </row>
    <row r="73947" spans="1:2" x14ac:dyDescent="0.2">
      <c r="A73947">
        <v>13215010606</v>
      </c>
      <c r="B73947" t="s">
        <v>606</v>
      </c>
    </row>
    <row r="73948" spans="1:2" x14ac:dyDescent="0.2">
      <c r="A73948">
        <v>72121960800</v>
      </c>
      <c r="B73948" t="s">
        <v>25292</v>
      </c>
    </row>
    <row r="73949" spans="1:2" x14ac:dyDescent="0.2">
      <c r="A73949">
        <v>51161000300</v>
      </c>
    </row>
    <row r="73950" spans="1:2" x14ac:dyDescent="0.2">
      <c r="A73950">
        <v>72081957700</v>
      </c>
      <c r="B73950" t="s">
        <v>25325</v>
      </c>
    </row>
    <row r="73951" spans="1:2" x14ac:dyDescent="0.2">
      <c r="A73951">
        <v>4019004332</v>
      </c>
      <c r="B73951" t="s">
        <v>8006</v>
      </c>
    </row>
    <row r="73952" spans="1:2" x14ac:dyDescent="0.2">
      <c r="A73952">
        <v>51059481101</v>
      </c>
      <c r="B73952" t="s">
        <v>12518</v>
      </c>
    </row>
    <row r="73953" spans="1:2" x14ac:dyDescent="0.2">
      <c r="A73953">
        <v>41051980000</v>
      </c>
      <c r="B73953" t="s">
        <v>3513</v>
      </c>
    </row>
    <row r="73954" spans="1:2" x14ac:dyDescent="0.2">
      <c r="A73954">
        <v>6037320000</v>
      </c>
      <c r="B73954" t="s">
        <v>25528</v>
      </c>
    </row>
    <row r="73955" spans="1:2" x14ac:dyDescent="0.2">
      <c r="A73955">
        <v>12001001514</v>
      </c>
      <c r="B73955" t="s">
        <v>1238</v>
      </c>
    </row>
    <row r="73956" spans="1:2" x14ac:dyDescent="0.2">
      <c r="A73956">
        <v>2105000200</v>
      </c>
      <c r="B73956" t="s">
        <v>17429</v>
      </c>
    </row>
    <row r="73957" spans="1:2" x14ac:dyDescent="0.2">
      <c r="A73957">
        <v>36059059200</v>
      </c>
    </row>
    <row r="73958" spans="1:2" x14ac:dyDescent="0.2">
      <c r="A73958">
        <v>12119910900</v>
      </c>
      <c r="B73958" t="s">
        <v>2612</v>
      </c>
    </row>
    <row r="73959" spans="1:2" x14ac:dyDescent="0.2">
      <c r="A73959">
        <v>47125980100</v>
      </c>
      <c r="B73959" t="s">
        <v>18085</v>
      </c>
    </row>
    <row r="73960" spans="1:2" x14ac:dyDescent="0.2">
      <c r="A73960">
        <v>4013071504</v>
      </c>
      <c r="B73960" t="s">
        <v>7823</v>
      </c>
    </row>
    <row r="73961" spans="1:2" x14ac:dyDescent="0.2">
      <c r="A73961">
        <v>72113071000</v>
      </c>
      <c r="B73961" t="s">
        <v>25229</v>
      </c>
    </row>
    <row r="73962" spans="1:2" x14ac:dyDescent="0.2">
      <c r="A73962">
        <v>12086980700</v>
      </c>
      <c r="B73962" t="s">
        <v>712</v>
      </c>
    </row>
    <row r="73963" spans="1:2" x14ac:dyDescent="0.2">
      <c r="A73963">
        <v>48309980000</v>
      </c>
      <c r="B73963" t="s">
        <v>14284</v>
      </c>
    </row>
    <row r="73964" spans="1:2" x14ac:dyDescent="0.2">
      <c r="A73964">
        <v>72117959500</v>
      </c>
      <c r="B73964" t="s">
        <v>25529</v>
      </c>
    </row>
    <row r="73965" spans="1:2" x14ac:dyDescent="0.2">
      <c r="A73965">
        <v>36081060701</v>
      </c>
      <c r="B73965" t="s">
        <v>1582</v>
      </c>
    </row>
    <row r="73966" spans="1:2" x14ac:dyDescent="0.2">
      <c r="A73966">
        <v>36039080800</v>
      </c>
      <c r="B73966" t="s">
        <v>18827</v>
      </c>
    </row>
    <row r="73967" spans="1:2" x14ac:dyDescent="0.2">
      <c r="A73967">
        <v>72153750501</v>
      </c>
      <c r="B73967" t="s">
        <v>25285</v>
      </c>
    </row>
    <row r="73968" spans="1:2" x14ac:dyDescent="0.2">
      <c r="A73968">
        <v>22073980000</v>
      </c>
      <c r="B73968" t="s">
        <v>525</v>
      </c>
    </row>
    <row r="73969" spans="1:2" x14ac:dyDescent="0.2">
      <c r="A73969">
        <v>12086980200</v>
      </c>
      <c r="B73969" t="s">
        <v>823</v>
      </c>
    </row>
    <row r="73970" spans="1:2" x14ac:dyDescent="0.2">
      <c r="A73970">
        <v>72027320402</v>
      </c>
      <c r="B73970" t="s">
        <v>25215</v>
      </c>
    </row>
    <row r="73971" spans="1:2" x14ac:dyDescent="0.2">
      <c r="A73971">
        <v>72071410702</v>
      </c>
      <c r="B73971" t="s">
        <v>25215</v>
      </c>
    </row>
    <row r="73972" spans="1:2" x14ac:dyDescent="0.2">
      <c r="A73972">
        <v>72139060213</v>
      </c>
      <c r="B73972" t="s">
        <v>25247</v>
      </c>
    </row>
    <row r="73973" spans="1:2" x14ac:dyDescent="0.2">
      <c r="A73973">
        <v>13121003700</v>
      </c>
      <c r="B73973" t="s">
        <v>25530</v>
      </c>
    </row>
    <row r="73974" spans="1:2" x14ac:dyDescent="0.2">
      <c r="A73974">
        <v>6061020106</v>
      </c>
      <c r="B73974" t="s">
        <v>25531</v>
      </c>
    </row>
    <row r="73975" spans="1:2" x14ac:dyDescent="0.2">
      <c r="A73975">
        <v>6055200900</v>
      </c>
      <c r="B73975" t="s">
        <v>11010</v>
      </c>
    </row>
    <row r="73976" spans="1:2" x14ac:dyDescent="0.2">
      <c r="A73976">
        <v>47149041500</v>
      </c>
      <c r="B73976" t="s">
        <v>1200</v>
      </c>
    </row>
    <row r="73977" spans="1:2" x14ac:dyDescent="0.2">
      <c r="A73977">
        <v>4012020502</v>
      </c>
      <c r="B73977" t="s">
        <v>25532</v>
      </c>
    </row>
    <row r="73978" spans="1:2" x14ac:dyDescent="0.2">
      <c r="A73978">
        <v>51710980300</v>
      </c>
      <c r="B73978" t="s">
        <v>7667</v>
      </c>
    </row>
    <row r="73979" spans="1:2" x14ac:dyDescent="0.2">
      <c r="A73979">
        <v>48473680400</v>
      </c>
      <c r="B73979" t="s">
        <v>12889</v>
      </c>
    </row>
    <row r="73980" spans="1:2" x14ac:dyDescent="0.2">
      <c r="A73980">
        <v>72017590400</v>
      </c>
      <c r="B73980" t="s">
        <v>25459</v>
      </c>
    </row>
    <row r="73981" spans="1:2" x14ac:dyDescent="0.2">
      <c r="A73981">
        <v>32003005612</v>
      </c>
      <c r="B73981" t="s">
        <v>25533</v>
      </c>
    </row>
    <row r="73982" spans="1:2" x14ac:dyDescent="0.2">
      <c r="A73982">
        <v>48121021522</v>
      </c>
      <c r="B73982" t="s">
        <v>25534</v>
      </c>
    </row>
    <row r="73983" spans="1:2" x14ac:dyDescent="0.2">
      <c r="A73983">
        <v>36001000404</v>
      </c>
      <c r="B73983" t="s">
        <v>5475</v>
      </c>
    </row>
    <row r="73984" spans="1:2" x14ac:dyDescent="0.2">
      <c r="A73984">
        <v>72125840700</v>
      </c>
      <c r="B73984" t="s">
        <v>25254</v>
      </c>
    </row>
    <row r="73985" spans="1:2" x14ac:dyDescent="0.2">
      <c r="A73985">
        <v>32003003210</v>
      </c>
      <c r="B73985" t="s">
        <v>7495</v>
      </c>
    </row>
    <row r="73986" spans="1:2" x14ac:dyDescent="0.2">
      <c r="A73986">
        <v>26099982100</v>
      </c>
      <c r="B73986" t="s">
        <v>3113</v>
      </c>
    </row>
    <row r="73987" spans="1:2" x14ac:dyDescent="0.2">
      <c r="A73987">
        <v>15005031900</v>
      </c>
      <c r="B73987" t="s">
        <v>25102</v>
      </c>
    </row>
    <row r="73988" spans="1:2" x14ac:dyDescent="0.2">
      <c r="A73988">
        <v>72023830603</v>
      </c>
      <c r="B73988" t="s">
        <v>25271</v>
      </c>
    </row>
    <row r="73989" spans="1:2" x14ac:dyDescent="0.2">
      <c r="A73989">
        <v>8053973100</v>
      </c>
      <c r="B73989" t="s">
        <v>25535</v>
      </c>
    </row>
    <row r="73990" spans="1:2" x14ac:dyDescent="0.2">
      <c r="A73990">
        <v>72141957400</v>
      </c>
      <c r="B73990" t="s">
        <v>25389</v>
      </c>
    </row>
    <row r="73991" spans="1:2" x14ac:dyDescent="0.2">
      <c r="A73991">
        <v>72141957200</v>
      </c>
      <c r="B73991" t="s">
        <v>25389</v>
      </c>
    </row>
    <row r="73992" spans="1:2" x14ac:dyDescent="0.2">
      <c r="A73992">
        <v>72013301700</v>
      </c>
      <c r="B73992" t="s">
        <v>25216</v>
      </c>
    </row>
    <row r="73993" spans="1:2" x14ac:dyDescent="0.2">
      <c r="A73993">
        <v>55025001101</v>
      </c>
      <c r="B73993" t="s">
        <v>6354</v>
      </c>
    </row>
    <row r="73994" spans="1:2" x14ac:dyDescent="0.2">
      <c r="A73994">
        <v>72087110101</v>
      </c>
      <c r="B73994" t="s">
        <v>25232</v>
      </c>
    </row>
    <row r="73995" spans="1:2" x14ac:dyDescent="0.2">
      <c r="A73995">
        <v>72051540500</v>
      </c>
      <c r="B73995" t="s">
        <v>25379</v>
      </c>
    </row>
    <row r="73996" spans="1:2" x14ac:dyDescent="0.2">
      <c r="A73996">
        <v>72053150200</v>
      </c>
      <c r="B73996" t="s">
        <v>25237</v>
      </c>
    </row>
    <row r="73997" spans="1:2" x14ac:dyDescent="0.2">
      <c r="A73997">
        <v>72127010032</v>
      </c>
      <c r="B73997" t="s">
        <v>25233</v>
      </c>
    </row>
    <row r="73998" spans="1:2" x14ac:dyDescent="0.2">
      <c r="A73998">
        <v>72135510300</v>
      </c>
      <c r="B73998" t="s">
        <v>25274</v>
      </c>
    </row>
    <row r="73999" spans="1:2" x14ac:dyDescent="0.2">
      <c r="A73999">
        <v>72105520100</v>
      </c>
      <c r="B73999" t="s">
        <v>25217</v>
      </c>
    </row>
    <row r="74000" spans="1:2" x14ac:dyDescent="0.2">
      <c r="A74000">
        <v>12086003707</v>
      </c>
      <c r="B74000" t="s">
        <v>6720</v>
      </c>
    </row>
    <row r="74001" spans="1:2" x14ac:dyDescent="0.2">
      <c r="A74001">
        <v>6061022014</v>
      </c>
      <c r="B74001" t="s">
        <v>25536</v>
      </c>
    </row>
    <row r="74002" spans="1:2" x14ac:dyDescent="0.2">
      <c r="A74002">
        <v>26163985100</v>
      </c>
      <c r="B74002" t="s">
        <v>25537</v>
      </c>
    </row>
    <row r="74003" spans="1:2" x14ac:dyDescent="0.2">
      <c r="A74003">
        <v>72143550400</v>
      </c>
      <c r="B74003" t="s">
        <v>25363</v>
      </c>
    </row>
    <row r="74004" spans="1:2" x14ac:dyDescent="0.2">
      <c r="A74004">
        <v>36047054300</v>
      </c>
      <c r="B74004" t="s">
        <v>1662</v>
      </c>
    </row>
    <row r="74005" spans="1:2" x14ac:dyDescent="0.2">
      <c r="A74005">
        <v>72029100601</v>
      </c>
      <c r="B74005" t="s">
        <v>25269</v>
      </c>
    </row>
    <row r="74006" spans="1:2" x14ac:dyDescent="0.2">
      <c r="A74006">
        <v>72027320100</v>
      </c>
      <c r="B74006" t="s">
        <v>25215</v>
      </c>
    </row>
    <row r="74007" spans="1:2" x14ac:dyDescent="0.2">
      <c r="A74007">
        <v>72113073002</v>
      </c>
      <c r="B74007" t="s">
        <v>25229</v>
      </c>
    </row>
    <row r="74008" spans="1:2" x14ac:dyDescent="0.2">
      <c r="A74008">
        <v>72139060103</v>
      </c>
      <c r="B74008" t="s">
        <v>25247</v>
      </c>
    </row>
    <row r="74009" spans="1:2" x14ac:dyDescent="0.2">
      <c r="A74009">
        <v>72031050231</v>
      </c>
      <c r="B74009" t="s">
        <v>25221</v>
      </c>
    </row>
    <row r="74010" spans="1:2" x14ac:dyDescent="0.2">
      <c r="A74010">
        <v>40027201202</v>
      </c>
      <c r="B74010" t="s">
        <v>6874</v>
      </c>
    </row>
    <row r="74011" spans="1:2" x14ac:dyDescent="0.2">
      <c r="A74011">
        <v>26049980000</v>
      </c>
      <c r="B74011" t="s">
        <v>561</v>
      </c>
    </row>
    <row r="74012" spans="1:2" x14ac:dyDescent="0.2">
      <c r="A74012">
        <v>24003980000</v>
      </c>
      <c r="B74012" t="s">
        <v>253</v>
      </c>
    </row>
    <row r="74013" spans="1:2" x14ac:dyDescent="0.2">
      <c r="A74013">
        <v>72125840100</v>
      </c>
      <c r="B74013" t="s">
        <v>25254</v>
      </c>
    </row>
    <row r="74014" spans="1:2" x14ac:dyDescent="0.2">
      <c r="A74014">
        <v>8059980400</v>
      </c>
      <c r="B74014" t="s">
        <v>25538</v>
      </c>
    </row>
    <row r="74015" spans="1:2" x14ac:dyDescent="0.2">
      <c r="A74015">
        <v>72137121001</v>
      </c>
      <c r="B74015" t="s">
        <v>25539</v>
      </c>
    </row>
    <row r="74016" spans="1:2" x14ac:dyDescent="0.2">
      <c r="A74016">
        <v>36047040700</v>
      </c>
      <c r="B74016" t="s">
        <v>1662</v>
      </c>
    </row>
    <row r="74017" spans="1:2" x14ac:dyDescent="0.2">
      <c r="A74017">
        <v>6065981000</v>
      </c>
      <c r="B74017" t="s">
        <v>3410</v>
      </c>
    </row>
    <row r="74018" spans="1:2" x14ac:dyDescent="0.2">
      <c r="A74018">
        <v>37001011102</v>
      </c>
    </row>
    <row r="74019" spans="1:2" x14ac:dyDescent="0.2">
      <c r="A74019">
        <v>72105520200</v>
      </c>
      <c r="B74019" t="s">
        <v>25540</v>
      </c>
    </row>
    <row r="74020" spans="1:2" x14ac:dyDescent="0.2">
      <c r="A74020">
        <v>72031050902</v>
      </c>
      <c r="B74020" t="s">
        <v>25220</v>
      </c>
    </row>
    <row r="74021" spans="1:2" x14ac:dyDescent="0.2">
      <c r="A74021">
        <v>8037000600</v>
      </c>
      <c r="B74021" t="s">
        <v>21097</v>
      </c>
    </row>
    <row r="74022" spans="1:2" x14ac:dyDescent="0.2">
      <c r="A74022">
        <v>22071014500</v>
      </c>
      <c r="B74022" t="s">
        <v>867</v>
      </c>
    </row>
    <row r="74023" spans="1:2" x14ac:dyDescent="0.2">
      <c r="A74023">
        <v>72003430601</v>
      </c>
      <c r="B74023" t="s">
        <v>25310</v>
      </c>
    </row>
    <row r="74024" spans="1:2" x14ac:dyDescent="0.2">
      <c r="A74024">
        <v>72067820300</v>
      </c>
      <c r="B74024" t="s">
        <v>25297</v>
      </c>
    </row>
    <row r="74025" spans="1:2" x14ac:dyDescent="0.2">
      <c r="A74025">
        <v>55079186400</v>
      </c>
      <c r="B74025" t="s">
        <v>25541</v>
      </c>
    </row>
    <row r="74026" spans="1:2" x14ac:dyDescent="0.2">
      <c r="A74026">
        <v>42101980000</v>
      </c>
      <c r="B74026" t="s">
        <v>25542</v>
      </c>
    </row>
    <row r="74027" spans="1:2" x14ac:dyDescent="0.2">
      <c r="A74027">
        <v>8069002803</v>
      </c>
      <c r="B74027" t="s">
        <v>19477</v>
      </c>
    </row>
    <row r="74028" spans="1:2" x14ac:dyDescent="0.2">
      <c r="A74028">
        <v>36047118000</v>
      </c>
      <c r="B74028" t="s">
        <v>1662</v>
      </c>
    </row>
    <row r="74029" spans="1:2" x14ac:dyDescent="0.2">
      <c r="A74029">
        <v>36029004602</v>
      </c>
      <c r="B74029" t="s">
        <v>19679</v>
      </c>
    </row>
    <row r="74030" spans="1:2" x14ac:dyDescent="0.2">
      <c r="A74030">
        <v>72045951700</v>
      </c>
      <c r="B74030" t="s">
        <v>25265</v>
      </c>
    </row>
    <row r="74031" spans="1:2" x14ac:dyDescent="0.2">
      <c r="A74031">
        <v>37179041601</v>
      </c>
    </row>
    <row r="74032" spans="1:2" x14ac:dyDescent="0.2">
      <c r="A74032">
        <v>26065980200</v>
      </c>
      <c r="B74032" t="s">
        <v>7914</v>
      </c>
    </row>
    <row r="74033" spans="1:2" x14ac:dyDescent="0.2">
      <c r="A74033">
        <v>45013002101</v>
      </c>
      <c r="B74033" t="s">
        <v>25543</v>
      </c>
    </row>
    <row r="74034" spans="1:2" x14ac:dyDescent="0.2">
      <c r="A74034">
        <v>22125951702</v>
      </c>
      <c r="B74034" t="s">
        <v>12575</v>
      </c>
    </row>
    <row r="74035" spans="1:2" x14ac:dyDescent="0.2">
      <c r="A74035">
        <v>26161984000</v>
      </c>
      <c r="B74035" t="s">
        <v>879</v>
      </c>
    </row>
    <row r="74036" spans="1:2" x14ac:dyDescent="0.2">
      <c r="A74036">
        <v>72127005601</v>
      </c>
      <c r="B74036" t="s">
        <v>25233</v>
      </c>
    </row>
    <row r="74037" spans="1:2" x14ac:dyDescent="0.2">
      <c r="A74037">
        <v>6037980009</v>
      </c>
      <c r="B74037" t="s">
        <v>4191</v>
      </c>
    </row>
    <row r="74038" spans="1:2" x14ac:dyDescent="0.2">
      <c r="A74038">
        <v>29183980000</v>
      </c>
      <c r="B74038" t="s">
        <v>19525</v>
      </c>
    </row>
    <row r="74039" spans="1:2" x14ac:dyDescent="0.2">
      <c r="A74039">
        <v>72127006200</v>
      </c>
      <c r="B74039" t="s">
        <v>25233</v>
      </c>
    </row>
    <row r="74040" spans="1:2" x14ac:dyDescent="0.2">
      <c r="A74040">
        <v>4015950500</v>
      </c>
      <c r="B74040" t="s">
        <v>6746</v>
      </c>
    </row>
    <row r="74041" spans="1:2" x14ac:dyDescent="0.2">
      <c r="A74041">
        <v>72113073001</v>
      </c>
      <c r="B74041" t="s">
        <v>25229</v>
      </c>
    </row>
    <row r="74042" spans="1:2" x14ac:dyDescent="0.2">
      <c r="A74042">
        <v>72025200200</v>
      </c>
      <c r="B74042" t="s">
        <v>25544</v>
      </c>
    </row>
    <row r="74043" spans="1:2" x14ac:dyDescent="0.2">
      <c r="A74043">
        <v>21137930700</v>
      </c>
    </row>
    <row r="74044" spans="1:2" x14ac:dyDescent="0.2">
      <c r="A74044">
        <v>1015981901</v>
      </c>
      <c r="B74044" t="s">
        <v>619</v>
      </c>
    </row>
    <row r="74045" spans="1:2" x14ac:dyDescent="0.2">
      <c r="A74045">
        <v>18105000202</v>
      </c>
      <c r="B74045" t="s">
        <v>5365</v>
      </c>
    </row>
    <row r="74046" spans="1:2" x14ac:dyDescent="0.2">
      <c r="A74046">
        <v>72139060403</v>
      </c>
      <c r="B74046" t="s">
        <v>25247</v>
      </c>
    </row>
    <row r="74047" spans="1:2" x14ac:dyDescent="0.2">
      <c r="A74047">
        <v>44003980000</v>
      </c>
      <c r="B74047" t="s">
        <v>10589</v>
      </c>
    </row>
    <row r="74048" spans="1:2" x14ac:dyDescent="0.2">
      <c r="A74048">
        <v>72097080800</v>
      </c>
      <c r="B74048" t="s">
        <v>25228</v>
      </c>
    </row>
    <row r="74049" spans="1:2" x14ac:dyDescent="0.2">
      <c r="A74049">
        <v>48001950402</v>
      </c>
      <c r="B74049" t="s">
        <v>25545</v>
      </c>
    </row>
    <row r="74050" spans="1:2" x14ac:dyDescent="0.2">
      <c r="A74050">
        <v>72103170100</v>
      </c>
      <c r="B74050" t="s">
        <v>25479</v>
      </c>
    </row>
    <row r="74051" spans="1:2" x14ac:dyDescent="0.2">
      <c r="A74051">
        <v>72137121200</v>
      </c>
      <c r="B74051" t="s">
        <v>25217</v>
      </c>
    </row>
    <row r="74052" spans="1:2" x14ac:dyDescent="0.2">
      <c r="A74052">
        <v>25017352101</v>
      </c>
      <c r="B74052" t="s">
        <v>20591</v>
      </c>
    </row>
    <row r="74053" spans="1:2" x14ac:dyDescent="0.2">
      <c r="A74053">
        <v>72103170300</v>
      </c>
      <c r="B74053" t="s">
        <v>25479</v>
      </c>
    </row>
    <row r="74054" spans="1:2" x14ac:dyDescent="0.2">
      <c r="A74054">
        <v>36089491100</v>
      </c>
      <c r="B74054" t="s">
        <v>18952</v>
      </c>
    </row>
    <row r="74055" spans="1:2" x14ac:dyDescent="0.2">
      <c r="A74055">
        <v>51520010200</v>
      </c>
    </row>
    <row r="74056" spans="1:2" x14ac:dyDescent="0.2">
      <c r="A74056">
        <v>47157980400</v>
      </c>
      <c r="B74056" t="s">
        <v>644</v>
      </c>
    </row>
    <row r="74057" spans="1:2" x14ac:dyDescent="0.2">
      <c r="A74057">
        <v>72013301200</v>
      </c>
      <c r="B74057" t="s">
        <v>25215</v>
      </c>
    </row>
    <row r="74058" spans="1:2" x14ac:dyDescent="0.2">
      <c r="A74058">
        <v>72117959600</v>
      </c>
      <c r="B74058" t="s">
        <v>25310</v>
      </c>
    </row>
    <row r="74059" spans="1:2" x14ac:dyDescent="0.2">
      <c r="A74059">
        <v>6061020105</v>
      </c>
      <c r="B74059" t="s">
        <v>25546</v>
      </c>
    </row>
    <row r="74060" spans="1:2" x14ac:dyDescent="0.2">
      <c r="A74060">
        <v>6071011205</v>
      </c>
      <c r="B74060" t="s">
        <v>25413</v>
      </c>
    </row>
    <row r="74061" spans="1:2" x14ac:dyDescent="0.2">
      <c r="A74061">
        <v>72079850102</v>
      </c>
      <c r="B74061" t="s">
        <v>25252</v>
      </c>
    </row>
    <row r="74062" spans="1:2" x14ac:dyDescent="0.2">
      <c r="A74062">
        <v>72131958700</v>
      </c>
      <c r="B74062" t="s">
        <v>25340</v>
      </c>
    </row>
    <row r="74063" spans="1:2" x14ac:dyDescent="0.2">
      <c r="A74063">
        <v>36081061302</v>
      </c>
      <c r="B74063" t="s">
        <v>1582</v>
      </c>
    </row>
    <row r="74064" spans="1:2" x14ac:dyDescent="0.2">
      <c r="A74064">
        <v>72087110600</v>
      </c>
      <c r="B74064" t="s">
        <v>25547</v>
      </c>
    </row>
    <row r="74065" spans="1:2" x14ac:dyDescent="0.2">
      <c r="A74065">
        <v>72081958400</v>
      </c>
      <c r="B74065" t="s">
        <v>25215</v>
      </c>
    </row>
    <row r="74066" spans="1:2" x14ac:dyDescent="0.2">
      <c r="A74066">
        <v>31149975000</v>
      </c>
    </row>
    <row r="74067" spans="1:2" x14ac:dyDescent="0.2">
      <c r="A74067">
        <v>36047055500</v>
      </c>
      <c r="B74067" t="s">
        <v>1662</v>
      </c>
    </row>
    <row r="74068" spans="1:2" x14ac:dyDescent="0.2">
      <c r="A74068">
        <v>72003430502</v>
      </c>
      <c r="B74068" t="s">
        <v>25310</v>
      </c>
    </row>
    <row r="74069" spans="1:2" x14ac:dyDescent="0.2">
      <c r="A74069">
        <v>72029100800</v>
      </c>
      <c r="B74069" t="s">
        <v>25331</v>
      </c>
    </row>
    <row r="74070" spans="1:2" x14ac:dyDescent="0.2">
      <c r="A74070">
        <v>40109102700</v>
      </c>
      <c r="B74070" t="s">
        <v>428</v>
      </c>
    </row>
    <row r="74071" spans="1:2" x14ac:dyDescent="0.2">
      <c r="A74071">
        <v>17111860807</v>
      </c>
    </row>
    <row r="74072" spans="1:2" x14ac:dyDescent="0.2">
      <c r="A74072">
        <v>6037920011</v>
      </c>
      <c r="B74072" t="s">
        <v>9830</v>
      </c>
    </row>
    <row r="74073" spans="1:2" x14ac:dyDescent="0.2">
      <c r="A74073">
        <v>51735050205</v>
      </c>
    </row>
    <row r="74074" spans="1:2" x14ac:dyDescent="0.2">
      <c r="A74074">
        <v>4013040521</v>
      </c>
      <c r="B74074" t="s">
        <v>25548</v>
      </c>
    </row>
    <row r="74075" spans="1:2" x14ac:dyDescent="0.2">
      <c r="A74075">
        <v>72001956500</v>
      </c>
      <c r="B74075" t="s">
        <v>25244</v>
      </c>
    </row>
    <row r="74076" spans="1:2" x14ac:dyDescent="0.2">
      <c r="A74076">
        <v>72135510503</v>
      </c>
      <c r="B74076" t="s">
        <v>25274</v>
      </c>
    </row>
    <row r="74077" spans="1:2" x14ac:dyDescent="0.2">
      <c r="A74077">
        <v>51001980200</v>
      </c>
      <c r="B74077" t="s">
        <v>25549</v>
      </c>
    </row>
    <row r="74078" spans="1:2" x14ac:dyDescent="0.2">
      <c r="A74078">
        <v>72139060301</v>
      </c>
      <c r="B74078" t="s">
        <v>25247</v>
      </c>
    </row>
    <row r="74079" spans="1:2" x14ac:dyDescent="0.2">
      <c r="A74079">
        <v>17019000301</v>
      </c>
      <c r="B74079" t="s">
        <v>25550</v>
      </c>
    </row>
    <row r="74080" spans="1:2" x14ac:dyDescent="0.2">
      <c r="A74080">
        <v>32009950100</v>
      </c>
      <c r="B74080" t="s">
        <v>25551</v>
      </c>
    </row>
    <row r="74081" spans="1:2" x14ac:dyDescent="0.2">
      <c r="A74081">
        <v>48029181729</v>
      </c>
      <c r="B74081" t="s">
        <v>3584</v>
      </c>
    </row>
    <row r="74082" spans="1:2" x14ac:dyDescent="0.2">
      <c r="A74082">
        <v>72119130701</v>
      </c>
      <c r="B74082" t="s">
        <v>25215</v>
      </c>
    </row>
    <row r="74083" spans="1:2" x14ac:dyDescent="0.2">
      <c r="A74083">
        <v>25013812903</v>
      </c>
      <c r="B74083" t="s">
        <v>11320</v>
      </c>
    </row>
    <row r="74084" spans="1:2" x14ac:dyDescent="0.2">
      <c r="A74084">
        <v>72054580100</v>
      </c>
      <c r="B74084" t="s">
        <v>25299</v>
      </c>
    </row>
    <row r="74085" spans="1:2" x14ac:dyDescent="0.2">
      <c r="A74085">
        <v>2198000300</v>
      </c>
      <c r="B74085" t="s">
        <v>25552</v>
      </c>
    </row>
    <row r="74086" spans="1:2" x14ac:dyDescent="0.2">
      <c r="A74086">
        <v>12057980500</v>
      </c>
      <c r="B74086" t="s">
        <v>8527</v>
      </c>
    </row>
    <row r="74087" spans="1:2" x14ac:dyDescent="0.2">
      <c r="A74087">
        <v>32003003622</v>
      </c>
      <c r="B74087" t="s">
        <v>701</v>
      </c>
    </row>
    <row r="74088" spans="1:2" x14ac:dyDescent="0.2">
      <c r="A74088">
        <v>22071980000</v>
      </c>
      <c r="B74088" t="s">
        <v>19289</v>
      </c>
    </row>
    <row r="74089" spans="1:2" x14ac:dyDescent="0.2">
      <c r="A74089">
        <v>6053014104</v>
      </c>
      <c r="B74089" t="s">
        <v>8610</v>
      </c>
    </row>
    <row r="74090" spans="1:2" x14ac:dyDescent="0.2">
      <c r="A74090">
        <v>72091570400</v>
      </c>
      <c r="B74090" t="s">
        <v>25553</v>
      </c>
    </row>
    <row r="74091" spans="1:2" x14ac:dyDescent="0.2">
      <c r="A74091">
        <v>51147930203</v>
      </c>
      <c r="B74091" t="s">
        <v>4999</v>
      </c>
    </row>
    <row r="74092" spans="1:2" x14ac:dyDescent="0.2">
      <c r="A74092">
        <v>32003003231</v>
      </c>
      <c r="B74092" t="s">
        <v>25554</v>
      </c>
    </row>
    <row r="74093" spans="1:2" x14ac:dyDescent="0.2">
      <c r="A74093">
        <v>72025200100</v>
      </c>
      <c r="B74093" t="s">
        <v>25218</v>
      </c>
    </row>
    <row r="74094" spans="1:2" x14ac:dyDescent="0.2">
      <c r="A74094">
        <v>72021031124</v>
      </c>
      <c r="B74094" t="s">
        <v>25217</v>
      </c>
    </row>
    <row r="74095" spans="1:2" x14ac:dyDescent="0.2">
      <c r="A74095">
        <v>32003005824</v>
      </c>
      <c r="B74095" t="s">
        <v>25419</v>
      </c>
    </row>
    <row r="74096" spans="1:2" x14ac:dyDescent="0.2">
      <c r="A74096">
        <v>6053980000</v>
      </c>
      <c r="B74096" t="s">
        <v>4128</v>
      </c>
    </row>
    <row r="74097" spans="1:2" x14ac:dyDescent="0.2">
      <c r="A74097">
        <v>72023830101</v>
      </c>
      <c r="B74097" t="s">
        <v>25271</v>
      </c>
    </row>
    <row r="74098" spans="1:2" x14ac:dyDescent="0.2">
      <c r="A74098">
        <v>42119980501</v>
      </c>
      <c r="B74098" t="s">
        <v>21056</v>
      </c>
    </row>
    <row r="74099" spans="1:2" x14ac:dyDescent="0.2">
      <c r="A74099">
        <v>36005024900</v>
      </c>
      <c r="B74099" t="s">
        <v>1194</v>
      </c>
    </row>
    <row r="74100" spans="1:2" x14ac:dyDescent="0.2">
      <c r="A74100">
        <v>4021001708</v>
      </c>
      <c r="B74100" t="s">
        <v>5531</v>
      </c>
    </row>
    <row r="74101" spans="1:2" x14ac:dyDescent="0.2">
      <c r="A74101">
        <v>72025202404</v>
      </c>
      <c r="B74101" t="s">
        <v>25218</v>
      </c>
    </row>
    <row r="74102" spans="1:2" x14ac:dyDescent="0.2">
      <c r="A74102">
        <v>72013300400</v>
      </c>
      <c r="B74102" t="s">
        <v>25216</v>
      </c>
    </row>
    <row r="74103" spans="1:2" x14ac:dyDescent="0.2">
      <c r="A74103">
        <v>36065025900</v>
      </c>
      <c r="B74103" t="s">
        <v>8229</v>
      </c>
    </row>
    <row r="74104" spans="1:2" x14ac:dyDescent="0.2">
      <c r="A74104">
        <v>36081022900</v>
      </c>
      <c r="B74104" t="s">
        <v>1582</v>
      </c>
    </row>
    <row r="74105" spans="1:2" x14ac:dyDescent="0.2">
      <c r="A74105">
        <v>37135011601</v>
      </c>
      <c r="B74105" t="s">
        <v>2633</v>
      </c>
    </row>
    <row r="74106" spans="1:2" x14ac:dyDescent="0.2">
      <c r="A74106">
        <v>6037920107</v>
      </c>
      <c r="B74106" t="s">
        <v>22634</v>
      </c>
    </row>
    <row r="74107" spans="1:2" x14ac:dyDescent="0.2">
      <c r="A74107">
        <v>6037980022</v>
      </c>
      <c r="B74107" t="s">
        <v>16601</v>
      </c>
    </row>
    <row r="74108" spans="1:2" x14ac:dyDescent="0.2">
      <c r="A74108">
        <v>72021030101</v>
      </c>
      <c r="B74108" t="s">
        <v>25217</v>
      </c>
    </row>
    <row r="74109" spans="1:2" x14ac:dyDescent="0.2">
      <c r="A74109">
        <v>36029940100</v>
      </c>
      <c r="B74109" t="s">
        <v>17522</v>
      </c>
    </row>
    <row r="74110" spans="1:2" x14ac:dyDescent="0.2">
      <c r="A74110">
        <v>72121960600</v>
      </c>
      <c r="B74110" t="s">
        <v>25555</v>
      </c>
    </row>
    <row r="74111" spans="1:2" x14ac:dyDescent="0.2">
      <c r="A74111">
        <v>51107980100</v>
      </c>
      <c r="B74111" t="s">
        <v>15288</v>
      </c>
    </row>
    <row r="74112" spans="1:2" x14ac:dyDescent="0.2">
      <c r="A74112">
        <v>55079980000</v>
      </c>
      <c r="B74112" t="s">
        <v>25556</v>
      </c>
    </row>
    <row r="74113" spans="1:2" x14ac:dyDescent="0.2">
      <c r="A74113">
        <v>23021960301</v>
      </c>
      <c r="B74113" t="s">
        <v>25557</v>
      </c>
    </row>
    <row r="74114" spans="1:2" x14ac:dyDescent="0.2">
      <c r="A74114">
        <v>26163985000</v>
      </c>
      <c r="B74114" t="s">
        <v>535</v>
      </c>
    </row>
    <row r="74115" spans="1:2" x14ac:dyDescent="0.2">
      <c r="A74115">
        <v>8037000501</v>
      </c>
      <c r="B74115" t="s">
        <v>3709</v>
      </c>
    </row>
    <row r="74116" spans="1:2" x14ac:dyDescent="0.2">
      <c r="A74116">
        <v>72113070201</v>
      </c>
      <c r="B74116" t="s">
        <v>25229</v>
      </c>
    </row>
    <row r="74117" spans="1:2" x14ac:dyDescent="0.2">
      <c r="A74117">
        <v>72023830102</v>
      </c>
      <c r="B74117" t="s">
        <v>25215</v>
      </c>
    </row>
    <row r="74118" spans="1:2" x14ac:dyDescent="0.2">
      <c r="A74118">
        <v>29510216800</v>
      </c>
    </row>
    <row r="74119" spans="1:2" x14ac:dyDescent="0.2">
      <c r="A74119">
        <v>39123050100</v>
      </c>
      <c r="B74119" t="s">
        <v>25558</v>
      </c>
    </row>
    <row r="74120" spans="1:2" x14ac:dyDescent="0.2">
      <c r="A74120">
        <v>48029980004</v>
      </c>
      <c r="B74120" t="s">
        <v>2575</v>
      </c>
    </row>
    <row r="74121" spans="1:2" x14ac:dyDescent="0.2">
      <c r="A74121">
        <v>72009250500</v>
      </c>
      <c r="B74121" t="s">
        <v>25559</v>
      </c>
    </row>
    <row r="74122" spans="1:2" x14ac:dyDescent="0.2">
      <c r="A74122">
        <v>72031050211</v>
      </c>
      <c r="B74122" t="s">
        <v>25221</v>
      </c>
    </row>
    <row r="74123" spans="1:2" x14ac:dyDescent="0.2">
      <c r="A74123">
        <v>12119911000</v>
      </c>
      <c r="B74123" t="s">
        <v>5231</v>
      </c>
    </row>
    <row r="74124" spans="1:2" x14ac:dyDescent="0.2">
      <c r="A74124">
        <v>12057980400</v>
      </c>
      <c r="B74124" t="s">
        <v>3915</v>
      </c>
    </row>
    <row r="74125" spans="1:2" x14ac:dyDescent="0.2">
      <c r="A74125">
        <v>72061040412</v>
      </c>
      <c r="B74125" t="s">
        <v>25253</v>
      </c>
    </row>
    <row r="74126" spans="1:2" x14ac:dyDescent="0.2">
      <c r="A74126">
        <v>72145560401</v>
      </c>
      <c r="B74126" t="s">
        <v>25259</v>
      </c>
    </row>
    <row r="74127" spans="1:2" x14ac:dyDescent="0.2">
      <c r="A74127">
        <v>72143550200</v>
      </c>
      <c r="B74127" t="s">
        <v>25379</v>
      </c>
    </row>
    <row r="74128" spans="1:2" x14ac:dyDescent="0.2">
      <c r="A74128">
        <v>72005400800</v>
      </c>
      <c r="B74128" t="s">
        <v>25261</v>
      </c>
    </row>
    <row r="74129" spans="1:2" x14ac:dyDescent="0.2">
      <c r="A74129">
        <v>72135510602</v>
      </c>
      <c r="B74129" t="s">
        <v>25274</v>
      </c>
    </row>
    <row r="74130" spans="1:2" x14ac:dyDescent="0.2">
      <c r="A74130">
        <v>12099005943</v>
      </c>
      <c r="B74130" t="s">
        <v>2072</v>
      </c>
    </row>
    <row r="74131" spans="1:2" x14ac:dyDescent="0.2">
      <c r="A74131">
        <v>72015280202</v>
      </c>
      <c r="B74131" t="s">
        <v>25315</v>
      </c>
    </row>
    <row r="74132" spans="1:2" x14ac:dyDescent="0.2">
      <c r="A74132">
        <v>47157980200</v>
      </c>
      <c r="B74132" t="s">
        <v>644</v>
      </c>
    </row>
    <row r="74133" spans="1:2" x14ac:dyDescent="0.2">
      <c r="A74133">
        <v>26103000500</v>
      </c>
      <c r="B74133" t="s">
        <v>11579</v>
      </c>
    </row>
    <row r="74134" spans="1:2" x14ac:dyDescent="0.2">
      <c r="A74134">
        <v>48201412100</v>
      </c>
      <c r="B74134" t="s">
        <v>4699</v>
      </c>
    </row>
    <row r="74135" spans="1:2" x14ac:dyDescent="0.2">
      <c r="A74135">
        <v>72127008500</v>
      </c>
      <c r="B74135" t="s">
        <v>25233</v>
      </c>
    </row>
    <row r="74136" spans="1:2" x14ac:dyDescent="0.2">
      <c r="A74136">
        <v>48113980000</v>
      </c>
      <c r="B74136" t="s">
        <v>217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F8E11-340C-FF48-949F-6D9DC6F74120}">
  <dimension ref="A1:C73503"/>
  <sheetViews>
    <sheetView workbookViewId="0">
      <selection sqref="A1:C1"/>
    </sheetView>
  </sheetViews>
  <sheetFormatPr baseColWidth="10" defaultRowHeight="16" x14ac:dyDescent="0.2"/>
  <cols>
    <col min="1" max="1" width="12.1640625" bestFit="1" customWidth="1"/>
    <col min="2" max="2" width="58" bestFit="1" customWidth="1"/>
    <col min="3" max="3" width="16.33203125" bestFit="1" customWidth="1"/>
  </cols>
  <sheetData>
    <row r="1" spans="1:3" s="4" customFormat="1" x14ac:dyDescent="0.2">
      <c r="A1" s="19" t="s">
        <v>230</v>
      </c>
      <c r="B1" s="19" t="s">
        <v>1</v>
      </c>
      <c r="C1" s="19" t="s">
        <v>25562</v>
      </c>
    </row>
    <row r="2" spans="1:3" x14ac:dyDescent="0.2">
      <c r="A2">
        <v>47037013602</v>
      </c>
      <c r="B2" t="s">
        <v>3106</v>
      </c>
      <c r="C2">
        <v>0.23</v>
      </c>
    </row>
    <row r="3" spans="1:3" x14ac:dyDescent="0.2">
      <c r="A3">
        <v>40109105800</v>
      </c>
      <c r="B3" t="s">
        <v>428</v>
      </c>
      <c r="C3">
        <v>0.17280000000000001</v>
      </c>
    </row>
    <row r="4" spans="1:3" x14ac:dyDescent="0.2">
      <c r="A4">
        <v>39035114700</v>
      </c>
      <c r="B4" t="s">
        <v>464</v>
      </c>
      <c r="C4">
        <v>0.1704</v>
      </c>
    </row>
    <row r="5" spans="1:3" x14ac:dyDescent="0.2">
      <c r="A5">
        <v>9003501400</v>
      </c>
      <c r="B5" t="s">
        <v>2206</v>
      </c>
      <c r="C5">
        <v>0.16789999999999999</v>
      </c>
    </row>
    <row r="6" spans="1:3" x14ac:dyDescent="0.2">
      <c r="A6">
        <v>26163522000</v>
      </c>
      <c r="B6" t="s">
        <v>1849</v>
      </c>
      <c r="C6">
        <v>0.1663</v>
      </c>
    </row>
    <row r="7" spans="1:3" x14ac:dyDescent="0.2">
      <c r="A7">
        <v>36067004301</v>
      </c>
      <c r="B7" t="s">
        <v>1654</v>
      </c>
      <c r="C7">
        <v>0.1615</v>
      </c>
    </row>
    <row r="8" spans="1:3" x14ac:dyDescent="0.2">
      <c r="A8">
        <v>42043020600</v>
      </c>
      <c r="B8" t="s">
        <v>925</v>
      </c>
      <c r="C8">
        <v>0.16089999999999999</v>
      </c>
    </row>
    <row r="9" spans="1:3" x14ac:dyDescent="0.2">
      <c r="A9">
        <v>55025001101</v>
      </c>
      <c r="B9" t="s">
        <v>6354</v>
      </c>
      <c r="C9">
        <v>0.16009999999999999</v>
      </c>
    </row>
    <row r="10" spans="1:3" x14ac:dyDescent="0.2">
      <c r="A10">
        <v>55078940101</v>
      </c>
      <c r="B10" t="s">
        <v>2265</v>
      </c>
      <c r="C10">
        <v>0.1595</v>
      </c>
    </row>
    <row r="11" spans="1:3" x14ac:dyDescent="0.2">
      <c r="A11">
        <v>4019940800</v>
      </c>
      <c r="B11" t="s">
        <v>2813</v>
      </c>
      <c r="C11">
        <v>0.15659999999999999</v>
      </c>
    </row>
    <row r="12" spans="1:3" x14ac:dyDescent="0.2">
      <c r="A12">
        <v>13121003100</v>
      </c>
      <c r="B12" t="s">
        <v>1182</v>
      </c>
      <c r="C12">
        <v>0.1525</v>
      </c>
    </row>
    <row r="13" spans="1:3" x14ac:dyDescent="0.2">
      <c r="A13">
        <v>39061001600</v>
      </c>
      <c r="B13" t="s">
        <v>415</v>
      </c>
      <c r="C13">
        <v>0.14960000000000001</v>
      </c>
    </row>
    <row r="14" spans="1:3" x14ac:dyDescent="0.2">
      <c r="A14">
        <v>55079008500</v>
      </c>
      <c r="B14" t="s">
        <v>429</v>
      </c>
      <c r="C14">
        <v>0.1469</v>
      </c>
    </row>
    <row r="15" spans="1:3" x14ac:dyDescent="0.2">
      <c r="A15">
        <v>36063940001</v>
      </c>
      <c r="B15" t="s">
        <v>3753</v>
      </c>
      <c r="C15">
        <v>0.14630000000000001</v>
      </c>
    </row>
    <row r="16" spans="1:3" x14ac:dyDescent="0.2">
      <c r="A16">
        <v>42043020300</v>
      </c>
      <c r="B16" t="s">
        <v>925</v>
      </c>
      <c r="C16">
        <v>0.1411</v>
      </c>
    </row>
    <row r="17" spans="1:3" x14ac:dyDescent="0.2">
      <c r="A17">
        <v>36093020300</v>
      </c>
      <c r="B17" t="s">
        <v>5308</v>
      </c>
      <c r="C17">
        <v>0.13980000000000001</v>
      </c>
    </row>
    <row r="18" spans="1:3" x14ac:dyDescent="0.2">
      <c r="A18">
        <v>42003051000</v>
      </c>
      <c r="B18" t="s">
        <v>961</v>
      </c>
      <c r="C18">
        <v>0.13969999999999999</v>
      </c>
    </row>
    <row r="19" spans="1:3" x14ac:dyDescent="0.2">
      <c r="A19">
        <v>29095005400</v>
      </c>
      <c r="B19" t="s">
        <v>614</v>
      </c>
      <c r="C19">
        <v>0.13880000000000001</v>
      </c>
    </row>
    <row r="20" spans="1:3" x14ac:dyDescent="0.2">
      <c r="A20">
        <v>39035109701</v>
      </c>
      <c r="B20" t="s">
        <v>414</v>
      </c>
      <c r="C20">
        <v>0.13600000000000001</v>
      </c>
    </row>
    <row r="21" spans="1:3" x14ac:dyDescent="0.2">
      <c r="A21">
        <v>51760030200</v>
      </c>
      <c r="B21" t="s">
        <v>2742</v>
      </c>
      <c r="C21">
        <v>0.1348</v>
      </c>
    </row>
    <row r="22" spans="1:3" x14ac:dyDescent="0.2">
      <c r="A22">
        <v>13051011300</v>
      </c>
      <c r="B22" t="s">
        <v>755</v>
      </c>
      <c r="C22">
        <v>0.1343</v>
      </c>
    </row>
    <row r="23" spans="1:3" x14ac:dyDescent="0.2">
      <c r="A23">
        <v>47037016000</v>
      </c>
      <c r="B23" t="s">
        <v>436</v>
      </c>
      <c r="C23">
        <v>0.1331</v>
      </c>
    </row>
    <row r="24" spans="1:3" x14ac:dyDescent="0.2">
      <c r="A24">
        <v>34001001400</v>
      </c>
      <c r="B24" t="s">
        <v>542</v>
      </c>
      <c r="C24">
        <v>0.1326</v>
      </c>
    </row>
    <row r="25" spans="1:3" x14ac:dyDescent="0.2">
      <c r="A25">
        <v>12027010302</v>
      </c>
      <c r="B25" t="s">
        <v>737</v>
      </c>
      <c r="C25">
        <v>0.13250000000000001</v>
      </c>
    </row>
    <row r="26" spans="1:3" x14ac:dyDescent="0.2">
      <c r="A26">
        <v>47037014400</v>
      </c>
      <c r="B26" t="s">
        <v>677</v>
      </c>
      <c r="C26">
        <v>0.13189999999999999</v>
      </c>
    </row>
    <row r="27" spans="1:3" x14ac:dyDescent="0.2">
      <c r="A27">
        <v>39035113801</v>
      </c>
      <c r="B27" t="s">
        <v>414</v>
      </c>
      <c r="C27">
        <v>0.13100000000000001</v>
      </c>
    </row>
    <row r="28" spans="1:3" x14ac:dyDescent="0.2">
      <c r="A28">
        <v>39035111800</v>
      </c>
      <c r="B28" t="s">
        <v>590</v>
      </c>
      <c r="C28">
        <v>0.1303</v>
      </c>
    </row>
    <row r="29" spans="1:3" x14ac:dyDescent="0.2">
      <c r="A29">
        <v>37129011100</v>
      </c>
      <c r="B29" t="s">
        <v>1443</v>
      </c>
      <c r="C29">
        <v>0.1295</v>
      </c>
    </row>
    <row r="30" spans="1:3" x14ac:dyDescent="0.2">
      <c r="A30">
        <v>39099802100</v>
      </c>
      <c r="B30" t="s">
        <v>661</v>
      </c>
      <c r="C30">
        <v>0.1295</v>
      </c>
    </row>
    <row r="31" spans="1:3" x14ac:dyDescent="0.2">
      <c r="A31">
        <v>51710002500</v>
      </c>
      <c r="B31" t="s">
        <v>1315</v>
      </c>
      <c r="C31">
        <v>0.12839999999999999</v>
      </c>
    </row>
    <row r="32" spans="1:3" x14ac:dyDescent="0.2">
      <c r="A32">
        <v>18097322600</v>
      </c>
      <c r="B32" t="s">
        <v>645</v>
      </c>
      <c r="C32">
        <v>0.12770000000000001</v>
      </c>
    </row>
    <row r="33" spans="1:3" x14ac:dyDescent="0.2">
      <c r="A33">
        <v>51760020100</v>
      </c>
      <c r="B33" t="s">
        <v>476</v>
      </c>
      <c r="C33">
        <v>0.12759999999999999</v>
      </c>
    </row>
    <row r="34" spans="1:3" x14ac:dyDescent="0.2">
      <c r="A34">
        <v>24510120500</v>
      </c>
      <c r="B34" t="s">
        <v>383</v>
      </c>
      <c r="C34">
        <v>0.1268</v>
      </c>
    </row>
    <row r="35" spans="1:3" x14ac:dyDescent="0.2">
      <c r="A35">
        <v>40143008001</v>
      </c>
      <c r="B35" t="s">
        <v>792</v>
      </c>
      <c r="C35">
        <v>0.1268</v>
      </c>
    </row>
    <row r="36" spans="1:3" x14ac:dyDescent="0.2">
      <c r="A36">
        <v>18141002100</v>
      </c>
      <c r="B36" t="s">
        <v>457</v>
      </c>
      <c r="C36">
        <v>0.12640000000000001</v>
      </c>
    </row>
    <row r="37" spans="1:3" x14ac:dyDescent="0.2">
      <c r="A37">
        <v>12085000800</v>
      </c>
      <c r="B37" t="s">
        <v>2899</v>
      </c>
      <c r="C37">
        <v>0.1263</v>
      </c>
    </row>
    <row r="38" spans="1:3" x14ac:dyDescent="0.2">
      <c r="A38">
        <v>12103026200</v>
      </c>
      <c r="B38" t="s">
        <v>1999</v>
      </c>
      <c r="C38">
        <v>0.12609999999999999</v>
      </c>
    </row>
    <row r="39" spans="1:3" x14ac:dyDescent="0.2">
      <c r="A39">
        <v>13121011800</v>
      </c>
      <c r="B39" t="s">
        <v>441</v>
      </c>
      <c r="C39">
        <v>0.12559999999999999</v>
      </c>
    </row>
    <row r="40" spans="1:3" x14ac:dyDescent="0.2">
      <c r="A40">
        <v>29019002100</v>
      </c>
      <c r="B40" t="s">
        <v>1591</v>
      </c>
      <c r="C40">
        <v>0.1255</v>
      </c>
    </row>
    <row r="41" spans="1:3" x14ac:dyDescent="0.2">
      <c r="A41">
        <v>42043020400</v>
      </c>
      <c r="B41" t="s">
        <v>925</v>
      </c>
      <c r="C41">
        <v>0.12540000000000001</v>
      </c>
    </row>
    <row r="42" spans="1:3" x14ac:dyDescent="0.2">
      <c r="A42">
        <v>42043021200</v>
      </c>
      <c r="B42" t="s">
        <v>1007</v>
      </c>
      <c r="C42">
        <v>0.125</v>
      </c>
    </row>
    <row r="43" spans="1:3" x14ac:dyDescent="0.2">
      <c r="A43">
        <v>47037014800</v>
      </c>
      <c r="B43" t="s">
        <v>436</v>
      </c>
      <c r="C43">
        <v>0.1246</v>
      </c>
    </row>
    <row r="44" spans="1:3" x14ac:dyDescent="0.2">
      <c r="A44">
        <v>40109104000</v>
      </c>
      <c r="B44" t="s">
        <v>428</v>
      </c>
      <c r="C44">
        <v>0.12379999999999999</v>
      </c>
    </row>
    <row r="45" spans="1:3" x14ac:dyDescent="0.2">
      <c r="A45">
        <v>40143000600</v>
      </c>
      <c r="B45" t="s">
        <v>1532</v>
      </c>
      <c r="C45">
        <v>0.123</v>
      </c>
    </row>
    <row r="46" spans="1:3" x14ac:dyDescent="0.2">
      <c r="A46">
        <v>42043020700</v>
      </c>
      <c r="B46" t="s">
        <v>1633</v>
      </c>
      <c r="C46">
        <v>0.122</v>
      </c>
    </row>
    <row r="47" spans="1:3" x14ac:dyDescent="0.2">
      <c r="A47">
        <v>47157011300</v>
      </c>
      <c r="B47" t="s">
        <v>422</v>
      </c>
      <c r="C47">
        <v>0.12180000000000001</v>
      </c>
    </row>
    <row r="48" spans="1:3" x14ac:dyDescent="0.2">
      <c r="A48">
        <v>47037019400</v>
      </c>
      <c r="B48" t="s">
        <v>566</v>
      </c>
      <c r="C48">
        <v>0.12180000000000001</v>
      </c>
    </row>
    <row r="49" spans="1:3" x14ac:dyDescent="0.2">
      <c r="A49">
        <v>55079008900</v>
      </c>
      <c r="B49" t="s">
        <v>512</v>
      </c>
      <c r="C49">
        <v>0.1217</v>
      </c>
    </row>
    <row r="50" spans="1:3" x14ac:dyDescent="0.2">
      <c r="A50">
        <v>34001001100</v>
      </c>
      <c r="B50" t="s">
        <v>542</v>
      </c>
      <c r="C50">
        <v>0.121</v>
      </c>
    </row>
    <row r="51" spans="1:3" x14ac:dyDescent="0.2">
      <c r="A51">
        <v>48309001500</v>
      </c>
      <c r="B51" t="s">
        <v>1156</v>
      </c>
      <c r="C51">
        <v>0.1208</v>
      </c>
    </row>
    <row r="52" spans="1:3" x14ac:dyDescent="0.2">
      <c r="A52">
        <v>17031612100</v>
      </c>
      <c r="B52" t="s">
        <v>426</v>
      </c>
      <c r="C52">
        <v>0.1205</v>
      </c>
    </row>
    <row r="53" spans="1:3" x14ac:dyDescent="0.2">
      <c r="A53">
        <v>45079001000</v>
      </c>
      <c r="B53" t="s">
        <v>1655</v>
      </c>
      <c r="C53">
        <v>0.1196</v>
      </c>
    </row>
    <row r="54" spans="1:3" x14ac:dyDescent="0.2">
      <c r="A54">
        <v>39035119202</v>
      </c>
      <c r="B54" t="s">
        <v>929</v>
      </c>
      <c r="C54">
        <v>0.11899999999999999</v>
      </c>
    </row>
    <row r="55" spans="1:3" x14ac:dyDescent="0.2">
      <c r="A55">
        <v>12057004300</v>
      </c>
      <c r="B55" t="s">
        <v>487</v>
      </c>
      <c r="C55">
        <v>0.11849999999999999</v>
      </c>
    </row>
    <row r="56" spans="1:3" x14ac:dyDescent="0.2">
      <c r="A56">
        <v>26021000500</v>
      </c>
      <c r="B56" t="s">
        <v>425</v>
      </c>
      <c r="C56">
        <v>0.11840000000000001</v>
      </c>
    </row>
    <row r="57" spans="1:3" x14ac:dyDescent="0.2">
      <c r="A57">
        <v>1101005504</v>
      </c>
      <c r="B57" t="s">
        <v>3088</v>
      </c>
      <c r="C57">
        <v>0.11840000000000001</v>
      </c>
    </row>
    <row r="58" spans="1:3" x14ac:dyDescent="0.2">
      <c r="A58">
        <v>48113020300</v>
      </c>
      <c r="B58" t="s">
        <v>433</v>
      </c>
      <c r="C58">
        <v>0.1182</v>
      </c>
    </row>
    <row r="59" spans="1:3" x14ac:dyDescent="0.2">
      <c r="A59">
        <v>55079185700</v>
      </c>
      <c r="B59" t="s">
        <v>484</v>
      </c>
      <c r="C59">
        <v>0.1178</v>
      </c>
    </row>
    <row r="60" spans="1:3" x14ac:dyDescent="0.2">
      <c r="A60">
        <v>12083001700</v>
      </c>
      <c r="B60" t="s">
        <v>948</v>
      </c>
      <c r="C60">
        <v>0.1176</v>
      </c>
    </row>
    <row r="61" spans="1:3" x14ac:dyDescent="0.2">
      <c r="A61">
        <v>17031290900</v>
      </c>
      <c r="B61" t="s">
        <v>437</v>
      </c>
      <c r="C61">
        <v>0.11749999999999999</v>
      </c>
    </row>
    <row r="62" spans="1:3" x14ac:dyDescent="0.2">
      <c r="A62">
        <v>45083020400</v>
      </c>
      <c r="B62" t="s">
        <v>518</v>
      </c>
      <c r="C62">
        <v>0.11749999999999999</v>
      </c>
    </row>
    <row r="63" spans="1:3" x14ac:dyDescent="0.2">
      <c r="A63">
        <v>48439101700</v>
      </c>
      <c r="B63" t="s">
        <v>493</v>
      </c>
      <c r="C63">
        <v>0.1174</v>
      </c>
    </row>
    <row r="64" spans="1:3" x14ac:dyDescent="0.2">
      <c r="A64">
        <v>13051000100</v>
      </c>
      <c r="B64" t="s">
        <v>2158</v>
      </c>
      <c r="C64">
        <v>0.1173</v>
      </c>
    </row>
    <row r="65" spans="1:3" x14ac:dyDescent="0.2">
      <c r="A65">
        <v>36029003400</v>
      </c>
      <c r="B65" t="s">
        <v>1022</v>
      </c>
      <c r="C65">
        <v>0.1172</v>
      </c>
    </row>
    <row r="66" spans="1:3" x14ac:dyDescent="0.2">
      <c r="A66">
        <v>10003001902</v>
      </c>
      <c r="B66" t="s">
        <v>529</v>
      </c>
      <c r="C66">
        <v>0.1171</v>
      </c>
    </row>
    <row r="67" spans="1:3" x14ac:dyDescent="0.2">
      <c r="A67">
        <v>39035116200</v>
      </c>
      <c r="B67" t="s">
        <v>576</v>
      </c>
      <c r="C67">
        <v>0.1171</v>
      </c>
    </row>
    <row r="68" spans="1:3" x14ac:dyDescent="0.2">
      <c r="A68">
        <v>48113002702</v>
      </c>
      <c r="B68" t="s">
        <v>738</v>
      </c>
      <c r="C68">
        <v>0.11700000000000001</v>
      </c>
    </row>
    <row r="69" spans="1:3" x14ac:dyDescent="0.2">
      <c r="A69">
        <v>36055006500</v>
      </c>
      <c r="B69" t="s">
        <v>1092</v>
      </c>
      <c r="C69">
        <v>0.1167</v>
      </c>
    </row>
    <row r="70" spans="1:3" x14ac:dyDescent="0.2">
      <c r="A70">
        <v>36055004100</v>
      </c>
      <c r="B70" t="s">
        <v>1632</v>
      </c>
      <c r="C70">
        <v>0.1166</v>
      </c>
    </row>
    <row r="71" spans="1:3" x14ac:dyDescent="0.2">
      <c r="A71">
        <v>24510080800</v>
      </c>
      <c r="B71" t="s">
        <v>387</v>
      </c>
      <c r="C71">
        <v>0.11609999999999999</v>
      </c>
    </row>
    <row r="72" spans="1:3" x14ac:dyDescent="0.2">
      <c r="A72">
        <v>4019940600</v>
      </c>
      <c r="B72" t="s">
        <v>2813</v>
      </c>
      <c r="C72">
        <v>0.1157</v>
      </c>
    </row>
    <row r="73" spans="1:3" x14ac:dyDescent="0.2">
      <c r="A73">
        <v>55079006300</v>
      </c>
      <c r="B73" t="s">
        <v>790</v>
      </c>
      <c r="C73">
        <v>0.1154</v>
      </c>
    </row>
    <row r="74" spans="1:3" x14ac:dyDescent="0.2">
      <c r="A74">
        <v>34001001500</v>
      </c>
      <c r="B74" t="s">
        <v>542</v>
      </c>
      <c r="C74">
        <v>0.1153</v>
      </c>
    </row>
    <row r="75" spans="1:3" x14ac:dyDescent="0.2">
      <c r="A75">
        <v>42043020800</v>
      </c>
      <c r="B75" t="s">
        <v>1633</v>
      </c>
      <c r="C75">
        <v>0.1153</v>
      </c>
    </row>
    <row r="76" spans="1:3" x14ac:dyDescent="0.2">
      <c r="A76">
        <v>51540000501</v>
      </c>
      <c r="B76" t="s">
        <v>3428</v>
      </c>
      <c r="C76">
        <v>0.11509999999999999</v>
      </c>
    </row>
    <row r="77" spans="1:3" x14ac:dyDescent="0.2">
      <c r="A77">
        <v>17031350400</v>
      </c>
      <c r="B77" t="s">
        <v>423</v>
      </c>
      <c r="C77">
        <v>0.1149</v>
      </c>
    </row>
    <row r="78" spans="1:3" x14ac:dyDescent="0.2">
      <c r="A78">
        <v>12057003000</v>
      </c>
      <c r="B78" t="s">
        <v>928</v>
      </c>
      <c r="C78">
        <v>0.1147</v>
      </c>
    </row>
    <row r="79" spans="1:3" x14ac:dyDescent="0.2">
      <c r="A79">
        <v>34007601700</v>
      </c>
      <c r="B79" t="s">
        <v>1011</v>
      </c>
      <c r="C79">
        <v>0.1147</v>
      </c>
    </row>
    <row r="80" spans="1:3" x14ac:dyDescent="0.2">
      <c r="A80">
        <v>39061001000</v>
      </c>
      <c r="B80" t="s">
        <v>415</v>
      </c>
      <c r="C80">
        <v>0.1144</v>
      </c>
    </row>
    <row r="81" spans="1:3" x14ac:dyDescent="0.2">
      <c r="A81">
        <v>42003260900</v>
      </c>
      <c r="B81" t="s">
        <v>2549</v>
      </c>
      <c r="C81">
        <v>0.11409999999999999</v>
      </c>
    </row>
    <row r="82" spans="1:3" x14ac:dyDescent="0.2">
      <c r="A82">
        <v>42043021500</v>
      </c>
      <c r="B82" t="s">
        <v>1007</v>
      </c>
      <c r="C82">
        <v>0.11409999999999999</v>
      </c>
    </row>
    <row r="83" spans="1:3" x14ac:dyDescent="0.2">
      <c r="A83">
        <v>36067005400</v>
      </c>
      <c r="B83" t="s">
        <v>675</v>
      </c>
      <c r="C83">
        <v>0.114</v>
      </c>
    </row>
    <row r="84" spans="1:3" x14ac:dyDescent="0.2">
      <c r="A84">
        <v>17091011600</v>
      </c>
      <c r="B84" t="s">
        <v>490</v>
      </c>
      <c r="C84">
        <v>0.1138</v>
      </c>
    </row>
    <row r="85" spans="1:3" x14ac:dyDescent="0.2">
      <c r="A85">
        <v>55079008700</v>
      </c>
      <c r="B85" t="s">
        <v>444</v>
      </c>
      <c r="C85">
        <v>0.11360000000000001</v>
      </c>
    </row>
    <row r="86" spans="1:3" x14ac:dyDescent="0.2">
      <c r="A86">
        <v>17143000900</v>
      </c>
      <c r="B86" t="s">
        <v>466</v>
      </c>
      <c r="C86">
        <v>0.1133</v>
      </c>
    </row>
    <row r="87" spans="1:3" x14ac:dyDescent="0.2">
      <c r="A87">
        <v>55079185400</v>
      </c>
      <c r="B87" t="s">
        <v>429</v>
      </c>
      <c r="C87">
        <v>0.11269999999999999</v>
      </c>
    </row>
    <row r="88" spans="1:3" x14ac:dyDescent="0.2">
      <c r="A88">
        <v>13215001400</v>
      </c>
      <c r="B88" t="s">
        <v>606</v>
      </c>
      <c r="C88">
        <v>0.11269999999999999</v>
      </c>
    </row>
    <row r="89" spans="1:3" x14ac:dyDescent="0.2">
      <c r="A89">
        <v>51710004400</v>
      </c>
      <c r="B89" t="s">
        <v>1095</v>
      </c>
      <c r="C89">
        <v>0.11260000000000001</v>
      </c>
    </row>
    <row r="90" spans="1:3" x14ac:dyDescent="0.2">
      <c r="A90">
        <v>39035112100</v>
      </c>
      <c r="B90" t="s">
        <v>511</v>
      </c>
      <c r="C90">
        <v>0.11260000000000001</v>
      </c>
    </row>
    <row r="91" spans="1:3" x14ac:dyDescent="0.2">
      <c r="A91">
        <v>55079009600</v>
      </c>
      <c r="B91" t="s">
        <v>571</v>
      </c>
      <c r="C91">
        <v>0.11219999999999999</v>
      </c>
    </row>
    <row r="92" spans="1:3" x14ac:dyDescent="0.2">
      <c r="A92">
        <v>55079006900</v>
      </c>
      <c r="B92" t="s">
        <v>484</v>
      </c>
      <c r="C92">
        <v>0.112</v>
      </c>
    </row>
    <row r="93" spans="1:3" x14ac:dyDescent="0.2">
      <c r="A93">
        <v>29095015800</v>
      </c>
      <c r="B93" t="s">
        <v>25362</v>
      </c>
      <c r="C93">
        <v>0.11169999999999999</v>
      </c>
    </row>
    <row r="94" spans="1:3" x14ac:dyDescent="0.2">
      <c r="A94">
        <v>36029002502</v>
      </c>
      <c r="B94" t="s">
        <v>1783</v>
      </c>
      <c r="C94">
        <v>0.1115</v>
      </c>
    </row>
    <row r="95" spans="1:3" x14ac:dyDescent="0.2">
      <c r="A95">
        <v>37129011400</v>
      </c>
      <c r="B95" t="s">
        <v>861</v>
      </c>
      <c r="C95">
        <v>0.1115</v>
      </c>
    </row>
    <row r="96" spans="1:3" x14ac:dyDescent="0.2">
      <c r="A96">
        <v>1081040603</v>
      </c>
      <c r="B96" t="s">
        <v>2554</v>
      </c>
      <c r="C96">
        <v>0.1114</v>
      </c>
    </row>
    <row r="97" spans="1:3" x14ac:dyDescent="0.2">
      <c r="A97">
        <v>13051001200</v>
      </c>
      <c r="B97" t="s">
        <v>770</v>
      </c>
      <c r="C97">
        <v>0.1111</v>
      </c>
    </row>
    <row r="98" spans="1:3" x14ac:dyDescent="0.2">
      <c r="A98">
        <v>31055005902</v>
      </c>
      <c r="B98" t="s">
        <v>565</v>
      </c>
      <c r="C98">
        <v>0.111</v>
      </c>
    </row>
    <row r="99" spans="1:3" x14ac:dyDescent="0.2">
      <c r="A99">
        <v>34007600200</v>
      </c>
      <c r="B99" t="s">
        <v>1248</v>
      </c>
      <c r="C99">
        <v>0.11070000000000001</v>
      </c>
    </row>
    <row r="100" spans="1:3" x14ac:dyDescent="0.2">
      <c r="A100">
        <v>48309001200</v>
      </c>
      <c r="B100" t="s">
        <v>668</v>
      </c>
      <c r="C100">
        <v>0.1106</v>
      </c>
    </row>
    <row r="101" spans="1:3" x14ac:dyDescent="0.2">
      <c r="A101">
        <v>12031000200</v>
      </c>
      <c r="B101" t="s">
        <v>616</v>
      </c>
      <c r="C101">
        <v>0.1106</v>
      </c>
    </row>
    <row r="102" spans="1:3" x14ac:dyDescent="0.2">
      <c r="A102">
        <v>18097350900</v>
      </c>
      <c r="B102" t="s">
        <v>672</v>
      </c>
      <c r="C102">
        <v>0.1106</v>
      </c>
    </row>
    <row r="103" spans="1:3" x14ac:dyDescent="0.2">
      <c r="A103">
        <v>47157004600</v>
      </c>
      <c r="B103" t="s">
        <v>644</v>
      </c>
      <c r="C103">
        <v>0.1104</v>
      </c>
    </row>
    <row r="104" spans="1:3" x14ac:dyDescent="0.2">
      <c r="A104">
        <v>48201312700</v>
      </c>
      <c r="B104" t="s">
        <v>810</v>
      </c>
      <c r="C104">
        <v>0.11020000000000001</v>
      </c>
    </row>
    <row r="105" spans="1:3" x14ac:dyDescent="0.2">
      <c r="A105">
        <v>39035104200</v>
      </c>
      <c r="B105" t="s">
        <v>621</v>
      </c>
      <c r="C105">
        <v>0.10970000000000001</v>
      </c>
    </row>
    <row r="106" spans="1:3" x14ac:dyDescent="0.2">
      <c r="A106">
        <v>34031181400</v>
      </c>
      <c r="B106" t="s">
        <v>1102</v>
      </c>
      <c r="C106">
        <v>0.1096</v>
      </c>
    </row>
    <row r="107" spans="1:3" x14ac:dyDescent="0.2">
      <c r="A107">
        <v>26081003600</v>
      </c>
      <c r="B107" t="s">
        <v>504</v>
      </c>
      <c r="C107">
        <v>0.10920000000000001</v>
      </c>
    </row>
    <row r="108" spans="1:3" x14ac:dyDescent="0.2">
      <c r="A108">
        <v>55079013700</v>
      </c>
      <c r="B108" t="s">
        <v>724</v>
      </c>
      <c r="C108">
        <v>0.1091</v>
      </c>
    </row>
    <row r="109" spans="1:3" x14ac:dyDescent="0.2">
      <c r="A109">
        <v>12001000200</v>
      </c>
      <c r="B109" t="s">
        <v>2362</v>
      </c>
      <c r="C109">
        <v>0.1091</v>
      </c>
    </row>
    <row r="110" spans="1:3" x14ac:dyDescent="0.2">
      <c r="A110">
        <v>17031381400</v>
      </c>
      <c r="B110" t="s">
        <v>426</v>
      </c>
      <c r="C110">
        <v>0.109</v>
      </c>
    </row>
    <row r="111" spans="1:3" x14ac:dyDescent="0.2">
      <c r="A111">
        <v>51760020400</v>
      </c>
      <c r="B111" t="s">
        <v>476</v>
      </c>
      <c r="C111">
        <v>0.109</v>
      </c>
    </row>
    <row r="112" spans="1:3" x14ac:dyDescent="0.2">
      <c r="A112">
        <v>51760021000</v>
      </c>
      <c r="B112" t="s">
        <v>476</v>
      </c>
      <c r="C112">
        <v>0.1089</v>
      </c>
    </row>
    <row r="113" spans="1:3" x14ac:dyDescent="0.2">
      <c r="A113">
        <v>12069030602</v>
      </c>
      <c r="B113" t="s">
        <v>1798</v>
      </c>
      <c r="C113">
        <v>0.10879999999999999</v>
      </c>
    </row>
    <row r="114" spans="1:3" x14ac:dyDescent="0.2">
      <c r="A114">
        <v>18097351200</v>
      </c>
      <c r="B114" t="s">
        <v>645</v>
      </c>
      <c r="C114">
        <v>0.1087</v>
      </c>
    </row>
    <row r="115" spans="1:3" x14ac:dyDescent="0.2">
      <c r="A115">
        <v>13051010101</v>
      </c>
      <c r="B115" t="s">
        <v>638</v>
      </c>
      <c r="C115">
        <v>0.1087</v>
      </c>
    </row>
    <row r="116" spans="1:3" x14ac:dyDescent="0.2">
      <c r="A116">
        <v>45091060501</v>
      </c>
      <c r="B116" t="s">
        <v>874</v>
      </c>
      <c r="C116">
        <v>0.1087</v>
      </c>
    </row>
    <row r="117" spans="1:3" x14ac:dyDescent="0.2">
      <c r="A117">
        <v>47037013700</v>
      </c>
      <c r="B117" t="s">
        <v>1044</v>
      </c>
      <c r="C117">
        <v>0.1086</v>
      </c>
    </row>
    <row r="118" spans="1:3" x14ac:dyDescent="0.2">
      <c r="A118">
        <v>18141001700</v>
      </c>
      <c r="B118" t="s">
        <v>926</v>
      </c>
      <c r="C118">
        <v>0.1086</v>
      </c>
    </row>
    <row r="119" spans="1:3" x14ac:dyDescent="0.2">
      <c r="A119">
        <v>18097353600</v>
      </c>
      <c r="B119" t="s">
        <v>645</v>
      </c>
      <c r="C119">
        <v>0.10829999999999999</v>
      </c>
    </row>
    <row r="120" spans="1:3" x14ac:dyDescent="0.2">
      <c r="A120">
        <v>51710002900</v>
      </c>
      <c r="B120" t="s">
        <v>1257</v>
      </c>
      <c r="C120">
        <v>0.1079</v>
      </c>
    </row>
    <row r="121" spans="1:3" x14ac:dyDescent="0.2">
      <c r="A121">
        <v>11001004801</v>
      </c>
      <c r="B121" t="s">
        <v>884</v>
      </c>
      <c r="C121">
        <v>0.10780000000000001</v>
      </c>
    </row>
    <row r="122" spans="1:3" x14ac:dyDescent="0.2">
      <c r="A122">
        <v>48375013000</v>
      </c>
      <c r="B122" t="s">
        <v>636</v>
      </c>
      <c r="C122">
        <v>0.10780000000000001</v>
      </c>
    </row>
    <row r="123" spans="1:3" x14ac:dyDescent="0.2">
      <c r="A123">
        <v>12083001800</v>
      </c>
      <c r="B123" t="s">
        <v>948</v>
      </c>
      <c r="C123">
        <v>0.1076</v>
      </c>
    </row>
    <row r="124" spans="1:3" x14ac:dyDescent="0.2">
      <c r="A124">
        <v>13121004800</v>
      </c>
      <c r="B124" t="s">
        <v>508</v>
      </c>
      <c r="C124">
        <v>0.1072</v>
      </c>
    </row>
    <row r="125" spans="1:3" x14ac:dyDescent="0.2">
      <c r="A125">
        <v>12099002200</v>
      </c>
      <c r="B125" t="s">
        <v>612</v>
      </c>
      <c r="C125">
        <v>0.1069</v>
      </c>
    </row>
    <row r="126" spans="1:3" x14ac:dyDescent="0.2">
      <c r="A126">
        <v>48113003902</v>
      </c>
      <c r="B126" t="s">
        <v>433</v>
      </c>
      <c r="C126">
        <v>0.1069</v>
      </c>
    </row>
    <row r="127" spans="1:3" x14ac:dyDescent="0.2">
      <c r="A127">
        <v>51760060200</v>
      </c>
      <c r="B127" t="s">
        <v>941</v>
      </c>
      <c r="C127">
        <v>0.1069</v>
      </c>
    </row>
    <row r="128" spans="1:3" x14ac:dyDescent="0.2">
      <c r="A128">
        <v>39061026900</v>
      </c>
      <c r="B128" t="s">
        <v>693</v>
      </c>
      <c r="C128">
        <v>0.10680000000000001</v>
      </c>
    </row>
    <row r="129" spans="1:3" x14ac:dyDescent="0.2">
      <c r="A129">
        <v>18097357300</v>
      </c>
      <c r="B129" t="s">
        <v>645</v>
      </c>
      <c r="C129">
        <v>0.10680000000000001</v>
      </c>
    </row>
    <row r="130" spans="1:3" x14ac:dyDescent="0.2">
      <c r="A130">
        <v>24510080400</v>
      </c>
      <c r="B130" t="s">
        <v>387</v>
      </c>
      <c r="C130">
        <v>0.1066</v>
      </c>
    </row>
    <row r="131" spans="1:3" x14ac:dyDescent="0.2">
      <c r="A131">
        <v>42101016702</v>
      </c>
      <c r="B131" t="s">
        <v>1270</v>
      </c>
      <c r="C131">
        <v>0.1065</v>
      </c>
    </row>
    <row r="132" spans="1:3" x14ac:dyDescent="0.2">
      <c r="A132">
        <v>48439104505</v>
      </c>
      <c r="B132" t="s">
        <v>889</v>
      </c>
      <c r="C132">
        <v>0.1065</v>
      </c>
    </row>
    <row r="133" spans="1:3" x14ac:dyDescent="0.2">
      <c r="A133">
        <v>49057201100</v>
      </c>
      <c r="B133" t="s">
        <v>817</v>
      </c>
      <c r="C133">
        <v>0.106</v>
      </c>
    </row>
    <row r="134" spans="1:3" x14ac:dyDescent="0.2">
      <c r="A134">
        <v>17031271300</v>
      </c>
      <c r="B134" t="s">
        <v>527</v>
      </c>
      <c r="C134">
        <v>0.106</v>
      </c>
    </row>
    <row r="135" spans="1:3" x14ac:dyDescent="0.2">
      <c r="A135">
        <v>18097390500</v>
      </c>
      <c r="B135" t="s">
        <v>645</v>
      </c>
      <c r="C135">
        <v>0.1055</v>
      </c>
    </row>
    <row r="136" spans="1:3" x14ac:dyDescent="0.2">
      <c r="A136">
        <v>9009140200</v>
      </c>
      <c r="B136" t="s">
        <v>1722</v>
      </c>
      <c r="C136">
        <v>0.10539999999999999</v>
      </c>
    </row>
    <row r="137" spans="1:3" x14ac:dyDescent="0.2">
      <c r="A137">
        <v>17115000300</v>
      </c>
      <c r="B137" t="s">
        <v>671</v>
      </c>
      <c r="C137">
        <v>0.10539999999999999</v>
      </c>
    </row>
    <row r="138" spans="1:3" x14ac:dyDescent="0.2">
      <c r="A138">
        <v>51003010902</v>
      </c>
      <c r="B138" t="s">
        <v>3783</v>
      </c>
      <c r="C138">
        <v>0.1052</v>
      </c>
    </row>
    <row r="139" spans="1:3" x14ac:dyDescent="0.2">
      <c r="A139">
        <v>17031837000</v>
      </c>
      <c r="B139" t="s">
        <v>527</v>
      </c>
      <c r="C139">
        <v>0.1048</v>
      </c>
    </row>
    <row r="140" spans="1:3" x14ac:dyDescent="0.2">
      <c r="A140">
        <v>26161400100</v>
      </c>
      <c r="B140" t="s">
        <v>10402</v>
      </c>
      <c r="C140">
        <v>0.1048</v>
      </c>
    </row>
    <row r="141" spans="1:3" x14ac:dyDescent="0.2">
      <c r="A141">
        <v>48309001000</v>
      </c>
      <c r="B141" t="s">
        <v>1144</v>
      </c>
      <c r="C141">
        <v>0.1048</v>
      </c>
    </row>
    <row r="142" spans="1:3" x14ac:dyDescent="0.2">
      <c r="A142">
        <v>42003130400</v>
      </c>
      <c r="B142" t="s">
        <v>1462</v>
      </c>
      <c r="C142">
        <v>0.1047</v>
      </c>
    </row>
    <row r="143" spans="1:3" x14ac:dyDescent="0.2">
      <c r="A143">
        <v>48439103800</v>
      </c>
      <c r="B143" t="s">
        <v>493</v>
      </c>
      <c r="C143">
        <v>0.1047</v>
      </c>
    </row>
    <row r="144" spans="1:3" x14ac:dyDescent="0.2">
      <c r="A144">
        <v>51740210500</v>
      </c>
      <c r="B144" t="s">
        <v>3318</v>
      </c>
      <c r="C144">
        <v>0.1046</v>
      </c>
    </row>
    <row r="145" spans="1:3" x14ac:dyDescent="0.2">
      <c r="A145">
        <v>12099002400</v>
      </c>
      <c r="B145" t="s">
        <v>513</v>
      </c>
      <c r="C145">
        <v>0.1046</v>
      </c>
    </row>
    <row r="146" spans="1:3" x14ac:dyDescent="0.2">
      <c r="A146">
        <v>42101016600</v>
      </c>
      <c r="B146" t="s">
        <v>473</v>
      </c>
      <c r="C146">
        <v>0.10440000000000001</v>
      </c>
    </row>
    <row r="147" spans="1:3" x14ac:dyDescent="0.2">
      <c r="A147">
        <v>17031841000</v>
      </c>
      <c r="B147" t="s">
        <v>421</v>
      </c>
      <c r="C147">
        <v>0.1043</v>
      </c>
    </row>
    <row r="148" spans="1:3" x14ac:dyDescent="0.2">
      <c r="A148">
        <v>51760020700</v>
      </c>
      <c r="B148" t="s">
        <v>986</v>
      </c>
      <c r="C148">
        <v>0.1041</v>
      </c>
    </row>
    <row r="149" spans="1:3" x14ac:dyDescent="0.2">
      <c r="A149">
        <v>47037011800</v>
      </c>
      <c r="B149" t="s">
        <v>562</v>
      </c>
      <c r="C149">
        <v>0.104</v>
      </c>
    </row>
    <row r="150" spans="1:3" x14ac:dyDescent="0.2">
      <c r="A150">
        <v>13215002500</v>
      </c>
      <c r="B150" t="s">
        <v>606</v>
      </c>
      <c r="C150">
        <v>0.10390000000000001</v>
      </c>
    </row>
    <row r="151" spans="1:3" x14ac:dyDescent="0.2">
      <c r="A151">
        <v>48453000804</v>
      </c>
      <c r="B151" t="s">
        <v>976</v>
      </c>
      <c r="C151">
        <v>0.10390000000000001</v>
      </c>
    </row>
    <row r="152" spans="1:3" x14ac:dyDescent="0.2">
      <c r="A152">
        <v>13051002600</v>
      </c>
      <c r="B152" t="s">
        <v>755</v>
      </c>
      <c r="C152">
        <v>0.10390000000000001</v>
      </c>
    </row>
    <row r="153" spans="1:3" x14ac:dyDescent="0.2">
      <c r="A153">
        <v>51740213200</v>
      </c>
      <c r="B153" t="s">
        <v>2304</v>
      </c>
      <c r="C153">
        <v>0.10349999999999999</v>
      </c>
    </row>
    <row r="154" spans="1:3" x14ac:dyDescent="0.2">
      <c r="A154">
        <v>8123000600</v>
      </c>
      <c r="B154" t="s">
        <v>1116</v>
      </c>
      <c r="C154">
        <v>0.10340000000000001</v>
      </c>
    </row>
    <row r="155" spans="1:3" x14ac:dyDescent="0.2">
      <c r="A155">
        <v>12009065124</v>
      </c>
      <c r="B155" t="s">
        <v>1166</v>
      </c>
      <c r="C155">
        <v>0.10340000000000001</v>
      </c>
    </row>
    <row r="156" spans="1:3" x14ac:dyDescent="0.2">
      <c r="A156">
        <v>24510180100</v>
      </c>
      <c r="B156" t="s">
        <v>366</v>
      </c>
      <c r="C156">
        <v>0.1033</v>
      </c>
    </row>
    <row r="157" spans="1:3" x14ac:dyDescent="0.2">
      <c r="A157">
        <v>55079008800</v>
      </c>
      <c r="B157" t="s">
        <v>444</v>
      </c>
      <c r="C157">
        <v>0.1032</v>
      </c>
    </row>
    <row r="158" spans="1:3" x14ac:dyDescent="0.2">
      <c r="A158">
        <v>22071006000</v>
      </c>
      <c r="B158" t="s">
        <v>521</v>
      </c>
      <c r="C158">
        <v>0.1031</v>
      </c>
    </row>
    <row r="159" spans="1:3" x14ac:dyDescent="0.2">
      <c r="A159">
        <v>8031003603</v>
      </c>
      <c r="B159" t="s">
        <v>1346</v>
      </c>
      <c r="C159">
        <v>0.10290000000000001</v>
      </c>
    </row>
    <row r="160" spans="1:3" x14ac:dyDescent="0.2">
      <c r="A160">
        <v>42101002000</v>
      </c>
      <c r="B160" t="s">
        <v>781</v>
      </c>
      <c r="C160">
        <v>0.1028</v>
      </c>
    </row>
    <row r="161" spans="1:3" x14ac:dyDescent="0.2">
      <c r="A161">
        <v>13059001900</v>
      </c>
      <c r="B161" t="s">
        <v>483</v>
      </c>
      <c r="C161">
        <v>0.1027</v>
      </c>
    </row>
    <row r="162" spans="1:3" x14ac:dyDescent="0.2">
      <c r="A162">
        <v>55079009800</v>
      </c>
      <c r="B162" t="s">
        <v>479</v>
      </c>
      <c r="C162">
        <v>0.1027</v>
      </c>
    </row>
    <row r="163" spans="1:3" x14ac:dyDescent="0.2">
      <c r="A163">
        <v>13121008602</v>
      </c>
      <c r="B163" t="s">
        <v>546</v>
      </c>
      <c r="C163">
        <v>0.10249999999999999</v>
      </c>
    </row>
    <row r="164" spans="1:3" x14ac:dyDescent="0.2">
      <c r="A164">
        <v>51740211800</v>
      </c>
      <c r="B164" t="s">
        <v>640</v>
      </c>
      <c r="C164">
        <v>0.10249999999999999</v>
      </c>
    </row>
    <row r="165" spans="1:3" x14ac:dyDescent="0.2">
      <c r="A165">
        <v>10003003002</v>
      </c>
      <c r="B165" t="s">
        <v>529</v>
      </c>
      <c r="C165">
        <v>0.1024</v>
      </c>
    </row>
    <row r="166" spans="1:3" x14ac:dyDescent="0.2">
      <c r="A166">
        <v>13051001100</v>
      </c>
      <c r="B166" t="s">
        <v>825</v>
      </c>
      <c r="C166">
        <v>0.1021</v>
      </c>
    </row>
    <row r="167" spans="1:3" x14ac:dyDescent="0.2">
      <c r="A167">
        <v>11001010900</v>
      </c>
      <c r="B167" t="s">
        <v>1229</v>
      </c>
      <c r="C167">
        <v>0.1021</v>
      </c>
    </row>
    <row r="168" spans="1:3" x14ac:dyDescent="0.2">
      <c r="A168">
        <v>51730811300</v>
      </c>
      <c r="B168" t="s">
        <v>752</v>
      </c>
      <c r="C168">
        <v>0.1021</v>
      </c>
    </row>
    <row r="169" spans="1:3" x14ac:dyDescent="0.2">
      <c r="A169">
        <v>48293970400</v>
      </c>
      <c r="B169" t="s">
        <v>1934</v>
      </c>
      <c r="C169">
        <v>0.10199999999999999</v>
      </c>
    </row>
    <row r="170" spans="1:3" x14ac:dyDescent="0.2">
      <c r="A170">
        <v>29510111300</v>
      </c>
      <c r="B170" t="s">
        <v>1467</v>
      </c>
      <c r="C170">
        <v>0.10199999999999999</v>
      </c>
    </row>
    <row r="171" spans="1:3" x14ac:dyDescent="0.2">
      <c r="A171">
        <v>17031835600</v>
      </c>
      <c r="B171" t="s">
        <v>424</v>
      </c>
      <c r="C171">
        <v>0.1019</v>
      </c>
    </row>
    <row r="172" spans="1:3" x14ac:dyDescent="0.2">
      <c r="A172">
        <v>12005001800</v>
      </c>
      <c r="B172" t="s">
        <v>2823</v>
      </c>
      <c r="C172">
        <v>0.1019</v>
      </c>
    </row>
    <row r="173" spans="1:3" x14ac:dyDescent="0.2">
      <c r="A173">
        <v>13051002100</v>
      </c>
      <c r="B173" t="s">
        <v>757</v>
      </c>
      <c r="C173">
        <v>0.1019</v>
      </c>
    </row>
    <row r="174" spans="1:3" x14ac:dyDescent="0.2">
      <c r="A174">
        <v>19153001200</v>
      </c>
      <c r="B174" t="s">
        <v>2165</v>
      </c>
      <c r="C174">
        <v>0.1018</v>
      </c>
    </row>
    <row r="175" spans="1:3" x14ac:dyDescent="0.2">
      <c r="A175">
        <v>39061003700</v>
      </c>
      <c r="B175" t="s">
        <v>623</v>
      </c>
      <c r="C175">
        <v>0.1018</v>
      </c>
    </row>
    <row r="176" spans="1:3" x14ac:dyDescent="0.2">
      <c r="A176">
        <v>51760060400</v>
      </c>
      <c r="B176" t="s">
        <v>1515</v>
      </c>
      <c r="C176">
        <v>0.1017</v>
      </c>
    </row>
    <row r="177" spans="1:3" x14ac:dyDescent="0.2">
      <c r="A177">
        <v>51760011100</v>
      </c>
      <c r="B177" t="s">
        <v>1405</v>
      </c>
      <c r="C177">
        <v>0.10150000000000001</v>
      </c>
    </row>
    <row r="178" spans="1:3" x14ac:dyDescent="0.2">
      <c r="A178">
        <v>12073001402</v>
      </c>
      <c r="B178" t="s">
        <v>1874</v>
      </c>
      <c r="C178">
        <v>0.1014</v>
      </c>
    </row>
    <row r="179" spans="1:3" x14ac:dyDescent="0.2">
      <c r="A179">
        <v>17031260500</v>
      </c>
      <c r="B179" t="s">
        <v>460</v>
      </c>
      <c r="C179">
        <v>0.1012</v>
      </c>
    </row>
    <row r="180" spans="1:3" x14ac:dyDescent="0.2">
      <c r="A180">
        <v>55079014100</v>
      </c>
      <c r="B180" t="s">
        <v>516</v>
      </c>
      <c r="C180">
        <v>0.1012</v>
      </c>
    </row>
    <row r="181" spans="1:3" x14ac:dyDescent="0.2">
      <c r="A181">
        <v>48309001400</v>
      </c>
      <c r="B181" t="s">
        <v>1145</v>
      </c>
      <c r="C181">
        <v>0.1008</v>
      </c>
    </row>
    <row r="182" spans="1:3" x14ac:dyDescent="0.2">
      <c r="A182">
        <v>42133000100</v>
      </c>
      <c r="B182" t="s">
        <v>1094</v>
      </c>
      <c r="C182">
        <v>0.1007</v>
      </c>
    </row>
    <row r="183" spans="1:3" x14ac:dyDescent="0.2">
      <c r="A183">
        <v>51710003501</v>
      </c>
      <c r="B183" t="s">
        <v>1028</v>
      </c>
      <c r="C183">
        <v>0.1007</v>
      </c>
    </row>
    <row r="184" spans="1:3" x14ac:dyDescent="0.2">
      <c r="A184">
        <v>4013116605</v>
      </c>
      <c r="B184" t="s">
        <v>1197</v>
      </c>
      <c r="C184">
        <v>0.10050000000000001</v>
      </c>
    </row>
    <row r="185" spans="1:3" x14ac:dyDescent="0.2">
      <c r="A185">
        <v>48113008900</v>
      </c>
      <c r="B185" t="s">
        <v>721</v>
      </c>
      <c r="C185">
        <v>0.10009999999999999</v>
      </c>
    </row>
    <row r="186" spans="1:3" x14ac:dyDescent="0.2">
      <c r="A186">
        <v>51730810400</v>
      </c>
      <c r="B186" t="s">
        <v>752</v>
      </c>
      <c r="C186">
        <v>0.10009999999999999</v>
      </c>
    </row>
    <row r="187" spans="1:3" x14ac:dyDescent="0.2">
      <c r="A187">
        <v>13051002000</v>
      </c>
      <c r="B187" t="s">
        <v>825</v>
      </c>
      <c r="C187">
        <v>0.10009999999999999</v>
      </c>
    </row>
    <row r="188" spans="1:3" x14ac:dyDescent="0.2">
      <c r="A188">
        <v>17031836400</v>
      </c>
      <c r="B188" t="s">
        <v>1020</v>
      </c>
      <c r="C188">
        <v>0.10009999999999999</v>
      </c>
    </row>
    <row r="189" spans="1:3" x14ac:dyDescent="0.2">
      <c r="A189">
        <v>17031260700</v>
      </c>
      <c r="B189" t="s">
        <v>460</v>
      </c>
      <c r="C189">
        <v>0.1</v>
      </c>
    </row>
    <row r="190" spans="1:3" x14ac:dyDescent="0.2">
      <c r="A190">
        <v>12031001000</v>
      </c>
      <c r="B190" t="s">
        <v>616</v>
      </c>
      <c r="C190">
        <v>0.1</v>
      </c>
    </row>
    <row r="191" spans="1:3" x14ac:dyDescent="0.2">
      <c r="A191">
        <v>25025040100</v>
      </c>
      <c r="B191" t="s">
        <v>13637</v>
      </c>
      <c r="C191">
        <v>9.9900000000000003E-2</v>
      </c>
    </row>
    <row r="192" spans="1:3" x14ac:dyDescent="0.2">
      <c r="A192">
        <v>42101014100</v>
      </c>
      <c r="B192" t="s">
        <v>696</v>
      </c>
      <c r="C192">
        <v>9.9699999999999997E-2</v>
      </c>
    </row>
    <row r="193" spans="1:3" x14ac:dyDescent="0.2">
      <c r="A193">
        <v>29095001100</v>
      </c>
      <c r="B193" t="s">
        <v>8239</v>
      </c>
      <c r="C193">
        <v>9.9599999999999994E-2</v>
      </c>
    </row>
    <row r="194" spans="1:3" x14ac:dyDescent="0.2">
      <c r="A194">
        <v>24510160200</v>
      </c>
      <c r="B194" t="s">
        <v>391</v>
      </c>
      <c r="C194">
        <v>9.9599999999999994E-2</v>
      </c>
    </row>
    <row r="195" spans="1:3" x14ac:dyDescent="0.2">
      <c r="A195">
        <v>18097352300</v>
      </c>
      <c r="B195" t="s">
        <v>645</v>
      </c>
      <c r="C195">
        <v>9.9500000000000005E-2</v>
      </c>
    </row>
    <row r="196" spans="1:3" x14ac:dyDescent="0.2">
      <c r="A196">
        <v>40109105202</v>
      </c>
      <c r="B196" t="s">
        <v>428</v>
      </c>
      <c r="C196">
        <v>9.9500000000000005E-2</v>
      </c>
    </row>
    <row r="197" spans="1:3" x14ac:dyDescent="0.2">
      <c r="A197">
        <v>55079007000</v>
      </c>
      <c r="B197" t="s">
        <v>484</v>
      </c>
      <c r="C197">
        <v>9.9400000000000002E-2</v>
      </c>
    </row>
    <row r="198" spans="1:3" x14ac:dyDescent="0.2">
      <c r="A198">
        <v>36055009601</v>
      </c>
      <c r="B198" t="s">
        <v>1086</v>
      </c>
      <c r="C198">
        <v>9.9199999999999997E-2</v>
      </c>
    </row>
    <row r="199" spans="1:3" x14ac:dyDescent="0.2">
      <c r="A199">
        <v>40109103000</v>
      </c>
      <c r="B199" t="s">
        <v>428</v>
      </c>
      <c r="C199">
        <v>9.9199999999999997E-2</v>
      </c>
    </row>
    <row r="200" spans="1:3" x14ac:dyDescent="0.2">
      <c r="A200">
        <v>48439123100</v>
      </c>
      <c r="B200" t="s">
        <v>876</v>
      </c>
      <c r="C200">
        <v>9.9000000000000005E-2</v>
      </c>
    </row>
    <row r="201" spans="1:3" x14ac:dyDescent="0.2">
      <c r="A201">
        <v>26145000100</v>
      </c>
      <c r="B201" t="s">
        <v>707</v>
      </c>
      <c r="C201">
        <v>9.9000000000000005E-2</v>
      </c>
    </row>
    <row r="202" spans="1:3" x14ac:dyDescent="0.2">
      <c r="A202">
        <v>46113940500</v>
      </c>
      <c r="B202" t="s">
        <v>1952</v>
      </c>
      <c r="C202">
        <v>9.8900000000000002E-2</v>
      </c>
    </row>
    <row r="203" spans="1:3" x14ac:dyDescent="0.2">
      <c r="A203">
        <v>13121002300</v>
      </c>
      <c r="B203" t="s">
        <v>441</v>
      </c>
      <c r="C203">
        <v>9.8900000000000002E-2</v>
      </c>
    </row>
    <row r="204" spans="1:3" x14ac:dyDescent="0.2">
      <c r="A204">
        <v>55079185800</v>
      </c>
      <c r="B204" t="s">
        <v>796</v>
      </c>
      <c r="C204">
        <v>9.8799999999999999E-2</v>
      </c>
    </row>
    <row r="205" spans="1:3" x14ac:dyDescent="0.2">
      <c r="A205">
        <v>48215024301</v>
      </c>
      <c r="B205" t="s">
        <v>2280</v>
      </c>
      <c r="C205">
        <v>9.8799999999999999E-2</v>
      </c>
    </row>
    <row r="206" spans="1:3" x14ac:dyDescent="0.2">
      <c r="A206">
        <v>24510200400</v>
      </c>
      <c r="B206" t="s">
        <v>410</v>
      </c>
      <c r="C206">
        <v>9.8699999999999996E-2</v>
      </c>
    </row>
    <row r="207" spans="1:3" x14ac:dyDescent="0.2">
      <c r="A207">
        <v>18141002000</v>
      </c>
      <c r="B207" t="s">
        <v>1059</v>
      </c>
      <c r="C207">
        <v>9.8599999999999993E-2</v>
      </c>
    </row>
    <row r="208" spans="1:3" x14ac:dyDescent="0.2">
      <c r="A208">
        <v>51740211700</v>
      </c>
      <c r="B208" t="s">
        <v>640</v>
      </c>
      <c r="C208">
        <v>9.8599999999999993E-2</v>
      </c>
    </row>
    <row r="209" spans="1:3" x14ac:dyDescent="0.2">
      <c r="A209">
        <v>51710005000</v>
      </c>
      <c r="B209" t="s">
        <v>2113</v>
      </c>
      <c r="C209">
        <v>9.8599999999999993E-2</v>
      </c>
    </row>
    <row r="210" spans="1:3" x14ac:dyDescent="0.2">
      <c r="A210">
        <v>30005940200</v>
      </c>
      <c r="B210" t="s">
        <v>4842</v>
      </c>
      <c r="C210">
        <v>9.8400000000000001E-2</v>
      </c>
    </row>
    <row r="211" spans="1:3" x14ac:dyDescent="0.2">
      <c r="A211">
        <v>29095015400</v>
      </c>
      <c r="B211" t="s">
        <v>933</v>
      </c>
      <c r="C211">
        <v>9.8400000000000001E-2</v>
      </c>
    </row>
    <row r="212" spans="1:3" x14ac:dyDescent="0.2">
      <c r="A212">
        <v>51710004100</v>
      </c>
      <c r="B212" t="s">
        <v>835</v>
      </c>
      <c r="C212">
        <v>9.8400000000000001E-2</v>
      </c>
    </row>
    <row r="213" spans="1:3" x14ac:dyDescent="0.2">
      <c r="A213">
        <v>55079006400</v>
      </c>
      <c r="B213" t="s">
        <v>444</v>
      </c>
      <c r="C213">
        <v>9.8400000000000001E-2</v>
      </c>
    </row>
    <row r="214" spans="1:3" x14ac:dyDescent="0.2">
      <c r="A214">
        <v>51740211400</v>
      </c>
      <c r="B214" t="s">
        <v>824</v>
      </c>
      <c r="C214">
        <v>9.8299999999999998E-2</v>
      </c>
    </row>
    <row r="215" spans="1:3" x14ac:dyDescent="0.2">
      <c r="A215">
        <v>17031420600</v>
      </c>
      <c r="B215" t="s">
        <v>426</v>
      </c>
      <c r="C215">
        <v>9.8299999999999998E-2</v>
      </c>
    </row>
    <row r="216" spans="1:3" x14ac:dyDescent="0.2">
      <c r="A216">
        <v>47037011900</v>
      </c>
      <c r="B216" t="s">
        <v>562</v>
      </c>
      <c r="C216">
        <v>9.8199999999999996E-2</v>
      </c>
    </row>
    <row r="217" spans="1:3" x14ac:dyDescent="0.2">
      <c r="A217">
        <v>1089000201</v>
      </c>
      <c r="B217" t="s">
        <v>1119</v>
      </c>
      <c r="C217">
        <v>9.8199999999999996E-2</v>
      </c>
    </row>
    <row r="218" spans="1:3" x14ac:dyDescent="0.2">
      <c r="A218">
        <v>17161022600</v>
      </c>
      <c r="B218" t="s">
        <v>1447</v>
      </c>
      <c r="C218">
        <v>9.8199999999999996E-2</v>
      </c>
    </row>
    <row r="219" spans="1:3" x14ac:dyDescent="0.2">
      <c r="A219">
        <v>22045030800</v>
      </c>
      <c r="B219" t="s">
        <v>863</v>
      </c>
      <c r="C219">
        <v>9.8199999999999996E-2</v>
      </c>
    </row>
    <row r="220" spans="1:3" x14ac:dyDescent="0.2">
      <c r="A220">
        <v>12031002600</v>
      </c>
      <c r="B220" t="s">
        <v>582</v>
      </c>
      <c r="C220">
        <v>9.7799999999999998E-2</v>
      </c>
    </row>
    <row r="221" spans="1:3" x14ac:dyDescent="0.2">
      <c r="A221">
        <v>12001000600</v>
      </c>
      <c r="B221" t="s">
        <v>727</v>
      </c>
      <c r="C221">
        <v>9.7799999999999998E-2</v>
      </c>
    </row>
    <row r="222" spans="1:3" x14ac:dyDescent="0.2">
      <c r="A222">
        <v>36055006900</v>
      </c>
      <c r="B222" t="s">
        <v>1092</v>
      </c>
      <c r="C222">
        <v>9.7699999999999995E-2</v>
      </c>
    </row>
    <row r="223" spans="1:3" x14ac:dyDescent="0.2">
      <c r="A223">
        <v>45091060402</v>
      </c>
      <c r="B223" t="s">
        <v>874</v>
      </c>
      <c r="C223">
        <v>9.7600000000000006E-2</v>
      </c>
    </row>
    <row r="224" spans="1:3" x14ac:dyDescent="0.2">
      <c r="A224">
        <v>36067005300</v>
      </c>
      <c r="B224" t="s">
        <v>675</v>
      </c>
      <c r="C224">
        <v>9.74E-2</v>
      </c>
    </row>
    <row r="225" spans="1:3" x14ac:dyDescent="0.2">
      <c r="A225">
        <v>42101013900</v>
      </c>
      <c r="B225" t="s">
        <v>610</v>
      </c>
      <c r="C225">
        <v>9.7299999999999998E-2</v>
      </c>
    </row>
    <row r="226" spans="1:3" x14ac:dyDescent="0.2">
      <c r="A226">
        <v>51800065400</v>
      </c>
      <c r="B226" t="s">
        <v>1249</v>
      </c>
      <c r="C226">
        <v>9.7299999999999998E-2</v>
      </c>
    </row>
    <row r="227" spans="1:3" x14ac:dyDescent="0.2">
      <c r="A227">
        <v>42101010800</v>
      </c>
      <c r="B227" t="s">
        <v>656</v>
      </c>
      <c r="C227">
        <v>9.7199999999999995E-2</v>
      </c>
    </row>
    <row r="228" spans="1:3" x14ac:dyDescent="0.2">
      <c r="A228">
        <v>51760030100</v>
      </c>
      <c r="B228" t="s">
        <v>488</v>
      </c>
      <c r="C228">
        <v>9.7199999999999995E-2</v>
      </c>
    </row>
    <row r="229" spans="1:3" x14ac:dyDescent="0.2">
      <c r="A229">
        <v>29095007500</v>
      </c>
      <c r="B229" t="s">
        <v>850</v>
      </c>
      <c r="C229">
        <v>9.7000000000000003E-2</v>
      </c>
    </row>
    <row r="230" spans="1:3" x14ac:dyDescent="0.2">
      <c r="A230">
        <v>18097351700</v>
      </c>
      <c r="B230" t="s">
        <v>544</v>
      </c>
      <c r="C230">
        <v>9.7000000000000003E-2</v>
      </c>
    </row>
    <row r="231" spans="1:3" x14ac:dyDescent="0.2">
      <c r="A231">
        <v>51710004200</v>
      </c>
      <c r="B231" t="s">
        <v>735</v>
      </c>
      <c r="C231">
        <v>9.6799999999999997E-2</v>
      </c>
    </row>
    <row r="232" spans="1:3" x14ac:dyDescent="0.2">
      <c r="A232">
        <v>13051002800</v>
      </c>
      <c r="B232" t="s">
        <v>795</v>
      </c>
      <c r="C232">
        <v>9.6799999999999997E-2</v>
      </c>
    </row>
    <row r="233" spans="1:3" x14ac:dyDescent="0.2">
      <c r="A233">
        <v>55079008100</v>
      </c>
      <c r="B233" t="s">
        <v>484</v>
      </c>
      <c r="C233">
        <v>9.6799999999999997E-2</v>
      </c>
    </row>
    <row r="234" spans="1:3" x14ac:dyDescent="0.2">
      <c r="A234">
        <v>45019003700</v>
      </c>
      <c r="B234" t="s">
        <v>540</v>
      </c>
      <c r="C234">
        <v>9.6699999999999994E-2</v>
      </c>
    </row>
    <row r="235" spans="1:3" x14ac:dyDescent="0.2">
      <c r="A235">
        <v>36065020300</v>
      </c>
      <c r="B235" t="s">
        <v>1726</v>
      </c>
      <c r="C235">
        <v>9.6600000000000005E-2</v>
      </c>
    </row>
    <row r="236" spans="1:3" x14ac:dyDescent="0.2">
      <c r="A236">
        <v>13051011400</v>
      </c>
      <c r="B236" t="s">
        <v>1389</v>
      </c>
      <c r="C236">
        <v>9.6600000000000005E-2</v>
      </c>
    </row>
    <row r="237" spans="1:3" x14ac:dyDescent="0.2">
      <c r="A237">
        <v>42045404800</v>
      </c>
      <c r="B237" t="s">
        <v>471</v>
      </c>
      <c r="C237">
        <v>9.6500000000000002E-2</v>
      </c>
    </row>
    <row r="238" spans="1:3" x14ac:dyDescent="0.2">
      <c r="A238">
        <v>36093021002</v>
      </c>
      <c r="B238" t="s">
        <v>4545</v>
      </c>
      <c r="C238">
        <v>9.64E-2</v>
      </c>
    </row>
    <row r="239" spans="1:3" x14ac:dyDescent="0.2">
      <c r="A239">
        <v>37119005200</v>
      </c>
      <c r="B239" t="s">
        <v>700</v>
      </c>
      <c r="C239">
        <v>9.6299999999999997E-2</v>
      </c>
    </row>
    <row r="240" spans="1:3" x14ac:dyDescent="0.2">
      <c r="A240">
        <v>51760061000</v>
      </c>
      <c r="B240" t="s">
        <v>941</v>
      </c>
      <c r="C240">
        <v>9.6199999999999994E-2</v>
      </c>
    </row>
    <row r="241" spans="1:3" x14ac:dyDescent="0.2">
      <c r="A241">
        <v>40109100500</v>
      </c>
      <c r="B241" t="s">
        <v>747</v>
      </c>
      <c r="C241">
        <v>9.6199999999999994E-2</v>
      </c>
    </row>
    <row r="242" spans="1:3" x14ac:dyDescent="0.2">
      <c r="A242">
        <v>54011000600</v>
      </c>
      <c r="B242" t="s">
        <v>2736</v>
      </c>
      <c r="C242">
        <v>9.6100000000000005E-2</v>
      </c>
    </row>
    <row r="243" spans="1:3" x14ac:dyDescent="0.2">
      <c r="A243">
        <v>26021000400</v>
      </c>
      <c r="B243" t="s">
        <v>425</v>
      </c>
      <c r="C243">
        <v>9.6100000000000005E-2</v>
      </c>
    </row>
    <row r="244" spans="1:3" x14ac:dyDescent="0.2">
      <c r="A244">
        <v>36055004800</v>
      </c>
      <c r="B244" t="s">
        <v>538</v>
      </c>
      <c r="C244">
        <v>9.6100000000000005E-2</v>
      </c>
    </row>
    <row r="245" spans="1:3" x14ac:dyDescent="0.2">
      <c r="A245">
        <v>51107610900</v>
      </c>
      <c r="B245" t="s">
        <v>18375</v>
      </c>
      <c r="C245">
        <v>9.6100000000000005E-2</v>
      </c>
    </row>
    <row r="246" spans="1:3" x14ac:dyDescent="0.2">
      <c r="A246">
        <v>48309001900</v>
      </c>
      <c r="B246" t="s">
        <v>749</v>
      </c>
      <c r="C246">
        <v>9.6000000000000002E-2</v>
      </c>
    </row>
    <row r="247" spans="1:3" x14ac:dyDescent="0.2">
      <c r="A247">
        <v>34013008200</v>
      </c>
      <c r="B247" t="s">
        <v>1217</v>
      </c>
      <c r="C247">
        <v>9.6000000000000002E-2</v>
      </c>
    </row>
    <row r="248" spans="1:3" x14ac:dyDescent="0.2">
      <c r="A248">
        <v>8031001600</v>
      </c>
      <c r="B248" t="s">
        <v>1346</v>
      </c>
      <c r="C248">
        <v>9.5899999999999999E-2</v>
      </c>
    </row>
    <row r="249" spans="1:3" x14ac:dyDescent="0.2">
      <c r="A249">
        <v>24021750300</v>
      </c>
      <c r="B249" t="s">
        <v>2913</v>
      </c>
      <c r="C249">
        <v>9.5799999999999996E-2</v>
      </c>
    </row>
    <row r="250" spans="1:3" x14ac:dyDescent="0.2">
      <c r="A250">
        <v>39049001700</v>
      </c>
      <c r="B250" t="s">
        <v>634</v>
      </c>
      <c r="C250">
        <v>9.5799999999999996E-2</v>
      </c>
    </row>
    <row r="251" spans="1:3" x14ac:dyDescent="0.2">
      <c r="A251">
        <v>17031690400</v>
      </c>
      <c r="B251" t="s">
        <v>426</v>
      </c>
      <c r="C251">
        <v>9.5699999999999993E-2</v>
      </c>
    </row>
    <row r="252" spans="1:3" x14ac:dyDescent="0.2">
      <c r="A252">
        <v>13215003000</v>
      </c>
      <c r="B252" t="s">
        <v>606</v>
      </c>
      <c r="C252">
        <v>9.5600000000000004E-2</v>
      </c>
    </row>
    <row r="253" spans="1:3" x14ac:dyDescent="0.2">
      <c r="A253">
        <v>20209040700</v>
      </c>
      <c r="B253" t="s">
        <v>1063</v>
      </c>
      <c r="C253">
        <v>9.5600000000000004E-2</v>
      </c>
    </row>
    <row r="254" spans="1:3" x14ac:dyDescent="0.2">
      <c r="A254">
        <v>37129010100</v>
      </c>
      <c r="B254" t="s">
        <v>861</v>
      </c>
      <c r="C254">
        <v>9.5500000000000002E-2</v>
      </c>
    </row>
    <row r="255" spans="1:3" x14ac:dyDescent="0.2">
      <c r="A255">
        <v>36067004200</v>
      </c>
      <c r="B255" t="s">
        <v>675</v>
      </c>
      <c r="C255">
        <v>9.5399999999999999E-2</v>
      </c>
    </row>
    <row r="256" spans="1:3" x14ac:dyDescent="0.2">
      <c r="A256">
        <v>42101016902</v>
      </c>
      <c r="B256" t="s">
        <v>473</v>
      </c>
      <c r="C256">
        <v>9.5200000000000007E-2</v>
      </c>
    </row>
    <row r="257" spans="1:3" x14ac:dyDescent="0.2">
      <c r="A257">
        <v>39061027000</v>
      </c>
      <c r="B257" t="s">
        <v>698</v>
      </c>
      <c r="C257">
        <v>9.5200000000000007E-2</v>
      </c>
    </row>
    <row r="258" spans="1:3" x14ac:dyDescent="0.2">
      <c r="A258">
        <v>29095007600</v>
      </c>
      <c r="B258" t="s">
        <v>1301</v>
      </c>
      <c r="C258">
        <v>9.5100000000000004E-2</v>
      </c>
    </row>
    <row r="259" spans="1:3" x14ac:dyDescent="0.2">
      <c r="A259">
        <v>47037013800</v>
      </c>
      <c r="B259" t="s">
        <v>2318</v>
      </c>
      <c r="C259">
        <v>9.5000000000000001E-2</v>
      </c>
    </row>
    <row r="260" spans="1:3" x14ac:dyDescent="0.2">
      <c r="A260">
        <v>39035114300</v>
      </c>
      <c r="B260" t="s">
        <v>464</v>
      </c>
      <c r="C260">
        <v>9.4899999999999998E-2</v>
      </c>
    </row>
    <row r="261" spans="1:3" x14ac:dyDescent="0.2">
      <c r="A261">
        <v>40143000900</v>
      </c>
      <c r="B261" t="s">
        <v>792</v>
      </c>
      <c r="C261">
        <v>9.4899999999999998E-2</v>
      </c>
    </row>
    <row r="262" spans="1:3" x14ac:dyDescent="0.2">
      <c r="A262">
        <v>48183001200</v>
      </c>
      <c r="B262" t="s">
        <v>1273</v>
      </c>
      <c r="C262">
        <v>9.4799999999999995E-2</v>
      </c>
    </row>
    <row r="263" spans="1:3" x14ac:dyDescent="0.2">
      <c r="A263">
        <v>48113011500</v>
      </c>
      <c r="B263" t="s">
        <v>746</v>
      </c>
      <c r="C263">
        <v>9.4799999999999995E-2</v>
      </c>
    </row>
    <row r="264" spans="1:3" x14ac:dyDescent="0.2">
      <c r="A264">
        <v>31055005200</v>
      </c>
      <c r="B264" t="s">
        <v>565</v>
      </c>
      <c r="C264">
        <v>9.4700000000000006E-2</v>
      </c>
    </row>
    <row r="265" spans="1:3" x14ac:dyDescent="0.2">
      <c r="A265">
        <v>1101000100</v>
      </c>
      <c r="B265" t="s">
        <v>438</v>
      </c>
      <c r="C265">
        <v>9.4700000000000006E-2</v>
      </c>
    </row>
    <row r="266" spans="1:3" x14ac:dyDescent="0.2">
      <c r="A266">
        <v>39035119300</v>
      </c>
      <c r="B266" t="s">
        <v>660</v>
      </c>
      <c r="C266">
        <v>9.4700000000000006E-2</v>
      </c>
    </row>
    <row r="267" spans="1:3" x14ac:dyDescent="0.2">
      <c r="A267">
        <v>18097352100</v>
      </c>
      <c r="B267" t="s">
        <v>598</v>
      </c>
      <c r="C267">
        <v>9.4600000000000004E-2</v>
      </c>
    </row>
    <row r="268" spans="1:3" x14ac:dyDescent="0.2">
      <c r="A268">
        <v>8123000701</v>
      </c>
      <c r="B268" t="s">
        <v>1116</v>
      </c>
      <c r="C268">
        <v>9.4600000000000004E-2</v>
      </c>
    </row>
    <row r="269" spans="1:3" x14ac:dyDescent="0.2">
      <c r="A269">
        <v>51760011000</v>
      </c>
      <c r="B269" t="s">
        <v>1405</v>
      </c>
      <c r="C269">
        <v>9.4500000000000001E-2</v>
      </c>
    </row>
    <row r="270" spans="1:3" x14ac:dyDescent="0.2">
      <c r="A270">
        <v>42101009400</v>
      </c>
      <c r="B270" t="s">
        <v>1139</v>
      </c>
      <c r="C270">
        <v>9.4500000000000001E-2</v>
      </c>
    </row>
    <row r="271" spans="1:3" x14ac:dyDescent="0.2">
      <c r="A271">
        <v>51740212000</v>
      </c>
      <c r="B271" t="s">
        <v>640</v>
      </c>
      <c r="C271">
        <v>9.4500000000000001E-2</v>
      </c>
    </row>
    <row r="272" spans="1:3" x14ac:dyDescent="0.2">
      <c r="A272">
        <v>39095002700</v>
      </c>
      <c r="B272" t="s">
        <v>665</v>
      </c>
      <c r="C272">
        <v>9.4399999999999998E-2</v>
      </c>
    </row>
    <row r="273" spans="1:3" x14ac:dyDescent="0.2">
      <c r="A273">
        <v>21111001800</v>
      </c>
      <c r="B273" t="s">
        <v>761</v>
      </c>
      <c r="C273">
        <v>9.4299999999999995E-2</v>
      </c>
    </row>
    <row r="274" spans="1:3" x14ac:dyDescent="0.2">
      <c r="A274">
        <v>42011001200</v>
      </c>
      <c r="B274" t="s">
        <v>1285</v>
      </c>
      <c r="C274">
        <v>9.4299999999999995E-2</v>
      </c>
    </row>
    <row r="275" spans="1:3" x14ac:dyDescent="0.2">
      <c r="A275">
        <v>18089010205</v>
      </c>
      <c r="B275" t="s">
        <v>832</v>
      </c>
      <c r="C275">
        <v>9.4200000000000006E-2</v>
      </c>
    </row>
    <row r="276" spans="1:3" x14ac:dyDescent="0.2">
      <c r="A276">
        <v>18097341200</v>
      </c>
      <c r="B276" t="s">
        <v>865</v>
      </c>
      <c r="C276">
        <v>9.4100000000000003E-2</v>
      </c>
    </row>
    <row r="277" spans="1:3" x14ac:dyDescent="0.2">
      <c r="A277">
        <v>48029130800</v>
      </c>
      <c r="B277" t="s">
        <v>1250</v>
      </c>
      <c r="C277">
        <v>9.4E-2</v>
      </c>
    </row>
    <row r="278" spans="1:3" x14ac:dyDescent="0.2">
      <c r="A278">
        <v>39035119402</v>
      </c>
      <c r="B278" t="s">
        <v>748</v>
      </c>
      <c r="C278">
        <v>9.3899999999999997E-2</v>
      </c>
    </row>
    <row r="279" spans="1:3" x14ac:dyDescent="0.2">
      <c r="A279">
        <v>42133000700</v>
      </c>
      <c r="B279" t="s">
        <v>1094</v>
      </c>
      <c r="C279">
        <v>9.3899999999999997E-2</v>
      </c>
    </row>
    <row r="280" spans="1:3" x14ac:dyDescent="0.2">
      <c r="A280">
        <v>39061006600</v>
      </c>
      <c r="B280" t="s">
        <v>965</v>
      </c>
      <c r="C280">
        <v>9.3899999999999997E-2</v>
      </c>
    </row>
    <row r="281" spans="1:3" x14ac:dyDescent="0.2">
      <c r="A281">
        <v>42003040200</v>
      </c>
      <c r="B281" t="s">
        <v>557</v>
      </c>
      <c r="C281">
        <v>9.3700000000000006E-2</v>
      </c>
    </row>
    <row r="282" spans="1:3" x14ac:dyDescent="0.2">
      <c r="A282">
        <v>51550020300</v>
      </c>
      <c r="B282" t="s">
        <v>2121</v>
      </c>
      <c r="C282">
        <v>9.3700000000000006E-2</v>
      </c>
    </row>
    <row r="283" spans="1:3" x14ac:dyDescent="0.2">
      <c r="A283">
        <v>42043021300</v>
      </c>
      <c r="B283" t="s">
        <v>1007</v>
      </c>
      <c r="C283">
        <v>9.3700000000000006E-2</v>
      </c>
    </row>
    <row r="284" spans="1:3" x14ac:dyDescent="0.2">
      <c r="A284">
        <v>36001000200</v>
      </c>
      <c r="B284" t="s">
        <v>826</v>
      </c>
      <c r="C284">
        <v>9.3700000000000006E-2</v>
      </c>
    </row>
    <row r="285" spans="1:3" x14ac:dyDescent="0.2">
      <c r="A285">
        <v>12095010500</v>
      </c>
      <c r="B285" t="s">
        <v>620</v>
      </c>
      <c r="C285">
        <v>9.3700000000000006E-2</v>
      </c>
    </row>
    <row r="286" spans="1:3" x14ac:dyDescent="0.2">
      <c r="A286">
        <v>9003500900</v>
      </c>
      <c r="B286" t="s">
        <v>1832</v>
      </c>
      <c r="C286">
        <v>9.35E-2</v>
      </c>
    </row>
    <row r="287" spans="1:3" x14ac:dyDescent="0.2">
      <c r="A287">
        <v>45083021001</v>
      </c>
      <c r="B287" t="s">
        <v>518</v>
      </c>
      <c r="C287">
        <v>9.3299999999999994E-2</v>
      </c>
    </row>
    <row r="288" spans="1:3" x14ac:dyDescent="0.2">
      <c r="A288">
        <v>17031843100</v>
      </c>
      <c r="B288" t="s">
        <v>437</v>
      </c>
      <c r="C288">
        <v>9.3299999999999994E-2</v>
      </c>
    </row>
    <row r="289" spans="1:3" x14ac:dyDescent="0.2">
      <c r="A289">
        <v>55079014800</v>
      </c>
      <c r="B289" t="s">
        <v>724</v>
      </c>
      <c r="C289">
        <v>9.3299999999999994E-2</v>
      </c>
    </row>
    <row r="290" spans="1:3" x14ac:dyDescent="0.2">
      <c r="A290">
        <v>17143005000</v>
      </c>
      <c r="B290" t="s">
        <v>466</v>
      </c>
      <c r="C290">
        <v>9.3200000000000005E-2</v>
      </c>
    </row>
    <row r="291" spans="1:3" x14ac:dyDescent="0.2">
      <c r="A291">
        <v>36055006600</v>
      </c>
      <c r="B291" t="s">
        <v>649</v>
      </c>
      <c r="C291">
        <v>9.3100000000000002E-2</v>
      </c>
    </row>
    <row r="292" spans="1:3" x14ac:dyDescent="0.2">
      <c r="A292">
        <v>48037010500</v>
      </c>
      <c r="B292" t="s">
        <v>953</v>
      </c>
      <c r="C292">
        <v>9.3100000000000002E-2</v>
      </c>
    </row>
    <row r="293" spans="1:3" x14ac:dyDescent="0.2">
      <c r="A293">
        <v>17031292500</v>
      </c>
      <c r="B293" t="s">
        <v>437</v>
      </c>
      <c r="C293">
        <v>9.3100000000000002E-2</v>
      </c>
    </row>
    <row r="294" spans="1:3" x14ac:dyDescent="0.2">
      <c r="A294">
        <v>31055000800</v>
      </c>
      <c r="B294" t="s">
        <v>1727</v>
      </c>
      <c r="C294">
        <v>9.3100000000000002E-2</v>
      </c>
    </row>
    <row r="295" spans="1:3" x14ac:dyDescent="0.2">
      <c r="A295">
        <v>24510090900</v>
      </c>
      <c r="B295" t="s">
        <v>403</v>
      </c>
      <c r="C295">
        <v>9.3100000000000002E-2</v>
      </c>
    </row>
    <row r="296" spans="1:3" x14ac:dyDescent="0.2">
      <c r="A296">
        <v>51550020700</v>
      </c>
      <c r="B296" t="s">
        <v>2121</v>
      </c>
      <c r="C296">
        <v>9.2999999999999999E-2</v>
      </c>
    </row>
    <row r="297" spans="1:3" x14ac:dyDescent="0.2">
      <c r="A297">
        <v>45041000700</v>
      </c>
      <c r="B297" t="s">
        <v>1664</v>
      </c>
      <c r="C297">
        <v>9.2700000000000005E-2</v>
      </c>
    </row>
    <row r="298" spans="1:3" x14ac:dyDescent="0.2">
      <c r="A298">
        <v>26121000300</v>
      </c>
      <c r="B298" t="s">
        <v>539</v>
      </c>
      <c r="C298">
        <v>9.2700000000000005E-2</v>
      </c>
    </row>
    <row r="299" spans="1:3" x14ac:dyDescent="0.2">
      <c r="A299">
        <v>12071000502</v>
      </c>
      <c r="B299" t="s">
        <v>470</v>
      </c>
      <c r="C299">
        <v>9.2700000000000005E-2</v>
      </c>
    </row>
    <row r="300" spans="1:3" x14ac:dyDescent="0.2">
      <c r="A300">
        <v>17115003100</v>
      </c>
      <c r="B300" t="s">
        <v>671</v>
      </c>
      <c r="C300">
        <v>9.2700000000000005E-2</v>
      </c>
    </row>
    <row r="301" spans="1:3" x14ac:dyDescent="0.2">
      <c r="A301">
        <v>13179010600</v>
      </c>
      <c r="B301" t="s">
        <v>3329</v>
      </c>
      <c r="C301">
        <v>9.2600000000000002E-2</v>
      </c>
    </row>
    <row r="302" spans="1:3" x14ac:dyDescent="0.2">
      <c r="A302">
        <v>55079010600</v>
      </c>
      <c r="B302" t="s">
        <v>702</v>
      </c>
      <c r="C302">
        <v>9.2600000000000002E-2</v>
      </c>
    </row>
    <row r="303" spans="1:3" x14ac:dyDescent="0.2">
      <c r="A303">
        <v>55079006800</v>
      </c>
      <c r="B303" t="s">
        <v>674</v>
      </c>
      <c r="C303">
        <v>9.2499999999999999E-2</v>
      </c>
    </row>
    <row r="304" spans="1:3" x14ac:dyDescent="0.2">
      <c r="A304">
        <v>45019003300</v>
      </c>
      <c r="B304" t="s">
        <v>540</v>
      </c>
      <c r="C304">
        <v>9.2499999999999999E-2</v>
      </c>
    </row>
    <row r="305" spans="1:3" x14ac:dyDescent="0.2">
      <c r="A305">
        <v>26125142200</v>
      </c>
      <c r="B305" t="s">
        <v>1646</v>
      </c>
      <c r="C305">
        <v>9.2499999999999999E-2</v>
      </c>
    </row>
    <row r="306" spans="1:3" x14ac:dyDescent="0.2">
      <c r="A306">
        <v>12111380200</v>
      </c>
      <c r="B306" t="s">
        <v>1035</v>
      </c>
      <c r="C306">
        <v>9.2399999999999996E-2</v>
      </c>
    </row>
    <row r="307" spans="1:3" x14ac:dyDescent="0.2">
      <c r="A307">
        <v>36001000800</v>
      </c>
      <c r="B307" t="s">
        <v>2887</v>
      </c>
      <c r="C307">
        <v>9.2399999999999996E-2</v>
      </c>
    </row>
    <row r="308" spans="1:3" x14ac:dyDescent="0.2">
      <c r="A308">
        <v>37067000301</v>
      </c>
      <c r="B308" t="s">
        <v>520</v>
      </c>
      <c r="C308">
        <v>9.2200000000000004E-2</v>
      </c>
    </row>
    <row r="309" spans="1:3" x14ac:dyDescent="0.2">
      <c r="A309">
        <v>39035112400</v>
      </c>
      <c r="B309" t="s">
        <v>511</v>
      </c>
      <c r="C309">
        <v>9.2200000000000004E-2</v>
      </c>
    </row>
    <row r="310" spans="1:3" x14ac:dyDescent="0.2">
      <c r="A310">
        <v>42029305500</v>
      </c>
      <c r="B310" t="s">
        <v>1592</v>
      </c>
      <c r="C310">
        <v>9.2200000000000004E-2</v>
      </c>
    </row>
    <row r="311" spans="1:3" x14ac:dyDescent="0.2">
      <c r="A311">
        <v>20173007800</v>
      </c>
      <c r="B311" t="s">
        <v>2658</v>
      </c>
      <c r="C311">
        <v>9.2200000000000004E-2</v>
      </c>
    </row>
    <row r="312" spans="1:3" x14ac:dyDescent="0.2">
      <c r="A312">
        <v>18035000300</v>
      </c>
      <c r="B312" t="s">
        <v>931</v>
      </c>
      <c r="C312">
        <v>9.2200000000000004E-2</v>
      </c>
    </row>
    <row r="313" spans="1:3" x14ac:dyDescent="0.2">
      <c r="A313">
        <v>42101024100</v>
      </c>
      <c r="B313" t="s">
        <v>1808</v>
      </c>
      <c r="C313">
        <v>9.2100000000000001E-2</v>
      </c>
    </row>
    <row r="314" spans="1:3" x14ac:dyDescent="0.2">
      <c r="A314">
        <v>55079006600</v>
      </c>
      <c r="B314" t="s">
        <v>445</v>
      </c>
      <c r="C314">
        <v>9.2100000000000001E-2</v>
      </c>
    </row>
    <row r="315" spans="1:3" x14ac:dyDescent="0.2">
      <c r="A315">
        <v>36067005200</v>
      </c>
      <c r="B315" t="s">
        <v>675</v>
      </c>
      <c r="C315">
        <v>9.2100000000000001E-2</v>
      </c>
    </row>
    <row r="316" spans="1:3" x14ac:dyDescent="0.2">
      <c r="A316">
        <v>12027010405</v>
      </c>
      <c r="B316" t="s">
        <v>737</v>
      </c>
      <c r="C316">
        <v>9.2100000000000001E-2</v>
      </c>
    </row>
    <row r="317" spans="1:3" x14ac:dyDescent="0.2">
      <c r="A317">
        <v>51680000600</v>
      </c>
      <c r="B317" t="s">
        <v>2278</v>
      </c>
      <c r="C317">
        <v>9.1999999999999998E-2</v>
      </c>
    </row>
    <row r="318" spans="1:3" x14ac:dyDescent="0.2">
      <c r="A318">
        <v>40143007900</v>
      </c>
      <c r="B318" t="s">
        <v>792</v>
      </c>
      <c r="C318">
        <v>9.1899999999999996E-2</v>
      </c>
    </row>
    <row r="319" spans="1:3" x14ac:dyDescent="0.2">
      <c r="A319">
        <v>48041000500</v>
      </c>
      <c r="B319" t="s">
        <v>1298</v>
      </c>
      <c r="C319">
        <v>9.1899999999999996E-2</v>
      </c>
    </row>
    <row r="320" spans="1:3" x14ac:dyDescent="0.2">
      <c r="A320">
        <v>39061026400</v>
      </c>
      <c r="B320" t="s">
        <v>693</v>
      </c>
      <c r="C320">
        <v>9.1899999999999996E-2</v>
      </c>
    </row>
    <row r="321" spans="1:3" x14ac:dyDescent="0.2">
      <c r="A321">
        <v>29031881400</v>
      </c>
      <c r="B321" t="s">
        <v>1283</v>
      </c>
      <c r="C321">
        <v>9.1800000000000007E-2</v>
      </c>
    </row>
    <row r="322" spans="1:3" x14ac:dyDescent="0.2">
      <c r="A322">
        <v>48375014800</v>
      </c>
      <c r="B322" t="s">
        <v>636</v>
      </c>
      <c r="C322">
        <v>9.1800000000000007E-2</v>
      </c>
    </row>
    <row r="323" spans="1:3" x14ac:dyDescent="0.2">
      <c r="A323">
        <v>17031380500</v>
      </c>
      <c r="B323" t="s">
        <v>417</v>
      </c>
      <c r="C323">
        <v>9.1700000000000004E-2</v>
      </c>
    </row>
    <row r="324" spans="1:3" x14ac:dyDescent="0.2">
      <c r="A324">
        <v>37021000700</v>
      </c>
      <c r="B324" t="s">
        <v>2133</v>
      </c>
      <c r="C324">
        <v>9.1600000000000001E-2</v>
      </c>
    </row>
    <row r="325" spans="1:3" x14ac:dyDescent="0.2">
      <c r="A325">
        <v>47157005000</v>
      </c>
      <c r="B325" t="s">
        <v>481</v>
      </c>
      <c r="C325">
        <v>9.1600000000000001E-2</v>
      </c>
    </row>
    <row r="326" spans="1:3" x14ac:dyDescent="0.2">
      <c r="A326">
        <v>51710002700</v>
      </c>
      <c r="B326" t="s">
        <v>1257</v>
      </c>
      <c r="C326">
        <v>9.1499999999999998E-2</v>
      </c>
    </row>
    <row r="327" spans="1:3" x14ac:dyDescent="0.2">
      <c r="A327">
        <v>47037013601</v>
      </c>
      <c r="B327" t="s">
        <v>901</v>
      </c>
      <c r="C327">
        <v>9.1499999999999998E-2</v>
      </c>
    </row>
    <row r="328" spans="1:3" x14ac:dyDescent="0.2">
      <c r="A328">
        <v>39035113600</v>
      </c>
      <c r="B328" t="s">
        <v>492</v>
      </c>
      <c r="C328">
        <v>9.1499999999999998E-2</v>
      </c>
    </row>
    <row r="329" spans="1:3" x14ac:dyDescent="0.2">
      <c r="A329">
        <v>51620090200</v>
      </c>
      <c r="B329" t="s">
        <v>4356</v>
      </c>
      <c r="C329">
        <v>9.1499999999999998E-2</v>
      </c>
    </row>
    <row r="330" spans="1:3" x14ac:dyDescent="0.2">
      <c r="A330">
        <v>13139000800</v>
      </c>
      <c r="B330" t="s">
        <v>2103</v>
      </c>
      <c r="C330">
        <v>9.1499999999999998E-2</v>
      </c>
    </row>
    <row r="331" spans="1:3" x14ac:dyDescent="0.2">
      <c r="A331">
        <v>42101017000</v>
      </c>
      <c r="B331" t="s">
        <v>473</v>
      </c>
      <c r="C331">
        <v>9.1300000000000006E-2</v>
      </c>
    </row>
    <row r="332" spans="1:3" x14ac:dyDescent="0.2">
      <c r="A332">
        <v>45019004000</v>
      </c>
      <c r="B332" t="s">
        <v>540</v>
      </c>
      <c r="C332">
        <v>9.11E-2</v>
      </c>
    </row>
    <row r="333" spans="1:3" x14ac:dyDescent="0.2">
      <c r="A333">
        <v>24510250204</v>
      </c>
      <c r="B333" t="s">
        <v>374</v>
      </c>
      <c r="C333">
        <v>9.11E-2</v>
      </c>
    </row>
    <row r="334" spans="1:3" x14ac:dyDescent="0.2">
      <c r="A334">
        <v>37051001000</v>
      </c>
      <c r="B334" t="s">
        <v>1076</v>
      </c>
      <c r="C334">
        <v>9.11E-2</v>
      </c>
    </row>
    <row r="335" spans="1:3" x14ac:dyDescent="0.2">
      <c r="A335">
        <v>30087940400</v>
      </c>
      <c r="B335" t="s">
        <v>1826</v>
      </c>
      <c r="C335">
        <v>9.0999999999999998E-2</v>
      </c>
    </row>
    <row r="336" spans="1:3" x14ac:dyDescent="0.2">
      <c r="A336">
        <v>17031400500</v>
      </c>
      <c r="B336" t="s">
        <v>426</v>
      </c>
      <c r="C336">
        <v>9.0999999999999998E-2</v>
      </c>
    </row>
    <row r="337" spans="1:3" x14ac:dyDescent="0.2">
      <c r="A337">
        <v>34021001500</v>
      </c>
      <c r="B337" t="s">
        <v>617</v>
      </c>
      <c r="C337">
        <v>9.0899999999999995E-2</v>
      </c>
    </row>
    <row r="338" spans="1:3" x14ac:dyDescent="0.2">
      <c r="A338">
        <v>48309001100</v>
      </c>
      <c r="B338" t="s">
        <v>1489</v>
      </c>
      <c r="C338">
        <v>9.0899999999999995E-2</v>
      </c>
    </row>
    <row r="339" spans="1:3" x14ac:dyDescent="0.2">
      <c r="A339">
        <v>48183001500</v>
      </c>
      <c r="B339" t="s">
        <v>1273</v>
      </c>
      <c r="C339">
        <v>9.0800000000000006E-2</v>
      </c>
    </row>
    <row r="340" spans="1:3" x14ac:dyDescent="0.2">
      <c r="A340">
        <v>47037014200</v>
      </c>
      <c r="B340" t="s">
        <v>1317</v>
      </c>
      <c r="C340">
        <v>9.0800000000000006E-2</v>
      </c>
    </row>
    <row r="341" spans="1:3" x14ac:dyDescent="0.2">
      <c r="A341">
        <v>53033008600</v>
      </c>
      <c r="B341" t="s">
        <v>10591</v>
      </c>
      <c r="C341">
        <v>9.0800000000000006E-2</v>
      </c>
    </row>
    <row r="342" spans="1:3" x14ac:dyDescent="0.2">
      <c r="A342">
        <v>12057005000</v>
      </c>
      <c r="B342" t="s">
        <v>487</v>
      </c>
      <c r="C342">
        <v>9.0700000000000003E-2</v>
      </c>
    </row>
    <row r="343" spans="1:3" x14ac:dyDescent="0.2">
      <c r="A343">
        <v>39035111600</v>
      </c>
      <c r="B343" t="s">
        <v>590</v>
      </c>
      <c r="C343">
        <v>9.0499999999999997E-2</v>
      </c>
    </row>
    <row r="344" spans="1:3" x14ac:dyDescent="0.2">
      <c r="A344">
        <v>12001002218</v>
      </c>
      <c r="B344" t="s">
        <v>1238</v>
      </c>
      <c r="C344">
        <v>9.0499999999999997E-2</v>
      </c>
    </row>
    <row r="345" spans="1:3" x14ac:dyDescent="0.2">
      <c r="A345">
        <v>12001000902</v>
      </c>
      <c r="B345" t="s">
        <v>1238</v>
      </c>
      <c r="C345">
        <v>9.0499999999999997E-2</v>
      </c>
    </row>
    <row r="346" spans="1:3" x14ac:dyDescent="0.2">
      <c r="A346">
        <v>48453000901</v>
      </c>
      <c r="B346" t="s">
        <v>3368</v>
      </c>
      <c r="C346">
        <v>9.0399999999999994E-2</v>
      </c>
    </row>
    <row r="347" spans="1:3" x14ac:dyDescent="0.2">
      <c r="A347">
        <v>22019000200</v>
      </c>
      <c r="B347" t="s">
        <v>531</v>
      </c>
      <c r="C347">
        <v>9.0399999999999994E-2</v>
      </c>
    </row>
    <row r="348" spans="1:3" x14ac:dyDescent="0.2">
      <c r="A348">
        <v>17091011500</v>
      </c>
      <c r="B348" t="s">
        <v>490</v>
      </c>
      <c r="C348">
        <v>9.0300000000000005E-2</v>
      </c>
    </row>
    <row r="349" spans="1:3" x14ac:dyDescent="0.2">
      <c r="A349">
        <v>37119004700</v>
      </c>
      <c r="B349" t="s">
        <v>763</v>
      </c>
      <c r="C349">
        <v>9.0300000000000005E-2</v>
      </c>
    </row>
    <row r="350" spans="1:3" x14ac:dyDescent="0.2">
      <c r="A350">
        <v>45079001300</v>
      </c>
      <c r="B350" t="s">
        <v>533</v>
      </c>
      <c r="C350">
        <v>9.0200000000000002E-2</v>
      </c>
    </row>
    <row r="351" spans="1:3" x14ac:dyDescent="0.2">
      <c r="A351">
        <v>36083040600</v>
      </c>
      <c r="B351" t="s">
        <v>2858</v>
      </c>
      <c r="C351">
        <v>9.0200000000000002E-2</v>
      </c>
    </row>
    <row r="352" spans="1:3" x14ac:dyDescent="0.2">
      <c r="A352">
        <v>55079009900</v>
      </c>
      <c r="B352" t="s">
        <v>796</v>
      </c>
      <c r="C352">
        <v>9.01E-2</v>
      </c>
    </row>
    <row r="353" spans="1:3" x14ac:dyDescent="0.2">
      <c r="A353">
        <v>5119004600</v>
      </c>
      <c r="B353" t="s">
        <v>1878</v>
      </c>
      <c r="C353">
        <v>9.01E-2</v>
      </c>
    </row>
    <row r="354" spans="1:3" x14ac:dyDescent="0.2">
      <c r="A354">
        <v>36067005800</v>
      </c>
      <c r="B354" t="s">
        <v>675</v>
      </c>
      <c r="C354">
        <v>8.9899999999999994E-2</v>
      </c>
    </row>
    <row r="355" spans="1:3" x14ac:dyDescent="0.2">
      <c r="A355">
        <v>55079185900</v>
      </c>
      <c r="B355" t="s">
        <v>429</v>
      </c>
      <c r="C355">
        <v>8.9899999999999994E-2</v>
      </c>
    </row>
    <row r="356" spans="1:3" x14ac:dyDescent="0.2">
      <c r="A356">
        <v>47113000500</v>
      </c>
      <c r="B356" t="s">
        <v>717</v>
      </c>
      <c r="C356">
        <v>8.9800000000000005E-2</v>
      </c>
    </row>
    <row r="357" spans="1:3" x14ac:dyDescent="0.2">
      <c r="A357">
        <v>48085031900</v>
      </c>
      <c r="B357" t="s">
        <v>5361</v>
      </c>
      <c r="C357">
        <v>8.9800000000000005E-2</v>
      </c>
    </row>
    <row r="358" spans="1:3" x14ac:dyDescent="0.2">
      <c r="A358">
        <v>10003000602</v>
      </c>
      <c r="B358" t="s">
        <v>529</v>
      </c>
      <c r="C358">
        <v>8.9800000000000005E-2</v>
      </c>
    </row>
    <row r="359" spans="1:3" x14ac:dyDescent="0.2">
      <c r="A359">
        <v>12031002901</v>
      </c>
      <c r="B359" t="s">
        <v>554</v>
      </c>
      <c r="C359">
        <v>8.9800000000000005E-2</v>
      </c>
    </row>
    <row r="360" spans="1:3" x14ac:dyDescent="0.2">
      <c r="A360">
        <v>24510100100</v>
      </c>
      <c r="B360" t="s">
        <v>411</v>
      </c>
      <c r="C360">
        <v>8.9700000000000002E-2</v>
      </c>
    </row>
    <row r="361" spans="1:3" x14ac:dyDescent="0.2">
      <c r="A361">
        <v>17031671800</v>
      </c>
      <c r="B361" t="s">
        <v>452</v>
      </c>
      <c r="C361">
        <v>8.9700000000000002E-2</v>
      </c>
    </row>
    <row r="362" spans="1:3" x14ac:dyDescent="0.2">
      <c r="A362">
        <v>9003501200</v>
      </c>
      <c r="B362" t="s">
        <v>2435</v>
      </c>
      <c r="C362">
        <v>8.9700000000000002E-2</v>
      </c>
    </row>
    <row r="363" spans="1:3" x14ac:dyDescent="0.2">
      <c r="A363">
        <v>26163543900</v>
      </c>
      <c r="B363" t="s">
        <v>716</v>
      </c>
      <c r="C363">
        <v>8.9700000000000002E-2</v>
      </c>
    </row>
    <row r="364" spans="1:3" x14ac:dyDescent="0.2">
      <c r="A364">
        <v>42043020500</v>
      </c>
      <c r="B364" t="s">
        <v>925</v>
      </c>
      <c r="C364">
        <v>8.9599999999999999E-2</v>
      </c>
    </row>
    <row r="365" spans="1:3" x14ac:dyDescent="0.2">
      <c r="A365">
        <v>42045404900</v>
      </c>
      <c r="B365" t="s">
        <v>471</v>
      </c>
      <c r="C365">
        <v>8.9599999999999999E-2</v>
      </c>
    </row>
    <row r="366" spans="1:3" x14ac:dyDescent="0.2">
      <c r="A366">
        <v>45083020500</v>
      </c>
      <c r="B366" t="s">
        <v>518</v>
      </c>
      <c r="C366">
        <v>8.9499999999999996E-2</v>
      </c>
    </row>
    <row r="367" spans="1:3" x14ac:dyDescent="0.2">
      <c r="A367">
        <v>22051026200</v>
      </c>
      <c r="B367" t="s">
        <v>1037</v>
      </c>
      <c r="C367">
        <v>8.9499999999999996E-2</v>
      </c>
    </row>
    <row r="368" spans="1:3" x14ac:dyDescent="0.2">
      <c r="A368">
        <v>16027021300</v>
      </c>
      <c r="B368" t="s">
        <v>2172</v>
      </c>
      <c r="C368">
        <v>8.9399999999999993E-2</v>
      </c>
    </row>
    <row r="369" spans="1:3" x14ac:dyDescent="0.2">
      <c r="A369">
        <v>42101011100</v>
      </c>
      <c r="B369" t="s">
        <v>1707</v>
      </c>
      <c r="C369">
        <v>8.9300000000000004E-2</v>
      </c>
    </row>
    <row r="370" spans="1:3" x14ac:dyDescent="0.2">
      <c r="A370">
        <v>12071050103</v>
      </c>
      <c r="B370" t="s">
        <v>470</v>
      </c>
      <c r="C370">
        <v>8.9300000000000004E-2</v>
      </c>
    </row>
    <row r="371" spans="1:3" x14ac:dyDescent="0.2">
      <c r="A371">
        <v>1089001200</v>
      </c>
      <c r="B371" t="s">
        <v>1119</v>
      </c>
      <c r="C371">
        <v>8.9300000000000004E-2</v>
      </c>
    </row>
    <row r="372" spans="1:3" x14ac:dyDescent="0.2">
      <c r="A372">
        <v>51710004800</v>
      </c>
      <c r="B372" t="s">
        <v>1148</v>
      </c>
      <c r="C372">
        <v>8.9200000000000002E-2</v>
      </c>
    </row>
    <row r="373" spans="1:3" x14ac:dyDescent="0.2">
      <c r="A373">
        <v>32003003500</v>
      </c>
      <c r="B373" t="s">
        <v>857</v>
      </c>
      <c r="C373">
        <v>8.9200000000000002E-2</v>
      </c>
    </row>
    <row r="374" spans="1:3" x14ac:dyDescent="0.2">
      <c r="A374">
        <v>26163545400</v>
      </c>
      <c r="B374" t="s">
        <v>535</v>
      </c>
      <c r="C374">
        <v>8.9099999999999999E-2</v>
      </c>
    </row>
    <row r="375" spans="1:3" x14ac:dyDescent="0.2">
      <c r="A375">
        <v>42003513800</v>
      </c>
      <c r="B375" t="s">
        <v>1850</v>
      </c>
      <c r="C375">
        <v>8.9099999999999999E-2</v>
      </c>
    </row>
    <row r="376" spans="1:3" x14ac:dyDescent="0.2">
      <c r="A376">
        <v>17097862300</v>
      </c>
      <c r="B376" t="s">
        <v>1434</v>
      </c>
      <c r="C376">
        <v>8.9099999999999999E-2</v>
      </c>
    </row>
    <row r="377" spans="1:3" x14ac:dyDescent="0.2">
      <c r="A377">
        <v>17031681200</v>
      </c>
      <c r="B377" t="s">
        <v>426</v>
      </c>
      <c r="C377">
        <v>8.9099999999999999E-2</v>
      </c>
    </row>
    <row r="378" spans="1:3" x14ac:dyDescent="0.2">
      <c r="A378">
        <v>51730810700</v>
      </c>
      <c r="B378" t="s">
        <v>752</v>
      </c>
      <c r="C378">
        <v>8.8999999999999996E-2</v>
      </c>
    </row>
    <row r="379" spans="1:3" x14ac:dyDescent="0.2">
      <c r="A379">
        <v>55079004500</v>
      </c>
      <c r="B379" t="s">
        <v>1449</v>
      </c>
      <c r="C379">
        <v>8.8900000000000007E-2</v>
      </c>
    </row>
    <row r="380" spans="1:3" x14ac:dyDescent="0.2">
      <c r="A380">
        <v>51700030600</v>
      </c>
      <c r="B380" t="s">
        <v>1244</v>
      </c>
      <c r="C380">
        <v>8.8900000000000007E-2</v>
      </c>
    </row>
    <row r="381" spans="1:3" x14ac:dyDescent="0.2">
      <c r="A381">
        <v>26163510400</v>
      </c>
      <c r="B381" t="s">
        <v>526</v>
      </c>
      <c r="C381">
        <v>8.8900000000000007E-2</v>
      </c>
    </row>
    <row r="382" spans="1:3" x14ac:dyDescent="0.2">
      <c r="A382">
        <v>47157011400</v>
      </c>
      <c r="B382" t="s">
        <v>532</v>
      </c>
      <c r="C382">
        <v>8.8900000000000007E-2</v>
      </c>
    </row>
    <row r="383" spans="1:3" x14ac:dyDescent="0.2">
      <c r="A383">
        <v>12057001800</v>
      </c>
      <c r="B383" t="s">
        <v>451</v>
      </c>
      <c r="C383">
        <v>8.8800000000000004E-2</v>
      </c>
    </row>
    <row r="384" spans="1:3" x14ac:dyDescent="0.2">
      <c r="A384">
        <v>18003004300</v>
      </c>
      <c r="B384" t="s">
        <v>1014</v>
      </c>
      <c r="C384">
        <v>8.8800000000000004E-2</v>
      </c>
    </row>
    <row r="385" spans="1:3" x14ac:dyDescent="0.2">
      <c r="A385">
        <v>55079009100</v>
      </c>
      <c r="B385" t="s">
        <v>1135</v>
      </c>
      <c r="C385">
        <v>8.8800000000000004E-2</v>
      </c>
    </row>
    <row r="386" spans="1:3" x14ac:dyDescent="0.2">
      <c r="A386">
        <v>42101017400</v>
      </c>
      <c r="B386" t="s">
        <v>473</v>
      </c>
      <c r="C386">
        <v>8.8800000000000004E-2</v>
      </c>
    </row>
    <row r="387" spans="1:3" x14ac:dyDescent="0.2">
      <c r="A387">
        <v>13167960300</v>
      </c>
      <c r="B387" t="s">
        <v>713</v>
      </c>
      <c r="C387">
        <v>8.8700000000000001E-2</v>
      </c>
    </row>
    <row r="388" spans="1:3" x14ac:dyDescent="0.2">
      <c r="A388">
        <v>39153507400</v>
      </c>
      <c r="B388" t="s">
        <v>2459</v>
      </c>
      <c r="C388">
        <v>8.8700000000000001E-2</v>
      </c>
    </row>
    <row r="389" spans="1:3" x14ac:dyDescent="0.2">
      <c r="A389">
        <v>34013005200</v>
      </c>
      <c r="B389" t="s">
        <v>686</v>
      </c>
      <c r="C389">
        <v>8.8700000000000001E-2</v>
      </c>
    </row>
    <row r="390" spans="1:3" x14ac:dyDescent="0.2">
      <c r="A390">
        <v>34021001600</v>
      </c>
      <c r="B390" t="s">
        <v>1275</v>
      </c>
      <c r="C390">
        <v>8.8599999999999998E-2</v>
      </c>
    </row>
    <row r="391" spans="1:3" x14ac:dyDescent="0.2">
      <c r="A391">
        <v>31055000700</v>
      </c>
      <c r="B391" t="s">
        <v>565</v>
      </c>
      <c r="C391">
        <v>8.8599999999999998E-2</v>
      </c>
    </row>
    <row r="392" spans="1:3" x14ac:dyDescent="0.2">
      <c r="A392">
        <v>12073001200</v>
      </c>
      <c r="B392" t="s">
        <v>776</v>
      </c>
      <c r="C392">
        <v>8.8599999999999998E-2</v>
      </c>
    </row>
    <row r="393" spans="1:3" x14ac:dyDescent="0.2">
      <c r="A393">
        <v>42071000100</v>
      </c>
      <c r="B393" t="s">
        <v>1314</v>
      </c>
      <c r="C393">
        <v>8.8499999999999995E-2</v>
      </c>
    </row>
    <row r="394" spans="1:3" x14ac:dyDescent="0.2">
      <c r="A394">
        <v>37119005100</v>
      </c>
      <c r="B394" t="s">
        <v>1610</v>
      </c>
      <c r="C394">
        <v>8.8499999999999995E-2</v>
      </c>
    </row>
    <row r="395" spans="1:3" x14ac:dyDescent="0.2">
      <c r="A395">
        <v>17031292400</v>
      </c>
      <c r="B395" t="s">
        <v>437</v>
      </c>
      <c r="C395">
        <v>8.8499999999999995E-2</v>
      </c>
    </row>
    <row r="396" spans="1:3" x14ac:dyDescent="0.2">
      <c r="A396">
        <v>31055000600</v>
      </c>
      <c r="B396" t="s">
        <v>565</v>
      </c>
      <c r="C396">
        <v>8.8499999999999995E-2</v>
      </c>
    </row>
    <row r="397" spans="1:3" x14ac:dyDescent="0.2">
      <c r="A397">
        <v>48309001300</v>
      </c>
      <c r="B397" t="s">
        <v>1489</v>
      </c>
      <c r="C397">
        <v>8.8499999999999995E-2</v>
      </c>
    </row>
    <row r="398" spans="1:3" x14ac:dyDescent="0.2">
      <c r="A398">
        <v>39061003600</v>
      </c>
      <c r="B398" t="s">
        <v>623</v>
      </c>
      <c r="C398">
        <v>8.8400000000000006E-2</v>
      </c>
    </row>
    <row r="399" spans="1:3" x14ac:dyDescent="0.2">
      <c r="A399">
        <v>24510200100</v>
      </c>
      <c r="B399" t="s">
        <v>379</v>
      </c>
      <c r="C399">
        <v>8.8300000000000003E-2</v>
      </c>
    </row>
    <row r="400" spans="1:3" x14ac:dyDescent="0.2">
      <c r="A400">
        <v>18097352800</v>
      </c>
      <c r="B400" t="s">
        <v>598</v>
      </c>
      <c r="C400">
        <v>8.8300000000000003E-2</v>
      </c>
    </row>
    <row r="401" spans="1:3" x14ac:dyDescent="0.2">
      <c r="A401">
        <v>37119003903</v>
      </c>
      <c r="B401" t="s">
        <v>788</v>
      </c>
      <c r="C401">
        <v>8.8200000000000001E-2</v>
      </c>
    </row>
    <row r="402" spans="1:3" x14ac:dyDescent="0.2">
      <c r="A402">
        <v>37081013800</v>
      </c>
      <c r="B402" t="s">
        <v>1151</v>
      </c>
      <c r="C402">
        <v>8.8099999999999998E-2</v>
      </c>
    </row>
    <row r="403" spans="1:3" x14ac:dyDescent="0.2">
      <c r="A403">
        <v>12023110400</v>
      </c>
      <c r="B403" t="s">
        <v>2565</v>
      </c>
      <c r="C403">
        <v>8.7999999999999995E-2</v>
      </c>
    </row>
    <row r="404" spans="1:3" x14ac:dyDescent="0.2">
      <c r="A404">
        <v>42081000400</v>
      </c>
      <c r="B404" t="s">
        <v>1193</v>
      </c>
      <c r="C404">
        <v>8.7999999999999995E-2</v>
      </c>
    </row>
    <row r="405" spans="1:3" x14ac:dyDescent="0.2">
      <c r="A405">
        <v>12011041000</v>
      </c>
      <c r="B405" t="s">
        <v>681</v>
      </c>
      <c r="C405">
        <v>8.7999999999999995E-2</v>
      </c>
    </row>
    <row r="406" spans="1:3" x14ac:dyDescent="0.2">
      <c r="A406">
        <v>13215002700</v>
      </c>
      <c r="B406" t="s">
        <v>606</v>
      </c>
      <c r="C406">
        <v>8.7900000000000006E-2</v>
      </c>
    </row>
    <row r="407" spans="1:3" x14ac:dyDescent="0.2">
      <c r="A407">
        <v>48439105006</v>
      </c>
      <c r="B407" t="s">
        <v>3152</v>
      </c>
      <c r="C407">
        <v>8.7900000000000006E-2</v>
      </c>
    </row>
    <row r="408" spans="1:3" x14ac:dyDescent="0.2">
      <c r="A408">
        <v>18003001700</v>
      </c>
      <c r="B408" t="s">
        <v>563</v>
      </c>
      <c r="C408">
        <v>8.7900000000000006E-2</v>
      </c>
    </row>
    <row r="409" spans="1:3" x14ac:dyDescent="0.2">
      <c r="A409">
        <v>22033002400</v>
      </c>
      <c r="B409" t="s">
        <v>1176</v>
      </c>
      <c r="C409">
        <v>8.7900000000000006E-2</v>
      </c>
    </row>
    <row r="410" spans="1:3" x14ac:dyDescent="0.2">
      <c r="A410">
        <v>34007601800</v>
      </c>
      <c r="B410" t="s">
        <v>733</v>
      </c>
      <c r="C410">
        <v>8.7900000000000006E-2</v>
      </c>
    </row>
    <row r="411" spans="1:3" x14ac:dyDescent="0.2">
      <c r="A411">
        <v>18039002600</v>
      </c>
      <c r="B411" t="s">
        <v>1439</v>
      </c>
      <c r="C411">
        <v>8.7800000000000003E-2</v>
      </c>
    </row>
    <row r="412" spans="1:3" x14ac:dyDescent="0.2">
      <c r="A412">
        <v>34013005400</v>
      </c>
      <c r="B412" t="s">
        <v>686</v>
      </c>
      <c r="C412">
        <v>8.7800000000000003E-2</v>
      </c>
    </row>
    <row r="413" spans="1:3" x14ac:dyDescent="0.2">
      <c r="A413">
        <v>42003101600</v>
      </c>
      <c r="B413" t="s">
        <v>1668</v>
      </c>
      <c r="C413">
        <v>8.7800000000000003E-2</v>
      </c>
    </row>
    <row r="414" spans="1:3" x14ac:dyDescent="0.2">
      <c r="A414">
        <v>48375012000</v>
      </c>
      <c r="B414" t="s">
        <v>636</v>
      </c>
      <c r="C414">
        <v>8.77E-2</v>
      </c>
    </row>
    <row r="415" spans="1:3" x14ac:dyDescent="0.2">
      <c r="A415">
        <v>17031837400</v>
      </c>
      <c r="B415" t="s">
        <v>527</v>
      </c>
      <c r="C415">
        <v>8.77E-2</v>
      </c>
    </row>
    <row r="416" spans="1:3" x14ac:dyDescent="0.2">
      <c r="A416">
        <v>46113940800</v>
      </c>
      <c r="B416" t="s">
        <v>1952</v>
      </c>
      <c r="C416">
        <v>8.7599999999999997E-2</v>
      </c>
    </row>
    <row r="417" spans="1:3" x14ac:dyDescent="0.2">
      <c r="A417">
        <v>5119002900</v>
      </c>
      <c r="B417" t="s">
        <v>944</v>
      </c>
      <c r="C417">
        <v>8.7599999999999997E-2</v>
      </c>
    </row>
    <row r="418" spans="1:3" x14ac:dyDescent="0.2">
      <c r="A418">
        <v>18097350100</v>
      </c>
      <c r="B418" t="s">
        <v>645</v>
      </c>
      <c r="C418">
        <v>8.7599999999999997E-2</v>
      </c>
    </row>
    <row r="419" spans="1:3" x14ac:dyDescent="0.2">
      <c r="A419">
        <v>47157000200</v>
      </c>
      <c r="B419" t="s">
        <v>422</v>
      </c>
      <c r="C419">
        <v>8.7599999999999997E-2</v>
      </c>
    </row>
    <row r="420" spans="1:3" x14ac:dyDescent="0.2">
      <c r="A420">
        <v>13121007808</v>
      </c>
      <c r="B420" t="s">
        <v>877</v>
      </c>
      <c r="C420">
        <v>8.7599999999999997E-2</v>
      </c>
    </row>
    <row r="421" spans="1:3" x14ac:dyDescent="0.2">
      <c r="A421">
        <v>29095016600</v>
      </c>
      <c r="B421" t="s">
        <v>614</v>
      </c>
      <c r="C421">
        <v>8.7599999999999997E-2</v>
      </c>
    </row>
    <row r="422" spans="1:3" x14ac:dyDescent="0.2">
      <c r="A422">
        <v>20209044101</v>
      </c>
      <c r="B422" t="s">
        <v>1540</v>
      </c>
      <c r="C422">
        <v>8.7499999999999994E-2</v>
      </c>
    </row>
    <row r="423" spans="1:3" x14ac:dyDescent="0.2">
      <c r="A423">
        <v>40109101400</v>
      </c>
      <c r="B423" t="s">
        <v>428</v>
      </c>
      <c r="C423">
        <v>8.7499999999999994E-2</v>
      </c>
    </row>
    <row r="424" spans="1:3" x14ac:dyDescent="0.2">
      <c r="A424">
        <v>48113002701</v>
      </c>
      <c r="B424" t="s">
        <v>738</v>
      </c>
      <c r="C424">
        <v>8.7499999999999994E-2</v>
      </c>
    </row>
    <row r="425" spans="1:3" x14ac:dyDescent="0.2">
      <c r="A425">
        <v>4021941300</v>
      </c>
      <c r="B425" t="s">
        <v>956</v>
      </c>
      <c r="C425">
        <v>8.7400000000000005E-2</v>
      </c>
    </row>
    <row r="426" spans="1:3" x14ac:dyDescent="0.2">
      <c r="A426">
        <v>11001007401</v>
      </c>
      <c r="B426" t="s">
        <v>2208</v>
      </c>
      <c r="C426">
        <v>8.7400000000000005E-2</v>
      </c>
    </row>
    <row r="427" spans="1:3" x14ac:dyDescent="0.2">
      <c r="A427">
        <v>24045000300</v>
      </c>
      <c r="B427" t="s">
        <v>1047</v>
      </c>
      <c r="C427">
        <v>8.7400000000000005E-2</v>
      </c>
    </row>
    <row r="428" spans="1:3" x14ac:dyDescent="0.2">
      <c r="A428">
        <v>34007601900</v>
      </c>
      <c r="B428" t="s">
        <v>946</v>
      </c>
      <c r="C428">
        <v>8.7400000000000005E-2</v>
      </c>
    </row>
    <row r="429" spans="1:3" x14ac:dyDescent="0.2">
      <c r="A429">
        <v>51710004300</v>
      </c>
      <c r="B429" t="s">
        <v>735</v>
      </c>
      <c r="C429">
        <v>8.7400000000000005E-2</v>
      </c>
    </row>
    <row r="430" spans="1:3" x14ac:dyDescent="0.2">
      <c r="A430">
        <v>29189214100</v>
      </c>
      <c r="B430" t="s">
        <v>613</v>
      </c>
      <c r="C430">
        <v>8.7400000000000005E-2</v>
      </c>
    </row>
    <row r="431" spans="1:3" x14ac:dyDescent="0.2">
      <c r="A431">
        <v>17167001700</v>
      </c>
      <c r="B431" t="s">
        <v>600</v>
      </c>
      <c r="C431">
        <v>8.7300000000000003E-2</v>
      </c>
    </row>
    <row r="432" spans="1:3" x14ac:dyDescent="0.2">
      <c r="A432">
        <v>28013950500</v>
      </c>
      <c r="B432" t="s">
        <v>2962</v>
      </c>
      <c r="C432">
        <v>8.7300000000000003E-2</v>
      </c>
    </row>
    <row r="433" spans="1:3" x14ac:dyDescent="0.2">
      <c r="A433">
        <v>22033002200</v>
      </c>
      <c r="B433" t="s">
        <v>637</v>
      </c>
      <c r="C433">
        <v>8.72E-2</v>
      </c>
    </row>
    <row r="434" spans="1:3" x14ac:dyDescent="0.2">
      <c r="A434">
        <v>42073000400</v>
      </c>
      <c r="B434" t="s">
        <v>3281</v>
      </c>
      <c r="C434">
        <v>8.72E-2</v>
      </c>
    </row>
    <row r="435" spans="1:3" x14ac:dyDescent="0.2">
      <c r="A435">
        <v>13051000601</v>
      </c>
      <c r="B435" t="s">
        <v>804</v>
      </c>
      <c r="C435">
        <v>8.7099999999999997E-2</v>
      </c>
    </row>
    <row r="436" spans="1:3" x14ac:dyDescent="0.2">
      <c r="A436">
        <v>34013009200</v>
      </c>
      <c r="B436" t="s">
        <v>1479</v>
      </c>
      <c r="C436">
        <v>8.7099999999999997E-2</v>
      </c>
    </row>
    <row r="437" spans="1:3" x14ac:dyDescent="0.2">
      <c r="A437">
        <v>48303000900</v>
      </c>
      <c r="B437" t="s">
        <v>482</v>
      </c>
      <c r="C437">
        <v>8.6999999999999994E-2</v>
      </c>
    </row>
    <row r="438" spans="1:3" x14ac:dyDescent="0.2">
      <c r="A438">
        <v>26081003000</v>
      </c>
      <c r="B438" t="s">
        <v>588</v>
      </c>
      <c r="C438">
        <v>8.6999999999999994E-2</v>
      </c>
    </row>
    <row r="439" spans="1:3" x14ac:dyDescent="0.2">
      <c r="A439">
        <v>9001074400</v>
      </c>
      <c r="B439" t="s">
        <v>2688</v>
      </c>
      <c r="C439">
        <v>8.6999999999999994E-2</v>
      </c>
    </row>
    <row r="440" spans="1:3" x14ac:dyDescent="0.2">
      <c r="A440">
        <v>47125100100</v>
      </c>
      <c r="B440" t="s">
        <v>1371</v>
      </c>
      <c r="C440">
        <v>8.6900000000000005E-2</v>
      </c>
    </row>
    <row r="441" spans="1:3" x14ac:dyDescent="0.2">
      <c r="A441">
        <v>1089003000</v>
      </c>
      <c r="B441" t="s">
        <v>1119</v>
      </c>
      <c r="C441">
        <v>8.6900000000000005E-2</v>
      </c>
    </row>
    <row r="442" spans="1:3" x14ac:dyDescent="0.2">
      <c r="A442">
        <v>39153501800</v>
      </c>
      <c r="B442" t="s">
        <v>898</v>
      </c>
      <c r="C442">
        <v>8.6900000000000005E-2</v>
      </c>
    </row>
    <row r="443" spans="1:3" x14ac:dyDescent="0.2">
      <c r="A443">
        <v>12103020500</v>
      </c>
      <c r="B443" t="s">
        <v>942</v>
      </c>
      <c r="C443">
        <v>8.6900000000000005E-2</v>
      </c>
    </row>
    <row r="444" spans="1:3" x14ac:dyDescent="0.2">
      <c r="A444">
        <v>5119003001</v>
      </c>
      <c r="B444" t="s">
        <v>944</v>
      </c>
      <c r="C444">
        <v>8.6800000000000002E-2</v>
      </c>
    </row>
    <row r="445" spans="1:3" x14ac:dyDescent="0.2">
      <c r="A445">
        <v>37081011200</v>
      </c>
      <c r="B445" t="s">
        <v>1180</v>
      </c>
      <c r="C445">
        <v>8.6800000000000002E-2</v>
      </c>
    </row>
    <row r="446" spans="1:3" x14ac:dyDescent="0.2">
      <c r="A446">
        <v>10003001600</v>
      </c>
      <c r="B446" t="s">
        <v>529</v>
      </c>
      <c r="C446">
        <v>8.6800000000000002E-2</v>
      </c>
    </row>
    <row r="447" spans="1:3" x14ac:dyDescent="0.2">
      <c r="A447">
        <v>51700030900</v>
      </c>
      <c r="B447" t="s">
        <v>1410</v>
      </c>
      <c r="C447">
        <v>8.6599999999999996E-2</v>
      </c>
    </row>
    <row r="448" spans="1:3" x14ac:dyDescent="0.2">
      <c r="A448">
        <v>47037019300</v>
      </c>
      <c r="B448" t="s">
        <v>562</v>
      </c>
      <c r="C448">
        <v>8.6599999999999996E-2</v>
      </c>
    </row>
    <row r="449" spans="1:3" x14ac:dyDescent="0.2">
      <c r="A449">
        <v>51740212600</v>
      </c>
      <c r="B449" t="s">
        <v>640</v>
      </c>
      <c r="C449">
        <v>8.6499999999999994E-2</v>
      </c>
    </row>
    <row r="450" spans="1:3" x14ac:dyDescent="0.2">
      <c r="A450">
        <v>24510070200</v>
      </c>
      <c r="B450" t="s">
        <v>394</v>
      </c>
      <c r="C450">
        <v>8.6499999999999994E-2</v>
      </c>
    </row>
    <row r="451" spans="1:3" x14ac:dyDescent="0.2">
      <c r="A451">
        <v>51740211900</v>
      </c>
      <c r="B451" t="s">
        <v>640</v>
      </c>
      <c r="C451">
        <v>8.6499999999999994E-2</v>
      </c>
    </row>
    <row r="452" spans="1:3" x14ac:dyDescent="0.2">
      <c r="A452">
        <v>48439103601</v>
      </c>
      <c r="B452" t="s">
        <v>579</v>
      </c>
      <c r="C452">
        <v>8.6499999999999994E-2</v>
      </c>
    </row>
    <row r="453" spans="1:3" x14ac:dyDescent="0.2">
      <c r="A453">
        <v>17031612000</v>
      </c>
      <c r="B453" t="s">
        <v>655</v>
      </c>
      <c r="C453">
        <v>8.6499999999999994E-2</v>
      </c>
    </row>
    <row r="454" spans="1:3" x14ac:dyDescent="0.2">
      <c r="A454">
        <v>47065002000</v>
      </c>
      <c r="B454" t="s">
        <v>478</v>
      </c>
      <c r="C454">
        <v>8.6499999999999994E-2</v>
      </c>
    </row>
    <row r="455" spans="1:3" x14ac:dyDescent="0.2">
      <c r="A455">
        <v>29095006100</v>
      </c>
      <c r="B455" t="s">
        <v>614</v>
      </c>
      <c r="C455">
        <v>8.6499999999999994E-2</v>
      </c>
    </row>
    <row r="456" spans="1:3" x14ac:dyDescent="0.2">
      <c r="A456">
        <v>42101017202</v>
      </c>
      <c r="B456" t="s">
        <v>1067</v>
      </c>
      <c r="C456">
        <v>8.6400000000000005E-2</v>
      </c>
    </row>
    <row r="457" spans="1:3" x14ac:dyDescent="0.2">
      <c r="A457">
        <v>17031838700</v>
      </c>
      <c r="B457" t="s">
        <v>437</v>
      </c>
      <c r="C457">
        <v>8.6300000000000002E-2</v>
      </c>
    </row>
    <row r="458" spans="1:3" x14ac:dyDescent="0.2">
      <c r="A458">
        <v>18141001000</v>
      </c>
      <c r="B458" t="s">
        <v>1395</v>
      </c>
      <c r="C458">
        <v>8.6300000000000002E-2</v>
      </c>
    </row>
    <row r="459" spans="1:3" x14ac:dyDescent="0.2">
      <c r="A459">
        <v>11001007407</v>
      </c>
      <c r="B459" t="s">
        <v>2208</v>
      </c>
      <c r="C459">
        <v>8.6300000000000002E-2</v>
      </c>
    </row>
    <row r="460" spans="1:3" x14ac:dyDescent="0.2">
      <c r="A460">
        <v>39061004702</v>
      </c>
      <c r="B460" t="s">
        <v>4770</v>
      </c>
      <c r="C460">
        <v>8.6300000000000002E-2</v>
      </c>
    </row>
    <row r="461" spans="1:3" x14ac:dyDescent="0.2">
      <c r="A461">
        <v>48439106202</v>
      </c>
      <c r="B461" t="s">
        <v>493</v>
      </c>
      <c r="C461">
        <v>8.6199999999999999E-2</v>
      </c>
    </row>
    <row r="462" spans="1:3" x14ac:dyDescent="0.2">
      <c r="A462">
        <v>48453002201</v>
      </c>
      <c r="B462" t="s">
        <v>1862</v>
      </c>
      <c r="C462">
        <v>8.6199999999999999E-2</v>
      </c>
    </row>
    <row r="463" spans="1:3" x14ac:dyDescent="0.2">
      <c r="A463">
        <v>22069000700</v>
      </c>
      <c r="B463" t="s">
        <v>1118</v>
      </c>
      <c r="C463">
        <v>8.6099999999999996E-2</v>
      </c>
    </row>
    <row r="464" spans="1:3" x14ac:dyDescent="0.2">
      <c r="A464">
        <v>39061004000</v>
      </c>
      <c r="B464" t="s">
        <v>943</v>
      </c>
      <c r="C464">
        <v>8.6099999999999996E-2</v>
      </c>
    </row>
    <row r="465" spans="1:3" x14ac:dyDescent="0.2">
      <c r="A465">
        <v>42101001800</v>
      </c>
      <c r="B465" t="s">
        <v>4945</v>
      </c>
      <c r="C465">
        <v>8.6099999999999996E-2</v>
      </c>
    </row>
    <row r="466" spans="1:3" x14ac:dyDescent="0.2">
      <c r="A466">
        <v>5035030501</v>
      </c>
      <c r="B466" t="s">
        <v>420</v>
      </c>
      <c r="C466">
        <v>8.5999999999999993E-2</v>
      </c>
    </row>
    <row r="467" spans="1:3" x14ac:dyDescent="0.2">
      <c r="A467">
        <v>48245011800</v>
      </c>
      <c r="B467" t="s">
        <v>1172</v>
      </c>
      <c r="C467">
        <v>8.5999999999999993E-2</v>
      </c>
    </row>
    <row r="468" spans="1:3" x14ac:dyDescent="0.2">
      <c r="A468">
        <v>36067003400</v>
      </c>
      <c r="B468" t="s">
        <v>1654</v>
      </c>
      <c r="C468">
        <v>8.5800000000000001E-2</v>
      </c>
    </row>
    <row r="469" spans="1:3" x14ac:dyDescent="0.2">
      <c r="A469">
        <v>55079014600</v>
      </c>
      <c r="B469" t="s">
        <v>724</v>
      </c>
      <c r="C469">
        <v>8.5800000000000001E-2</v>
      </c>
    </row>
    <row r="470" spans="1:3" x14ac:dyDescent="0.2">
      <c r="A470">
        <v>42043021100</v>
      </c>
      <c r="B470" t="s">
        <v>1007</v>
      </c>
      <c r="C470">
        <v>8.5800000000000001E-2</v>
      </c>
    </row>
    <row r="471" spans="1:3" x14ac:dyDescent="0.2">
      <c r="A471">
        <v>26125142300</v>
      </c>
      <c r="B471" t="s">
        <v>1646</v>
      </c>
      <c r="C471">
        <v>8.5699999999999998E-2</v>
      </c>
    </row>
    <row r="472" spans="1:3" x14ac:dyDescent="0.2">
      <c r="A472">
        <v>39049001200</v>
      </c>
      <c r="B472" t="s">
        <v>3941</v>
      </c>
      <c r="C472">
        <v>8.5599999999999996E-2</v>
      </c>
    </row>
    <row r="473" spans="1:3" x14ac:dyDescent="0.2">
      <c r="A473">
        <v>42101013100</v>
      </c>
      <c r="B473" t="s">
        <v>473</v>
      </c>
      <c r="C473">
        <v>8.5500000000000007E-2</v>
      </c>
    </row>
    <row r="474" spans="1:3" x14ac:dyDescent="0.2">
      <c r="A474">
        <v>9001070500</v>
      </c>
      <c r="B474" t="s">
        <v>4189</v>
      </c>
      <c r="C474">
        <v>8.5500000000000007E-2</v>
      </c>
    </row>
    <row r="475" spans="1:3" x14ac:dyDescent="0.2">
      <c r="A475">
        <v>22017025200</v>
      </c>
      <c r="B475" t="s">
        <v>506</v>
      </c>
      <c r="C475">
        <v>8.5500000000000007E-2</v>
      </c>
    </row>
    <row r="476" spans="1:3" x14ac:dyDescent="0.2">
      <c r="A476">
        <v>37129011200</v>
      </c>
      <c r="B476" t="s">
        <v>861</v>
      </c>
      <c r="C476">
        <v>8.5500000000000007E-2</v>
      </c>
    </row>
    <row r="477" spans="1:3" x14ac:dyDescent="0.2">
      <c r="A477">
        <v>48167723700</v>
      </c>
      <c r="B477" t="s">
        <v>1487</v>
      </c>
      <c r="C477">
        <v>8.5500000000000007E-2</v>
      </c>
    </row>
    <row r="478" spans="1:3" x14ac:dyDescent="0.2">
      <c r="A478">
        <v>39035118602</v>
      </c>
      <c r="B478" t="s">
        <v>511</v>
      </c>
      <c r="C478">
        <v>8.5300000000000001E-2</v>
      </c>
    </row>
    <row r="479" spans="1:3" x14ac:dyDescent="0.2">
      <c r="A479">
        <v>17031826901</v>
      </c>
      <c r="B479" t="s">
        <v>841</v>
      </c>
      <c r="C479">
        <v>8.5300000000000001E-2</v>
      </c>
    </row>
    <row r="480" spans="1:3" x14ac:dyDescent="0.2">
      <c r="A480">
        <v>51710004700</v>
      </c>
      <c r="B480" t="s">
        <v>735</v>
      </c>
      <c r="C480">
        <v>8.5199999999999998E-2</v>
      </c>
    </row>
    <row r="481" spans="1:3" x14ac:dyDescent="0.2">
      <c r="A481">
        <v>42003030500</v>
      </c>
      <c r="B481" t="s">
        <v>3688</v>
      </c>
      <c r="C481">
        <v>8.5199999999999998E-2</v>
      </c>
    </row>
    <row r="482" spans="1:3" x14ac:dyDescent="0.2">
      <c r="A482">
        <v>29510111200</v>
      </c>
      <c r="B482" t="s">
        <v>1297</v>
      </c>
      <c r="C482">
        <v>8.5199999999999998E-2</v>
      </c>
    </row>
    <row r="483" spans="1:3" x14ac:dyDescent="0.2">
      <c r="A483">
        <v>13121004100</v>
      </c>
      <c r="B483" t="s">
        <v>1209</v>
      </c>
      <c r="C483">
        <v>8.5199999999999998E-2</v>
      </c>
    </row>
    <row r="484" spans="1:3" x14ac:dyDescent="0.2">
      <c r="A484">
        <v>51760020200</v>
      </c>
      <c r="B484" t="s">
        <v>476</v>
      </c>
      <c r="C484">
        <v>8.5199999999999998E-2</v>
      </c>
    </row>
    <row r="485" spans="1:3" x14ac:dyDescent="0.2">
      <c r="A485">
        <v>20173000600</v>
      </c>
      <c r="B485" t="s">
        <v>519</v>
      </c>
      <c r="C485">
        <v>8.5199999999999998E-2</v>
      </c>
    </row>
    <row r="486" spans="1:3" x14ac:dyDescent="0.2">
      <c r="A486">
        <v>42043021600</v>
      </c>
      <c r="B486" t="s">
        <v>1007</v>
      </c>
      <c r="C486">
        <v>8.5199999999999998E-2</v>
      </c>
    </row>
    <row r="487" spans="1:3" x14ac:dyDescent="0.2">
      <c r="A487">
        <v>48027020800</v>
      </c>
      <c r="B487" t="s">
        <v>1687</v>
      </c>
      <c r="C487">
        <v>8.5099999999999995E-2</v>
      </c>
    </row>
    <row r="488" spans="1:3" x14ac:dyDescent="0.2">
      <c r="A488">
        <v>36001000600</v>
      </c>
      <c r="B488" t="s">
        <v>1698</v>
      </c>
      <c r="C488">
        <v>8.5099999999999995E-2</v>
      </c>
    </row>
    <row r="489" spans="1:3" x14ac:dyDescent="0.2">
      <c r="A489">
        <v>42003552100</v>
      </c>
      <c r="B489" t="s">
        <v>2605</v>
      </c>
      <c r="C489">
        <v>8.5099999999999995E-2</v>
      </c>
    </row>
    <row r="490" spans="1:3" x14ac:dyDescent="0.2">
      <c r="A490">
        <v>18095000500</v>
      </c>
      <c r="B490" t="s">
        <v>2152</v>
      </c>
      <c r="C490">
        <v>8.5099999999999995E-2</v>
      </c>
    </row>
    <row r="491" spans="1:3" x14ac:dyDescent="0.2">
      <c r="A491">
        <v>48453000802</v>
      </c>
      <c r="B491" t="s">
        <v>976</v>
      </c>
      <c r="C491">
        <v>8.5099999999999995E-2</v>
      </c>
    </row>
    <row r="492" spans="1:3" x14ac:dyDescent="0.2">
      <c r="A492">
        <v>39061000200</v>
      </c>
      <c r="B492" t="s">
        <v>693</v>
      </c>
      <c r="C492">
        <v>8.5000000000000006E-2</v>
      </c>
    </row>
    <row r="493" spans="1:3" x14ac:dyDescent="0.2">
      <c r="A493">
        <v>12057014007</v>
      </c>
      <c r="B493" t="s">
        <v>1578</v>
      </c>
      <c r="C493">
        <v>8.5000000000000006E-2</v>
      </c>
    </row>
    <row r="494" spans="1:3" x14ac:dyDescent="0.2">
      <c r="A494">
        <v>48485010400</v>
      </c>
      <c r="B494" t="s">
        <v>981</v>
      </c>
      <c r="C494">
        <v>8.5000000000000006E-2</v>
      </c>
    </row>
    <row r="495" spans="1:3" x14ac:dyDescent="0.2">
      <c r="A495">
        <v>36071000400</v>
      </c>
      <c r="B495" t="s">
        <v>1575</v>
      </c>
      <c r="C495">
        <v>8.4900000000000003E-2</v>
      </c>
    </row>
    <row r="496" spans="1:3" x14ac:dyDescent="0.2">
      <c r="A496">
        <v>47065012400</v>
      </c>
      <c r="B496" t="s">
        <v>5253</v>
      </c>
      <c r="C496">
        <v>8.48E-2</v>
      </c>
    </row>
    <row r="497" spans="1:3" x14ac:dyDescent="0.2">
      <c r="A497">
        <v>29510107400</v>
      </c>
      <c r="B497" t="s">
        <v>1175</v>
      </c>
      <c r="C497">
        <v>8.48E-2</v>
      </c>
    </row>
    <row r="498" spans="1:3" x14ac:dyDescent="0.2">
      <c r="A498">
        <v>48201313600</v>
      </c>
      <c r="B498" t="s">
        <v>1372</v>
      </c>
      <c r="C498">
        <v>8.48E-2</v>
      </c>
    </row>
    <row r="499" spans="1:3" x14ac:dyDescent="0.2">
      <c r="A499">
        <v>26081002000</v>
      </c>
      <c r="B499" t="s">
        <v>7460</v>
      </c>
      <c r="C499">
        <v>8.48E-2</v>
      </c>
    </row>
    <row r="500" spans="1:3" x14ac:dyDescent="0.2">
      <c r="A500">
        <v>37067001602</v>
      </c>
      <c r="B500" t="s">
        <v>520</v>
      </c>
      <c r="C500">
        <v>8.48E-2</v>
      </c>
    </row>
    <row r="501" spans="1:3" x14ac:dyDescent="0.2">
      <c r="A501">
        <v>26121001300</v>
      </c>
      <c r="B501" t="s">
        <v>552</v>
      </c>
      <c r="C501">
        <v>8.48E-2</v>
      </c>
    </row>
    <row r="502" spans="1:3" x14ac:dyDescent="0.2">
      <c r="A502">
        <v>39061026700</v>
      </c>
      <c r="B502" t="s">
        <v>623</v>
      </c>
      <c r="C502">
        <v>8.4699999999999998E-2</v>
      </c>
    </row>
    <row r="503" spans="1:3" x14ac:dyDescent="0.2">
      <c r="A503">
        <v>47037014300</v>
      </c>
      <c r="B503" t="s">
        <v>970</v>
      </c>
      <c r="C503">
        <v>8.4699999999999998E-2</v>
      </c>
    </row>
    <row r="504" spans="1:3" x14ac:dyDescent="0.2">
      <c r="A504">
        <v>18097350700</v>
      </c>
      <c r="B504" t="s">
        <v>645</v>
      </c>
      <c r="C504">
        <v>8.4599999999999995E-2</v>
      </c>
    </row>
    <row r="505" spans="1:3" x14ac:dyDescent="0.2">
      <c r="A505">
        <v>13215001600</v>
      </c>
      <c r="B505" t="s">
        <v>606</v>
      </c>
      <c r="C505">
        <v>8.4599999999999995E-2</v>
      </c>
    </row>
    <row r="506" spans="1:3" x14ac:dyDescent="0.2">
      <c r="A506">
        <v>36001001100</v>
      </c>
      <c r="B506" t="s">
        <v>7926</v>
      </c>
      <c r="C506">
        <v>8.4599999999999995E-2</v>
      </c>
    </row>
    <row r="507" spans="1:3" x14ac:dyDescent="0.2">
      <c r="A507">
        <v>17031843300</v>
      </c>
      <c r="B507" t="s">
        <v>578</v>
      </c>
      <c r="C507">
        <v>8.4599999999999995E-2</v>
      </c>
    </row>
    <row r="508" spans="1:3" x14ac:dyDescent="0.2">
      <c r="A508">
        <v>55079009000</v>
      </c>
      <c r="B508" t="s">
        <v>571</v>
      </c>
      <c r="C508">
        <v>8.4500000000000006E-2</v>
      </c>
    </row>
    <row r="509" spans="1:3" x14ac:dyDescent="0.2">
      <c r="A509">
        <v>47037013900</v>
      </c>
      <c r="B509" t="s">
        <v>836</v>
      </c>
      <c r="C509">
        <v>8.4500000000000006E-2</v>
      </c>
    </row>
    <row r="510" spans="1:3" x14ac:dyDescent="0.2">
      <c r="A510">
        <v>51590001302</v>
      </c>
      <c r="B510" t="s">
        <v>1581</v>
      </c>
      <c r="C510">
        <v>8.4500000000000006E-2</v>
      </c>
    </row>
    <row r="511" spans="1:3" x14ac:dyDescent="0.2">
      <c r="A511">
        <v>22073000900</v>
      </c>
      <c r="B511" t="s">
        <v>525</v>
      </c>
      <c r="C511">
        <v>8.4500000000000006E-2</v>
      </c>
    </row>
    <row r="512" spans="1:3" x14ac:dyDescent="0.2">
      <c r="A512">
        <v>45045000700</v>
      </c>
      <c r="B512" t="s">
        <v>1239</v>
      </c>
      <c r="C512">
        <v>8.4500000000000006E-2</v>
      </c>
    </row>
    <row r="513" spans="1:3" x14ac:dyDescent="0.2">
      <c r="A513">
        <v>39153508301</v>
      </c>
      <c r="B513" t="s">
        <v>1797</v>
      </c>
      <c r="C513">
        <v>8.43E-2</v>
      </c>
    </row>
    <row r="514" spans="1:3" x14ac:dyDescent="0.2">
      <c r="A514">
        <v>24510190100</v>
      </c>
      <c r="B514" t="s">
        <v>409</v>
      </c>
      <c r="C514">
        <v>8.43E-2</v>
      </c>
    </row>
    <row r="515" spans="1:3" x14ac:dyDescent="0.2">
      <c r="A515">
        <v>47157011600</v>
      </c>
      <c r="B515" t="s">
        <v>481</v>
      </c>
      <c r="C515">
        <v>8.43E-2</v>
      </c>
    </row>
    <row r="516" spans="1:3" x14ac:dyDescent="0.2">
      <c r="A516">
        <v>37067000802</v>
      </c>
      <c r="B516" t="s">
        <v>520</v>
      </c>
      <c r="C516">
        <v>8.43E-2</v>
      </c>
    </row>
    <row r="517" spans="1:3" x14ac:dyDescent="0.2">
      <c r="A517">
        <v>24510250301</v>
      </c>
      <c r="B517" t="s">
        <v>404</v>
      </c>
      <c r="C517">
        <v>8.43E-2</v>
      </c>
    </row>
    <row r="518" spans="1:3" x14ac:dyDescent="0.2">
      <c r="A518">
        <v>51760021100</v>
      </c>
      <c r="B518" t="s">
        <v>1735</v>
      </c>
      <c r="C518">
        <v>8.4199999999999997E-2</v>
      </c>
    </row>
    <row r="519" spans="1:3" x14ac:dyDescent="0.2">
      <c r="A519">
        <v>12073002006</v>
      </c>
      <c r="B519" t="s">
        <v>1941</v>
      </c>
      <c r="C519">
        <v>8.4099999999999994E-2</v>
      </c>
    </row>
    <row r="520" spans="1:3" x14ac:dyDescent="0.2">
      <c r="A520">
        <v>55079006700</v>
      </c>
      <c r="B520" t="s">
        <v>484</v>
      </c>
      <c r="C520">
        <v>8.4099999999999994E-2</v>
      </c>
    </row>
    <row r="521" spans="1:3" x14ac:dyDescent="0.2">
      <c r="A521">
        <v>12009064902</v>
      </c>
      <c r="B521" t="s">
        <v>2571</v>
      </c>
      <c r="C521">
        <v>8.4099999999999994E-2</v>
      </c>
    </row>
    <row r="522" spans="1:3" x14ac:dyDescent="0.2">
      <c r="A522">
        <v>17031340600</v>
      </c>
      <c r="B522" t="s">
        <v>462</v>
      </c>
      <c r="C522">
        <v>8.4000000000000005E-2</v>
      </c>
    </row>
    <row r="523" spans="1:3" x14ac:dyDescent="0.2">
      <c r="A523">
        <v>20173000900</v>
      </c>
      <c r="B523" t="s">
        <v>2234</v>
      </c>
      <c r="C523">
        <v>8.4000000000000005E-2</v>
      </c>
    </row>
    <row r="524" spans="1:3" x14ac:dyDescent="0.2">
      <c r="A524">
        <v>42003250700</v>
      </c>
      <c r="B524" t="s">
        <v>2235</v>
      </c>
      <c r="C524">
        <v>8.4000000000000005E-2</v>
      </c>
    </row>
    <row r="525" spans="1:3" x14ac:dyDescent="0.2">
      <c r="A525">
        <v>39113004600</v>
      </c>
      <c r="B525" t="s">
        <v>1550</v>
      </c>
      <c r="C525">
        <v>8.4000000000000005E-2</v>
      </c>
    </row>
    <row r="526" spans="1:3" x14ac:dyDescent="0.2">
      <c r="A526">
        <v>12086003400</v>
      </c>
      <c r="B526" t="s">
        <v>806</v>
      </c>
      <c r="C526">
        <v>8.3900000000000002E-2</v>
      </c>
    </row>
    <row r="527" spans="1:3" x14ac:dyDescent="0.2">
      <c r="A527">
        <v>42045405200</v>
      </c>
      <c r="B527" t="s">
        <v>471</v>
      </c>
      <c r="C527">
        <v>8.3900000000000002E-2</v>
      </c>
    </row>
    <row r="528" spans="1:3" x14ac:dyDescent="0.2">
      <c r="A528">
        <v>47157004500</v>
      </c>
      <c r="B528" t="s">
        <v>691</v>
      </c>
      <c r="C528">
        <v>8.3900000000000002E-2</v>
      </c>
    </row>
    <row r="529" spans="1:3" x14ac:dyDescent="0.2">
      <c r="A529">
        <v>26021002200</v>
      </c>
      <c r="B529" t="s">
        <v>425</v>
      </c>
      <c r="C529">
        <v>8.3900000000000002E-2</v>
      </c>
    </row>
    <row r="530" spans="1:3" x14ac:dyDescent="0.2">
      <c r="A530">
        <v>13051011200</v>
      </c>
      <c r="B530" t="s">
        <v>3644</v>
      </c>
      <c r="C530">
        <v>8.3900000000000002E-2</v>
      </c>
    </row>
    <row r="531" spans="1:3" x14ac:dyDescent="0.2">
      <c r="A531">
        <v>22071009200</v>
      </c>
      <c r="B531" t="s">
        <v>497</v>
      </c>
      <c r="C531">
        <v>8.3799999999999999E-2</v>
      </c>
    </row>
    <row r="532" spans="1:3" x14ac:dyDescent="0.2">
      <c r="A532">
        <v>29510119300</v>
      </c>
      <c r="B532" t="s">
        <v>1205</v>
      </c>
      <c r="C532">
        <v>8.3799999999999999E-2</v>
      </c>
    </row>
    <row r="533" spans="1:3" x14ac:dyDescent="0.2">
      <c r="A533">
        <v>20209041800</v>
      </c>
      <c r="B533" t="s">
        <v>666</v>
      </c>
      <c r="C533">
        <v>8.3799999999999999E-2</v>
      </c>
    </row>
    <row r="534" spans="1:3" x14ac:dyDescent="0.2">
      <c r="A534">
        <v>42045405400</v>
      </c>
      <c r="B534" t="s">
        <v>471</v>
      </c>
      <c r="C534">
        <v>8.3799999999999999E-2</v>
      </c>
    </row>
    <row r="535" spans="1:3" x14ac:dyDescent="0.2">
      <c r="A535">
        <v>53049950800</v>
      </c>
      <c r="B535" t="s">
        <v>7683</v>
      </c>
      <c r="C535">
        <v>8.3699999999999997E-2</v>
      </c>
    </row>
    <row r="536" spans="1:3" x14ac:dyDescent="0.2">
      <c r="A536">
        <v>34013010800</v>
      </c>
      <c r="B536" t="s">
        <v>1262</v>
      </c>
      <c r="C536">
        <v>8.3699999999999997E-2</v>
      </c>
    </row>
    <row r="537" spans="1:3" x14ac:dyDescent="0.2">
      <c r="A537">
        <v>12011100201</v>
      </c>
      <c r="B537" t="s">
        <v>1511</v>
      </c>
      <c r="C537">
        <v>8.3699999999999997E-2</v>
      </c>
    </row>
    <row r="538" spans="1:3" x14ac:dyDescent="0.2">
      <c r="A538">
        <v>39061006900</v>
      </c>
      <c r="B538" t="s">
        <v>698</v>
      </c>
      <c r="C538">
        <v>8.3599999999999994E-2</v>
      </c>
    </row>
    <row r="539" spans="1:3" x14ac:dyDescent="0.2">
      <c r="A539">
        <v>39035116900</v>
      </c>
      <c r="B539" t="s">
        <v>1155</v>
      </c>
      <c r="C539">
        <v>8.3599999999999994E-2</v>
      </c>
    </row>
    <row r="540" spans="1:3" x14ac:dyDescent="0.2">
      <c r="A540">
        <v>9011690500</v>
      </c>
      <c r="B540" t="s">
        <v>4213</v>
      </c>
      <c r="C540">
        <v>8.3599999999999994E-2</v>
      </c>
    </row>
    <row r="541" spans="1:3" x14ac:dyDescent="0.2">
      <c r="A541">
        <v>34031181500</v>
      </c>
      <c r="B541" t="s">
        <v>1102</v>
      </c>
      <c r="C541">
        <v>8.3500000000000005E-2</v>
      </c>
    </row>
    <row r="542" spans="1:3" x14ac:dyDescent="0.2">
      <c r="A542">
        <v>12031001300</v>
      </c>
      <c r="B542" t="s">
        <v>658</v>
      </c>
      <c r="C542">
        <v>8.3500000000000005E-2</v>
      </c>
    </row>
    <row r="543" spans="1:3" x14ac:dyDescent="0.2">
      <c r="A543">
        <v>34013005000</v>
      </c>
      <c r="B543" t="s">
        <v>1065</v>
      </c>
      <c r="C543">
        <v>8.3500000000000005E-2</v>
      </c>
    </row>
    <row r="544" spans="1:3" x14ac:dyDescent="0.2">
      <c r="A544">
        <v>36061011700</v>
      </c>
      <c r="B544" t="s">
        <v>9898</v>
      </c>
      <c r="C544">
        <v>8.3299999999999999E-2</v>
      </c>
    </row>
    <row r="545" spans="1:3" x14ac:dyDescent="0.2">
      <c r="A545">
        <v>45079011701</v>
      </c>
      <c r="B545" t="s">
        <v>533</v>
      </c>
      <c r="C545">
        <v>8.3299999999999999E-2</v>
      </c>
    </row>
    <row r="546" spans="1:3" x14ac:dyDescent="0.2">
      <c r="A546">
        <v>12099007010</v>
      </c>
      <c r="B546" t="s">
        <v>12297</v>
      </c>
      <c r="C546">
        <v>8.3199999999999996E-2</v>
      </c>
    </row>
    <row r="547" spans="1:3" x14ac:dyDescent="0.2">
      <c r="A547">
        <v>18003003000</v>
      </c>
      <c r="B547" t="s">
        <v>2004</v>
      </c>
      <c r="C547">
        <v>8.3199999999999996E-2</v>
      </c>
    </row>
    <row r="548" spans="1:3" x14ac:dyDescent="0.2">
      <c r="A548">
        <v>18003002800</v>
      </c>
      <c r="B548" t="s">
        <v>1069</v>
      </c>
      <c r="C548">
        <v>8.3099999999999993E-2</v>
      </c>
    </row>
    <row r="549" spans="1:3" x14ac:dyDescent="0.2">
      <c r="A549">
        <v>45079000500</v>
      </c>
      <c r="B549" t="s">
        <v>533</v>
      </c>
      <c r="C549">
        <v>8.3099999999999993E-2</v>
      </c>
    </row>
    <row r="550" spans="1:3" x14ac:dyDescent="0.2">
      <c r="A550">
        <v>26125142100</v>
      </c>
      <c r="B550" t="s">
        <v>1646</v>
      </c>
      <c r="C550">
        <v>8.3000000000000004E-2</v>
      </c>
    </row>
    <row r="551" spans="1:3" x14ac:dyDescent="0.2">
      <c r="A551">
        <v>34001002500</v>
      </c>
      <c r="B551" t="s">
        <v>542</v>
      </c>
      <c r="C551">
        <v>8.3000000000000004E-2</v>
      </c>
    </row>
    <row r="552" spans="1:3" x14ac:dyDescent="0.2">
      <c r="A552">
        <v>51770001000</v>
      </c>
      <c r="B552" t="s">
        <v>1319</v>
      </c>
      <c r="C552">
        <v>8.3000000000000004E-2</v>
      </c>
    </row>
    <row r="553" spans="1:3" x14ac:dyDescent="0.2">
      <c r="A553">
        <v>12031001200</v>
      </c>
      <c r="B553" t="s">
        <v>1181</v>
      </c>
      <c r="C553">
        <v>8.2900000000000001E-2</v>
      </c>
    </row>
    <row r="554" spans="1:3" x14ac:dyDescent="0.2">
      <c r="A554">
        <v>55079004700</v>
      </c>
      <c r="B554" t="s">
        <v>790</v>
      </c>
      <c r="C554">
        <v>8.2799999999999999E-2</v>
      </c>
    </row>
    <row r="555" spans="1:3" x14ac:dyDescent="0.2">
      <c r="A555">
        <v>18141001900</v>
      </c>
      <c r="B555" t="s">
        <v>457</v>
      </c>
      <c r="C555">
        <v>8.2699999999999996E-2</v>
      </c>
    </row>
    <row r="556" spans="1:3" x14ac:dyDescent="0.2">
      <c r="A556">
        <v>47157001400</v>
      </c>
      <c r="B556" t="s">
        <v>815</v>
      </c>
      <c r="C556">
        <v>8.2600000000000007E-2</v>
      </c>
    </row>
    <row r="557" spans="1:3" x14ac:dyDescent="0.2">
      <c r="A557">
        <v>48453002108</v>
      </c>
      <c r="B557" t="s">
        <v>837</v>
      </c>
      <c r="C557">
        <v>8.2600000000000007E-2</v>
      </c>
    </row>
    <row r="558" spans="1:3" x14ac:dyDescent="0.2">
      <c r="A558">
        <v>39099814000</v>
      </c>
      <c r="B558" t="s">
        <v>1422</v>
      </c>
      <c r="C558">
        <v>8.2600000000000007E-2</v>
      </c>
    </row>
    <row r="559" spans="1:3" x14ac:dyDescent="0.2">
      <c r="A559">
        <v>4013114800</v>
      </c>
      <c r="B559" t="s">
        <v>608</v>
      </c>
      <c r="C559">
        <v>8.2600000000000007E-2</v>
      </c>
    </row>
    <row r="560" spans="1:3" x14ac:dyDescent="0.2">
      <c r="A560">
        <v>51760010500</v>
      </c>
      <c r="B560" t="s">
        <v>2331</v>
      </c>
      <c r="C560">
        <v>8.2500000000000004E-2</v>
      </c>
    </row>
    <row r="561" spans="1:3" x14ac:dyDescent="0.2">
      <c r="A561">
        <v>48113005700</v>
      </c>
      <c r="B561" t="s">
        <v>721</v>
      </c>
      <c r="C561">
        <v>8.2500000000000004E-2</v>
      </c>
    </row>
    <row r="562" spans="1:3" x14ac:dyDescent="0.2">
      <c r="A562">
        <v>24510070400</v>
      </c>
      <c r="B562" t="s">
        <v>401</v>
      </c>
      <c r="C562">
        <v>8.2500000000000004E-2</v>
      </c>
    </row>
    <row r="563" spans="1:3" x14ac:dyDescent="0.2">
      <c r="A563">
        <v>48041000400</v>
      </c>
      <c r="B563" t="s">
        <v>1298</v>
      </c>
      <c r="C563">
        <v>8.2500000000000004E-2</v>
      </c>
    </row>
    <row r="564" spans="1:3" x14ac:dyDescent="0.2">
      <c r="A564">
        <v>17031671500</v>
      </c>
      <c r="B564" t="s">
        <v>452</v>
      </c>
      <c r="C564">
        <v>8.2500000000000004E-2</v>
      </c>
    </row>
    <row r="565" spans="1:3" x14ac:dyDescent="0.2">
      <c r="A565">
        <v>45019005300</v>
      </c>
      <c r="B565" t="s">
        <v>902</v>
      </c>
      <c r="C565">
        <v>8.2500000000000004E-2</v>
      </c>
    </row>
    <row r="566" spans="1:3" x14ac:dyDescent="0.2">
      <c r="A566">
        <v>42133000200</v>
      </c>
      <c r="B566" t="s">
        <v>1094</v>
      </c>
      <c r="C566">
        <v>8.2500000000000004E-2</v>
      </c>
    </row>
    <row r="567" spans="1:3" x14ac:dyDescent="0.2">
      <c r="A567">
        <v>48201313800</v>
      </c>
      <c r="B567" t="s">
        <v>1372</v>
      </c>
      <c r="C567">
        <v>8.2500000000000004E-2</v>
      </c>
    </row>
    <row r="568" spans="1:3" x14ac:dyDescent="0.2">
      <c r="A568">
        <v>12031002802</v>
      </c>
      <c r="B568" t="s">
        <v>777</v>
      </c>
      <c r="C568">
        <v>8.2400000000000001E-2</v>
      </c>
    </row>
    <row r="569" spans="1:3" x14ac:dyDescent="0.2">
      <c r="A569">
        <v>10001043300</v>
      </c>
      <c r="B569" t="s">
        <v>4155</v>
      </c>
      <c r="C569">
        <v>8.2400000000000001E-2</v>
      </c>
    </row>
    <row r="570" spans="1:3" x14ac:dyDescent="0.2">
      <c r="A570">
        <v>48113003400</v>
      </c>
      <c r="B570" t="s">
        <v>721</v>
      </c>
      <c r="C570">
        <v>8.2299999999999998E-2</v>
      </c>
    </row>
    <row r="571" spans="1:3" x14ac:dyDescent="0.2">
      <c r="A571">
        <v>40143009101</v>
      </c>
      <c r="B571" t="s">
        <v>792</v>
      </c>
      <c r="C571">
        <v>8.2199999999999995E-2</v>
      </c>
    </row>
    <row r="572" spans="1:3" x14ac:dyDescent="0.2">
      <c r="A572">
        <v>36067003200</v>
      </c>
      <c r="B572" t="s">
        <v>10697</v>
      </c>
      <c r="C572">
        <v>8.2199999999999995E-2</v>
      </c>
    </row>
    <row r="573" spans="1:3" x14ac:dyDescent="0.2">
      <c r="A573">
        <v>39113165100</v>
      </c>
      <c r="B573" t="s">
        <v>670</v>
      </c>
      <c r="C573">
        <v>8.2199999999999995E-2</v>
      </c>
    </row>
    <row r="574" spans="1:3" x14ac:dyDescent="0.2">
      <c r="A574">
        <v>12021000700</v>
      </c>
      <c r="B574" t="s">
        <v>4578</v>
      </c>
      <c r="C574">
        <v>8.2199999999999995E-2</v>
      </c>
    </row>
    <row r="575" spans="1:3" x14ac:dyDescent="0.2">
      <c r="A575">
        <v>37119003700</v>
      </c>
      <c r="B575" t="s">
        <v>754</v>
      </c>
      <c r="C575">
        <v>8.2199999999999995E-2</v>
      </c>
    </row>
    <row r="576" spans="1:3" x14ac:dyDescent="0.2">
      <c r="A576">
        <v>6033000702</v>
      </c>
      <c r="B576" t="s">
        <v>2983</v>
      </c>
      <c r="C576">
        <v>8.2199999999999995E-2</v>
      </c>
    </row>
    <row r="577" spans="1:3" x14ac:dyDescent="0.2">
      <c r="A577">
        <v>17031390200</v>
      </c>
      <c r="B577" t="s">
        <v>426</v>
      </c>
      <c r="C577">
        <v>8.2100000000000006E-2</v>
      </c>
    </row>
    <row r="578" spans="1:3" x14ac:dyDescent="0.2">
      <c r="A578">
        <v>11001003302</v>
      </c>
      <c r="B578" t="s">
        <v>3508</v>
      </c>
      <c r="C578">
        <v>8.2000000000000003E-2</v>
      </c>
    </row>
    <row r="579" spans="1:3" x14ac:dyDescent="0.2">
      <c r="A579">
        <v>47037012600</v>
      </c>
      <c r="B579" t="s">
        <v>562</v>
      </c>
      <c r="C579">
        <v>8.2000000000000003E-2</v>
      </c>
    </row>
    <row r="580" spans="1:3" x14ac:dyDescent="0.2">
      <c r="A580">
        <v>36027220300</v>
      </c>
      <c r="B580" t="s">
        <v>2758</v>
      </c>
      <c r="C580">
        <v>8.2000000000000003E-2</v>
      </c>
    </row>
    <row r="581" spans="1:3" x14ac:dyDescent="0.2">
      <c r="A581">
        <v>13031110401</v>
      </c>
      <c r="B581" t="s">
        <v>2770</v>
      </c>
      <c r="C581">
        <v>8.2000000000000003E-2</v>
      </c>
    </row>
    <row r="582" spans="1:3" x14ac:dyDescent="0.2">
      <c r="A582">
        <v>36029016800</v>
      </c>
      <c r="B582" t="s">
        <v>1706</v>
      </c>
      <c r="C582">
        <v>8.2000000000000003E-2</v>
      </c>
    </row>
    <row r="583" spans="1:3" x14ac:dyDescent="0.2">
      <c r="A583">
        <v>48113003800</v>
      </c>
      <c r="B583" t="s">
        <v>433</v>
      </c>
      <c r="C583">
        <v>8.1900000000000001E-2</v>
      </c>
    </row>
    <row r="584" spans="1:3" x14ac:dyDescent="0.2">
      <c r="A584">
        <v>37051003800</v>
      </c>
      <c r="B584" t="s">
        <v>1076</v>
      </c>
      <c r="C584">
        <v>8.1799999999999998E-2</v>
      </c>
    </row>
    <row r="585" spans="1:3" x14ac:dyDescent="0.2">
      <c r="A585">
        <v>36055007500</v>
      </c>
      <c r="B585" t="s">
        <v>2023</v>
      </c>
      <c r="C585">
        <v>8.1799999999999998E-2</v>
      </c>
    </row>
    <row r="586" spans="1:3" x14ac:dyDescent="0.2">
      <c r="A586">
        <v>17031710900</v>
      </c>
      <c r="B586" t="s">
        <v>920</v>
      </c>
      <c r="C586">
        <v>8.1799999999999998E-2</v>
      </c>
    </row>
    <row r="587" spans="1:3" x14ac:dyDescent="0.2">
      <c r="A587">
        <v>42045410700</v>
      </c>
      <c r="B587" t="s">
        <v>471</v>
      </c>
      <c r="C587">
        <v>8.1699999999999995E-2</v>
      </c>
    </row>
    <row r="588" spans="1:3" x14ac:dyDescent="0.2">
      <c r="A588">
        <v>39035121900</v>
      </c>
      <c r="B588" t="s">
        <v>1767</v>
      </c>
      <c r="C588">
        <v>8.1699999999999995E-2</v>
      </c>
    </row>
    <row r="589" spans="1:3" x14ac:dyDescent="0.2">
      <c r="A589">
        <v>12071040122</v>
      </c>
      <c r="B589" t="s">
        <v>5316</v>
      </c>
      <c r="C589">
        <v>8.1500000000000003E-2</v>
      </c>
    </row>
    <row r="590" spans="1:3" x14ac:dyDescent="0.2">
      <c r="A590">
        <v>48303001000</v>
      </c>
      <c r="B590" t="s">
        <v>482</v>
      </c>
      <c r="C590">
        <v>8.14E-2</v>
      </c>
    </row>
    <row r="591" spans="1:3" x14ac:dyDescent="0.2">
      <c r="A591">
        <v>39035114501</v>
      </c>
      <c r="B591" t="s">
        <v>464</v>
      </c>
      <c r="C591">
        <v>8.1299999999999997E-2</v>
      </c>
    </row>
    <row r="592" spans="1:3" x14ac:dyDescent="0.2">
      <c r="A592">
        <v>39061007700</v>
      </c>
      <c r="B592" t="s">
        <v>485</v>
      </c>
      <c r="C592">
        <v>8.1100000000000005E-2</v>
      </c>
    </row>
    <row r="593" spans="1:3" x14ac:dyDescent="0.2">
      <c r="A593">
        <v>26021000300</v>
      </c>
      <c r="B593" t="s">
        <v>425</v>
      </c>
      <c r="C593">
        <v>8.1100000000000005E-2</v>
      </c>
    </row>
    <row r="594" spans="1:3" x14ac:dyDescent="0.2">
      <c r="A594">
        <v>42101016800</v>
      </c>
      <c r="B594" t="s">
        <v>473</v>
      </c>
      <c r="C594">
        <v>8.1100000000000005E-2</v>
      </c>
    </row>
    <row r="595" spans="1:3" x14ac:dyDescent="0.2">
      <c r="A595">
        <v>39035111401</v>
      </c>
      <c r="B595" t="s">
        <v>576</v>
      </c>
      <c r="C595">
        <v>8.1000000000000003E-2</v>
      </c>
    </row>
    <row r="596" spans="1:3" x14ac:dyDescent="0.2">
      <c r="A596">
        <v>48201331900</v>
      </c>
      <c r="B596" t="s">
        <v>1530</v>
      </c>
      <c r="C596">
        <v>8.1000000000000003E-2</v>
      </c>
    </row>
    <row r="597" spans="1:3" x14ac:dyDescent="0.2">
      <c r="A597">
        <v>21111001500</v>
      </c>
      <c r="B597" t="s">
        <v>1251</v>
      </c>
      <c r="C597">
        <v>8.1000000000000003E-2</v>
      </c>
    </row>
    <row r="598" spans="1:3" x14ac:dyDescent="0.2">
      <c r="A598">
        <v>47157007000</v>
      </c>
      <c r="B598" t="s">
        <v>800</v>
      </c>
      <c r="C598">
        <v>8.1000000000000003E-2</v>
      </c>
    </row>
    <row r="599" spans="1:3" x14ac:dyDescent="0.2">
      <c r="A599">
        <v>42101010400</v>
      </c>
      <c r="B599" t="s">
        <v>1050</v>
      </c>
      <c r="C599">
        <v>8.1000000000000003E-2</v>
      </c>
    </row>
    <row r="600" spans="1:3" x14ac:dyDescent="0.2">
      <c r="A600">
        <v>51710004600</v>
      </c>
      <c r="B600" t="s">
        <v>886</v>
      </c>
      <c r="C600">
        <v>8.1000000000000003E-2</v>
      </c>
    </row>
    <row r="601" spans="1:3" x14ac:dyDescent="0.2">
      <c r="A601">
        <v>12105011603</v>
      </c>
      <c r="B601" t="s">
        <v>685</v>
      </c>
      <c r="C601">
        <v>8.1000000000000003E-2</v>
      </c>
    </row>
    <row r="602" spans="1:3" x14ac:dyDescent="0.2">
      <c r="A602">
        <v>51700030500</v>
      </c>
      <c r="B602" t="s">
        <v>1509</v>
      </c>
      <c r="C602">
        <v>8.09E-2</v>
      </c>
    </row>
    <row r="603" spans="1:3" x14ac:dyDescent="0.2">
      <c r="A603">
        <v>13121002500</v>
      </c>
      <c r="B603" t="s">
        <v>455</v>
      </c>
      <c r="C603">
        <v>8.09E-2</v>
      </c>
    </row>
    <row r="604" spans="1:3" x14ac:dyDescent="0.2">
      <c r="A604">
        <v>20209040200</v>
      </c>
      <c r="B604" t="s">
        <v>1063</v>
      </c>
      <c r="C604">
        <v>8.09E-2</v>
      </c>
    </row>
    <row r="605" spans="1:3" x14ac:dyDescent="0.2">
      <c r="A605">
        <v>20173000700</v>
      </c>
      <c r="B605" t="s">
        <v>2083</v>
      </c>
      <c r="C605">
        <v>8.09E-2</v>
      </c>
    </row>
    <row r="606" spans="1:3" x14ac:dyDescent="0.2">
      <c r="A606">
        <v>39035112301</v>
      </c>
      <c r="B606" t="s">
        <v>511</v>
      </c>
      <c r="C606">
        <v>8.0799999999999997E-2</v>
      </c>
    </row>
    <row r="607" spans="1:3" x14ac:dyDescent="0.2">
      <c r="A607">
        <v>42101008301</v>
      </c>
      <c r="B607" t="s">
        <v>1127</v>
      </c>
      <c r="C607">
        <v>8.0799999999999997E-2</v>
      </c>
    </row>
    <row r="608" spans="1:3" x14ac:dyDescent="0.2">
      <c r="A608">
        <v>51540000202</v>
      </c>
      <c r="B608" t="s">
        <v>1210</v>
      </c>
      <c r="C608">
        <v>8.0699999999999994E-2</v>
      </c>
    </row>
    <row r="609" spans="1:3" x14ac:dyDescent="0.2">
      <c r="A609">
        <v>39035196500</v>
      </c>
      <c r="B609" t="s">
        <v>492</v>
      </c>
      <c r="C609">
        <v>8.0699999999999994E-2</v>
      </c>
    </row>
    <row r="610" spans="1:3" x14ac:dyDescent="0.2">
      <c r="A610">
        <v>37081011400</v>
      </c>
      <c r="B610" t="s">
        <v>1180</v>
      </c>
      <c r="C610">
        <v>8.0600000000000005E-2</v>
      </c>
    </row>
    <row r="611" spans="1:3" x14ac:dyDescent="0.2">
      <c r="A611">
        <v>42101016400</v>
      </c>
      <c r="B611" t="s">
        <v>473</v>
      </c>
      <c r="C611">
        <v>8.0600000000000005E-2</v>
      </c>
    </row>
    <row r="612" spans="1:3" x14ac:dyDescent="0.2">
      <c r="A612">
        <v>9009141600</v>
      </c>
      <c r="B612" t="s">
        <v>6490</v>
      </c>
      <c r="C612">
        <v>8.0500000000000002E-2</v>
      </c>
    </row>
    <row r="613" spans="1:3" x14ac:dyDescent="0.2">
      <c r="A613">
        <v>48201331100</v>
      </c>
      <c r="B613" t="s">
        <v>810</v>
      </c>
      <c r="C613">
        <v>8.0500000000000002E-2</v>
      </c>
    </row>
    <row r="614" spans="1:3" x14ac:dyDescent="0.2">
      <c r="A614">
        <v>17031842200</v>
      </c>
      <c r="B614" t="s">
        <v>435</v>
      </c>
      <c r="C614">
        <v>8.0500000000000002E-2</v>
      </c>
    </row>
    <row r="615" spans="1:3" x14ac:dyDescent="0.2">
      <c r="A615">
        <v>48439104601</v>
      </c>
      <c r="B615" t="s">
        <v>1120</v>
      </c>
      <c r="C615">
        <v>8.0500000000000002E-2</v>
      </c>
    </row>
    <row r="616" spans="1:3" x14ac:dyDescent="0.2">
      <c r="A616">
        <v>42101019502</v>
      </c>
      <c r="B616" t="s">
        <v>1256</v>
      </c>
      <c r="C616">
        <v>8.0399999999999999E-2</v>
      </c>
    </row>
    <row r="617" spans="1:3" x14ac:dyDescent="0.2">
      <c r="A617">
        <v>42101014700</v>
      </c>
      <c r="B617" t="s">
        <v>610</v>
      </c>
      <c r="C617">
        <v>8.0399999999999999E-2</v>
      </c>
    </row>
    <row r="618" spans="1:3" x14ac:dyDescent="0.2">
      <c r="A618">
        <v>17031381200</v>
      </c>
      <c r="B618" t="s">
        <v>417</v>
      </c>
      <c r="C618">
        <v>8.0399999999999999E-2</v>
      </c>
    </row>
    <row r="619" spans="1:3" x14ac:dyDescent="0.2">
      <c r="A619">
        <v>17031671300</v>
      </c>
      <c r="B619" t="s">
        <v>452</v>
      </c>
      <c r="C619">
        <v>8.0399999999999999E-2</v>
      </c>
    </row>
    <row r="620" spans="1:3" x14ac:dyDescent="0.2">
      <c r="A620">
        <v>13121008302</v>
      </c>
      <c r="B620" t="s">
        <v>882</v>
      </c>
      <c r="C620">
        <v>8.0399999999999999E-2</v>
      </c>
    </row>
    <row r="621" spans="1:3" x14ac:dyDescent="0.2">
      <c r="A621">
        <v>11001004901</v>
      </c>
      <c r="B621" t="s">
        <v>884</v>
      </c>
      <c r="C621">
        <v>8.0399999999999999E-2</v>
      </c>
    </row>
    <row r="622" spans="1:3" x14ac:dyDescent="0.2">
      <c r="A622">
        <v>17031400800</v>
      </c>
      <c r="B622" t="s">
        <v>426</v>
      </c>
      <c r="C622">
        <v>8.0299999999999996E-2</v>
      </c>
    </row>
    <row r="623" spans="1:3" x14ac:dyDescent="0.2">
      <c r="A623">
        <v>48113003700</v>
      </c>
      <c r="B623" t="s">
        <v>433</v>
      </c>
      <c r="C623">
        <v>8.0299999999999996E-2</v>
      </c>
    </row>
    <row r="624" spans="1:3" x14ac:dyDescent="0.2">
      <c r="A624">
        <v>48309002100</v>
      </c>
      <c r="B624" t="s">
        <v>2466</v>
      </c>
      <c r="C624">
        <v>8.0299999999999996E-2</v>
      </c>
    </row>
    <row r="625" spans="1:3" x14ac:dyDescent="0.2">
      <c r="A625">
        <v>29510106300</v>
      </c>
      <c r="B625" t="s">
        <v>955</v>
      </c>
      <c r="C625">
        <v>8.0199999999999994E-2</v>
      </c>
    </row>
    <row r="626" spans="1:3" x14ac:dyDescent="0.2">
      <c r="A626">
        <v>34013001600</v>
      </c>
      <c r="B626" t="s">
        <v>679</v>
      </c>
      <c r="C626">
        <v>8.0100000000000005E-2</v>
      </c>
    </row>
    <row r="627" spans="1:3" x14ac:dyDescent="0.2">
      <c r="A627">
        <v>26121004200</v>
      </c>
      <c r="B627" t="s">
        <v>647</v>
      </c>
      <c r="C627">
        <v>8.0100000000000005E-2</v>
      </c>
    </row>
    <row r="628" spans="1:3" x14ac:dyDescent="0.2">
      <c r="A628">
        <v>39113001700</v>
      </c>
      <c r="B628" t="s">
        <v>973</v>
      </c>
      <c r="C628">
        <v>8.0100000000000005E-2</v>
      </c>
    </row>
    <row r="629" spans="1:3" x14ac:dyDescent="0.2">
      <c r="A629">
        <v>12057010814</v>
      </c>
      <c r="B629" t="s">
        <v>1072</v>
      </c>
      <c r="C629">
        <v>0.08</v>
      </c>
    </row>
    <row r="630" spans="1:3" x14ac:dyDescent="0.2">
      <c r="A630">
        <v>17031834500</v>
      </c>
      <c r="B630" t="s">
        <v>426</v>
      </c>
      <c r="C630">
        <v>0.08</v>
      </c>
    </row>
    <row r="631" spans="1:3" x14ac:dyDescent="0.2">
      <c r="A631">
        <v>48201211200</v>
      </c>
      <c r="B631" t="s">
        <v>1019</v>
      </c>
      <c r="C631">
        <v>0.08</v>
      </c>
    </row>
    <row r="632" spans="1:3" x14ac:dyDescent="0.2">
      <c r="A632">
        <v>31055001100</v>
      </c>
      <c r="B632" t="s">
        <v>1083</v>
      </c>
      <c r="C632">
        <v>0.08</v>
      </c>
    </row>
    <row r="633" spans="1:3" x14ac:dyDescent="0.2">
      <c r="A633">
        <v>48201410100</v>
      </c>
      <c r="B633" t="s">
        <v>2494</v>
      </c>
      <c r="C633">
        <v>0.08</v>
      </c>
    </row>
    <row r="634" spans="1:3" x14ac:dyDescent="0.2">
      <c r="A634">
        <v>17031834800</v>
      </c>
      <c r="B634" t="s">
        <v>452</v>
      </c>
      <c r="C634">
        <v>0.08</v>
      </c>
    </row>
    <row r="635" spans="1:3" x14ac:dyDescent="0.2">
      <c r="A635">
        <v>34001001300</v>
      </c>
      <c r="B635" t="s">
        <v>542</v>
      </c>
      <c r="C635">
        <v>0.08</v>
      </c>
    </row>
    <row r="636" spans="1:3" x14ac:dyDescent="0.2">
      <c r="A636">
        <v>48113008802</v>
      </c>
      <c r="B636" t="s">
        <v>721</v>
      </c>
      <c r="C636">
        <v>7.9899999999999999E-2</v>
      </c>
    </row>
    <row r="637" spans="1:3" x14ac:dyDescent="0.2">
      <c r="A637">
        <v>11001008802</v>
      </c>
      <c r="B637" t="s">
        <v>982</v>
      </c>
      <c r="C637">
        <v>7.9799999999999996E-2</v>
      </c>
    </row>
    <row r="638" spans="1:3" x14ac:dyDescent="0.2">
      <c r="A638">
        <v>51009010502</v>
      </c>
      <c r="B638" t="s">
        <v>8345</v>
      </c>
      <c r="C638">
        <v>7.9799999999999996E-2</v>
      </c>
    </row>
    <row r="639" spans="1:3" x14ac:dyDescent="0.2">
      <c r="A639">
        <v>42003120300</v>
      </c>
      <c r="B639" t="s">
        <v>2460</v>
      </c>
      <c r="C639">
        <v>7.9799999999999996E-2</v>
      </c>
    </row>
    <row r="640" spans="1:3" x14ac:dyDescent="0.2">
      <c r="A640">
        <v>51740211100</v>
      </c>
      <c r="B640" t="s">
        <v>640</v>
      </c>
      <c r="C640">
        <v>7.9799999999999996E-2</v>
      </c>
    </row>
    <row r="641" spans="1:3" x14ac:dyDescent="0.2">
      <c r="A641">
        <v>51760010300</v>
      </c>
      <c r="B641" t="s">
        <v>1405</v>
      </c>
      <c r="C641">
        <v>7.9799999999999996E-2</v>
      </c>
    </row>
    <row r="642" spans="1:3" x14ac:dyDescent="0.2">
      <c r="A642">
        <v>12031002902</v>
      </c>
      <c r="B642" t="s">
        <v>667</v>
      </c>
      <c r="C642">
        <v>7.9699999999999993E-2</v>
      </c>
    </row>
    <row r="643" spans="1:3" x14ac:dyDescent="0.2">
      <c r="A643">
        <v>47093001900</v>
      </c>
      <c r="B643" t="s">
        <v>1369</v>
      </c>
      <c r="C643">
        <v>7.9699999999999993E-2</v>
      </c>
    </row>
    <row r="644" spans="1:3" x14ac:dyDescent="0.2">
      <c r="A644">
        <v>48245005100</v>
      </c>
      <c r="B644" t="s">
        <v>1172</v>
      </c>
      <c r="C644">
        <v>7.9699999999999993E-2</v>
      </c>
    </row>
    <row r="645" spans="1:3" x14ac:dyDescent="0.2">
      <c r="A645">
        <v>39113003900</v>
      </c>
      <c r="B645" t="s">
        <v>957</v>
      </c>
      <c r="C645">
        <v>7.9600000000000004E-2</v>
      </c>
    </row>
    <row r="646" spans="1:3" x14ac:dyDescent="0.2">
      <c r="A646">
        <v>48423000202</v>
      </c>
      <c r="B646" t="s">
        <v>1445</v>
      </c>
      <c r="C646">
        <v>7.9600000000000004E-2</v>
      </c>
    </row>
    <row r="647" spans="1:3" x14ac:dyDescent="0.2">
      <c r="A647">
        <v>12069030206</v>
      </c>
      <c r="B647" t="s">
        <v>2262</v>
      </c>
      <c r="C647">
        <v>7.9600000000000004E-2</v>
      </c>
    </row>
    <row r="648" spans="1:3" x14ac:dyDescent="0.2">
      <c r="A648">
        <v>20177001200</v>
      </c>
      <c r="B648" t="s">
        <v>2721</v>
      </c>
      <c r="C648">
        <v>7.9600000000000004E-2</v>
      </c>
    </row>
    <row r="649" spans="1:3" x14ac:dyDescent="0.2">
      <c r="A649">
        <v>12073001401</v>
      </c>
      <c r="B649" t="s">
        <v>1874</v>
      </c>
      <c r="C649">
        <v>7.9500000000000001E-2</v>
      </c>
    </row>
    <row r="650" spans="1:3" x14ac:dyDescent="0.2">
      <c r="A650">
        <v>12057003500</v>
      </c>
      <c r="B650" t="s">
        <v>451</v>
      </c>
      <c r="C650">
        <v>7.9500000000000001E-2</v>
      </c>
    </row>
    <row r="651" spans="1:3" x14ac:dyDescent="0.2">
      <c r="A651">
        <v>40143008002</v>
      </c>
      <c r="B651" t="s">
        <v>792</v>
      </c>
      <c r="C651">
        <v>7.9500000000000001E-2</v>
      </c>
    </row>
    <row r="652" spans="1:3" x14ac:dyDescent="0.2">
      <c r="A652">
        <v>51740211500</v>
      </c>
      <c r="B652" t="s">
        <v>824</v>
      </c>
      <c r="C652">
        <v>7.9399999999999998E-2</v>
      </c>
    </row>
    <row r="653" spans="1:3" x14ac:dyDescent="0.2">
      <c r="A653">
        <v>17031252101</v>
      </c>
      <c r="B653" t="s">
        <v>498</v>
      </c>
      <c r="C653">
        <v>7.9399999999999998E-2</v>
      </c>
    </row>
    <row r="654" spans="1:3" x14ac:dyDescent="0.2">
      <c r="A654">
        <v>12061050302</v>
      </c>
      <c r="B654" t="s">
        <v>1132</v>
      </c>
      <c r="C654">
        <v>7.9399999999999998E-2</v>
      </c>
    </row>
    <row r="655" spans="1:3" x14ac:dyDescent="0.2">
      <c r="A655">
        <v>17031280900</v>
      </c>
      <c r="B655" t="s">
        <v>439</v>
      </c>
      <c r="C655">
        <v>7.9399999999999998E-2</v>
      </c>
    </row>
    <row r="656" spans="1:3" x14ac:dyDescent="0.2">
      <c r="A656">
        <v>12111380300</v>
      </c>
      <c r="B656" t="s">
        <v>1035</v>
      </c>
      <c r="C656">
        <v>7.9399999999999998E-2</v>
      </c>
    </row>
    <row r="657" spans="1:3" x14ac:dyDescent="0.2">
      <c r="A657">
        <v>18097350500</v>
      </c>
      <c r="B657" t="s">
        <v>645</v>
      </c>
      <c r="C657">
        <v>7.9399999999999998E-2</v>
      </c>
    </row>
    <row r="658" spans="1:3" x14ac:dyDescent="0.2">
      <c r="A658">
        <v>17031710700</v>
      </c>
      <c r="B658" t="s">
        <v>920</v>
      </c>
      <c r="C658">
        <v>7.9399999999999998E-2</v>
      </c>
    </row>
    <row r="659" spans="1:3" x14ac:dyDescent="0.2">
      <c r="A659">
        <v>17031681300</v>
      </c>
      <c r="B659" t="s">
        <v>452</v>
      </c>
      <c r="C659">
        <v>7.9299999999999995E-2</v>
      </c>
    </row>
    <row r="660" spans="1:3" x14ac:dyDescent="0.2">
      <c r="A660">
        <v>21117067100</v>
      </c>
      <c r="B660" t="s">
        <v>1021</v>
      </c>
      <c r="C660">
        <v>7.9299999999999995E-2</v>
      </c>
    </row>
    <row r="661" spans="1:3" x14ac:dyDescent="0.2">
      <c r="A661">
        <v>17031671200</v>
      </c>
      <c r="B661" t="s">
        <v>452</v>
      </c>
      <c r="C661">
        <v>7.9299999999999995E-2</v>
      </c>
    </row>
    <row r="662" spans="1:3" x14ac:dyDescent="0.2">
      <c r="A662">
        <v>12099001403</v>
      </c>
      <c r="B662" t="s">
        <v>934</v>
      </c>
      <c r="C662">
        <v>7.9200000000000007E-2</v>
      </c>
    </row>
    <row r="663" spans="1:3" x14ac:dyDescent="0.2">
      <c r="A663">
        <v>48439123500</v>
      </c>
      <c r="B663" t="s">
        <v>569</v>
      </c>
      <c r="C663">
        <v>7.9200000000000007E-2</v>
      </c>
    </row>
    <row r="664" spans="1:3" x14ac:dyDescent="0.2">
      <c r="A664">
        <v>48453002211</v>
      </c>
      <c r="B664" t="s">
        <v>2843</v>
      </c>
      <c r="C664">
        <v>7.9100000000000004E-2</v>
      </c>
    </row>
    <row r="665" spans="1:3" x14ac:dyDescent="0.2">
      <c r="A665">
        <v>48113008703</v>
      </c>
      <c r="B665" t="s">
        <v>721</v>
      </c>
      <c r="C665">
        <v>7.9100000000000004E-2</v>
      </c>
    </row>
    <row r="666" spans="1:3" x14ac:dyDescent="0.2">
      <c r="A666">
        <v>51770002500</v>
      </c>
      <c r="B666" t="s">
        <v>1319</v>
      </c>
      <c r="C666">
        <v>7.9000000000000001E-2</v>
      </c>
    </row>
    <row r="667" spans="1:3" x14ac:dyDescent="0.2">
      <c r="A667">
        <v>48181000501</v>
      </c>
      <c r="B667" t="s">
        <v>2796</v>
      </c>
      <c r="C667">
        <v>7.9000000000000001E-2</v>
      </c>
    </row>
    <row r="668" spans="1:3" x14ac:dyDescent="0.2">
      <c r="A668">
        <v>12009062600</v>
      </c>
      <c r="B668" t="s">
        <v>1536</v>
      </c>
      <c r="C668">
        <v>7.8899999999999998E-2</v>
      </c>
    </row>
    <row r="669" spans="1:3" x14ac:dyDescent="0.2">
      <c r="A669">
        <v>29095016900</v>
      </c>
      <c r="B669" t="s">
        <v>614</v>
      </c>
      <c r="C669">
        <v>7.8899999999999998E-2</v>
      </c>
    </row>
    <row r="670" spans="1:3" x14ac:dyDescent="0.2">
      <c r="A670">
        <v>8031004101</v>
      </c>
      <c r="B670" t="s">
        <v>2668</v>
      </c>
      <c r="C670">
        <v>7.8899999999999998E-2</v>
      </c>
    </row>
    <row r="671" spans="1:3" x14ac:dyDescent="0.2">
      <c r="A671">
        <v>45051050600</v>
      </c>
      <c r="B671" t="s">
        <v>2512</v>
      </c>
      <c r="C671">
        <v>7.8899999999999998E-2</v>
      </c>
    </row>
    <row r="672" spans="1:3" x14ac:dyDescent="0.2">
      <c r="A672">
        <v>17031837300</v>
      </c>
      <c r="B672" t="s">
        <v>527</v>
      </c>
      <c r="C672">
        <v>7.8799999999999995E-2</v>
      </c>
    </row>
    <row r="673" spans="1:3" x14ac:dyDescent="0.2">
      <c r="A673">
        <v>31055006000</v>
      </c>
      <c r="B673" t="s">
        <v>565</v>
      </c>
      <c r="C673">
        <v>7.8799999999999995E-2</v>
      </c>
    </row>
    <row r="674" spans="1:3" x14ac:dyDescent="0.2">
      <c r="A674">
        <v>10003000601</v>
      </c>
      <c r="B674" t="s">
        <v>529</v>
      </c>
      <c r="C674">
        <v>7.8799999999999995E-2</v>
      </c>
    </row>
    <row r="675" spans="1:3" x14ac:dyDescent="0.2">
      <c r="A675">
        <v>42101010200</v>
      </c>
      <c r="B675" t="s">
        <v>1139</v>
      </c>
      <c r="C675">
        <v>7.8799999999999995E-2</v>
      </c>
    </row>
    <row r="676" spans="1:3" x14ac:dyDescent="0.2">
      <c r="A676">
        <v>29510126600</v>
      </c>
      <c r="B676" t="s">
        <v>1013</v>
      </c>
      <c r="C676">
        <v>7.8799999999999995E-2</v>
      </c>
    </row>
    <row r="677" spans="1:3" x14ac:dyDescent="0.2">
      <c r="A677">
        <v>12095010400</v>
      </c>
      <c r="B677" t="s">
        <v>620</v>
      </c>
      <c r="C677">
        <v>7.8700000000000006E-2</v>
      </c>
    </row>
    <row r="678" spans="1:3" x14ac:dyDescent="0.2">
      <c r="A678">
        <v>13121006400</v>
      </c>
      <c r="B678" t="s">
        <v>1306</v>
      </c>
      <c r="C678">
        <v>7.8700000000000006E-2</v>
      </c>
    </row>
    <row r="679" spans="1:3" x14ac:dyDescent="0.2">
      <c r="A679">
        <v>37119005000</v>
      </c>
      <c r="B679" t="s">
        <v>764</v>
      </c>
      <c r="C679">
        <v>7.8700000000000006E-2</v>
      </c>
    </row>
    <row r="680" spans="1:3" x14ac:dyDescent="0.2">
      <c r="A680">
        <v>36061020000</v>
      </c>
      <c r="B680" t="s">
        <v>3207</v>
      </c>
      <c r="C680">
        <v>7.8700000000000006E-2</v>
      </c>
    </row>
    <row r="681" spans="1:3" x14ac:dyDescent="0.2">
      <c r="A681">
        <v>29095003800</v>
      </c>
      <c r="B681" t="s">
        <v>614</v>
      </c>
      <c r="C681">
        <v>7.8700000000000006E-2</v>
      </c>
    </row>
    <row r="682" spans="1:3" x14ac:dyDescent="0.2">
      <c r="A682">
        <v>32003000900</v>
      </c>
      <c r="B682" t="s">
        <v>8407</v>
      </c>
      <c r="C682">
        <v>7.8700000000000006E-2</v>
      </c>
    </row>
    <row r="683" spans="1:3" x14ac:dyDescent="0.2">
      <c r="A683">
        <v>55079186100</v>
      </c>
      <c r="B683" t="s">
        <v>796</v>
      </c>
      <c r="C683">
        <v>7.8600000000000003E-2</v>
      </c>
    </row>
    <row r="684" spans="1:3" x14ac:dyDescent="0.2">
      <c r="A684">
        <v>22071002600</v>
      </c>
      <c r="B684" t="s">
        <v>4209</v>
      </c>
      <c r="C684">
        <v>7.8600000000000003E-2</v>
      </c>
    </row>
    <row r="685" spans="1:3" x14ac:dyDescent="0.2">
      <c r="A685">
        <v>55079002400</v>
      </c>
      <c r="B685" t="s">
        <v>871</v>
      </c>
      <c r="C685">
        <v>7.8600000000000003E-2</v>
      </c>
    </row>
    <row r="686" spans="1:3" x14ac:dyDescent="0.2">
      <c r="A686">
        <v>13215003200</v>
      </c>
      <c r="B686" t="s">
        <v>606</v>
      </c>
      <c r="C686">
        <v>7.8600000000000003E-2</v>
      </c>
    </row>
    <row r="687" spans="1:3" x14ac:dyDescent="0.2">
      <c r="A687">
        <v>1097000401</v>
      </c>
      <c r="B687" t="s">
        <v>469</v>
      </c>
      <c r="C687">
        <v>7.85E-2</v>
      </c>
    </row>
    <row r="688" spans="1:3" x14ac:dyDescent="0.2">
      <c r="A688">
        <v>21111002400</v>
      </c>
      <c r="B688" t="s">
        <v>684</v>
      </c>
      <c r="C688">
        <v>7.85E-2</v>
      </c>
    </row>
    <row r="689" spans="1:3" x14ac:dyDescent="0.2">
      <c r="A689">
        <v>36065021500</v>
      </c>
      <c r="B689" t="s">
        <v>1726</v>
      </c>
      <c r="C689">
        <v>7.8399999999999997E-2</v>
      </c>
    </row>
    <row r="690" spans="1:3" x14ac:dyDescent="0.2">
      <c r="A690">
        <v>27053102900</v>
      </c>
      <c r="B690" t="s">
        <v>1641</v>
      </c>
      <c r="C690">
        <v>7.8399999999999997E-2</v>
      </c>
    </row>
    <row r="691" spans="1:3" x14ac:dyDescent="0.2">
      <c r="A691">
        <v>26125141500</v>
      </c>
      <c r="B691" t="s">
        <v>1646</v>
      </c>
      <c r="C691">
        <v>7.8399999999999997E-2</v>
      </c>
    </row>
    <row r="692" spans="1:3" x14ac:dyDescent="0.2">
      <c r="A692">
        <v>17031430102</v>
      </c>
      <c r="B692" t="s">
        <v>541</v>
      </c>
      <c r="C692">
        <v>7.8299999999999995E-2</v>
      </c>
    </row>
    <row r="693" spans="1:3" x14ac:dyDescent="0.2">
      <c r="A693">
        <v>45083020701</v>
      </c>
      <c r="B693" t="s">
        <v>1004</v>
      </c>
      <c r="C693">
        <v>7.8299999999999995E-2</v>
      </c>
    </row>
    <row r="694" spans="1:3" x14ac:dyDescent="0.2">
      <c r="A694">
        <v>42101019501</v>
      </c>
      <c r="B694" t="s">
        <v>1256</v>
      </c>
      <c r="C694">
        <v>7.8200000000000006E-2</v>
      </c>
    </row>
    <row r="695" spans="1:3" x14ac:dyDescent="0.2">
      <c r="A695">
        <v>31055005901</v>
      </c>
      <c r="B695" t="s">
        <v>565</v>
      </c>
      <c r="C695">
        <v>7.8200000000000006E-2</v>
      </c>
    </row>
    <row r="696" spans="1:3" x14ac:dyDescent="0.2">
      <c r="A696">
        <v>36067003500</v>
      </c>
      <c r="B696" t="s">
        <v>1654</v>
      </c>
      <c r="C696">
        <v>7.8200000000000006E-2</v>
      </c>
    </row>
    <row r="697" spans="1:3" x14ac:dyDescent="0.2">
      <c r="A697">
        <v>9009142300</v>
      </c>
      <c r="B697" t="s">
        <v>2566</v>
      </c>
      <c r="C697">
        <v>7.8100000000000003E-2</v>
      </c>
    </row>
    <row r="698" spans="1:3" x14ac:dyDescent="0.2">
      <c r="A698">
        <v>10003002100</v>
      </c>
      <c r="B698" t="s">
        <v>529</v>
      </c>
      <c r="C698">
        <v>7.8100000000000003E-2</v>
      </c>
    </row>
    <row r="699" spans="1:3" x14ac:dyDescent="0.2">
      <c r="A699">
        <v>39035112200</v>
      </c>
      <c r="B699" t="s">
        <v>511</v>
      </c>
      <c r="C699">
        <v>7.8E-2</v>
      </c>
    </row>
    <row r="700" spans="1:3" x14ac:dyDescent="0.2">
      <c r="A700">
        <v>48113004100</v>
      </c>
      <c r="B700" t="s">
        <v>721</v>
      </c>
      <c r="C700">
        <v>7.8E-2</v>
      </c>
    </row>
    <row r="701" spans="1:3" x14ac:dyDescent="0.2">
      <c r="A701">
        <v>39035117300</v>
      </c>
      <c r="B701" t="s">
        <v>1155</v>
      </c>
      <c r="C701">
        <v>7.8E-2</v>
      </c>
    </row>
    <row r="702" spans="1:3" x14ac:dyDescent="0.2">
      <c r="A702">
        <v>39035116700</v>
      </c>
      <c r="B702" t="s">
        <v>1150</v>
      </c>
      <c r="C702">
        <v>7.8E-2</v>
      </c>
    </row>
    <row r="703" spans="1:3" x14ac:dyDescent="0.2">
      <c r="A703">
        <v>42101008500</v>
      </c>
      <c r="B703" t="s">
        <v>1127</v>
      </c>
      <c r="C703">
        <v>7.7899999999999997E-2</v>
      </c>
    </row>
    <row r="704" spans="1:3" x14ac:dyDescent="0.2">
      <c r="A704">
        <v>12005001600</v>
      </c>
      <c r="B704" t="s">
        <v>927</v>
      </c>
      <c r="C704">
        <v>7.7899999999999997E-2</v>
      </c>
    </row>
    <row r="705" spans="1:3" x14ac:dyDescent="0.2">
      <c r="A705">
        <v>48375013900</v>
      </c>
      <c r="B705" t="s">
        <v>636</v>
      </c>
      <c r="C705">
        <v>7.7899999999999997E-2</v>
      </c>
    </row>
    <row r="706" spans="1:3" x14ac:dyDescent="0.2">
      <c r="A706">
        <v>8023972600</v>
      </c>
      <c r="B706" t="s">
        <v>2940</v>
      </c>
      <c r="C706">
        <v>7.7799999999999994E-2</v>
      </c>
    </row>
    <row r="707" spans="1:3" x14ac:dyDescent="0.2">
      <c r="A707">
        <v>28031950200</v>
      </c>
      <c r="B707" t="s">
        <v>678</v>
      </c>
      <c r="C707">
        <v>7.7799999999999994E-2</v>
      </c>
    </row>
    <row r="708" spans="1:3" x14ac:dyDescent="0.2">
      <c r="A708">
        <v>8031002402</v>
      </c>
      <c r="B708" t="s">
        <v>1346</v>
      </c>
      <c r="C708">
        <v>7.7799999999999994E-2</v>
      </c>
    </row>
    <row r="709" spans="1:3" x14ac:dyDescent="0.2">
      <c r="A709">
        <v>9009361401</v>
      </c>
      <c r="B709" t="s">
        <v>6241</v>
      </c>
      <c r="C709">
        <v>7.7799999999999994E-2</v>
      </c>
    </row>
    <row r="710" spans="1:3" x14ac:dyDescent="0.2">
      <c r="A710">
        <v>29095008800</v>
      </c>
      <c r="B710" t="s">
        <v>1898</v>
      </c>
      <c r="C710">
        <v>7.7799999999999994E-2</v>
      </c>
    </row>
    <row r="711" spans="1:3" x14ac:dyDescent="0.2">
      <c r="A711">
        <v>12086003100</v>
      </c>
      <c r="B711" t="s">
        <v>806</v>
      </c>
      <c r="C711">
        <v>7.7700000000000005E-2</v>
      </c>
    </row>
    <row r="712" spans="1:3" x14ac:dyDescent="0.2">
      <c r="A712">
        <v>17031841400</v>
      </c>
      <c r="B712" t="s">
        <v>449</v>
      </c>
      <c r="C712">
        <v>7.7700000000000005E-2</v>
      </c>
    </row>
    <row r="713" spans="1:3" x14ac:dyDescent="0.2">
      <c r="A713">
        <v>40109102800</v>
      </c>
      <c r="B713" t="s">
        <v>428</v>
      </c>
      <c r="C713">
        <v>7.7700000000000005E-2</v>
      </c>
    </row>
    <row r="714" spans="1:3" x14ac:dyDescent="0.2">
      <c r="A714">
        <v>17031260200</v>
      </c>
      <c r="B714" t="s">
        <v>460</v>
      </c>
      <c r="C714">
        <v>7.7700000000000005E-2</v>
      </c>
    </row>
    <row r="715" spans="1:3" x14ac:dyDescent="0.2">
      <c r="A715">
        <v>48029130500</v>
      </c>
      <c r="B715" t="s">
        <v>1250</v>
      </c>
      <c r="C715">
        <v>7.7700000000000005E-2</v>
      </c>
    </row>
    <row r="716" spans="1:3" x14ac:dyDescent="0.2">
      <c r="A716">
        <v>45083020800</v>
      </c>
      <c r="B716" t="s">
        <v>456</v>
      </c>
      <c r="C716">
        <v>7.7700000000000005E-2</v>
      </c>
    </row>
    <row r="717" spans="1:3" x14ac:dyDescent="0.2">
      <c r="A717">
        <v>12083002504</v>
      </c>
      <c r="B717" t="s">
        <v>948</v>
      </c>
      <c r="C717">
        <v>7.7700000000000005E-2</v>
      </c>
    </row>
    <row r="718" spans="1:3" x14ac:dyDescent="0.2">
      <c r="A718">
        <v>55079004200</v>
      </c>
      <c r="B718" t="s">
        <v>1673</v>
      </c>
      <c r="C718">
        <v>7.7700000000000005E-2</v>
      </c>
    </row>
    <row r="719" spans="1:3" x14ac:dyDescent="0.2">
      <c r="A719">
        <v>48113016701</v>
      </c>
      <c r="B719" t="s">
        <v>433</v>
      </c>
      <c r="C719">
        <v>7.7700000000000005E-2</v>
      </c>
    </row>
    <row r="720" spans="1:3" x14ac:dyDescent="0.2">
      <c r="A720">
        <v>12071001912</v>
      </c>
      <c r="B720" t="s">
        <v>470</v>
      </c>
      <c r="C720">
        <v>7.7600000000000002E-2</v>
      </c>
    </row>
    <row r="721" spans="1:3" x14ac:dyDescent="0.2">
      <c r="A721">
        <v>55079002500</v>
      </c>
      <c r="B721" t="s">
        <v>871</v>
      </c>
      <c r="C721">
        <v>7.7600000000000002E-2</v>
      </c>
    </row>
    <row r="722" spans="1:3" x14ac:dyDescent="0.2">
      <c r="A722">
        <v>29095005500</v>
      </c>
      <c r="B722" t="s">
        <v>614</v>
      </c>
      <c r="C722">
        <v>7.7600000000000002E-2</v>
      </c>
    </row>
    <row r="723" spans="1:3" x14ac:dyDescent="0.2">
      <c r="A723">
        <v>12057004000</v>
      </c>
      <c r="B723" t="s">
        <v>486</v>
      </c>
      <c r="C723">
        <v>7.7600000000000002E-2</v>
      </c>
    </row>
    <row r="724" spans="1:3" x14ac:dyDescent="0.2">
      <c r="A724">
        <v>40143005700</v>
      </c>
      <c r="B724" t="s">
        <v>2402</v>
      </c>
      <c r="C724">
        <v>7.7600000000000002E-2</v>
      </c>
    </row>
    <row r="725" spans="1:3" x14ac:dyDescent="0.2">
      <c r="A725">
        <v>39061008000</v>
      </c>
      <c r="B725" t="s">
        <v>802</v>
      </c>
      <c r="C725">
        <v>7.7600000000000002E-2</v>
      </c>
    </row>
    <row r="726" spans="1:3" x14ac:dyDescent="0.2">
      <c r="A726">
        <v>17031841500</v>
      </c>
      <c r="B726" t="s">
        <v>437</v>
      </c>
      <c r="C726">
        <v>7.7600000000000002E-2</v>
      </c>
    </row>
    <row r="727" spans="1:3" x14ac:dyDescent="0.2">
      <c r="A727">
        <v>4019940700</v>
      </c>
      <c r="B727" t="s">
        <v>11790</v>
      </c>
      <c r="C727">
        <v>7.7499999999999999E-2</v>
      </c>
    </row>
    <row r="728" spans="1:3" x14ac:dyDescent="0.2">
      <c r="A728">
        <v>48355000500</v>
      </c>
      <c r="B728" t="s">
        <v>704</v>
      </c>
      <c r="C728">
        <v>7.7499999999999999E-2</v>
      </c>
    </row>
    <row r="729" spans="1:3" x14ac:dyDescent="0.2">
      <c r="A729">
        <v>36005014300</v>
      </c>
      <c r="B729" t="s">
        <v>1194</v>
      </c>
      <c r="C729">
        <v>7.7499999999999999E-2</v>
      </c>
    </row>
    <row r="730" spans="1:3" x14ac:dyDescent="0.2">
      <c r="A730">
        <v>39035118301</v>
      </c>
      <c r="B730" t="s">
        <v>576</v>
      </c>
      <c r="C730">
        <v>7.7499999999999999E-2</v>
      </c>
    </row>
    <row r="731" spans="1:3" x14ac:dyDescent="0.2">
      <c r="A731">
        <v>24510200702</v>
      </c>
      <c r="B731" t="s">
        <v>364</v>
      </c>
      <c r="C731">
        <v>7.7499999999999999E-2</v>
      </c>
    </row>
    <row r="732" spans="1:3" x14ac:dyDescent="0.2">
      <c r="A732">
        <v>51690000200</v>
      </c>
      <c r="B732" t="s">
        <v>1225</v>
      </c>
      <c r="C732">
        <v>7.7499999999999999E-2</v>
      </c>
    </row>
    <row r="733" spans="1:3" x14ac:dyDescent="0.2">
      <c r="A733">
        <v>24510080301</v>
      </c>
      <c r="B733" t="s">
        <v>377</v>
      </c>
      <c r="C733">
        <v>7.7499999999999999E-2</v>
      </c>
    </row>
    <row r="734" spans="1:3" x14ac:dyDescent="0.2">
      <c r="A734">
        <v>17201002600</v>
      </c>
      <c r="B734" t="s">
        <v>500</v>
      </c>
      <c r="C734">
        <v>7.7499999999999999E-2</v>
      </c>
    </row>
    <row r="735" spans="1:3" x14ac:dyDescent="0.2">
      <c r="A735">
        <v>12103028700</v>
      </c>
      <c r="B735" t="s">
        <v>813</v>
      </c>
      <c r="C735">
        <v>7.7399999999999997E-2</v>
      </c>
    </row>
    <row r="736" spans="1:3" x14ac:dyDescent="0.2">
      <c r="A736">
        <v>12081000705</v>
      </c>
      <c r="B736" t="s">
        <v>855</v>
      </c>
      <c r="C736">
        <v>7.7399999999999997E-2</v>
      </c>
    </row>
    <row r="737" spans="1:3" x14ac:dyDescent="0.2">
      <c r="A737">
        <v>42101010700</v>
      </c>
      <c r="B737" t="s">
        <v>2864</v>
      </c>
      <c r="C737">
        <v>7.7399999999999997E-2</v>
      </c>
    </row>
    <row r="738" spans="1:3" x14ac:dyDescent="0.2">
      <c r="A738">
        <v>40143001000</v>
      </c>
      <c r="B738" t="s">
        <v>2419</v>
      </c>
      <c r="C738">
        <v>7.7399999999999997E-2</v>
      </c>
    </row>
    <row r="739" spans="1:3" x14ac:dyDescent="0.2">
      <c r="A739">
        <v>17031251200</v>
      </c>
      <c r="B739" t="s">
        <v>498</v>
      </c>
      <c r="C739">
        <v>7.7399999999999997E-2</v>
      </c>
    </row>
    <row r="740" spans="1:3" x14ac:dyDescent="0.2">
      <c r="A740">
        <v>42101006900</v>
      </c>
      <c r="B740" t="s">
        <v>1061</v>
      </c>
      <c r="C740">
        <v>7.7399999999999997E-2</v>
      </c>
    </row>
    <row r="741" spans="1:3" x14ac:dyDescent="0.2">
      <c r="A741">
        <v>47157001900</v>
      </c>
      <c r="B741" t="s">
        <v>422</v>
      </c>
      <c r="C741">
        <v>7.7299999999999994E-2</v>
      </c>
    </row>
    <row r="742" spans="1:3" x14ac:dyDescent="0.2">
      <c r="A742">
        <v>13065970200</v>
      </c>
      <c r="B742" t="s">
        <v>1440</v>
      </c>
      <c r="C742">
        <v>7.7299999999999994E-2</v>
      </c>
    </row>
    <row r="743" spans="1:3" x14ac:dyDescent="0.2">
      <c r="A743">
        <v>39035107802</v>
      </c>
      <c r="B743" t="s">
        <v>3431</v>
      </c>
      <c r="C743">
        <v>7.7299999999999994E-2</v>
      </c>
    </row>
    <row r="744" spans="1:3" x14ac:dyDescent="0.2">
      <c r="A744">
        <v>12093910201</v>
      </c>
      <c r="B744" t="s">
        <v>1616</v>
      </c>
      <c r="C744">
        <v>7.7200000000000005E-2</v>
      </c>
    </row>
    <row r="745" spans="1:3" x14ac:dyDescent="0.2">
      <c r="A745">
        <v>39155920500</v>
      </c>
      <c r="B745" t="s">
        <v>827</v>
      </c>
      <c r="C745">
        <v>7.7200000000000005E-2</v>
      </c>
    </row>
    <row r="746" spans="1:3" x14ac:dyDescent="0.2">
      <c r="A746">
        <v>26163531300</v>
      </c>
      <c r="B746" t="s">
        <v>543</v>
      </c>
      <c r="C746">
        <v>7.7100000000000002E-2</v>
      </c>
    </row>
    <row r="747" spans="1:3" x14ac:dyDescent="0.2">
      <c r="A747">
        <v>48113008604</v>
      </c>
      <c r="B747" t="s">
        <v>721</v>
      </c>
      <c r="C747">
        <v>7.7100000000000002E-2</v>
      </c>
    </row>
    <row r="748" spans="1:3" x14ac:dyDescent="0.2">
      <c r="A748">
        <v>39061001700</v>
      </c>
      <c r="B748" t="s">
        <v>415</v>
      </c>
      <c r="C748">
        <v>7.6999999999999999E-2</v>
      </c>
    </row>
    <row r="749" spans="1:3" x14ac:dyDescent="0.2">
      <c r="A749">
        <v>8005004951</v>
      </c>
      <c r="B749" t="s">
        <v>2393</v>
      </c>
      <c r="C749">
        <v>7.6999999999999999E-2</v>
      </c>
    </row>
    <row r="750" spans="1:3" x14ac:dyDescent="0.2">
      <c r="A750">
        <v>17031839600</v>
      </c>
      <c r="B750" t="s">
        <v>417</v>
      </c>
      <c r="C750">
        <v>7.6999999999999999E-2</v>
      </c>
    </row>
    <row r="751" spans="1:3" x14ac:dyDescent="0.2">
      <c r="A751">
        <v>51730810100</v>
      </c>
      <c r="B751" t="s">
        <v>752</v>
      </c>
      <c r="C751">
        <v>7.6999999999999999E-2</v>
      </c>
    </row>
    <row r="752" spans="1:3" x14ac:dyDescent="0.2">
      <c r="A752">
        <v>21193970700</v>
      </c>
      <c r="B752" t="s">
        <v>9002</v>
      </c>
      <c r="C752">
        <v>7.6899999999999996E-2</v>
      </c>
    </row>
    <row r="753" spans="1:3" x14ac:dyDescent="0.2">
      <c r="A753">
        <v>22055000900</v>
      </c>
      <c r="B753" t="s">
        <v>949</v>
      </c>
      <c r="C753">
        <v>7.6899999999999996E-2</v>
      </c>
    </row>
    <row r="754" spans="1:3" x14ac:dyDescent="0.2">
      <c r="A754">
        <v>12031001500</v>
      </c>
      <c r="B754" t="s">
        <v>616</v>
      </c>
      <c r="C754">
        <v>7.6899999999999996E-2</v>
      </c>
    </row>
    <row r="755" spans="1:3" x14ac:dyDescent="0.2">
      <c r="A755">
        <v>42101007400</v>
      </c>
      <c r="B755" t="s">
        <v>1061</v>
      </c>
      <c r="C755">
        <v>7.6899999999999996E-2</v>
      </c>
    </row>
    <row r="756" spans="1:3" x14ac:dyDescent="0.2">
      <c r="A756">
        <v>24510140300</v>
      </c>
      <c r="B756" t="s">
        <v>407</v>
      </c>
      <c r="C756">
        <v>7.6899999999999996E-2</v>
      </c>
    </row>
    <row r="757" spans="1:3" x14ac:dyDescent="0.2">
      <c r="A757">
        <v>47093001400</v>
      </c>
      <c r="B757" t="s">
        <v>2096</v>
      </c>
      <c r="C757">
        <v>7.6899999999999996E-2</v>
      </c>
    </row>
    <row r="758" spans="1:3" x14ac:dyDescent="0.2">
      <c r="A758">
        <v>12057011904</v>
      </c>
      <c r="B758" t="s">
        <v>1072</v>
      </c>
      <c r="C758">
        <v>7.6799999999999993E-2</v>
      </c>
    </row>
    <row r="759" spans="1:3" x14ac:dyDescent="0.2">
      <c r="A759">
        <v>18039002700</v>
      </c>
      <c r="B759" t="s">
        <v>1439</v>
      </c>
      <c r="C759">
        <v>7.6799999999999993E-2</v>
      </c>
    </row>
    <row r="760" spans="1:3" x14ac:dyDescent="0.2">
      <c r="A760">
        <v>24510080700</v>
      </c>
      <c r="B760" t="s">
        <v>387</v>
      </c>
      <c r="C760">
        <v>7.6799999999999993E-2</v>
      </c>
    </row>
    <row r="761" spans="1:3" x14ac:dyDescent="0.2">
      <c r="A761">
        <v>13217100600</v>
      </c>
      <c r="B761" t="s">
        <v>2689</v>
      </c>
      <c r="C761">
        <v>7.6799999999999993E-2</v>
      </c>
    </row>
    <row r="762" spans="1:3" x14ac:dyDescent="0.2">
      <c r="A762">
        <v>6037206300</v>
      </c>
      <c r="B762" t="s">
        <v>3916</v>
      </c>
      <c r="C762">
        <v>7.6799999999999993E-2</v>
      </c>
    </row>
    <row r="763" spans="1:3" x14ac:dyDescent="0.2">
      <c r="A763">
        <v>51760041300</v>
      </c>
      <c r="B763" t="s">
        <v>3049</v>
      </c>
      <c r="C763">
        <v>7.6700000000000004E-2</v>
      </c>
    </row>
    <row r="764" spans="1:3" x14ac:dyDescent="0.2">
      <c r="A764">
        <v>42091203901</v>
      </c>
      <c r="B764" t="s">
        <v>1916</v>
      </c>
      <c r="C764">
        <v>7.6700000000000004E-2</v>
      </c>
    </row>
    <row r="765" spans="1:3" x14ac:dyDescent="0.2">
      <c r="A765">
        <v>36103123302</v>
      </c>
      <c r="B765" t="s">
        <v>4348</v>
      </c>
      <c r="C765">
        <v>7.6700000000000004E-2</v>
      </c>
    </row>
    <row r="766" spans="1:3" x14ac:dyDescent="0.2">
      <c r="A766">
        <v>22071000300</v>
      </c>
      <c r="B766" t="s">
        <v>1661</v>
      </c>
      <c r="C766">
        <v>7.6700000000000004E-2</v>
      </c>
    </row>
    <row r="767" spans="1:3" x14ac:dyDescent="0.2">
      <c r="A767">
        <v>4021001000</v>
      </c>
      <c r="B767" t="s">
        <v>1450</v>
      </c>
      <c r="C767">
        <v>7.6700000000000004E-2</v>
      </c>
    </row>
    <row r="768" spans="1:3" x14ac:dyDescent="0.2">
      <c r="A768">
        <v>39035118800</v>
      </c>
      <c r="B768" t="s">
        <v>929</v>
      </c>
      <c r="C768">
        <v>7.6700000000000004E-2</v>
      </c>
    </row>
    <row r="769" spans="1:3" x14ac:dyDescent="0.2">
      <c r="A769">
        <v>48113008704</v>
      </c>
      <c r="B769" t="s">
        <v>721</v>
      </c>
      <c r="C769">
        <v>7.6600000000000001E-2</v>
      </c>
    </row>
    <row r="770" spans="1:3" x14ac:dyDescent="0.2">
      <c r="A770">
        <v>51710003400</v>
      </c>
      <c r="B770" t="s">
        <v>1957</v>
      </c>
      <c r="C770">
        <v>7.6600000000000001E-2</v>
      </c>
    </row>
    <row r="771" spans="1:3" x14ac:dyDescent="0.2">
      <c r="A771">
        <v>12011041500</v>
      </c>
      <c r="B771" t="s">
        <v>681</v>
      </c>
      <c r="C771">
        <v>7.6600000000000001E-2</v>
      </c>
    </row>
    <row r="772" spans="1:3" x14ac:dyDescent="0.2">
      <c r="A772">
        <v>51760060700</v>
      </c>
      <c r="B772" t="s">
        <v>995</v>
      </c>
      <c r="C772">
        <v>7.6600000000000001E-2</v>
      </c>
    </row>
    <row r="773" spans="1:3" x14ac:dyDescent="0.2">
      <c r="A773">
        <v>47157005900</v>
      </c>
      <c r="B773" t="s">
        <v>481</v>
      </c>
      <c r="C773">
        <v>7.6600000000000001E-2</v>
      </c>
    </row>
    <row r="774" spans="1:3" x14ac:dyDescent="0.2">
      <c r="A774">
        <v>17167001600</v>
      </c>
      <c r="B774" t="s">
        <v>600</v>
      </c>
      <c r="C774">
        <v>7.6499999999999999E-2</v>
      </c>
    </row>
    <row r="775" spans="1:3" x14ac:dyDescent="0.2">
      <c r="A775">
        <v>1101000600</v>
      </c>
      <c r="B775" t="s">
        <v>438</v>
      </c>
      <c r="C775">
        <v>7.6499999999999999E-2</v>
      </c>
    </row>
    <row r="776" spans="1:3" x14ac:dyDescent="0.2">
      <c r="A776">
        <v>36071000501</v>
      </c>
      <c r="B776" t="s">
        <v>1575</v>
      </c>
      <c r="C776">
        <v>7.6499999999999999E-2</v>
      </c>
    </row>
    <row r="777" spans="1:3" x14ac:dyDescent="0.2">
      <c r="A777">
        <v>13121005502</v>
      </c>
      <c r="B777" t="s">
        <v>503</v>
      </c>
      <c r="C777">
        <v>7.6399999999999996E-2</v>
      </c>
    </row>
    <row r="778" spans="1:3" x14ac:dyDescent="0.2">
      <c r="A778">
        <v>51540000401</v>
      </c>
      <c r="B778" t="s">
        <v>2943</v>
      </c>
      <c r="C778">
        <v>7.6399999999999996E-2</v>
      </c>
    </row>
    <row r="779" spans="1:3" x14ac:dyDescent="0.2">
      <c r="A779">
        <v>37183050700</v>
      </c>
      <c r="B779" t="s">
        <v>1005</v>
      </c>
      <c r="C779">
        <v>7.6399999999999996E-2</v>
      </c>
    </row>
    <row r="780" spans="1:3" x14ac:dyDescent="0.2">
      <c r="A780">
        <v>17019000200</v>
      </c>
      <c r="B780" t="s">
        <v>1323</v>
      </c>
      <c r="C780">
        <v>7.6399999999999996E-2</v>
      </c>
    </row>
    <row r="781" spans="1:3" x14ac:dyDescent="0.2">
      <c r="A781">
        <v>21111003000</v>
      </c>
      <c r="B781" t="s">
        <v>684</v>
      </c>
      <c r="C781">
        <v>7.6399999999999996E-2</v>
      </c>
    </row>
    <row r="782" spans="1:3" x14ac:dyDescent="0.2">
      <c r="A782">
        <v>35006945800</v>
      </c>
      <c r="B782" t="s">
        <v>22908</v>
      </c>
      <c r="C782">
        <v>7.6300000000000007E-2</v>
      </c>
    </row>
    <row r="783" spans="1:3" x14ac:dyDescent="0.2">
      <c r="A783">
        <v>42101003002</v>
      </c>
      <c r="B783" t="s">
        <v>708</v>
      </c>
      <c r="C783">
        <v>7.6300000000000007E-2</v>
      </c>
    </row>
    <row r="784" spans="1:3" x14ac:dyDescent="0.2">
      <c r="A784">
        <v>5119000200</v>
      </c>
      <c r="B784" t="s">
        <v>1006</v>
      </c>
      <c r="C784">
        <v>7.6300000000000007E-2</v>
      </c>
    </row>
    <row r="785" spans="1:3" x14ac:dyDescent="0.2">
      <c r="A785">
        <v>37119004800</v>
      </c>
      <c r="B785" t="s">
        <v>1958</v>
      </c>
      <c r="C785">
        <v>7.6200000000000004E-2</v>
      </c>
    </row>
    <row r="786" spans="1:3" x14ac:dyDescent="0.2">
      <c r="A786">
        <v>55079006500</v>
      </c>
      <c r="B786" t="s">
        <v>790</v>
      </c>
      <c r="C786">
        <v>7.6200000000000004E-2</v>
      </c>
    </row>
    <row r="787" spans="1:3" x14ac:dyDescent="0.2">
      <c r="A787">
        <v>5035031200</v>
      </c>
      <c r="B787" t="s">
        <v>420</v>
      </c>
      <c r="C787">
        <v>7.6200000000000004E-2</v>
      </c>
    </row>
    <row r="788" spans="1:3" x14ac:dyDescent="0.2">
      <c r="A788">
        <v>12071040303</v>
      </c>
      <c r="B788" t="s">
        <v>4053</v>
      </c>
      <c r="C788">
        <v>7.6100000000000001E-2</v>
      </c>
    </row>
    <row r="789" spans="1:3" x14ac:dyDescent="0.2">
      <c r="A789">
        <v>12071040308</v>
      </c>
      <c r="B789" t="s">
        <v>4550</v>
      </c>
      <c r="C789">
        <v>7.6100000000000001E-2</v>
      </c>
    </row>
    <row r="790" spans="1:3" x14ac:dyDescent="0.2">
      <c r="A790">
        <v>22071001751</v>
      </c>
      <c r="B790" t="s">
        <v>1360</v>
      </c>
      <c r="C790">
        <v>7.6100000000000001E-2</v>
      </c>
    </row>
    <row r="791" spans="1:3" x14ac:dyDescent="0.2">
      <c r="A791">
        <v>42101015700</v>
      </c>
      <c r="B791" t="s">
        <v>892</v>
      </c>
      <c r="C791">
        <v>7.6100000000000001E-2</v>
      </c>
    </row>
    <row r="792" spans="1:3" x14ac:dyDescent="0.2">
      <c r="A792">
        <v>17097863100</v>
      </c>
      <c r="B792" t="s">
        <v>859</v>
      </c>
      <c r="C792">
        <v>7.5999999999999998E-2</v>
      </c>
    </row>
    <row r="793" spans="1:3" x14ac:dyDescent="0.2">
      <c r="A793">
        <v>48201230200</v>
      </c>
      <c r="B793" t="s">
        <v>803</v>
      </c>
      <c r="C793">
        <v>7.5999999999999998E-2</v>
      </c>
    </row>
    <row r="794" spans="1:3" x14ac:dyDescent="0.2">
      <c r="A794">
        <v>45079000700</v>
      </c>
      <c r="B794" t="s">
        <v>3141</v>
      </c>
      <c r="C794">
        <v>7.5899999999999995E-2</v>
      </c>
    </row>
    <row r="795" spans="1:3" x14ac:dyDescent="0.2">
      <c r="A795">
        <v>45063020505</v>
      </c>
      <c r="B795" t="s">
        <v>3614</v>
      </c>
      <c r="C795">
        <v>7.5899999999999995E-2</v>
      </c>
    </row>
    <row r="796" spans="1:3" x14ac:dyDescent="0.2">
      <c r="A796">
        <v>39035151400</v>
      </c>
      <c r="B796" t="s">
        <v>728</v>
      </c>
      <c r="C796">
        <v>7.5899999999999995E-2</v>
      </c>
    </row>
    <row r="797" spans="1:3" x14ac:dyDescent="0.2">
      <c r="A797">
        <v>39035120400</v>
      </c>
      <c r="B797" t="s">
        <v>780</v>
      </c>
      <c r="C797">
        <v>7.5899999999999995E-2</v>
      </c>
    </row>
    <row r="798" spans="1:3" x14ac:dyDescent="0.2">
      <c r="A798">
        <v>36055000700</v>
      </c>
      <c r="B798" t="s">
        <v>622</v>
      </c>
      <c r="C798">
        <v>7.5899999999999995E-2</v>
      </c>
    </row>
    <row r="799" spans="1:3" x14ac:dyDescent="0.2">
      <c r="A799">
        <v>37081012707</v>
      </c>
      <c r="B799" t="s">
        <v>1180</v>
      </c>
      <c r="C799">
        <v>7.5800000000000006E-2</v>
      </c>
    </row>
    <row r="800" spans="1:3" x14ac:dyDescent="0.2">
      <c r="A800">
        <v>12031011500</v>
      </c>
      <c r="B800" t="s">
        <v>714</v>
      </c>
      <c r="C800">
        <v>7.5800000000000006E-2</v>
      </c>
    </row>
    <row r="801" spans="1:3" x14ac:dyDescent="0.2">
      <c r="A801">
        <v>24510140200</v>
      </c>
      <c r="B801" t="s">
        <v>400</v>
      </c>
      <c r="C801">
        <v>7.5800000000000006E-2</v>
      </c>
    </row>
    <row r="802" spans="1:3" x14ac:dyDescent="0.2">
      <c r="A802">
        <v>37183050900</v>
      </c>
      <c r="B802" t="s">
        <v>1005</v>
      </c>
      <c r="C802">
        <v>7.5800000000000006E-2</v>
      </c>
    </row>
    <row r="803" spans="1:3" x14ac:dyDescent="0.2">
      <c r="A803">
        <v>29510124600</v>
      </c>
      <c r="B803" t="s">
        <v>2141</v>
      </c>
      <c r="C803">
        <v>7.5800000000000006E-2</v>
      </c>
    </row>
    <row r="804" spans="1:3" x14ac:dyDescent="0.2">
      <c r="A804">
        <v>45079011000</v>
      </c>
      <c r="B804" t="s">
        <v>533</v>
      </c>
      <c r="C804">
        <v>7.5800000000000006E-2</v>
      </c>
    </row>
    <row r="805" spans="1:3" x14ac:dyDescent="0.2">
      <c r="A805">
        <v>17031611000</v>
      </c>
      <c r="B805" t="s">
        <v>655</v>
      </c>
      <c r="C805">
        <v>7.5700000000000003E-2</v>
      </c>
    </row>
    <row r="806" spans="1:3" x14ac:dyDescent="0.2">
      <c r="A806">
        <v>34013002600</v>
      </c>
      <c r="B806" t="s">
        <v>984</v>
      </c>
      <c r="C806">
        <v>7.5700000000000003E-2</v>
      </c>
    </row>
    <row r="807" spans="1:3" x14ac:dyDescent="0.2">
      <c r="A807">
        <v>47037016200</v>
      </c>
      <c r="B807" t="s">
        <v>860</v>
      </c>
      <c r="C807">
        <v>7.5700000000000003E-2</v>
      </c>
    </row>
    <row r="808" spans="1:3" x14ac:dyDescent="0.2">
      <c r="A808">
        <v>48309000100</v>
      </c>
      <c r="B808" t="s">
        <v>6021</v>
      </c>
      <c r="C808">
        <v>7.5600000000000001E-2</v>
      </c>
    </row>
    <row r="809" spans="1:3" x14ac:dyDescent="0.2">
      <c r="A809">
        <v>37097060200</v>
      </c>
      <c r="B809" t="s">
        <v>1070</v>
      </c>
      <c r="C809">
        <v>7.5600000000000001E-2</v>
      </c>
    </row>
    <row r="810" spans="1:3" x14ac:dyDescent="0.2">
      <c r="A810">
        <v>55101000300</v>
      </c>
      <c r="B810" t="s">
        <v>894</v>
      </c>
      <c r="C810">
        <v>7.5600000000000001E-2</v>
      </c>
    </row>
    <row r="811" spans="1:3" x14ac:dyDescent="0.2">
      <c r="A811">
        <v>39003013700</v>
      </c>
      <c r="B811" t="s">
        <v>840</v>
      </c>
      <c r="C811">
        <v>7.5600000000000001E-2</v>
      </c>
    </row>
    <row r="812" spans="1:3" x14ac:dyDescent="0.2">
      <c r="A812">
        <v>12099002300</v>
      </c>
      <c r="B812" t="s">
        <v>3502</v>
      </c>
      <c r="C812">
        <v>7.5600000000000001E-2</v>
      </c>
    </row>
    <row r="813" spans="1:3" x14ac:dyDescent="0.2">
      <c r="A813">
        <v>17031540102</v>
      </c>
      <c r="B813" t="s">
        <v>450</v>
      </c>
      <c r="C813">
        <v>7.5600000000000001E-2</v>
      </c>
    </row>
    <row r="814" spans="1:3" x14ac:dyDescent="0.2">
      <c r="A814">
        <v>42101010600</v>
      </c>
      <c r="B814" t="s">
        <v>3069</v>
      </c>
      <c r="C814">
        <v>7.5499999999999998E-2</v>
      </c>
    </row>
    <row r="815" spans="1:3" x14ac:dyDescent="0.2">
      <c r="A815">
        <v>48027020702</v>
      </c>
      <c r="B815" t="s">
        <v>1687</v>
      </c>
      <c r="C815">
        <v>7.5499999999999998E-2</v>
      </c>
    </row>
    <row r="816" spans="1:3" x14ac:dyDescent="0.2">
      <c r="A816">
        <v>29510111100</v>
      </c>
      <c r="B816" t="s">
        <v>1527</v>
      </c>
      <c r="C816">
        <v>7.5499999999999998E-2</v>
      </c>
    </row>
    <row r="817" spans="1:3" x14ac:dyDescent="0.2">
      <c r="A817">
        <v>26163543600</v>
      </c>
      <c r="B817" t="s">
        <v>716</v>
      </c>
      <c r="C817">
        <v>7.5499999999999998E-2</v>
      </c>
    </row>
    <row r="818" spans="1:3" x14ac:dyDescent="0.2">
      <c r="A818">
        <v>20177004000</v>
      </c>
      <c r="B818" t="s">
        <v>3506</v>
      </c>
      <c r="C818">
        <v>7.5499999999999998E-2</v>
      </c>
    </row>
    <row r="819" spans="1:3" x14ac:dyDescent="0.2">
      <c r="A819">
        <v>55101000500</v>
      </c>
      <c r="B819" t="s">
        <v>894</v>
      </c>
      <c r="C819">
        <v>7.5499999999999998E-2</v>
      </c>
    </row>
    <row r="820" spans="1:3" x14ac:dyDescent="0.2">
      <c r="A820">
        <v>39017000300</v>
      </c>
      <c r="B820" t="s">
        <v>1483</v>
      </c>
      <c r="C820">
        <v>7.5499999999999998E-2</v>
      </c>
    </row>
    <row r="821" spans="1:3" x14ac:dyDescent="0.2">
      <c r="A821">
        <v>12086014000</v>
      </c>
      <c r="B821" t="s">
        <v>823</v>
      </c>
      <c r="C821">
        <v>7.5399999999999995E-2</v>
      </c>
    </row>
    <row r="822" spans="1:3" x14ac:dyDescent="0.2">
      <c r="A822">
        <v>28087000800</v>
      </c>
      <c r="B822" t="s">
        <v>967</v>
      </c>
      <c r="C822">
        <v>7.5399999999999995E-2</v>
      </c>
    </row>
    <row r="823" spans="1:3" x14ac:dyDescent="0.2">
      <c r="A823">
        <v>42101010100</v>
      </c>
      <c r="B823" t="s">
        <v>1707</v>
      </c>
      <c r="C823">
        <v>7.5399999999999995E-2</v>
      </c>
    </row>
    <row r="824" spans="1:3" x14ac:dyDescent="0.2">
      <c r="A824">
        <v>29095016400</v>
      </c>
      <c r="B824" t="s">
        <v>682</v>
      </c>
      <c r="C824">
        <v>7.5399999999999995E-2</v>
      </c>
    </row>
    <row r="825" spans="1:3" x14ac:dyDescent="0.2">
      <c r="A825">
        <v>4013111202</v>
      </c>
      <c r="B825" t="s">
        <v>1492</v>
      </c>
      <c r="C825">
        <v>7.5300000000000006E-2</v>
      </c>
    </row>
    <row r="826" spans="1:3" x14ac:dyDescent="0.2">
      <c r="A826">
        <v>39035111700</v>
      </c>
      <c r="B826" t="s">
        <v>590</v>
      </c>
      <c r="C826">
        <v>7.5200000000000003E-2</v>
      </c>
    </row>
    <row r="827" spans="1:3" x14ac:dyDescent="0.2">
      <c r="A827">
        <v>29095008900</v>
      </c>
      <c r="B827" t="s">
        <v>1802</v>
      </c>
      <c r="C827">
        <v>7.5200000000000003E-2</v>
      </c>
    </row>
    <row r="828" spans="1:3" x14ac:dyDescent="0.2">
      <c r="A828">
        <v>13299950700</v>
      </c>
      <c r="B828" t="s">
        <v>885</v>
      </c>
      <c r="C828">
        <v>7.5200000000000003E-2</v>
      </c>
    </row>
    <row r="829" spans="1:3" x14ac:dyDescent="0.2">
      <c r="A829">
        <v>47093007000</v>
      </c>
      <c r="B829" t="s">
        <v>1111</v>
      </c>
      <c r="C829">
        <v>7.5200000000000003E-2</v>
      </c>
    </row>
    <row r="830" spans="1:3" x14ac:dyDescent="0.2">
      <c r="A830">
        <v>48029131100</v>
      </c>
      <c r="B830" t="s">
        <v>1250</v>
      </c>
      <c r="C830">
        <v>7.5200000000000003E-2</v>
      </c>
    </row>
    <row r="831" spans="1:3" x14ac:dyDescent="0.2">
      <c r="A831">
        <v>36081028000</v>
      </c>
      <c r="B831" t="s">
        <v>1582</v>
      </c>
      <c r="C831">
        <v>7.5200000000000003E-2</v>
      </c>
    </row>
    <row r="832" spans="1:3" x14ac:dyDescent="0.2">
      <c r="A832">
        <v>29510126700</v>
      </c>
      <c r="B832" t="s">
        <v>560</v>
      </c>
      <c r="C832">
        <v>7.5200000000000003E-2</v>
      </c>
    </row>
    <row r="833" spans="1:3" x14ac:dyDescent="0.2">
      <c r="A833">
        <v>42101016901</v>
      </c>
      <c r="B833" t="s">
        <v>473</v>
      </c>
      <c r="C833">
        <v>7.5200000000000003E-2</v>
      </c>
    </row>
    <row r="834" spans="1:3" x14ac:dyDescent="0.2">
      <c r="A834">
        <v>37081014200</v>
      </c>
      <c r="B834" t="s">
        <v>1151</v>
      </c>
      <c r="C834">
        <v>7.51E-2</v>
      </c>
    </row>
    <row r="835" spans="1:3" x14ac:dyDescent="0.2">
      <c r="A835">
        <v>12099004818</v>
      </c>
      <c r="B835" t="s">
        <v>8060</v>
      </c>
      <c r="C835">
        <v>7.51E-2</v>
      </c>
    </row>
    <row r="836" spans="1:3" x14ac:dyDescent="0.2">
      <c r="A836">
        <v>45083021700</v>
      </c>
      <c r="B836" t="s">
        <v>518</v>
      </c>
      <c r="C836">
        <v>7.51E-2</v>
      </c>
    </row>
    <row r="837" spans="1:3" x14ac:dyDescent="0.2">
      <c r="A837">
        <v>17167000800</v>
      </c>
      <c r="B837" t="s">
        <v>522</v>
      </c>
      <c r="C837">
        <v>7.51E-2</v>
      </c>
    </row>
    <row r="838" spans="1:3" x14ac:dyDescent="0.2">
      <c r="A838">
        <v>47157000800</v>
      </c>
      <c r="B838" t="s">
        <v>517</v>
      </c>
      <c r="C838">
        <v>7.51E-2</v>
      </c>
    </row>
    <row r="839" spans="1:3" x14ac:dyDescent="0.2">
      <c r="A839">
        <v>39061002600</v>
      </c>
      <c r="B839" t="s">
        <v>3483</v>
      </c>
      <c r="C839">
        <v>7.4999999999999997E-2</v>
      </c>
    </row>
    <row r="840" spans="1:3" x14ac:dyDescent="0.2">
      <c r="A840">
        <v>48201533300</v>
      </c>
      <c r="B840" t="s">
        <v>1137</v>
      </c>
      <c r="C840">
        <v>7.4999999999999997E-2</v>
      </c>
    </row>
    <row r="841" spans="1:3" x14ac:dyDescent="0.2">
      <c r="A841">
        <v>39061002200</v>
      </c>
      <c r="B841" t="s">
        <v>514</v>
      </c>
      <c r="C841">
        <v>7.4899999999999994E-2</v>
      </c>
    </row>
    <row r="842" spans="1:3" x14ac:dyDescent="0.2">
      <c r="A842">
        <v>13043950100</v>
      </c>
      <c r="B842" t="s">
        <v>3512</v>
      </c>
      <c r="C842">
        <v>7.4899999999999994E-2</v>
      </c>
    </row>
    <row r="843" spans="1:3" x14ac:dyDescent="0.2">
      <c r="A843">
        <v>48201211000</v>
      </c>
      <c r="B843" t="s">
        <v>1019</v>
      </c>
      <c r="C843">
        <v>7.4899999999999994E-2</v>
      </c>
    </row>
    <row r="844" spans="1:3" x14ac:dyDescent="0.2">
      <c r="A844">
        <v>17031836100</v>
      </c>
      <c r="B844" t="s">
        <v>426</v>
      </c>
      <c r="C844">
        <v>7.4899999999999994E-2</v>
      </c>
    </row>
    <row r="845" spans="1:3" x14ac:dyDescent="0.2">
      <c r="A845">
        <v>8031004102</v>
      </c>
      <c r="B845" t="s">
        <v>2668</v>
      </c>
      <c r="C845">
        <v>7.4899999999999994E-2</v>
      </c>
    </row>
    <row r="846" spans="1:3" x14ac:dyDescent="0.2">
      <c r="A846">
        <v>21111001700</v>
      </c>
      <c r="B846" t="s">
        <v>761</v>
      </c>
      <c r="C846">
        <v>7.4899999999999994E-2</v>
      </c>
    </row>
    <row r="847" spans="1:3" x14ac:dyDescent="0.2">
      <c r="A847">
        <v>39035121401</v>
      </c>
      <c r="B847" t="s">
        <v>1077</v>
      </c>
      <c r="C847">
        <v>7.4899999999999994E-2</v>
      </c>
    </row>
    <row r="848" spans="1:3" x14ac:dyDescent="0.2">
      <c r="A848">
        <v>11001007502</v>
      </c>
      <c r="B848" t="s">
        <v>985</v>
      </c>
      <c r="C848">
        <v>7.4899999999999994E-2</v>
      </c>
    </row>
    <row r="849" spans="1:3" x14ac:dyDescent="0.2">
      <c r="A849">
        <v>20209041200</v>
      </c>
      <c r="B849" t="s">
        <v>1063</v>
      </c>
      <c r="C849">
        <v>7.4899999999999994E-2</v>
      </c>
    </row>
    <row r="850" spans="1:3" x14ac:dyDescent="0.2">
      <c r="A850">
        <v>51710005100</v>
      </c>
      <c r="B850" t="s">
        <v>735</v>
      </c>
      <c r="C850">
        <v>7.4899999999999994E-2</v>
      </c>
    </row>
    <row r="851" spans="1:3" x14ac:dyDescent="0.2">
      <c r="A851">
        <v>37119000900</v>
      </c>
      <c r="B851" t="s">
        <v>1056</v>
      </c>
      <c r="C851">
        <v>7.4800000000000005E-2</v>
      </c>
    </row>
    <row r="852" spans="1:3" x14ac:dyDescent="0.2">
      <c r="A852">
        <v>17031710100</v>
      </c>
      <c r="B852" t="s">
        <v>920</v>
      </c>
      <c r="C852">
        <v>7.4800000000000005E-2</v>
      </c>
    </row>
    <row r="853" spans="1:3" x14ac:dyDescent="0.2">
      <c r="A853">
        <v>29510112300</v>
      </c>
      <c r="B853" t="s">
        <v>820</v>
      </c>
      <c r="C853">
        <v>7.4800000000000005E-2</v>
      </c>
    </row>
    <row r="854" spans="1:3" x14ac:dyDescent="0.2">
      <c r="A854">
        <v>40109100400</v>
      </c>
      <c r="B854" t="s">
        <v>428</v>
      </c>
      <c r="C854">
        <v>7.4800000000000005E-2</v>
      </c>
    </row>
    <row r="855" spans="1:3" x14ac:dyDescent="0.2">
      <c r="A855">
        <v>1073005101</v>
      </c>
      <c r="B855" t="s">
        <v>1939</v>
      </c>
      <c r="C855">
        <v>7.4800000000000005E-2</v>
      </c>
    </row>
    <row r="856" spans="1:3" x14ac:dyDescent="0.2">
      <c r="A856">
        <v>39061027200</v>
      </c>
      <c r="B856" t="s">
        <v>1268</v>
      </c>
      <c r="C856">
        <v>7.4700000000000003E-2</v>
      </c>
    </row>
    <row r="857" spans="1:3" x14ac:dyDescent="0.2">
      <c r="A857">
        <v>18097351600</v>
      </c>
      <c r="B857" t="s">
        <v>474</v>
      </c>
      <c r="C857">
        <v>7.4700000000000003E-2</v>
      </c>
    </row>
    <row r="858" spans="1:3" x14ac:dyDescent="0.2">
      <c r="A858">
        <v>26163513600</v>
      </c>
      <c r="B858" t="s">
        <v>535</v>
      </c>
      <c r="C858">
        <v>7.4700000000000003E-2</v>
      </c>
    </row>
    <row r="859" spans="1:3" x14ac:dyDescent="0.2">
      <c r="A859">
        <v>39035113500</v>
      </c>
      <c r="B859" t="s">
        <v>492</v>
      </c>
      <c r="C859">
        <v>7.4700000000000003E-2</v>
      </c>
    </row>
    <row r="860" spans="1:3" x14ac:dyDescent="0.2">
      <c r="A860">
        <v>11001007200</v>
      </c>
      <c r="B860" t="s">
        <v>791</v>
      </c>
      <c r="C860">
        <v>7.4700000000000003E-2</v>
      </c>
    </row>
    <row r="861" spans="1:3" x14ac:dyDescent="0.2">
      <c r="A861">
        <v>47037016100</v>
      </c>
      <c r="B861" t="s">
        <v>2601</v>
      </c>
      <c r="C861">
        <v>7.46E-2</v>
      </c>
    </row>
    <row r="862" spans="1:3" x14ac:dyDescent="0.2">
      <c r="A862">
        <v>41051003401</v>
      </c>
      <c r="B862" t="s">
        <v>3513</v>
      </c>
      <c r="C862">
        <v>7.46E-2</v>
      </c>
    </row>
    <row r="863" spans="1:3" x14ac:dyDescent="0.2">
      <c r="A863">
        <v>39049005410</v>
      </c>
      <c r="B863" t="s">
        <v>1171</v>
      </c>
      <c r="C863">
        <v>7.46E-2</v>
      </c>
    </row>
    <row r="864" spans="1:3" x14ac:dyDescent="0.2">
      <c r="A864">
        <v>19153001100</v>
      </c>
      <c r="B864" t="s">
        <v>4687</v>
      </c>
      <c r="C864">
        <v>7.46E-2</v>
      </c>
    </row>
    <row r="865" spans="1:3" x14ac:dyDescent="0.2">
      <c r="A865">
        <v>51770002400</v>
      </c>
      <c r="B865" t="s">
        <v>1280</v>
      </c>
      <c r="C865">
        <v>7.46E-2</v>
      </c>
    </row>
    <row r="866" spans="1:3" x14ac:dyDescent="0.2">
      <c r="A866">
        <v>8123002017</v>
      </c>
      <c r="B866" t="s">
        <v>3809</v>
      </c>
      <c r="C866">
        <v>7.4499999999999997E-2</v>
      </c>
    </row>
    <row r="867" spans="1:3" x14ac:dyDescent="0.2">
      <c r="A867">
        <v>26049000800</v>
      </c>
      <c r="B867" t="s">
        <v>561</v>
      </c>
      <c r="C867">
        <v>7.4499999999999997E-2</v>
      </c>
    </row>
    <row r="868" spans="1:3" x14ac:dyDescent="0.2">
      <c r="A868">
        <v>18095000400</v>
      </c>
      <c r="B868" t="s">
        <v>2152</v>
      </c>
      <c r="C868">
        <v>7.4499999999999997E-2</v>
      </c>
    </row>
    <row r="869" spans="1:3" x14ac:dyDescent="0.2">
      <c r="A869">
        <v>48277000800</v>
      </c>
      <c r="B869" t="s">
        <v>1292</v>
      </c>
      <c r="C869">
        <v>7.4499999999999997E-2</v>
      </c>
    </row>
    <row r="870" spans="1:3" x14ac:dyDescent="0.2">
      <c r="A870">
        <v>39061000900</v>
      </c>
      <c r="B870" t="s">
        <v>415</v>
      </c>
      <c r="C870">
        <v>7.4499999999999997E-2</v>
      </c>
    </row>
    <row r="871" spans="1:3" x14ac:dyDescent="0.2">
      <c r="A871">
        <v>13121012000</v>
      </c>
      <c r="B871" t="s">
        <v>597</v>
      </c>
      <c r="C871">
        <v>7.4399999999999994E-2</v>
      </c>
    </row>
    <row r="872" spans="1:3" x14ac:dyDescent="0.2">
      <c r="A872">
        <v>48201331602</v>
      </c>
      <c r="B872" t="s">
        <v>810</v>
      </c>
      <c r="C872">
        <v>7.4399999999999994E-2</v>
      </c>
    </row>
    <row r="873" spans="1:3" x14ac:dyDescent="0.2">
      <c r="A873">
        <v>51700030100</v>
      </c>
      <c r="B873" t="s">
        <v>1244</v>
      </c>
      <c r="C873">
        <v>7.4300000000000005E-2</v>
      </c>
    </row>
    <row r="874" spans="1:3" x14ac:dyDescent="0.2">
      <c r="A874">
        <v>36065026400</v>
      </c>
      <c r="B874" t="s">
        <v>1726</v>
      </c>
      <c r="C874">
        <v>7.4300000000000005E-2</v>
      </c>
    </row>
    <row r="875" spans="1:3" x14ac:dyDescent="0.2">
      <c r="A875">
        <v>37025041901</v>
      </c>
      <c r="B875" t="s">
        <v>1967</v>
      </c>
      <c r="C875">
        <v>7.4300000000000005E-2</v>
      </c>
    </row>
    <row r="876" spans="1:3" x14ac:dyDescent="0.2">
      <c r="A876">
        <v>42101001900</v>
      </c>
      <c r="B876" t="s">
        <v>1742</v>
      </c>
      <c r="C876">
        <v>7.4300000000000005E-2</v>
      </c>
    </row>
    <row r="877" spans="1:3" x14ac:dyDescent="0.2">
      <c r="A877">
        <v>51740212100</v>
      </c>
      <c r="B877" t="s">
        <v>640</v>
      </c>
      <c r="C877">
        <v>7.4300000000000005E-2</v>
      </c>
    </row>
    <row r="878" spans="1:3" x14ac:dyDescent="0.2">
      <c r="A878">
        <v>24510120400</v>
      </c>
      <c r="B878" t="s">
        <v>384</v>
      </c>
      <c r="C878">
        <v>7.4300000000000005E-2</v>
      </c>
    </row>
    <row r="879" spans="1:3" x14ac:dyDescent="0.2">
      <c r="A879">
        <v>48201220800</v>
      </c>
      <c r="B879" t="s">
        <v>803</v>
      </c>
      <c r="C879">
        <v>7.4200000000000002E-2</v>
      </c>
    </row>
    <row r="880" spans="1:3" x14ac:dyDescent="0.2">
      <c r="A880">
        <v>48245000700</v>
      </c>
      <c r="B880" t="s">
        <v>1345</v>
      </c>
      <c r="C880">
        <v>7.4200000000000002E-2</v>
      </c>
    </row>
    <row r="881" spans="1:3" x14ac:dyDescent="0.2">
      <c r="A881">
        <v>48113012208</v>
      </c>
      <c r="B881" t="s">
        <v>433</v>
      </c>
      <c r="C881">
        <v>7.4200000000000002E-2</v>
      </c>
    </row>
    <row r="882" spans="1:3" x14ac:dyDescent="0.2">
      <c r="A882">
        <v>5017080200</v>
      </c>
      <c r="B882" t="s">
        <v>1358</v>
      </c>
      <c r="C882">
        <v>7.4200000000000002E-2</v>
      </c>
    </row>
    <row r="883" spans="1:3" x14ac:dyDescent="0.2">
      <c r="A883">
        <v>48439103702</v>
      </c>
      <c r="B883" t="s">
        <v>493</v>
      </c>
      <c r="C883">
        <v>7.4200000000000002E-2</v>
      </c>
    </row>
    <row r="884" spans="1:3" x14ac:dyDescent="0.2">
      <c r="A884">
        <v>39035116600</v>
      </c>
      <c r="B884" t="s">
        <v>1150</v>
      </c>
      <c r="C884">
        <v>7.4200000000000002E-2</v>
      </c>
    </row>
    <row r="885" spans="1:3" x14ac:dyDescent="0.2">
      <c r="A885">
        <v>36055005900</v>
      </c>
      <c r="B885" t="s">
        <v>2125</v>
      </c>
      <c r="C885">
        <v>7.4200000000000002E-2</v>
      </c>
    </row>
    <row r="886" spans="1:3" x14ac:dyDescent="0.2">
      <c r="A886">
        <v>48245006300</v>
      </c>
      <c r="B886" t="s">
        <v>1172</v>
      </c>
      <c r="C886">
        <v>7.4200000000000002E-2</v>
      </c>
    </row>
    <row r="887" spans="1:3" x14ac:dyDescent="0.2">
      <c r="A887">
        <v>26077000300</v>
      </c>
      <c r="B887" t="s">
        <v>459</v>
      </c>
      <c r="C887">
        <v>7.4099999999999999E-2</v>
      </c>
    </row>
    <row r="888" spans="1:3" x14ac:dyDescent="0.2">
      <c r="A888">
        <v>17031081900</v>
      </c>
      <c r="B888" t="s">
        <v>583</v>
      </c>
      <c r="C888">
        <v>7.4099999999999999E-2</v>
      </c>
    </row>
    <row r="889" spans="1:3" x14ac:dyDescent="0.2">
      <c r="A889">
        <v>11001008803</v>
      </c>
      <c r="B889" t="s">
        <v>982</v>
      </c>
      <c r="C889">
        <v>7.4099999999999999E-2</v>
      </c>
    </row>
    <row r="890" spans="1:3" x14ac:dyDescent="0.2">
      <c r="A890">
        <v>22033002500</v>
      </c>
      <c r="B890" t="s">
        <v>1176</v>
      </c>
      <c r="C890">
        <v>7.4099999999999999E-2</v>
      </c>
    </row>
    <row r="891" spans="1:3" x14ac:dyDescent="0.2">
      <c r="A891">
        <v>26081002800</v>
      </c>
      <c r="B891" t="s">
        <v>504</v>
      </c>
      <c r="C891">
        <v>7.3999999999999996E-2</v>
      </c>
    </row>
    <row r="892" spans="1:3" x14ac:dyDescent="0.2">
      <c r="A892">
        <v>24510080200</v>
      </c>
      <c r="B892" t="s">
        <v>387</v>
      </c>
      <c r="C892">
        <v>7.3999999999999996E-2</v>
      </c>
    </row>
    <row r="893" spans="1:3" x14ac:dyDescent="0.2">
      <c r="A893">
        <v>13067031113</v>
      </c>
      <c r="B893" t="s">
        <v>1911</v>
      </c>
      <c r="C893">
        <v>7.3999999999999996E-2</v>
      </c>
    </row>
    <row r="894" spans="1:3" x14ac:dyDescent="0.2">
      <c r="A894">
        <v>17115000200</v>
      </c>
      <c r="B894" t="s">
        <v>671</v>
      </c>
      <c r="C894">
        <v>7.3999999999999996E-2</v>
      </c>
    </row>
    <row r="895" spans="1:3" x14ac:dyDescent="0.2">
      <c r="A895">
        <v>42101007700</v>
      </c>
      <c r="B895" t="s">
        <v>5313</v>
      </c>
      <c r="C895">
        <v>7.3899999999999993E-2</v>
      </c>
    </row>
    <row r="896" spans="1:3" x14ac:dyDescent="0.2">
      <c r="A896">
        <v>1121010600</v>
      </c>
      <c r="B896" t="s">
        <v>1124</v>
      </c>
      <c r="C896">
        <v>7.3899999999999993E-2</v>
      </c>
    </row>
    <row r="897" spans="1:3" x14ac:dyDescent="0.2">
      <c r="A897">
        <v>37063000301</v>
      </c>
      <c r="B897" t="s">
        <v>4992</v>
      </c>
      <c r="C897">
        <v>7.3899999999999993E-2</v>
      </c>
    </row>
    <row r="898" spans="1:3" x14ac:dyDescent="0.2">
      <c r="A898">
        <v>29510112200</v>
      </c>
      <c r="B898" t="s">
        <v>774</v>
      </c>
      <c r="C898">
        <v>7.3899999999999993E-2</v>
      </c>
    </row>
    <row r="899" spans="1:3" x14ac:dyDescent="0.2">
      <c r="A899">
        <v>48113007821</v>
      </c>
      <c r="B899" t="s">
        <v>2387</v>
      </c>
      <c r="C899">
        <v>7.3899999999999993E-2</v>
      </c>
    </row>
    <row r="900" spans="1:3" x14ac:dyDescent="0.2">
      <c r="A900">
        <v>5119002800</v>
      </c>
      <c r="B900" t="s">
        <v>944</v>
      </c>
      <c r="C900">
        <v>7.3800000000000004E-2</v>
      </c>
    </row>
    <row r="901" spans="1:3" x14ac:dyDescent="0.2">
      <c r="A901">
        <v>49057201900</v>
      </c>
      <c r="B901" t="s">
        <v>817</v>
      </c>
      <c r="C901">
        <v>7.3800000000000004E-2</v>
      </c>
    </row>
    <row r="902" spans="1:3" x14ac:dyDescent="0.2">
      <c r="A902">
        <v>29510110200</v>
      </c>
      <c r="B902" t="s">
        <v>911</v>
      </c>
      <c r="C902">
        <v>7.3800000000000004E-2</v>
      </c>
    </row>
    <row r="903" spans="1:3" x14ac:dyDescent="0.2">
      <c r="A903">
        <v>42101016701</v>
      </c>
      <c r="B903" t="s">
        <v>473</v>
      </c>
      <c r="C903">
        <v>7.3700000000000002E-2</v>
      </c>
    </row>
    <row r="904" spans="1:3" x14ac:dyDescent="0.2">
      <c r="A904">
        <v>42011000100</v>
      </c>
      <c r="B904" t="s">
        <v>1285</v>
      </c>
      <c r="C904">
        <v>7.3700000000000002E-2</v>
      </c>
    </row>
    <row r="905" spans="1:3" x14ac:dyDescent="0.2">
      <c r="A905">
        <v>5031000602</v>
      </c>
      <c r="B905" t="s">
        <v>1679</v>
      </c>
      <c r="C905">
        <v>7.3700000000000002E-2</v>
      </c>
    </row>
    <row r="906" spans="1:3" x14ac:dyDescent="0.2">
      <c r="A906">
        <v>48201313700</v>
      </c>
      <c r="B906" t="s">
        <v>1376</v>
      </c>
      <c r="C906">
        <v>7.3700000000000002E-2</v>
      </c>
    </row>
    <row r="907" spans="1:3" x14ac:dyDescent="0.2">
      <c r="A907">
        <v>42003120800</v>
      </c>
      <c r="B907" t="s">
        <v>1946</v>
      </c>
      <c r="C907">
        <v>7.3700000000000002E-2</v>
      </c>
    </row>
    <row r="908" spans="1:3" x14ac:dyDescent="0.2">
      <c r="A908">
        <v>36065021201</v>
      </c>
      <c r="B908" t="s">
        <v>1726</v>
      </c>
      <c r="C908">
        <v>7.3700000000000002E-2</v>
      </c>
    </row>
    <row r="909" spans="1:3" x14ac:dyDescent="0.2">
      <c r="A909">
        <v>34021002000</v>
      </c>
      <c r="B909" t="s">
        <v>935</v>
      </c>
      <c r="C909">
        <v>7.3700000000000002E-2</v>
      </c>
    </row>
    <row r="910" spans="1:3" x14ac:dyDescent="0.2">
      <c r="A910">
        <v>46113940900</v>
      </c>
      <c r="B910" t="s">
        <v>1763</v>
      </c>
      <c r="C910">
        <v>7.3599999999999999E-2</v>
      </c>
    </row>
    <row r="911" spans="1:3" x14ac:dyDescent="0.2">
      <c r="A911">
        <v>42101015102</v>
      </c>
      <c r="B911" t="s">
        <v>473</v>
      </c>
      <c r="C911">
        <v>7.3599999999999999E-2</v>
      </c>
    </row>
    <row r="912" spans="1:3" x14ac:dyDescent="0.2">
      <c r="A912">
        <v>39017013100</v>
      </c>
      <c r="B912" t="s">
        <v>2567</v>
      </c>
      <c r="C912">
        <v>7.3599999999999999E-2</v>
      </c>
    </row>
    <row r="913" spans="1:3" x14ac:dyDescent="0.2">
      <c r="A913">
        <v>42101014900</v>
      </c>
      <c r="B913" t="s">
        <v>473</v>
      </c>
      <c r="C913">
        <v>7.3499999999999996E-2</v>
      </c>
    </row>
    <row r="914" spans="1:3" x14ac:dyDescent="0.2">
      <c r="A914">
        <v>39035109801</v>
      </c>
      <c r="B914" t="s">
        <v>414</v>
      </c>
      <c r="C914">
        <v>7.3499999999999996E-2</v>
      </c>
    </row>
    <row r="915" spans="1:3" x14ac:dyDescent="0.2">
      <c r="A915">
        <v>48201231000</v>
      </c>
      <c r="B915" t="s">
        <v>906</v>
      </c>
      <c r="C915">
        <v>7.3400000000000007E-2</v>
      </c>
    </row>
    <row r="916" spans="1:3" x14ac:dyDescent="0.2">
      <c r="A916">
        <v>48201331500</v>
      </c>
      <c r="B916" t="s">
        <v>810</v>
      </c>
      <c r="C916">
        <v>7.3400000000000007E-2</v>
      </c>
    </row>
    <row r="917" spans="1:3" x14ac:dyDescent="0.2">
      <c r="A917">
        <v>11001003301</v>
      </c>
      <c r="B917" t="s">
        <v>3508</v>
      </c>
      <c r="C917">
        <v>7.3400000000000007E-2</v>
      </c>
    </row>
    <row r="918" spans="1:3" x14ac:dyDescent="0.2">
      <c r="A918">
        <v>22071004800</v>
      </c>
      <c r="B918" t="s">
        <v>419</v>
      </c>
      <c r="C918">
        <v>7.3400000000000007E-2</v>
      </c>
    </row>
    <row r="919" spans="1:3" x14ac:dyDescent="0.2">
      <c r="A919">
        <v>39023000902</v>
      </c>
      <c r="B919" t="s">
        <v>1357</v>
      </c>
      <c r="C919">
        <v>7.3400000000000007E-2</v>
      </c>
    </row>
    <row r="920" spans="1:3" x14ac:dyDescent="0.2">
      <c r="A920">
        <v>42101013300</v>
      </c>
      <c r="B920" t="s">
        <v>798</v>
      </c>
      <c r="C920">
        <v>7.3400000000000007E-2</v>
      </c>
    </row>
    <row r="921" spans="1:3" x14ac:dyDescent="0.2">
      <c r="A921">
        <v>37141920204</v>
      </c>
      <c r="B921" t="s">
        <v>4287</v>
      </c>
      <c r="C921">
        <v>7.3400000000000007E-2</v>
      </c>
    </row>
    <row r="922" spans="1:3" x14ac:dyDescent="0.2">
      <c r="A922">
        <v>12057010815</v>
      </c>
      <c r="B922" t="s">
        <v>1072</v>
      </c>
      <c r="C922">
        <v>7.3400000000000007E-2</v>
      </c>
    </row>
    <row r="923" spans="1:3" x14ac:dyDescent="0.2">
      <c r="A923">
        <v>39095002900</v>
      </c>
      <c r="B923" t="s">
        <v>548</v>
      </c>
      <c r="C923">
        <v>7.3300000000000004E-2</v>
      </c>
    </row>
    <row r="924" spans="1:3" x14ac:dyDescent="0.2">
      <c r="A924">
        <v>4025002100</v>
      </c>
      <c r="B924" t="s">
        <v>4163</v>
      </c>
      <c r="C924">
        <v>7.3300000000000004E-2</v>
      </c>
    </row>
    <row r="925" spans="1:3" x14ac:dyDescent="0.2">
      <c r="A925">
        <v>12099002006</v>
      </c>
      <c r="B925" t="s">
        <v>731</v>
      </c>
      <c r="C925">
        <v>7.3300000000000004E-2</v>
      </c>
    </row>
    <row r="926" spans="1:3" x14ac:dyDescent="0.2">
      <c r="A926">
        <v>39099813900</v>
      </c>
      <c r="B926" t="s">
        <v>1189</v>
      </c>
      <c r="C926">
        <v>7.3300000000000004E-2</v>
      </c>
    </row>
    <row r="927" spans="1:3" x14ac:dyDescent="0.2">
      <c r="A927">
        <v>37183050800</v>
      </c>
      <c r="B927" t="s">
        <v>1571</v>
      </c>
      <c r="C927">
        <v>7.3300000000000004E-2</v>
      </c>
    </row>
    <row r="928" spans="1:3" x14ac:dyDescent="0.2">
      <c r="A928">
        <v>22033001000</v>
      </c>
      <c r="B928" t="s">
        <v>624</v>
      </c>
      <c r="C928">
        <v>7.3300000000000004E-2</v>
      </c>
    </row>
    <row r="929" spans="1:3" x14ac:dyDescent="0.2">
      <c r="A929">
        <v>13121002900</v>
      </c>
      <c r="B929" t="s">
        <v>743</v>
      </c>
      <c r="C929">
        <v>7.3300000000000004E-2</v>
      </c>
    </row>
    <row r="930" spans="1:3" x14ac:dyDescent="0.2">
      <c r="A930">
        <v>9001070300</v>
      </c>
      <c r="B930" t="s">
        <v>1762</v>
      </c>
      <c r="C930">
        <v>7.3300000000000004E-2</v>
      </c>
    </row>
    <row r="931" spans="1:3" x14ac:dyDescent="0.2">
      <c r="A931">
        <v>27053110000</v>
      </c>
      <c r="B931" t="s">
        <v>2812</v>
      </c>
      <c r="C931">
        <v>7.3300000000000004E-2</v>
      </c>
    </row>
    <row r="932" spans="1:3" x14ac:dyDescent="0.2">
      <c r="A932">
        <v>42043021400</v>
      </c>
      <c r="B932" t="s">
        <v>1007</v>
      </c>
      <c r="C932">
        <v>7.3200000000000001E-2</v>
      </c>
    </row>
    <row r="933" spans="1:3" x14ac:dyDescent="0.2">
      <c r="A933">
        <v>55009001200</v>
      </c>
      <c r="B933" t="s">
        <v>2438</v>
      </c>
      <c r="C933">
        <v>7.3200000000000001E-2</v>
      </c>
    </row>
    <row r="934" spans="1:3" x14ac:dyDescent="0.2">
      <c r="A934">
        <v>39035119800</v>
      </c>
      <c r="B934" t="s">
        <v>797</v>
      </c>
      <c r="C934">
        <v>7.3099999999999998E-2</v>
      </c>
    </row>
    <row r="935" spans="1:3" x14ac:dyDescent="0.2">
      <c r="A935">
        <v>12119911302</v>
      </c>
      <c r="B935" t="s">
        <v>2612</v>
      </c>
      <c r="C935">
        <v>7.3099999999999998E-2</v>
      </c>
    </row>
    <row r="936" spans="1:3" x14ac:dyDescent="0.2">
      <c r="A936">
        <v>17163502401</v>
      </c>
      <c r="B936" t="s">
        <v>507</v>
      </c>
      <c r="C936">
        <v>7.3099999999999998E-2</v>
      </c>
    </row>
    <row r="937" spans="1:3" x14ac:dyDescent="0.2">
      <c r="A937">
        <v>48113004000</v>
      </c>
      <c r="B937" t="s">
        <v>433</v>
      </c>
      <c r="C937">
        <v>7.3099999999999998E-2</v>
      </c>
    </row>
    <row r="938" spans="1:3" x14ac:dyDescent="0.2">
      <c r="A938">
        <v>17031430400</v>
      </c>
      <c r="B938" t="s">
        <v>447</v>
      </c>
      <c r="C938">
        <v>7.2999999999999995E-2</v>
      </c>
    </row>
    <row r="939" spans="1:3" x14ac:dyDescent="0.2">
      <c r="A939">
        <v>12073001901</v>
      </c>
      <c r="B939" t="s">
        <v>2219</v>
      </c>
      <c r="C939">
        <v>7.2999999999999995E-2</v>
      </c>
    </row>
    <row r="940" spans="1:3" x14ac:dyDescent="0.2">
      <c r="A940">
        <v>13215010502</v>
      </c>
      <c r="B940" t="s">
        <v>606</v>
      </c>
      <c r="C940">
        <v>7.2999999999999995E-2</v>
      </c>
    </row>
    <row r="941" spans="1:3" x14ac:dyDescent="0.2">
      <c r="A941">
        <v>42071014700</v>
      </c>
      <c r="B941" t="s">
        <v>1314</v>
      </c>
      <c r="C941">
        <v>7.2999999999999995E-2</v>
      </c>
    </row>
    <row r="942" spans="1:3" x14ac:dyDescent="0.2">
      <c r="A942">
        <v>39035114100</v>
      </c>
      <c r="B942" t="s">
        <v>492</v>
      </c>
      <c r="C942">
        <v>7.2999999999999995E-2</v>
      </c>
    </row>
    <row r="943" spans="1:3" x14ac:dyDescent="0.2">
      <c r="A943">
        <v>17031420700</v>
      </c>
      <c r="B943" t="s">
        <v>426</v>
      </c>
      <c r="C943">
        <v>7.2999999999999995E-2</v>
      </c>
    </row>
    <row r="944" spans="1:3" x14ac:dyDescent="0.2">
      <c r="A944">
        <v>13059000900</v>
      </c>
      <c r="B944" t="s">
        <v>483</v>
      </c>
      <c r="C944">
        <v>7.2999999999999995E-2</v>
      </c>
    </row>
    <row r="945" spans="1:3" x14ac:dyDescent="0.2">
      <c r="A945">
        <v>29510111400</v>
      </c>
      <c r="B945" t="s">
        <v>1297</v>
      </c>
      <c r="C945">
        <v>7.2999999999999995E-2</v>
      </c>
    </row>
    <row r="946" spans="1:3" x14ac:dyDescent="0.2">
      <c r="A946">
        <v>36055006400</v>
      </c>
      <c r="B946" t="s">
        <v>649</v>
      </c>
      <c r="C946">
        <v>7.2999999999999995E-2</v>
      </c>
    </row>
    <row r="947" spans="1:3" x14ac:dyDescent="0.2">
      <c r="A947">
        <v>12011041200</v>
      </c>
      <c r="B947" t="s">
        <v>2529</v>
      </c>
      <c r="C947">
        <v>7.2900000000000006E-2</v>
      </c>
    </row>
    <row r="948" spans="1:3" x14ac:dyDescent="0.2">
      <c r="A948">
        <v>48201531800</v>
      </c>
      <c r="B948" t="s">
        <v>1137</v>
      </c>
      <c r="C948">
        <v>7.2900000000000006E-2</v>
      </c>
    </row>
    <row r="949" spans="1:3" x14ac:dyDescent="0.2">
      <c r="A949">
        <v>51670820700</v>
      </c>
      <c r="B949" t="s">
        <v>1535</v>
      </c>
      <c r="C949">
        <v>7.2800000000000004E-2</v>
      </c>
    </row>
    <row r="950" spans="1:3" x14ac:dyDescent="0.2">
      <c r="A950">
        <v>37119003600</v>
      </c>
      <c r="B950" t="s">
        <v>977</v>
      </c>
      <c r="C950">
        <v>7.2800000000000004E-2</v>
      </c>
    </row>
    <row r="951" spans="1:3" x14ac:dyDescent="0.2">
      <c r="A951">
        <v>29095003400</v>
      </c>
      <c r="B951" t="s">
        <v>682</v>
      </c>
      <c r="C951">
        <v>7.2800000000000004E-2</v>
      </c>
    </row>
    <row r="952" spans="1:3" x14ac:dyDescent="0.2">
      <c r="A952">
        <v>22017023300</v>
      </c>
      <c r="B952" t="s">
        <v>461</v>
      </c>
      <c r="C952">
        <v>7.2800000000000004E-2</v>
      </c>
    </row>
    <row r="953" spans="1:3" x14ac:dyDescent="0.2">
      <c r="A953">
        <v>13139000701</v>
      </c>
      <c r="B953" t="s">
        <v>2103</v>
      </c>
      <c r="C953">
        <v>7.2800000000000004E-2</v>
      </c>
    </row>
    <row r="954" spans="1:3" x14ac:dyDescent="0.2">
      <c r="A954">
        <v>12073001801</v>
      </c>
      <c r="B954" t="s">
        <v>1941</v>
      </c>
      <c r="C954">
        <v>7.2800000000000004E-2</v>
      </c>
    </row>
    <row r="955" spans="1:3" x14ac:dyDescent="0.2">
      <c r="A955">
        <v>9003501800</v>
      </c>
      <c r="B955" t="s">
        <v>1832</v>
      </c>
      <c r="C955">
        <v>7.2800000000000004E-2</v>
      </c>
    </row>
    <row r="956" spans="1:3" x14ac:dyDescent="0.2">
      <c r="A956">
        <v>4015940400</v>
      </c>
      <c r="B956" t="s">
        <v>2240</v>
      </c>
      <c r="C956">
        <v>7.2700000000000001E-2</v>
      </c>
    </row>
    <row r="957" spans="1:3" x14ac:dyDescent="0.2">
      <c r="A957">
        <v>40109104800</v>
      </c>
      <c r="B957" t="s">
        <v>428</v>
      </c>
      <c r="C957">
        <v>7.2700000000000001E-2</v>
      </c>
    </row>
    <row r="958" spans="1:3" x14ac:dyDescent="0.2">
      <c r="A958">
        <v>12099001301</v>
      </c>
      <c r="B958" t="s">
        <v>934</v>
      </c>
      <c r="C958">
        <v>7.2700000000000001E-2</v>
      </c>
    </row>
    <row r="959" spans="1:3" x14ac:dyDescent="0.2">
      <c r="A959">
        <v>4013941200</v>
      </c>
      <c r="B959" t="s">
        <v>5895</v>
      </c>
      <c r="C959">
        <v>7.2599999999999998E-2</v>
      </c>
    </row>
    <row r="960" spans="1:3" x14ac:dyDescent="0.2">
      <c r="A960">
        <v>42003561200</v>
      </c>
      <c r="B960" t="s">
        <v>822</v>
      </c>
      <c r="C960">
        <v>7.2599999999999998E-2</v>
      </c>
    </row>
    <row r="961" spans="1:3" x14ac:dyDescent="0.2">
      <c r="A961">
        <v>13293010600</v>
      </c>
      <c r="B961" t="s">
        <v>1183</v>
      </c>
      <c r="C961">
        <v>7.2599999999999998E-2</v>
      </c>
    </row>
    <row r="962" spans="1:3" x14ac:dyDescent="0.2">
      <c r="A962">
        <v>48201332000</v>
      </c>
      <c r="B962" t="s">
        <v>810</v>
      </c>
      <c r="C962">
        <v>7.2599999999999998E-2</v>
      </c>
    </row>
    <row r="963" spans="1:3" x14ac:dyDescent="0.2">
      <c r="A963">
        <v>9003503500</v>
      </c>
      <c r="B963" t="s">
        <v>2206</v>
      </c>
      <c r="C963">
        <v>7.2499999999999995E-2</v>
      </c>
    </row>
    <row r="964" spans="1:3" x14ac:dyDescent="0.2">
      <c r="A964">
        <v>22119031900</v>
      </c>
      <c r="B964" t="s">
        <v>1644</v>
      </c>
      <c r="C964">
        <v>7.2499999999999995E-2</v>
      </c>
    </row>
    <row r="965" spans="1:3" x14ac:dyDescent="0.2">
      <c r="A965">
        <v>13121004200</v>
      </c>
      <c r="B965" t="s">
        <v>1209</v>
      </c>
      <c r="C965">
        <v>7.2499999999999995E-2</v>
      </c>
    </row>
    <row r="966" spans="1:3" x14ac:dyDescent="0.2">
      <c r="A966">
        <v>1101000200</v>
      </c>
      <c r="B966" t="s">
        <v>438</v>
      </c>
      <c r="C966">
        <v>7.2499999999999995E-2</v>
      </c>
    </row>
    <row r="967" spans="1:3" x14ac:dyDescent="0.2">
      <c r="A967">
        <v>24510160700</v>
      </c>
      <c r="B967" t="s">
        <v>378</v>
      </c>
      <c r="C967">
        <v>7.2499999999999995E-2</v>
      </c>
    </row>
    <row r="968" spans="1:3" x14ac:dyDescent="0.2">
      <c r="A968">
        <v>24510170100</v>
      </c>
      <c r="B968" t="s">
        <v>322</v>
      </c>
      <c r="C968">
        <v>7.2499999999999995E-2</v>
      </c>
    </row>
    <row r="969" spans="1:3" x14ac:dyDescent="0.2">
      <c r="A969">
        <v>8049000202</v>
      </c>
      <c r="B969" t="s">
        <v>25498</v>
      </c>
      <c r="C969">
        <v>7.2499999999999995E-2</v>
      </c>
    </row>
    <row r="970" spans="1:3" x14ac:dyDescent="0.2">
      <c r="A970">
        <v>22017023700</v>
      </c>
      <c r="B970" t="s">
        <v>461</v>
      </c>
      <c r="C970">
        <v>7.2400000000000006E-2</v>
      </c>
    </row>
    <row r="971" spans="1:3" x14ac:dyDescent="0.2">
      <c r="A971">
        <v>37119004200</v>
      </c>
      <c r="B971" t="s">
        <v>1531</v>
      </c>
      <c r="C971">
        <v>7.2400000000000006E-2</v>
      </c>
    </row>
    <row r="972" spans="1:3" x14ac:dyDescent="0.2">
      <c r="A972">
        <v>26099245400</v>
      </c>
      <c r="B972" t="s">
        <v>9558</v>
      </c>
      <c r="C972">
        <v>7.2400000000000006E-2</v>
      </c>
    </row>
    <row r="973" spans="1:3" x14ac:dyDescent="0.2">
      <c r="A973">
        <v>18035001200</v>
      </c>
      <c r="B973" t="s">
        <v>3548</v>
      </c>
      <c r="C973">
        <v>7.2400000000000006E-2</v>
      </c>
    </row>
    <row r="974" spans="1:3" x14ac:dyDescent="0.2">
      <c r="A974">
        <v>22051027602</v>
      </c>
      <c r="B974" t="s">
        <v>1278</v>
      </c>
      <c r="C974">
        <v>7.2400000000000006E-2</v>
      </c>
    </row>
    <row r="975" spans="1:3" x14ac:dyDescent="0.2">
      <c r="A975">
        <v>11001007406</v>
      </c>
      <c r="B975" t="s">
        <v>985</v>
      </c>
      <c r="C975">
        <v>7.2400000000000006E-2</v>
      </c>
    </row>
    <row r="976" spans="1:3" x14ac:dyDescent="0.2">
      <c r="A976">
        <v>17031491400</v>
      </c>
      <c r="B976" t="s">
        <v>821</v>
      </c>
      <c r="C976">
        <v>7.2400000000000006E-2</v>
      </c>
    </row>
    <row r="977" spans="1:3" x14ac:dyDescent="0.2">
      <c r="A977">
        <v>42101020300</v>
      </c>
      <c r="B977" t="s">
        <v>473</v>
      </c>
      <c r="C977">
        <v>7.2300000000000003E-2</v>
      </c>
    </row>
    <row r="978" spans="1:3" x14ac:dyDescent="0.2">
      <c r="A978">
        <v>51800065500</v>
      </c>
      <c r="B978" t="s">
        <v>1249</v>
      </c>
      <c r="C978">
        <v>7.2300000000000003E-2</v>
      </c>
    </row>
    <row r="979" spans="1:3" x14ac:dyDescent="0.2">
      <c r="A979">
        <v>42045406402</v>
      </c>
      <c r="B979" t="s">
        <v>471</v>
      </c>
      <c r="C979">
        <v>7.2300000000000003E-2</v>
      </c>
    </row>
    <row r="980" spans="1:3" x14ac:dyDescent="0.2">
      <c r="A980">
        <v>22019000400</v>
      </c>
      <c r="B980" t="s">
        <v>531</v>
      </c>
      <c r="C980">
        <v>7.2300000000000003E-2</v>
      </c>
    </row>
    <row r="981" spans="1:3" x14ac:dyDescent="0.2">
      <c r="A981">
        <v>48183001300</v>
      </c>
      <c r="B981" t="s">
        <v>1273</v>
      </c>
      <c r="C981">
        <v>7.22E-2</v>
      </c>
    </row>
    <row r="982" spans="1:3" x14ac:dyDescent="0.2">
      <c r="A982">
        <v>29077000200</v>
      </c>
      <c r="B982" t="s">
        <v>3360</v>
      </c>
      <c r="C982">
        <v>7.22E-2</v>
      </c>
    </row>
    <row r="983" spans="1:3" x14ac:dyDescent="0.2">
      <c r="A983">
        <v>24510200200</v>
      </c>
      <c r="B983" t="s">
        <v>379</v>
      </c>
      <c r="C983">
        <v>7.22E-2</v>
      </c>
    </row>
    <row r="984" spans="1:3" x14ac:dyDescent="0.2">
      <c r="A984">
        <v>24510130200</v>
      </c>
      <c r="B984" t="s">
        <v>381</v>
      </c>
      <c r="C984">
        <v>7.22E-2</v>
      </c>
    </row>
    <row r="985" spans="1:3" x14ac:dyDescent="0.2">
      <c r="A985">
        <v>47093002100</v>
      </c>
      <c r="B985" t="s">
        <v>1880</v>
      </c>
      <c r="C985">
        <v>7.22E-2</v>
      </c>
    </row>
    <row r="986" spans="1:3" x14ac:dyDescent="0.2">
      <c r="A986">
        <v>42101015200</v>
      </c>
      <c r="B986" t="s">
        <v>610</v>
      </c>
      <c r="C986">
        <v>7.2099999999999997E-2</v>
      </c>
    </row>
    <row r="987" spans="1:3" x14ac:dyDescent="0.2">
      <c r="A987">
        <v>48113009303</v>
      </c>
      <c r="B987" t="s">
        <v>433</v>
      </c>
      <c r="C987">
        <v>7.2099999999999997E-2</v>
      </c>
    </row>
    <row r="988" spans="1:3" x14ac:dyDescent="0.2">
      <c r="A988">
        <v>17031834700</v>
      </c>
      <c r="B988" t="s">
        <v>452</v>
      </c>
      <c r="C988">
        <v>7.2099999999999997E-2</v>
      </c>
    </row>
    <row r="989" spans="1:3" x14ac:dyDescent="0.2">
      <c r="A989">
        <v>36055009302</v>
      </c>
      <c r="B989" t="s">
        <v>3332</v>
      </c>
      <c r="C989">
        <v>7.1999999999999995E-2</v>
      </c>
    </row>
    <row r="990" spans="1:3" x14ac:dyDescent="0.2">
      <c r="A990">
        <v>48113003901</v>
      </c>
      <c r="B990" t="s">
        <v>433</v>
      </c>
      <c r="C990">
        <v>7.1999999999999995E-2</v>
      </c>
    </row>
    <row r="991" spans="1:3" x14ac:dyDescent="0.2">
      <c r="A991">
        <v>12057005101</v>
      </c>
      <c r="B991" t="s">
        <v>25286</v>
      </c>
      <c r="C991">
        <v>7.1900000000000006E-2</v>
      </c>
    </row>
    <row r="992" spans="1:3" x14ac:dyDescent="0.2">
      <c r="A992">
        <v>34039039300</v>
      </c>
      <c r="B992" t="s">
        <v>2493</v>
      </c>
      <c r="C992">
        <v>7.1900000000000006E-2</v>
      </c>
    </row>
    <row r="993" spans="1:3" x14ac:dyDescent="0.2">
      <c r="A993">
        <v>48453002107</v>
      </c>
      <c r="B993" t="s">
        <v>837</v>
      </c>
      <c r="C993">
        <v>7.1900000000000006E-2</v>
      </c>
    </row>
    <row r="994" spans="1:3" x14ac:dyDescent="0.2">
      <c r="A994">
        <v>11001004702</v>
      </c>
      <c r="B994" t="s">
        <v>884</v>
      </c>
      <c r="C994">
        <v>7.1900000000000006E-2</v>
      </c>
    </row>
    <row r="995" spans="1:3" x14ac:dyDescent="0.2">
      <c r="A995">
        <v>20173000800</v>
      </c>
      <c r="B995" t="s">
        <v>1160</v>
      </c>
      <c r="C995">
        <v>7.1900000000000006E-2</v>
      </c>
    </row>
    <row r="996" spans="1:3" x14ac:dyDescent="0.2">
      <c r="A996">
        <v>13121011000</v>
      </c>
      <c r="B996" t="s">
        <v>549</v>
      </c>
      <c r="C996">
        <v>7.1800000000000003E-2</v>
      </c>
    </row>
    <row r="997" spans="1:3" x14ac:dyDescent="0.2">
      <c r="A997">
        <v>42101013800</v>
      </c>
      <c r="B997" t="s">
        <v>1362</v>
      </c>
      <c r="C997">
        <v>7.1800000000000003E-2</v>
      </c>
    </row>
    <row r="998" spans="1:3" x14ac:dyDescent="0.2">
      <c r="A998">
        <v>36029002702</v>
      </c>
      <c r="B998" t="s">
        <v>1207</v>
      </c>
      <c r="C998">
        <v>7.1800000000000003E-2</v>
      </c>
    </row>
    <row r="999" spans="1:3" x14ac:dyDescent="0.2">
      <c r="A999">
        <v>17201002800</v>
      </c>
      <c r="B999" t="s">
        <v>500</v>
      </c>
      <c r="C999">
        <v>7.1800000000000003E-2</v>
      </c>
    </row>
    <row r="1000" spans="1:3" x14ac:dyDescent="0.2">
      <c r="A1000">
        <v>17031351500</v>
      </c>
      <c r="B1000" t="s">
        <v>417</v>
      </c>
      <c r="C1000">
        <v>7.1800000000000003E-2</v>
      </c>
    </row>
    <row r="1001" spans="1:3" x14ac:dyDescent="0.2">
      <c r="A1001">
        <v>42101010500</v>
      </c>
      <c r="B1001" t="s">
        <v>1050</v>
      </c>
      <c r="C1001">
        <v>7.1800000000000003E-2</v>
      </c>
    </row>
    <row r="1002" spans="1:3" x14ac:dyDescent="0.2">
      <c r="A1002">
        <v>4021000803</v>
      </c>
      <c r="B1002" t="s">
        <v>2422</v>
      </c>
      <c r="C1002">
        <v>7.1800000000000003E-2</v>
      </c>
    </row>
    <row r="1003" spans="1:3" x14ac:dyDescent="0.2">
      <c r="A1003">
        <v>29095006000</v>
      </c>
      <c r="B1003" t="s">
        <v>614</v>
      </c>
      <c r="C1003">
        <v>7.1800000000000003E-2</v>
      </c>
    </row>
    <row r="1004" spans="1:3" x14ac:dyDescent="0.2">
      <c r="A1004">
        <v>13067030411</v>
      </c>
      <c r="B1004" t="s">
        <v>1911</v>
      </c>
      <c r="C1004">
        <v>7.1599999999999997E-2</v>
      </c>
    </row>
    <row r="1005" spans="1:3" x14ac:dyDescent="0.2">
      <c r="A1005">
        <v>31055000500</v>
      </c>
      <c r="B1005" t="s">
        <v>4248</v>
      </c>
      <c r="C1005">
        <v>7.1599999999999997E-2</v>
      </c>
    </row>
    <row r="1006" spans="1:3" x14ac:dyDescent="0.2">
      <c r="A1006">
        <v>11001006900</v>
      </c>
      <c r="B1006" t="s">
        <v>985</v>
      </c>
      <c r="C1006">
        <v>7.1599999999999997E-2</v>
      </c>
    </row>
    <row r="1007" spans="1:3" x14ac:dyDescent="0.2">
      <c r="A1007">
        <v>17031841600</v>
      </c>
      <c r="B1007" t="s">
        <v>437</v>
      </c>
      <c r="C1007">
        <v>7.1599999999999997E-2</v>
      </c>
    </row>
    <row r="1008" spans="1:3" x14ac:dyDescent="0.2">
      <c r="A1008">
        <v>12011041400</v>
      </c>
      <c r="B1008" t="s">
        <v>681</v>
      </c>
      <c r="C1008">
        <v>7.1599999999999997E-2</v>
      </c>
    </row>
    <row r="1009" spans="1:3" x14ac:dyDescent="0.2">
      <c r="A1009">
        <v>39049005420</v>
      </c>
      <c r="B1009" t="s">
        <v>1544</v>
      </c>
      <c r="C1009">
        <v>7.1599999999999997E-2</v>
      </c>
    </row>
    <row r="1010" spans="1:3" x14ac:dyDescent="0.2">
      <c r="A1010">
        <v>5119002600</v>
      </c>
      <c r="B1010" t="s">
        <v>944</v>
      </c>
      <c r="C1010">
        <v>7.1599999999999997E-2</v>
      </c>
    </row>
    <row r="1011" spans="1:3" x14ac:dyDescent="0.2">
      <c r="A1011">
        <v>45079001100</v>
      </c>
      <c r="B1011" t="s">
        <v>533</v>
      </c>
      <c r="C1011">
        <v>7.1499999999999994E-2</v>
      </c>
    </row>
    <row r="1012" spans="1:3" x14ac:dyDescent="0.2">
      <c r="A1012">
        <v>1113030800</v>
      </c>
      <c r="B1012" t="s">
        <v>1525</v>
      </c>
      <c r="C1012">
        <v>7.1499999999999994E-2</v>
      </c>
    </row>
    <row r="1013" spans="1:3" x14ac:dyDescent="0.2">
      <c r="A1013">
        <v>39061003900</v>
      </c>
      <c r="B1013" t="s">
        <v>943</v>
      </c>
      <c r="C1013">
        <v>7.1499999999999994E-2</v>
      </c>
    </row>
    <row r="1014" spans="1:3" x14ac:dyDescent="0.2">
      <c r="A1014">
        <v>18089030200</v>
      </c>
      <c r="B1014" t="s">
        <v>605</v>
      </c>
      <c r="C1014">
        <v>7.1499999999999994E-2</v>
      </c>
    </row>
    <row r="1015" spans="1:3" x14ac:dyDescent="0.2">
      <c r="A1015">
        <v>48303001200</v>
      </c>
      <c r="B1015" t="s">
        <v>913</v>
      </c>
      <c r="C1015">
        <v>7.1499999999999994E-2</v>
      </c>
    </row>
    <row r="1016" spans="1:3" x14ac:dyDescent="0.2">
      <c r="A1016">
        <v>39035111902</v>
      </c>
      <c r="B1016" t="s">
        <v>590</v>
      </c>
      <c r="C1016">
        <v>7.1400000000000005E-2</v>
      </c>
    </row>
    <row r="1017" spans="1:3" x14ac:dyDescent="0.2">
      <c r="A1017">
        <v>11001004701</v>
      </c>
      <c r="B1017" t="s">
        <v>884</v>
      </c>
      <c r="C1017">
        <v>7.1400000000000005E-2</v>
      </c>
    </row>
    <row r="1018" spans="1:3" x14ac:dyDescent="0.2">
      <c r="A1018">
        <v>17031681100</v>
      </c>
      <c r="B1018" t="s">
        <v>452</v>
      </c>
      <c r="C1018">
        <v>7.1400000000000005E-2</v>
      </c>
    </row>
    <row r="1019" spans="1:3" x14ac:dyDescent="0.2">
      <c r="A1019">
        <v>40143007608</v>
      </c>
      <c r="B1019" t="s">
        <v>2939</v>
      </c>
      <c r="C1019">
        <v>7.1400000000000005E-2</v>
      </c>
    </row>
    <row r="1020" spans="1:3" x14ac:dyDescent="0.2">
      <c r="A1020">
        <v>42003250300</v>
      </c>
      <c r="B1020" t="s">
        <v>3820</v>
      </c>
      <c r="C1020">
        <v>7.1400000000000005E-2</v>
      </c>
    </row>
    <row r="1021" spans="1:3" x14ac:dyDescent="0.2">
      <c r="A1021">
        <v>4019001302</v>
      </c>
      <c r="B1021" t="s">
        <v>6791</v>
      </c>
      <c r="C1021">
        <v>7.1400000000000005E-2</v>
      </c>
    </row>
    <row r="1022" spans="1:3" x14ac:dyDescent="0.2">
      <c r="A1022">
        <v>48277000500</v>
      </c>
      <c r="B1022" t="s">
        <v>1292</v>
      </c>
      <c r="C1022">
        <v>7.1300000000000002E-2</v>
      </c>
    </row>
    <row r="1023" spans="1:3" x14ac:dyDescent="0.2">
      <c r="A1023">
        <v>39035112600</v>
      </c>
      <c r="B1023" t="s">
        <v>511</v>
      </c>
      <c r="C1023">
        <v>7.1300000000000002E-2</v>
      </c>
    </row>
    <row r="1024" spans="1:3" x14ac:dyDescent="0.2">
      <c r="A1024">
        <v>45079010408</v>
      </c>
      <c r="B1024" t="s">
        <v>533</v>
      </c>
      <c r="C1024">
        <v>7.1300000000000002E-2</v>
      </c>
    </row>
    <row r="1025" spans="1:3" x14ac:dyDescent="0.2">
      <c r="A1025">
        <v>48201312400</v>
      </c>
      <c r="B1025" t="s">
        <v>1517</v>
      </c>
      <c r="C1025">
        <v>7.1300000000000002E-2</v>
      </c>
    </row>
    <row r="1026" spans="1:3" x14ac:dyDescent="0.2">
      <c r="A1026">
        <v>19013000700</v>
      </c>
      <c r="B1026" t="s">
        <v>848</v>
      </c>
      <c r="C1026">
        <v>7.1300000000000002E-2</v>
      </c>
    </row>
    <row r="1027" spans="1:3" x14ac:dyDescent="0.2">
      <c r="A1027">
        <v>42133000900</v>
      </c>
      <c r="B1027" t="s">
        <v>1094</v>
      </c>
      <c r="C1027">
        <v>7.1300000000000002E-2</v>
      </c>
    </row>
    <row r="1028" spans="1:3" x14ac:dyDescent="0.2">
      <c r="A1028">
        <v>54039001200</v>
      </c>
      <c r="B1028" t="s">
        <v>3101</v>
      </c>
      <c r="C1028">
        <v>7.1300000000000002E-2</v>
      </c>
    </row>
    <row r="1029" spans="1:3" x14ac:dyDescent="0.2">
      <c r="A1029">
        <v>9003417100</v>
      </c>
      <c r="B1029" t="s">
        <v>1795</v>
      </c>
      <c r="C1029">
        <v>7.1199999999999999E-2</v>
      </c>
    </row>
    <row r="1030" spans="1:3" x14ac:dyDescent="0.2">
      <c r="A1030">
        <v>1073005701</v>
      </c>
      <c r="B1030" t="s">
        <v>1787</v>
      </c>
      <c r="C1030">
        <v>7.1199999999999999E-2</v>
      </c>
    </row>
    <row r="1031" spans="1:3" x14ac:dyDescent="0.2">
      <c r="A1031">
        <v>36093020900</v>
      </c>
      <c r="B1031" t="s">
        <v>4545</v>
      </c>
      <c r="C1031">
        <v>7.1199999999999999E-2</v>
      </c>
    </row>
    <row r="1032" spans="1:3" x14ac:dyDescent="0.2">
      <c r="A1032">
        <v>42101024200</v>
      </c>
      <c r="B1032" t="s">
        <v>1808</v>
      </c>
      <c r="C1032">
        <v>7.1099999999999997E-2</v>
      </c>
    </row>
    <row r="1033" spans="1:3" x14ac:dyDescent="0.2">
      <c r="A1033">
        <v>40109101300</v>
      </c>
      <c r="B1033" t="s">
        <v>428</v>
      </c>
      <c r="C1033">
        <v>7.1099999999999997E-2</v>
      </c>
    </row>
    <row r="1034" spans="1:3" x14ac:dyDescent="0.2">
      <c r="A1034">
        <v>1101001200</v>
      </c>
      <c r="B1034" t="s">
        <v>438</v>
      </c>
      <c r="C1034">
        <v>7.1099999999999997E-2</v>
      </c>
    </row>
    <row r="1035" spans="1:3" x14ac:dyDescent="0.2">
      <c r="A1035">
        <v>51630000400</v>
      </c>
      <c r="B1035" t="s">
        <v>3071</v>
      </c>
      <c r="C1035">
        <v>7.1099999999999997E-2</v>
      </c>
    </row>
    <row r="1036" spans="1:3" x14ac:dyDescent="0.2">
      <c r="A1036">
        <v>26163512300</v>
      </c>
      <c r="B1036" t="s">
        <v>535</v>
      </c>
      <c r="C1036">
        <v>7.1099999999999997E-2</v>
      </c>
    </row>
    <row r="1037" spans="1:3" x14ac:dyDescent="0.2">
      <c r="A1037">
        <v>17031672000</v>
      </c>
      <c r="B1037" t="s">
        <v>452</v>
      </c>
      <c r="C1037">
        <v>7.0999999999999994E-2</v>
      </c>
    </row>
    <row r="1038" spans="1:3" x14ac:dyDescent="0.2">
      <c r="A1038">
        <v>51680000400</v>
      </c>
      <c r="B1038" t="s">
        <v>3452</v>
      </c>
      <c r="C1038">
        <v>7.0999999999999994E-2</v>
      </c>
    </row>
    <row r="1039" spans="1:3" x14ac:dyDescent="0.2">
      <c r="A1039">
        <v>39035121200</v>
      </c>
      <c r="B1039" t="s">
        <v>1077</v>
      </c>
      <c r="C1039">
        <v>7.0999999999999994E-2</v>
      </c>
    </row>
    <row r="1040" spans="1:3" x14ac:dyDescent="0.2">
      <c r="A1040">
        <v>39035113101</v>
      </c>
      <c r="B1040" t="s">
        <v>492</v>
      </c>
      <c r="C1040">
        <v>7.0999999999999994E-2</v>
      </c>
    </row>
    <row r="1041" spans="1:3" x14ac:dyDescent="0.2">
      <c r="A1041">
        <v>42003261400</v>
      </c>
      <c r="B1041" t="s">
        <v>1680</v>
      </c>
      <c r="C1041">
        <v>7.0999999999999994E-2</v>
      </c>
    </row>
    <row r="1042" spans="1:3" x14ac:dyDescent="0.2">
      <c r="A1042">
        <v>47157000400</v>
      </c>
      <c r="B1042" t="s">
        <v>465</v>
      </c>
      <c r="C1042">
        <v>7.0999999999999994E-2</v>
      </c>
    </row>
    <row r="1043" spans="1:3" x14ac:dyDescent="0.2">
      <c r="A1043">
        <v>37025042101</v>
      </c>
      <c r="B1043" t="s">
        <v>1967</v>
      </c>
      <c r="C1043">
        <v>7.0999999999999994E-2</v>
      </c>
    </row>
    <row r="1044" spans="1:3" x14ac:dyDescent="0.2">
      <c r="A1044">
        <v>10003002900</v>
      </c>
      <c r="B1044" t="s">
        <v>1274</v>
      </c>
      <c r="C1044">
        <v>7.0999999999999994E-2</v>
      </c>
    </row>
    <row r="1045" spans="1:3" x14ac:dyDescent="0.2">
      <c r="A1045">
        <v>55079004100</v>
      </c>
      <c r="B1045" t="s">
        <v>1635</v>
      </c>
      <c r="C1045">
        <v>7.0900000000000005E-2</v>
      </c>
    </row>
    <row r="1046" spans="1:3" x14ac:dyDescent="0.2">
      <c r="A1046">
        <v>41041951700</v>
      </c>
      <c r="B1046" t="s">
        <v>18673</v>
      </c>
      <c r="C1046">
        <v>7.0900000000000005E-2</v>
      </c>
    </row>
    <row r="1047" spans="1:3" x14ac:dyDescent="0.2">
      <c r="A1047">
        <v>34021001401</v>
      </c>
      <c r="B1047" t="s">
        <v>1226</v>
      </c>
      <c r="C1047">
        <v>7.0900000000000005E-2</v>
      </c>
    </row>
    <row r="1048" spans="1:3" x14ac:dyDescent="0.2">
      <c r="A1048">
        <v>6037242600</v>
      </c>
      <c r="B1048" t="s">
        <v>1051</v>
      </c>
      <c r="C1048">
        <v>7.0800000000000002E-2</v>
      </c>
    </row>
    <row r="1049" spans="1:3" x14ac:dyDescent="0.2">
      <c r="A1049">
        <v>48347950900</v>
      </c>
      <c r="B1049" t="s">
        <v>1377</v>
      </c>
      <c r="C1049">
        <v>7.0800000000000002E-2</v>
      </c>
    </row>
    <row r="1050" spans="1:3" x14ac:dyDescent="0.2">
      <c r="A1050">
        <v>39061008800</v>
      </c>
      <c r="B1050" t="s">
        <v>1379</v>
      </c>
      <c r="C1050">
        <v>7.0800000000000002E-2</v>
      </c>
    </row>
    <row r="1051" spans="1:3" x14ac:dyDescent="0.2">
      <c r="A1051">
        <v>47157002100</v>
      </c>
      <c r="B1051" t="s">
        <v>422</v>
      </c>
      <c r="C1051">
        <v>7.0800000000000002E-2</v>
      </c>
    </row>
    <row r="1052" spans="1:3" x14ac:dyDescent="0.2">
      <c r="A1052">
        <v>24510190200</v>
      </c>
      <c r="B1052" t="s">
        <v>382</v>
      </c>
      <c r="C1052">
        <v>7.0800000000000002E-2</v>
      </c>
    </row>
    <row r="1053" spans="1:3" x14ac:dyDescent="0.2">
      <c r="A1053">
        <v>42003561100</v>
      </c>
      <c r="B1053" t="s">
        <v>822</v>
      </c>
      <c r="C1053">
        <v>7.0699999999999999E-2</v>
      </c>
    </row>
    <row r="1054" spans="1:3" x14ac:dyDescent="0.2">
      <c r="A1054">
        <v>39035116400</v>
      </c>
      <c r="B1054" t="s">
        <v>576</v>
      </c>
      <c r="C1054">
        <v>7.0699999999999999E-2</v>
      </c>
    </row>
    <row r="1055" spans="1:3" x14ac:dyDescent="0.2">
      <c r="A1055">
        <v>26163516600</v>
      </c>
      <c r="B1055" t="s">
        <v>2646</v>
      </c>
      <c r="C1055">
        <v>7.0699999999999999E-2</v>
      </c>
    </row>
    <row r="1056" spans="1:3" x14ac:dyDescent="0.2">
      <c r="A1056">
        <v>1055011200</v>
      </c>
      <c r="B1056" t="s">
        <v>723</v>
      </c>
      <c r="C1056">
        <v>7.0699999999999999E-2</v>
      </c>
    </row>
    <row r="1057" spans="1:3" x14ac:dyDescent="0.2">
      <c r="A1057">
        <v>45079000200</v>
      </c>
      <c r="B1057" t="s">
        <v>533</v>
      </c>
      <c r="C1057">
        <v>7.0699999999999999E-2</v>
      </c>
    </row>
    <row r="1058" spans="1:3" x14ac:dyDescent="0.2">
      <c r="A1058">
        <v>17143000600</v>
      </c>
      <c r="B1058" t="s">
        <v>466</v>
      </c>
      <c r="C1058">
        <v>7.0699999999999999E-2</v>
      </c>
    </row>
    <row r="1059" spans="1:3" x14ac:dyDescent="0.2">
      <c r="A1059">
        <v>51760010800</v>
      </c>
      <c r="B1059" t="s">
        <v>1167</v>
      </c>
      <c r="C1059">
        <v>7.0699999999999999E-2</v>
      </c>
    </row>
    <row r="1060" spans="1:3" x14ac:dyDescent="0.2">
      <c r="A1060">
        <v>34013004300</v>
      </c>
      <c r="B1060" t="s">
        <v>686</v>
      </c>
      <c r="C1060">
        <v>7.0599999999999996E-2</v>
      </c>
    </row>
    <row r="1061" spans="1:3" x14ac:dyDescent="0.2">
      <c r="A1061">
        <v>1097001302</v>
      </c>
      <c r="B1061" t="s">
        <v>844</v>
      </c>
      <c r="C1061">
        <v>7.0599999999999996E-2</v>
      </c>
    </row>
    <row r="1062" spans="1:3" x14ac:dyDescent="0.2">
      <c r="A1062">
        <v>17031431200</v>
      </c>
      <c r="B1062" t="s">
        <v>426</v>
      </c>
      <c r="C1062">
        <v>7.0599999999999996E-2</v>
      </c>
    </row>
    <row r="1063" spans="1:3" x14ac:dyDescent="0.2">
      <c r="A1063">
        <v>12095011600</v>
      </c>
      <c r="B1063" t="s">
        <v>1766</v>
      </c>
      <c r="C1063">
        <v>7.0599999999999996E-2</v>
      </c>
    </row>
    <row r="1064" spans="1:3" x14ac:dyDescent="0.2">
      <c r="A1064">
        <v>40109101100</v>
      </c>
      <c r="B1064" t="s">
        <v>428</v>
      </c>
      <c r="C1064">
        <v>7.0599999999999996E-2</v>
      </c>
    </row>
    <row r="1065" spans="1:3" x14ac:dyDescent="0.2">
      <c r="A1065">
        <v>26163501200</v>
      </c>
      <c r="B1065" t="s">
        <v>535</v>
      </c>
      <c r="C1065">
        <v>7.0599999999999996E-2</v>
      </c>
    </row>
    <row r="1066" spans="1:3" x14ac:dyDescent="0.2">
      <c r="A1066">
        <v>12095014601</v>
      </c>
      <c r="B1066" t="s">
        <v>609</v>
      </c>
      <c r="C1066">
        <v>7.0599999999999996E-2</v>
      </c>
    </row>
    <row r="1067" spans="1:3" x14ac:dyDescent="0.2">
      <c r="A1067">
        <v>11001009802</v>
      </c>
      <c r="B1067" t="s">
        <v>985</v>
      </c>
      <c r="C1067">
        <v>7.0599999999999996E-2</v>
      </c>
    </row>
    <row r="1068" spans="1:3" x14ac:dyDescent="0.2">
      <c r="A1068">
        <v>18097341600</v>
      </c>
      <c r="B1068" t="s">
        <v>431</v>
      </c>
      <c r="C1068">
        <v>7.0599999999999996E-2</v>
      </c>
    </row>
    <row r="1069" spans="1:3" x14ac:dyDescent="0.2">
      <c r="A1069">
        <v>18089030100</v>
      </c>
      <c r="B1069" t="s">
        <v>605</v>
      </c>
      <c r="C1069">
        <v>7.0499999999999993E-2</v>
      </c>
    </row>
    <row r="1070" spans="1:3" x14ac:dyDescent="0.2">
      <c r="A1070">
        <v>40109106301</v>
      </c>
      <c r="B1070" t="s">
        <v>428</v>
      </c>
      <c r="C1070">
        <v>7.0499999999999993E-2</v>
      </c>
    </row>
    <row r="1071" spans="1:3" x14ac:dyDescent="0.2">
      <c r="A1071">
        <v>17031251300</v>
      </c>
      <c r="B1071" t="s">
        <v>862</v>
      </c>
      <c r="C1071">
        <v>7.0499999999999993E-2</v>
      </c>
    </row>
    <row r="1072" spans="1:3" x14ac:dyDescent="0.2">
      <c r="A1072">
        <v>10003000900</v>
      </c>
      <c r="B1072" t="s">
        <v>529</v>
      </c>
      <c r="C1072">
        <v>7.0400000000000004E-2</v>
      </c>
    </row>
    <row r="1073" spans="1:3" x14ac:dyDescent="0.2">
      <c r="A1073">
        <v>9003501300</v>
      </c>
      <c r="B1073" t="s">
        <v>2435</v>
      </c>
      <c r="C1073">
        <v>7.0400000000000004E-2</v>
      </c>
    </row>
    <row r="1074" spans="1:3" x14ac:dyDescent="0.2">
      <c r="A1074">
        <v>39035120600</v>
      </c>
      <c r="B1074" t="s">
        <v>797</v>
      </c>
      <c r="C1074">
        <v>7.0400000000000004E-2</v>
      </c>
    </row>
    <row r="1075" spans="1:3" x14ac:dyDescent="0.2">
      <c r="A1075">
        <v>37067000500</v>
      </c>
      <c r="B1075" t="s">
        <v>520</v>
      </c>
      <c r="C1075">
        <v>7.0400000000000004E-2</v>
      </c>
    </row>
    <row r="1076" spans="1:3" x14ac:dyDescent="0.2">
      <c r="A1076">
        <v>17031260800</v>
      </c>
      <c r="B1076" t="s">
        <v>527</v>
      </c>
      <c r="C1076">
        <v>7.0400000000000004E-2</v>
      </c>
    </row>
    <row r="1077" spans="1:3" x14ac:dyDescent="0.2">
      <c r="A1077">
        <v>24510130300</v>
      </c>
      <c r="B1077" t="s">
        <v>388</v>
      </c>
      <c r="C1077">
        <v>7.0400000000000004E-2</v>
      </c>
    </row>
    <row r="1078" spans="1:3" x14ac:dyDescent="0.2">
      <c r="A1078">
        <v>39003013800</v>
      </c>
      <c r="B1078" t="s">
        <v>840</v>
      </c>
      <c r="C1078">
        <v>7.0400000000000004E-2</v>
      </c>
    </row>
    <row r="1079" spans="1:3" x14ac:dyDescent="0.2">
      <c r="A1079">
        <v>12071000503</v>
      </c>
      <c r="B1079" t="s">
        <v>470</v>
      </c>
      <c r="C1079">
        <v>7.0300000000000001E-2</v>
      </c>
    </row>
    <row r="1080" spans="1:3" x14ac:dyDescent="0.2">
      <c r="A1080">
        <v>20209045100</v>
      </c>
      <c r="B1080" t="s">
        <v>3461</v>
      </c>
      <c r="C1080">
        <v>7.0300000000000001E-2</v>
      </c>
    </row>
    <row r="1081" spans="1:3" x14ac:dyDescent="0.2">
      <c r="A1081">
        <v>39099804000</v>
      </c>
      <c r="B1081" t="s">
        <v>3313</v>
      </c>
      <c r="C1081">
        <v>7.0300000000000001E-2</v>
      </c>
    </row>
    <row r="1082" spans="1:3" x14ac:dyDescent="0.2">
      <c r="A1082">
        <v>51710000201</v>
      </c>
      <c r="B1082" t="s">
        <v>5050</v>
      </c>
      <c r="C1082">
        <v>7.0300000000000001E-2</v>
      </c>
    </row>
    <row r="1083" spans="1:3" x14ac:dyDescent="0.2">
      <c r="A1083">
        <v>24510120600</v>
      </c>
      <c r="B1083" t="s">
        <v>363</v>
      </c>
      <c r="C1083">
        <v>7.0300000000000001E-2</v>
      </c>
    </row>
    <row r="1084" spans="1:3" x14ac:dyDescent="0.2">
      <c r="A1084">
        <v>24510280302</v>
      </c>
      <c r="B1084" t="s">
        <v>344</v>
      </c>
      <c r="C1084">
        <v>7.0300000000000001E-2</v>
      </c>
    </row>
    <row r="1085" spans="1:3" x14ac:dyDescent="0.2">
      <c r="A1085">
        <v>45019005400</v>
      </c>
      <c r="B1085" t="s">
        <v>1066</v>
      </c>
      <c r="C1085">
        <v>7.0300000000000001E-2</v>
      </c>
    </row>
    <row r="1086" spans="1:3" x14ac:dyDescent="0.2">
      <c r="A1086">
        <v>39035117800</v>
      </c>
      <c r="B1086" t="s">
        <v>1155</v>
      </c>
      <c r="C1086">
        <v>7.0300000000000001E-2</v>
      </c>
    </row>
    <row r="1087" spans="1:3" x14ac:dyDescent="0.2">
      <c r="A1087">
        <v>39035120802</v>
      </c>
      <c r="B1087" t="s">
        <v>797</v>
      </c>
      <c r="C1087">
        <v>7.0300000000000001E-2</v>
      </c>
    </row>
    <row r="1088" spans="1:3" x14ac:dyDescent="0.2">
      <c r="A1088">
        <v>34007600400</v>
      </c>
      <c r="B1088" t="s">
        <v>652</v>
      </c>
      <c r="C1088">
        <v>7.0199999999999999E-2</v>
      </c>
    </row>
    <row r="1089" spans="1:3" x14ac:dyDescent="0.2">
      <c r="A1089">
        <v>12099008201</v>
      </c>
      <c r="B1089" t="s">
        <v>1505</v>
      </c>
      <c r="C1089">
        <v>7.0199999999999999E-2</v>
      </c>
    </row>
    <row r="1090" spans="1:3" x14ac:dyDescent="0.2">
      <c r="A1090">
        <v>29095016200</v>
      </c>
      <c r="B1090" t="s">
        <v>3210</v>
      </c>
      <c r="C1090">
        <v>7.0199999999999999E-2</v>
      </c>
    </row>
    <row r="1091" spans="1:3" x14ac:dyDescent="0.2">
      <c r="A1091">
        <v>18163001100</v>
      </c>
      <c r="B1091" t="s">
        <v>2037</v>
      </c>
      <c r="C1091">
        <v>7.0199999999999999E-2</v>
      </c>
    </row>
    <row r="1092" spans="1:3" x14ac:dyDescent="0.2">
      <c r="A1092">
        <v>12099006100</v>
      </c>
      <c r="B1092" t="s">
        <v>1840</v>
      </c>
      <c r="C1092">
        <v>7.0099999999999996E-2</v>
      </c>
    </row>
    <row r="1093" spans="1:3" x14ac:dyDescent="0.2">
      <c r="A1093">
        <v>48041000604</v>
      </c>
      <c r="B1093" t="s">
        <v>959</v>
      </c>
      <c r="C1093">
        <v>7.0099999999999996E-2</v>
      </c>
    </row>
    <row r="1094" spans="1:3" x14ac:dyDescent="0.2">
      <c r="A1094">
        <v>9003503800</v>
      </c>
      <c r="B1094" t="s">
        <v>1458</v>
      </c>
      <c r="C1094">
        <v>7.0099999999999996E-2</v>
      </c>
    </row>
    <row r="1095" spans="1:3" x14ac:dyDescent="0.2">
      <c r="A1095">
        <v>48423000201</v>
      </c>
      <c r="B1095" t="s">
        <v>1445</v>
      </c>
      <c r="C1095">
        <v>7.0099999999999996E-2</v>
      </c>
    </row>
    <row r="1096" spans="1:3" x14ac:dyDescent="0.2">
      <c r="A1096">
        <v>51550020200</v>
      </c>
      <c r="B1096" t="s">
        <v>2121</v>
      </c>
      <c r="C1096">
        <v>7.0099999999999996E-2</v>
      </c>
    </row>
    <row r="1097" spans="1:3" x14ac:dyDescent="0.2">
      <c r="A1097">
        <v>12011041600</v>
      </c>
      <c r="B1097" t="s">
        <v>681</v>
      </c>
      <c r="C1097">
        <v>7.0099999999999996E-2</v>
      </c>
    </row>
    <row r="1098" spans="1:3" x14ac:dyDescent="0.2">
      <c r="A1098">
        <v>17201002500</v>
      </c>
      <c r="B1098" t="s">
        <v>500</v>
      </c>
      <c r="C1098">
        <v>7.0000000000000007E-2</v>
      </c>
    </row>
    <row r="1099" spans="1:3" x14ac:dyDescent="0.2">
      <c r="A1099">
        <v>40109106302</v>
      </c>
      <c r="B1099" t="s">
        <v>3159</v>
      </c>
      <c r="C1099">
        <v>7.0000000000000007E-2</v>
      </c>
    </row>
    <row r="1100" spans="1:3" x14ac:dyDescent="0.2">
      <c r="A1100">
        <v>48113010903</v>
      </c>
      <c r="B1100" t="s">
        <v>1025</v>
      </c>
      <c r="C1100">
        <v>6.9900000000000004E-2</v>
      </c>
    </row>
    <row r="1101" spans="1:3" x14ac:dyDescent="0.2">
      <c r="A1101">
        <v>51710003300</v>
      </c>
      <c r="B1101" t="s">
        <v>1924</v>
      </c>
      <c r="C1101">
        <v>6.9900000000000004E-2</v>
      </c>
    </row>
    <row r="1102" spans="1:3" x14ac:dyDescent="0.2">
      <c r="A1102">
        <v>42003120700</v>
      </c>
      <c r="B1102" t="s">
        <v>2517</v>
      </c>
      <c r="C1102">
        <v>6.9900000000000004E-2</v>
      </c>
    </row>
    <row r="1103" spans="1:3" x14ac:dyDescent="0.2">
      <c r="A1103">
        <v>47157011200</v>
      </c>
      <c r="B1103" t="s">
        <v>422</v>
      </c>
      <c r="C1103">
        <v>6.9900000000000004E-2</v>
      </c>
    </row>
    <row r="1104" spans="1:3" x14ac:dyDescent="0.2">
      <c r="A1104">
        <v>42101020400</v>
      </c>
      <c r="B1104" t="s">
        <v>473</v>
      </c>
      <c r="C1104">
        <v>6.9900000000000004E-2</v>
      </c>
    </row>
    <row r="1105" spans="1:3" x14ac:dyDescent="0.2">
      <c r="A1105">
        <v>48257050500</v>
      </c>
      <c r="B1105" t="s">
        <v>1650</v>
      </c>
      <c r="C1105">
        <v>6.9800000000000001E-2</v>
      </c>
    </row>
    <row r="1106" spans="1:3" x14ac:dyDescent="0.2">
      <c r="A1106">
        <v>48453002112</v>
      </c>
      <c r="B1106" t="s">
        <v>1481</v>
      </c>
      <c r="C1106">
        <v>6.9800000000000001E-2</v>
      </c>
    </row>
    <row r="1107" spans="1:3" x14ac:dyDescent="0.2">
      <c r="A1107">
        <v>26163522300</v>
      </c>
      <c r="B1107" t="s">
        <v>689</v>
      </c>
      <c r="C1107">
        <v>6.9800000000000001E-2</v>
      </c>
    </row>
    <row r="1108" spans="1:3" x14ac:dyDescent="0.2">
      <c r="A1108">
        <v>42101016200</v>
      </c>
      <c r="B1108" t="s">
        <v>892</v>
      </c>
      <c r="C1108">
        <v>6.9800000000000001E-2</v>
      </c>
    </row>
    <row r="1109" spans="1:3" x14ac:dyDescent="0.2">
      <c r="A1109">
        <v>24510170300</v>
      </c>
      <c r="B1109" t="s">
        <v>400</v>
      </c>
      <c r="C1109">
        <v>6.9800000000000001E-2</v>
      </c>
    </row>
    <row r="1110" spans="1:3" x14ac:dyDescent="0.2">
      <c r="A1110">
        <v>39061004100</v>
      </c>
      <c r="B1110" t="s">
        <v>2515</v>
      </c>
      <c r="C1110">
        <v>6.9800000000000001E-2</v>
      </c>
    </row>
    <row r="1111" spans="1:3" x14ac:dyDescent="0.2">
      <c r="A1111">
        <v>17031420200</v>
      </c>
      <c r="B1111" t="s">
        <v>426</v>
      </c>
      <c r="C1111">
        <v>6.9800000000000001E-2</v>
      </c>
    </row>
    <row r="1112" spans="1:3" x14ac:dyDescent="0.2">
      <c r="A1112">
        <v>12081000704</v>
      </c>
      <c r="B1112" t="s">
        <v>855</v>
      </c>
      <c r="C1112">
        <v>6.9699999999999998E-2</v>
      </c>
    </row>
    <row r="1113" spans="1:3" x14ac:dyDescent="0.2">
      <c r="A1113">
        <v>11001009810</v>
      </c>
      <c r="B1113" t="s">
        <v>985</v>
      </c>
      <c r="C1113">
        <v>6.9699999999999998E-2</v>
      </c>
    </row>
    <row r="1114" spans="1:3" x14ac:dyDescent="0.2">
      <c r="A1114">
        <v>8037000503</v>
      </c>
      <c r="B1114" t="s">
        <v>3709</v>
      </c>
      <c r="C1114">
        <v>6.9699999999999998E-2</v>
      </c>
    </row>
    <row r="1115" spans="1:3" x14ac:dyDescent="0.2">
      <c r="A1115">
        <v>17031670700</v>
      </c>
      <c r="B1115" t="s">
        <v>426</v>
      </c>
      <c r="C1115">
        <v>6.9699999999999998E-2</v>
      </c>
    </row>
    <row r="1116" spans="1:3" x14ac:dyDescent="0.2">
      <c r="A1116">
        <v>12031000300</v>
      </c>
      <c r="B1116" t="s">
        <v>616</v>
      </c>
      <c r="C1116">
        <v>6.9699999999999998E-2</v>
      </c>
    </row>
    <row r="1117" spans="1:3" x14ac:dyDescent="0.2">
      <c r="A1117">
        <v>51590001000</v>
      </c>
      <c r="B1117" t="s">
        <v>1581</v>
      </c>
      <c r="C1117">
        <v>6.9699999999999998E-2</v>
      </c>
    </row>
    <row r="1118" spans="1:3" x14ac:dyDescent="0.2">
      <c r="A1118">
        <v>40125500200</v>
      </c>
      <c r="B1118" t="s">
        <v>2076</v>
      </c>
      <c r="C1118">
        <v>6.9599999999999995E-2</v>
      </c>
    </row>
    <row r="1119" spans="1:3" x14ac:dyDescent="0.2">
      <c r="A1119">
        <v>12009060700</v>
      </c>
      <c r="B1119" t="s">
        <v>2353</v>
      </c>
      <c r="C1119">
        <v>6.9599999999999995E-2</v>
      </c>
    </row>
    <row r="1120" spans="1:3" x14ac:dyDescent="0.2">
      <c r="A1120">
        <v>12099001404</v>
      </c>
      <c r="B1120" t="s">
        <v>731</v>
      </c>
      <c r="C1120">
        <v>6.9599999999999995E-2</v>
      </c>
    </row>
    <row r="1121" spans="1:3" x14ac:dyDescent="0.2">
      <c r="A1121">
        <v>18097322500</v>
      </c>
      <c r="B1121" t="s">
        <v>645</v>
      </c>
      <c r="C1121">
        <v>6.9599999999999995E-2</v>
      </c>
    </row>
    <row r="1122" spans="1:3" x14ac:dyDescent="0.2">
      <c r="A1122">
        <v>48449950700</v>
      </c>
      <c r="B1122" t="s">
        <v>2296</v>
      </c>
      <c r="C1122">
        <v>6.9599999999999995E-2</v>
      </c>
    </row>
    <row r="1123" spans="1:3" x14ac:dyDescent="0.2">
      <c r="A1123">
        <v>34001011900</v>
      </c>
      <c r="B1123" t="s">
        <v>2268</v>
      </c>
      <c r="C1123">
        <v>6.9599999999999995E-2</v>
      </c>
    </row>
    <row r="1124" spans="1:3" x14ac:dyDescent="0.2">
      <c r="A1124">
        <v>12009062500</v>
      </c>
      <c r="B1124" t="s">
        <v>5495</v>
      </c>
      <c r="C1124">
        <v>6.9599999999999995E-2</v>
      </c>
    </row>
    <row r="1125" spans="1:3" x14ac:dyDescent="0.2">
      <c r="A1125">
        <v>29095005200</v>
      </c>
      <c r="B1125" t="s">
        <v>614</v>
      </c>
      <c r="C1125">
        <v>6.9599999999999995E-2</v>
      </c>
    </row>
    <row r="1126" spans="1:3" x14ac:dyDescent="0.2">
      <c r="A1126">
        <v>26145000700</v>
      </c>
      <c r="B1126" t="s">
        <v>707</v>
      </c>
      <c r="C1126">
        <v>6.9599999999999995E-2</v>
      </c>
    </row>
    <row r="1127" spans="1:3" x14ac:dyDescent="0.2">
      <c r="A1127">
        <v>13245000700</v>
      </c>
      <c r="B1127" t="s">
        <v>1000</v>
      </c>
      <c r="C1127">
        <v>6.9599999999999995E-2</v>
      </c>
    </row>
    <row r="1128" spans="1:3" x14ac:dyDescent="0.2">
      <c r="A1128">
        <v>51540000201</v>
      </c>
      <c r="B1128" t="s">
        <v>8603</v>
      </c>
      <c r="C1128">
        <v>6.9500000000000006E-2</v>
      </c>
    </row>
    <row r="1129" spans="1:3" x14ac:dyDescent="0.2">
      <c r="A1129">
        <v>51800075601</v>
      </c>
      <c r="B1129" t="s">
        <v>1249</v>
      </c>
      <c r="C1129">
        <v>6.9500000000000006E-2</v>
      </c>
    </row>
    <row r="1130" spans="1:3" x14ac:dyDescent="0.2">
      <c r="A1130">
        <v>17201002400</v>
      </c>
      <c r="B1130" t="s">
        <v>500</v>
      </c>
      <c r="C1130">
        <v>6.9500000000000006E-2</v>
      </c>
    </row>
    <row r="1131" spans="1:3" x14ac:dyDescent="0.2">
      <c r="A1131">
        <v>5119001100</v>
      </c>
      <c r="B1131" t="s">
        <v>1006</v>
      </c>
      <c r="C1131">
        <v>6.9500000000000006E-2</v>
      </c>
    </row>
    <row r="1132" spans="1:3" x14ac:dyDescent="0.2">
      <c r="A1132">
        <v>39035118900</v>
      </c>
      <c r="B1132" t="s">
        <v>511</v>
      </c>
      <c r="C1132">
        <v>6.9500000000000006E-2</v>
      </c>
    </row>
    <row r="1133" spans="1:3" x14ac:dyDescent="0.2">
      <c r="A1133">
        <v>26145001100</v>
      </c>
      <c r="B1133" t="s">
        <v>707</v>
      </c>
      <c r="C1133">
        <v>6.9500000000000006E-2</v>
      </c>
    </row>
    <row r="1134" spans="1:3" x14ac:dyDescent="0.2">
      <c r="A1134">
        <v>51550020100</v>
      </c>
      <c r="B1134" t="s">
        <v>2043</v>
      </c>
      <c r="C1134">
        <v>6.9400000000000003E-2</v>
      </c>
    </row>
    <row r="1135" spans="1:3" x14ac:dyDescent="0.2">
      <c r="A1135">
        <v>13121006802</v>
      </c>
      <c r="B1135" t="s">
        <v>596</v>
      </c>
      <c r="C1135">
        <v>6.9400000000000003E-2</v>
      </c>
    </row>
    <row r="1136" spans="1:3" x14ac:dyDescent="0.2">
      <c r="A1136">
        <v>17031390300</v>
      </c>
      <c r="B1136" t="s">
        <v>1033</v>
      </c>
      <c r="C1136">
        <v>6.9400000000000003E-2</v>
      </c>
    </row>
    <row r="1137" spans="1:3" x14ac:dyDescent="0.2">
      <c r="A1137">
        <v>29510105400</v>
      </c>
      <c r="B1137" t="s">
        <v>1368</v>
      </c>
      <c r="C1137">
        <v>6.93E-2</v>
      </c>
    </row>
    <row r="1138" spans="1:3" x14ac:dyDescent="0.2">
      <c r="A1138">
        <v>18097360402</v>
      </c>
      <c r="B1138" t="s">
        <v>1524</v>
      </c>
      <c r="C1138">
        <v>6.93E-2</v>
      </c>
    </row>
    <row r="1139" spans="1:3" x14ac:dyDescent="0.2">
      <c r="A1139">
        <v>5119002500</v>
      </c>
      <c r="B1139" t="s">
        <v>944</v>
      </c>
      <c r="C1139">
        <v>6.93E-2</v>
      </c>
    </row>
    <row r="1140" spans="1:3" x14ac:dyDescent="0.2">
      <c r="A1140">
        <v>12075970200</v>
      </c>
      <c r="B1140" t="s">
        <v>5812</v>
      </c>
      <c r="C1140">
        <v>6.93E-2</v>
      </c>
    </row>
    <row r="1141" spans="1:3" x14ac:dyDescent="0.2">
      <c r="A1141">
        <v>39049002800</v>
      </c>
      <c r="B1141" t="s">
        <v>793</v>
      </c>
      <c r="C1141">
        <v>6.93E-2</v>
      </c>
    </row>
    <row r="1142" spans="1:3" x14ac:dyDescent="0.2">
      <c r="A1142">
        <v>17019005300</v>
      </c>
      <c r="B1142" t="s">
        <v>3466</v>
      </c>
      <c r="C1142">
        <v>6.93E-2</v>
      </c>
    </row>
    <row r="1143" spans="1:3" x14ac:dyDescent="0.2">
      <c r="A1143">
        <v>13121008800</v>
      </c>
      <c r="B1143" t="s">
        <v>2135</v>
      </c>
      <c r="C1143">
        <v>6.93E-2</v>
      </c>
    </row>
    <row r="1144" spans="1:3" x14ac:dyDescent="0.2">
      <c r="A1144">
        <v>28049001900</v>
      </c>
      <c r="B1144" t="s">
        <v>448</v>
      </c>
      <c r="C1144">
        <v>6.93E-2</v>
      </c>
    </row>
    <row r="1145" spans="1:3" x14ac:dyDescent="0.2">
      <c r="A1145">
        <v>1101000300</v>
      </c>
      <c r="B1145" t="s">
        <v>438</v>
      </c>
      <c r="C1145">
        <v>6.93E-2</v>
      </c>
    </row>
    <row r="1146" spans="1:3" x14ac:dyDescent="0.2">
      <c r="A1146">
        <v>22033000400</v>
      </c>
      <c r="B1146" t="s">
        <v>624</v>
      </c>
      <c r="C1146">
        <v>6.9199999999999998E-2</v>
      </c>
    </row>
    <row r="1147" spans="1:3" x14ac:dyDescent="0.2">
      <c r="A1147">
        <v>42075000401</v>
      </c>
      <c r="B1147" t="s">
        <v>3432</v>
      </c>
      <c r="C1147">
        <v>6.9199999999999998E-2</v>
      </c>
    </row>
    <row r="1148" spans="1:3" x14ac:dyDescent="0.2">
      <c r="A1148">
        <v>22015011300</v>
      </c>
      <c r="B1148" t="s">
        <v>633</v>
      </c>
      <c r="C1148">
        <v>6.9199999999999998E-2</v>
      </c>
    </row>
    <row r="1149" spans="1:3" x14ac:dyDescent="0.2">
      <c r="A1149">
        <v>47037019200</v>
      </c>
      <c r="B1149" t="s">
        <v>562</v>
      </c>
      <c r="C1149">
        <v>6.9199999999999998E-2</v>
      </c>
    </row>
    <row r="1150" spans="1:3" x14ac:dyDescent="0.2">
      <c r="A1150">
        <v>48309000800</v>
      </c>
      <c r="B1150" t="s">
        <v>3056</v>
      </c>
      <c r="C1150">
        <v>6.9199999999999998E-2</v>
      </c>
    </row>
    <row r="1151" spans="1:3" x14ac:dyDescent="0.2">
      <c r="A1151">
        <v>9009142100</v>
      </c>
      <c r="B1151" t="s">
        <v>2761</v>
      </c>
      <c r="C1151">
        <v>6.9099999999999995E-2</v>
      </c>
    </row>
    <row r="1152" spans="1:3" x14ac:dyDescent="0.2">
      <c r="A1152">
        <v>47065001300</v>
      </c>
      <c r="B1152" t="s">
        <v>1264</v>
      </c>
      <c r="C1152">
        <v>6.9099999999999995E-2</v>
      </c>
    </row>
    <row r="1153" spans="1:3" x14ac:dyDescent="0.2">
      <c r="A1153">
        <v>18097390900</v>
      </c>
      <c r="B1153" t="s">
        <v>1259</v>
      </c>
      <c r="C1153">
        <v>6.9099999999999995E-2</v>
      </c>
    </row>
    <row r="1154" spans="1:3" x14ac:dyDescent="0.2">
      <c r="A1154">
        <v>13121002600</v>
      </c>
      <c r="B1154" t="s">
        <v>455</v>
      </c>
      <c r="C1154">
        <v>6.9099999999999995E-2</v>
      </c>
    </row>
    <row r="1155" spans="1:3" x14ac:dyDescent="0.2">
      <c r="A1155">
        <v>12095018700</v>
      </c>
      <c r="B1155" t="s">
        <v>1766</v>
      </c>
      <c r="C1155">
        <v>6.9000000000000006E-2</v>
      </c>
    </row>
    <row r="1156" spans="1:3" x14ac:dyDescent="0.2">
      <c r="A1156">
        <v>29510120200</v>
      </c>
      <c r="B1156" t="s">
        <v>560</v>
      </c>
      <c r="C1156">
        <v>6.9000000000000006E-2</v>
      </c>
    </row>
    <row r="1157" spans="1:3" x14ac:dyDescent="0.2">
      <c r="A1157">
        <v>34007601101</v>
      </c>
      <c r="B1157" t="s">
        <v>1281</v>
      </c>
      <c r="C1157">
        <v>6.9000000000000006E-2</v>
      </c>
    </row>
    <row r="1158" spans="1:3" x14ac:dyDescent="0.2">
      <c r="A1158">
        <v>36029003100</v>
      </c>
      <c r="B1158" t="s">
        <v>1569</v>
      </c>
      <c r="C1158">
        <v>6.9000000000000006E-2</v>
      </c>
    </row>
    <row r="1159" spans="1:3" x14ac:dyDescent="0.2">
      <c r="A1159">
        <v>39113004300</v>
      </c>
      <c r="B1159" t="s">
        <v>765</v>
      </c>
      <c r="C1159">
        <v>6.9000000000000006E-2</v>
      </c>
    </row>
    <row r="1160" spans="1:3" x14ac:dyDescent="0.2">
      <c r="A1160">
        <v>13051002300</v>
      </c>
      <c r="B1160" t="s">
        <v>2954</v>
      </c>
      <c r="C1160">
        <v>6.9000000000000006E-2</v>
      </c>
    </row>
    <row r="1161" spans="1:3" x14ac:dyDescent="0.2">
      <c r="A1161">
        <v>36055005100</v>
      </c>
      <c r="B1161" t="s">
        <v>538</v>
      </c>
      <c r="C1161">
        <v>6.9000000000000006E-2</v>
      </c>
    </row>
    <row r="1162" spans="1:3" x14ac:dyDescent="0.2">
      <c r="A1162">
        <v>48201312800</v>
      </c>
      <c r="B1162" t="s">
        <v>810</v>
      </c>
      <c r="C1162">
        <v>6.9000000000000006E-2</v>
      </c>
    </row>
    <row r="1163" spans="1:3" x14ac:dyDescent="0.2">
      <c r="A1163">
        <v>29021001200</v>
      </c>
      <c r="B1163" t="s">
        <v>2183</v>
      </c>
      <c r="C1163">
        <v>6.9000000000000006E-2</v>
      </c>
    </row>
    <row r="1164" spans="1:3" x14ac:dyDescent="0.2">
      <c r="A1164">
        <v>48201211700</v>
      </c>
      <c r="B1164" t="s">
        <v>1019</v>
      </c>
      <c r="C1164">
        <v>6.9000000000000006E-2</v>
      </c>
    </row>
    <row r="1165" spans="1:3" x14ac:dyDescent="0.2">
      <c r="A1165">
        <v>13121001900</v>
      </c>
      <c r="B1165" t="s">
        <v>1016</v>
      </c>
      <c r="C1165">
        <v>6.9000000000000006E-2</v>
      </c>
    </row>
    <row r="1166" spans="1:3" x14ac:dyDescent="0.2">
      <c r="A1166">
        <v>42049001500</v>
      </c>
      <c r="B1166" t="s">
        <v>998</v>
      </c>
      <c r="C1166">
        <v>6.9000000000000006E-2</v>
      </c>
    </row>
    <row r="1167" spans="1:3" x14ac:dyDescent="0.2">
      <c r="A1167">
        <v>48201312300</v>
      </c>
      <c r="B1167" t="s">
        <v>1517</v>
      </c>
      <c r="C1167">
        <v>6.8900000000000003E-2</v>
      </c>
    </row>
    <row r="1168" spans="1:3" x14ac:dyDescent="0.2">
      <c r="A1168">
        <v>17031430101</v>
      </c>
      <c r="B1168" t="s">
        <v>541</v>
      </c>
      <c r="C1168">
        <v>6.8900000000000003E-2</v>
      </c>
    </row>
    <row r="1169" spans="1:3" x14ac:dyDescent="0.2">
      <c r="A1169">
        <v>24510180200</v>
      </c>
      <c r="B1169" t="s">
        <v>366</v>
      </c>
      <c r="C1169">
        <v>6.8900000000000003E-2</v>
      </c>
    </row>
    <row r="1170" spans="1:3" x14ac:dyDescent="0.2">
      <c r="A1170">
        <v>34025805600</v>
      </c>
      <c r="B1170" t="s">
        <v>1671</v>
      </c>
      <c r="C1170">
        <v>6.8900000000000003E-2</v>
      </c>
    </row>
    <row r="1171" spans="1:3" x14ac:dyDescent="0.2">
      <c r="A1171">
        <v>42011002300</v>
      </c>
      <c r="B1171" t="s">
        <v>1285</v>
      </c>
      <c r="C1171">
        <v>6.8900000000000003E-2</v>
      </c>
    </row>
    <row r="1172" spans="1:3" x14ac:dyDescent="0.2">
      <c r="A1172">
        <v>26163527300</v>
      </c>
      <c r="B1172" t="s">
        <v>535</v>
      </c>
      <c r="C1172">
        <v>6.88E-2</v>
      </c>
    </row>
    <row r="1173" spans="1:3" x14ac:dyDescent="0.2">
      <c r="A1173">
        <v>51680001900</v>
      </c>
      <c r="B1173" t="s">
        <v>3203</v>
      </c>
      <c r="C1173">
        <v>6.88E-2</v>
      </c>
    </row>
    <row r="1174" spans="1:3" x14ac:dyDescent="0.2">
      <c r="A1174">
        <v>8031001901</v>
      </c>
      <c r="B1174" t="s">
        <v>1774</v>
      </c>
      <c r="C1174">
        <v>6.8699999999999997E-2</v>
      </c>
    </row>
    <row r="1175" spans="1:3" x14ac:dyDescent="0.2">
      <c r="A1175">
        <v>47157000300</v>
      </c>
      <c r="B1175" t="s">
        <v>422</v>
      </c>
      <c r="C1175">
        <v>6.8699999999999997E-2</v>
      </c>
    </row>
    <row r="1176" spans="1:3" x14ac:dyDescent="0.2">
      <c r="A1176">
        <v>48347950700</v>
      </c>
      <c r="B1176" t="s">
        <v>1377</v>
      </c>
      <c r="C1176">
        <v>6.8699999999999997E-2</v>
      </c>
    </row>
    <row r="1177" spans="1:3" x14ac:dyDescent="0.2">
      <c r="A1177">
        <v>5035030502</v>
      </c>
      <c r="B1177" t="s">
        <v>420</v>
      </c>
      <c r="C1177">
        <v>6.8699999999999997E-2</v>
      </c>
    </row>
    <row r="1178" spans="1:3" x14ac:dyDescent="0.2">
      <c r="A1178">
        <v>34007610400</v>
      </c>
      <c r="B1178" t="s">
        <v>839</v>
      </c>
      <c r="C1178">
        <v>6.8699999999999997E-2</v>
      </c>
    </row>
    <row r="1179" spans="1:3" x14ac:dyDescent="0.2">
      <c r="A1179">
        <v>51710005701</v>
      </c>
      <c r="B1179" t="s">
        <v>2553</v>
      </c>
      <c r="C1179">
        <v>6.8699999999999997E-2</v>
      </c>
    </row>
    <row r="1180" spans="1:3" x14ac:dyDescent="0.2">
      <c r="A1180">
        <v>22017021800</v>
      </c>
      <c r="B1180" t="s">
        <v>573</v>
      </c>
      <c r="C1180">
        <v>6.8599999999999994E-2</v>
      </c>
    </row>
    <row r="1181" spans="1:3" x14ac:dyDescent="0.2">
      <c r="A1181">
        <v>42003050600</v>
      </c>
      <c r="B1181" t="s">
        <v>4290</v>
      </c>
      <c r="C1181">
        <v>6.8599999999999994E-2</v>
      </c>
    </row>
    <row r="1182" spans="1:3" x14ac:dyDescent="0.2">
      <c r="A1182">
        <v>37081014300</v>
      </c>
      <c r="B1182" t="s">
        <v>1151</v>
      </c>
      <c r="C1182">
        <v>6.8599999999999994E-2</v>
      </c>
    </row>
    <row r="1183" spans="1:3" x14ac:dyDescent="0.2">
      <c r="A1183">
        <v>18095012000</v>
      </c>
      <c r="B1183" t="s">
        <v>2152</v>
      </c>
      <c r="C1183">
        <v>6.8599999999999994E-2</v>
      </c>
    </row>
    <row r="1184" spans="1:3" x14ac:dyDescent="0.2">
      <c r="A1184">
        <v>47113000900</v>
      </c>
      <c r="B1184" t="s">
        <v>717</v>
      </c>
      <c r="C1184">
        <v>6.8500000000000005E-2</v>
      </c>
    </row>
    <row r="1185" spans="1:3" x14ac:dyDescent="0.2">
      <c r="A1185">
        <v>12086007101</v>
      </c>
      <c r="B1185" t="s">
        <v>705</v>
      </c>
      <c r="C1185">
        <v>6.8500000000000005E-2</v>
      </c>
    </row>
    <row r="1186" spans="1:3" x14ac:dyDescent="0.2">
      <c r="A1186">
        <v>21111003500</v>
      </c>
      <c r="B1186" t="s">
        <v>1174</v>
      </c>
      <c r="C1186">
        <v>6.8500000000000005E-2</v>
      </c>
    </row>
    <row r="1187" spans="1:3" x14ac:dyDescent="0.2">
      <c r="A1187">
        <v>9003501700</v>
      </c>
      <c r="B1187" t="s">
        <v>1832</v>
      </c>
      <c r="C1187">
        <v>6.8500000000000005E-2</v>
      </c>
    </row>
    <row r="1188" spans="1:3" x14ac:dyDescent="0.2">
      <c r="A1188">
        <v>12107951401</v>
      </c>
      <c r="B1188" t="s">
        <v>1670</v>
      </c>
      <c r="C1188">
        <v>6.8500000000000005E-2</v>
      </c>
    </row>
    <row r="1189" spans="1:3" x14ac:dyDescent="0.2">
      <c r="A1189">
        <v>12086000402</v>
      </c>
      <c r="B1189" t="s">
        <v>1730</v>
      </c>
      <c r="C1189">
        <v>6.8400000000000002E-2</v>
      </c>
    </row>
    <row r="1190" spans="1:3" x14ac:dyDescent="0.2">
      <c r="A1190">
        <v>24510250207</v>
      </c>
      <c r="B1190" t="s">
        <v>374</v>
      </c>
      <c r="C1190">
        <v>6.8400000000000002E-2</v>
      </c>
    </row>
    <row r="1191" spans="1:3" x14ac:dyDescent="0.2">
      <c r="A1191">
        <v>42043020900</v>
      </c>
      <c r="B1191" t="s">
        <v>1633</v>
      </c>
      <c r="C1191">
        <v>6.8400000000000002E-2</v>
      </c>
    </row>
    <row r="1192" spans="1:3" x14ac:dyDescent="0.2">
      <c r="A1192">
        <v>12081001501</v>
      </c>
      <c r="B1192" t="s">
        <v>1214</v>
      </c>
      <c r="C1192">
        <v>6.8400000000000002E-2</v>
      </c>
    </row>
    <row r="1193" spans="1:3" x14ac:dyDescent="0.2">
      <c r="A1193">
        <v>37071032000</v>
      </c>
      <c r="B1193" t="s">
        <v>922</v>
      </c>
      <c r="C1193">
        <v>6.8400000000000002E-2</v>
      </c>
    </row>
    <row r="1194" spans="1:3" x14ac:dyDescent="0.2">
      <c r="A1194">
        <v>13115002100</v>
      </c>
      <c r="B1194" t="s">
        <v>1034</v>
      </c>
      <c r="C1194">
        <v>6.83E-2</v>
      </c>
    </row>
    <row r="1195" spans="1:3" x14ac:dyDescent="0.2">
      <c r="A1195">
        <v>42133001000</v>
      </c>
      <c r="B1195" t="s">
        <v>1094</v>
      </c>
      <c r="C1195">
        <v>6.83E-2</v>
      </c>
    </row>
    <row r="1196" spans="1:3" x14ac:dyDescent="0.2">
      <c r="A1196">
        <v>34013013300</v>
      </c>
      <c r="B1196" t="s">
        <v>2287</v>
      </c>
      <c r="C1196">
        <v>6.83E-2</v>
      </c>
    </row>
    <row r="1197" spans="1:3" x14ac:dyDescent="0.2">
      <c r="A1197">
        <v>13215000300</v>
      </c>
      <c r="B1197" t="s">
        <v>606</v>
      </c>
      <c r="C1197">
        <v>6.83E-2</v>
      </c>
    </row>
    <row r="1198" spans="1:3" x14ac:dyDescent="0.2">
      <c r="A1198">
        <v>11001006400</v>
      </c>
      <c r="B1198" t="s">
        <v>1229</v>
      </c>
      <c r="C1198">
        <v>6.83E-2</v>
      </c>
    </row>
    <row r="1199" spans="1:3" x14ac:dyDescent="0.2">
      <c r="A1199">
        <v>12095018500</v>
      </c>
      <c r="B1199" t="s">
        <v>609</v>
      </c>
      <c r="C1199">
        <v>6.83E-2</v>
      </c>
    </row>
    <row r="1200" spans="1:3" x14ac:dyDescent="0.2">
      <c r="A1200">
        <v>48439106101</v>
      </c>
      <c r="B1200" t="s">
        <v>1854</v>
      </c>
      <c r="C1200">
        <v>6.83E-2</v>
      </c>
    </row>
    <row r="1201" spans="1:3" x14ac:dyDescent="0.2">
      <c r="A1201">
        <v>22079012700</v>
      </c>
      <c r="B1201" t="s">
        <v>680</v>
      </c>
      <c r="C1201">
        <v>6.83E-2</v>
      </c>
    </row>
    <row r="1202" spans="1:3" x14ac:dyDescent="0.2">
      <c r="A1202">
        <v>48167724700</v>
      </c>
      <c r="B1202" t="s">
        <v>828</v>
      </c>
      <c r="C1202">
        <v>6.8199999999999997E-2</v>
      </c>
    </row>
    <row r="1203" spans="1:3" x14ac:dyDescent="0.2">
      <c r="A1203">
        <v>4013116100</v>
      </c>
      <c r="B1203" t="s">
        <v>1081</v>
      </c>
      <c r="C1203">
        <v>6.8199999999999997E-2</v>
      </c>
    </row>
    <row r="1204" spans="1:3" x14ac:dyDescent="0.2">
      <c r="A1204">
        <v>42003111500</v>
      </c>
      <c r="B1204" t="s">
        <v>1247</v>
      </c>
      <c r="C1204">
        <v>6.8199999999999997E-2</v>
      </c>
    </row>
    <row r="1205" spans="1:3" x14ac:dyDescent="0.2">
      <c r="A1205">
        <v>42043024101</v>
      </c>
      <c r="B1205" t="s">
        <v>7328</v>
      </c>
      <c r="C1205">
        <v>6.8199999999999997E-2</v>
      </c>
    </row>
    <row r="1206" spans="1:3" x14ac:dyDescent="0.2">
      <c r="A1206">
        <v>36067003602</v>
      </c>
      <c r="B1206" t="s">
        <v>1654</v>
      </c>
      <c r="C1206">
        <v>6.8199999999999997E-2</v>
      </c>
    </row>
    <row r="1207" spans="1:3" x14ac:dyDescent="0.2">
      <c r="A1207">
        <v>12109021002</v>
      </c>
      <c r="B1207" t="s">
        <v>2764</v>
      </c>
      <c r="C1207">
        <v>6.8199999999999997E-2</v>
      </c>
    </row>
    <row r="1208" spans="1:3" x14ac:dyDescent="0.2">
      <c r="A1208">
        <v>33011200400</v>
      </c>
      <c r="B1208" t="s">
        <v>8028</v>
      </c>
      <c r="C1208">
        <v>6.8199999999999997E-2</v>
      </c>
    </row>
    <row r="1209" spans="1:3" x14ac:dyDescent="0.2">
      <c r="A1209">
        <v>36119002700</v>
      </c>
      <c r="B1209" t="s">
        <v>1631</v>
      </c>
      <c r="C1209">
        <v>6.8199999999999997E-2</v>
      </c>
    </row>
    <row r="1210" spans="1:3" x14ac:dyDescent="0.2">
      <c r="A1210">
        <v>17031611900</v>
      </c>
      <c r="B1210" t="s">
        <v>655</v>
      </c>
      <c r="C1210">
        <v>6.8199999999999997E-2</v>
      </c>
    </row>
    <row r="1211" spans="1:3" x14ac:dyDescent="0.2">
      <c r="A1211">
        <v>51001090300</v>
      </c>
      <c r="B1211" t="s">
        <v>7385</v>
      </c>
      <c r="C1211">
        <v>6.8199999999999997E-2</v>
      </c>
    </row>
    <row r="1212" spans="1:3" x14ac:dyDescent="0.2">
      <c r="A1212">
        <v>26021000600</v>
      </c>
      <c r="B1212" t="s">
        <v>425</v>
      </c>
      <c r="C1212">
        <v>6.8199999999999997E-2</v>
      </c>
    </row>
    <row r="1213" spans="1:3" x14ac:dyDescent="0.2">
      <c r="A1213">
        <v>13051003302</v>
      </c>
      <c r="B1213" t="s">
        <v>2306</v>
      </c>
      <c r="C1213">
        <v>6.8199999999999997E-2</v>
      </c>
    </row>
    <row r="1214" spans="1:3" x14ac:dyDescent="0.2">
      <c r="A1214">
        <v>42077001200</v>
      </c>
      <c r="B1214" t="s">
        <v>3028</v>
      </c>
      <c r="C1214">
        <v>6.8099999999999994E-2</v>
      </c>
    </row>
    <row r="1215" spans="1:3" x14ac:dyDescent="0.2">
      <c r="A1215">
        <v>18089011400</v>
      </c>
      <c r="B1215" t="s">
        <v>832</v>
      </c>
      <c r="C1215">
        <v>6.8099999999999994E-2</v>
      </c>
    </row>
    <row r="1216" spans="1:3" x14ac:dyDescent="0.2">
      <c r="A1216">
        <v>17031291200</v>
      </c>
      <c r="B1216" t="s">
        <v>454</v>
      </c>
      <c r="C1216">
        <v>6.8099999999999994E-2</v>
      </c>
    </row>
    <row r="1217" spans="1:3" x14ac:dyDescent="0.2">
      <c r="A1217">
        <v>8101002300</v>
      </c>
      <c r="B1217" t="s">
        <v>2540</v>
      </c>
      <c r="C1217">
        <v>6.8099999999999994E-2</v>
      </c>
    </row>
    <row r="1218" spans="1:3" x14ac:dyDescent="0.2">
      <c r="A1218">
        <v>48201230300</v>
      </c>
      <c r="B1218" t="s">
        <v>803</v>
      </c>
      <c r="C1218">
        <v>6.8099999999999994E-2</v>
      </c>
    </row>
    <row r="1219" spans="1:3" x14ac:dyDescent="0.2">
      <c r="A1219">
        <v>1073004200</v>
      </c>
      <c r="B1219" t="s">
        <v>1939</v>
      </c>
      <c r="C1219">
        <v>6.8099999999999994E-2</v>
      </c>
    </row>
    <row r="1220" spans="1:3" x14ac:dyDescent="0.2">
      <c r="A1220">
        <v>8031000903</v>
      </c>
      <c r="B1220" t="s">
        <v>3636</v>
      </c>
      <c r="C1220">
        <v>6.8099999999999994E-2</v>
      </c>
    </row>
    <row r="1221" spans="1:3" x14ac:dyDescent="0.2">
      <c r="A1221">
        <v>21111006200</v>
      </c>
      <c r="B1221" t="s">
        <v>1133</v>
      </c>
      <c r="C1221">
        <v>6.8099999999999994E-2</v>
      </c>
    </row>
    <row r="1222" spans="1:3" x14ac:dyDescent="0.2">
      <c r="A1222">
        <v>36029003700</v>
      </c>
      <c r="B1222" t="s">
        <v>3005</v>
      </c>
      <c r="C1222">
        <v>6.8000000000000005E-2</v>
      </c>
    </row>
    <row r="1223" spans="1:3" x14ac:dyDescent="0.2">
      <c r="A1223">
        <v>22071001500</v>
      </c>
      <c r="B1223" t="s">
        <v>864</v>
      </c>
      <c r="C1223">
        <v>6.8000000000000005E-2</v>
      </c>
    </row>
    <row r="1224" spans="1:3" x14ac:dyDescent="0.2">
      <c r="A1224">
        <v>26081003200</v>
      </c>
      <c r="B1224" t="s">
        <v>939</v>
      </c>
      <c r="C1224">
        <v>6.8000000000000005E-2</v>
      </c>
    </row>
    <row r="1225" spans="1:3" x14ac:dyDescent="0.2">
      <c r="A1225">
        <v>5035030302</v>
      </c>
      <c r="B1225" t="s">
        <v>420</v>
      </c>
      <c r="C1225">
        <v>6.8000000000000005E-2</v>
      </c>
    </row>
    <row r="1226" spans="1:3" x14ac:dyDescent="0.2">
      <c r="A1226">
        <v>48113009304</v>
      </c>
      <c r="B1226" t="s">
        <v>433</v>
      </c>
      <c r="C1226">
        <v>6.8000000000000005E-2</v>
      </c>
    </row>
    <row r="1227" spans="1:3" x14ac:dyDescent="0.2">
      <c r="A1227">
        <v>37129010501</v>
      </c>
      <c r="B1227" t="s">
        <v>861</v>
      </c>
      <c r="C1227">
        <v>6.7900000000000002E-2</v>
      </c>
    </row>
    <row r="1228" spans="1:3" x14ac:dyDescent="0.2">
      <c r="A1228">
        <v>42101027902</v>
      </c>
      <c r="B1228" t="s">
        <v>3302</v>
      </c>
      <c r="C1228">
        <v>6.7900000000000002E-2</v>
      </c>
    </row>
    <row r="1229" spans="1:3" x14ac:dyDescent="0.2">
      <c r="A1229">
        <v>12031002702</v>
      </c>
      <c r="B1229" t="s">
        <v>777</v>
      </c>
      <c r="C1229">
        <v>6.7900000000000002E-2</v>
      </c>
    </row>
    <row r="1230" spans="1:3" x14ac:dyDescent="0.2">
      <c r="A1230">
        <v>18089012000</v>
      </c>
      <c r="B1230" t="s">
        <v>832</v>
      </c>
      <c r="C1230">
        <v>6.7900000000000002E-2</v>
      </c>
    </row>
    <row r="1231" spans="1:3" x14ac:dyDescent="0.2">
      <c r="A1231">
        <v>26049001400</v>
      </c>
      <c r="B1231" t="s">
        <v>561</v>
      </c>
      <c r="C1231">
        <v>6.7900000000000002E-2</v>
      </c>
    </row>
    <row r="1232" spans="1:3" x14ac:dyDescent="0.2">
      <c r="A1232">
        <v>26163525500</v>
      </c>
      <c r="B1232" t="s">
        <v>535</v>
      </c>
      <c r="C1232">
        <v>6.7799999999999999E-2</v>
      </c>
    </row>
    <row r="1233" spans="1:3" x14ac:dyDescent="0.2">
      <c r="A1233">
        <v>36029004402</v>
      </c>
      <c r="B1233" t="s">
        <v>2070</v>
      </c>
      <c r="C1233">
        <v>6.7799999999999999E-2</v>
      </c>
    </row>
    <row r="1234" spans="1:3" x14ac:dyDescent="0.2">
      <c r="A1234">
        <v>13121008301</v>
      </c>
      <c r="B1234" t="s">
        <v>1899</v>
      </c>
      <c r="C1234">
        <v>6.7799999999999999E-2</v>
      </c>
    </row>
    <row r="1235" spans="1:3" x14ac:dyDescent="0.2">
      <c r="A1235">
        <v>51700030300</v>
      </c>
      <c r="B1235" t="s">
        <v>1815</v>
      </c>
      <c r="C1235">
        <v>6.7799999999999999E-2</v>
      </c>
    </row>
    <row r="1236" spans="1:3" x14ac:dyDescent="0.2">
      <c r="A1236">
        <v>29189221800</v>
      </c>
      <c r="B1236" t="s">
        <v>1331</v>
      </c>
      <c r="C1236">
        <v>6.7699999999999996E-2</v>
      </c>
    </row>
    <row r="1237" spans="1:3" x14ac:dyDescent="0.2">
      <c r="A1237">
        <v>34031180700</v>
      </c>
      <c r="B1237" t="s">
        <v>1102</v>
      </c>
      <c r="C1237">
        <v>6.7699999999999996E-2</v>
      </c>
    </row>
    <row r="1238" spans="1:3" x14ac:dyDescent="0.2">
      <c r="A1238">
        <v>22017023200</v>
      </c>
      <c r="B1238" t="s">
        <v>461</v>
      </c>
      <c r="C1238">
        <v>6.7699999999999996E-2</v>
      </c>
    </row>
    <row r="1239" spans="1:3" x14ac:dyDescent="0.2">
      <c r="A1239">
        <v>29095017100</v>
      </c>
      <c r="B1239" t="s">
        <v>614</v>
      </c>
      <c r="C1239">
        <v>6.7699999999999996E-2</v>
      </c>
    </row>
    <row r="1240" spans="1:3" x14ac:dyDescent="0.2">
      <c r="A1240">
        <v>48201332200</v>
      </c>
      <c r="B1240" t="s">
        <v>1376</v>
      </c>
      <c r="C1240">
        <v>6.7699999999999996E-2</v>
      </c>
    </row>
    <row r="1241" spans="1:3" x14ac:dyDescent="0.2">
      <c r="A1241">
        <v>42003250900</v>
      </c>
      <c r="B1241" t="s">
        <v>8108</v>
      </c>
      <c r="C1241">
        <v>6.7699999999999996E-2</v>
      </c>
    </row>
    <row r="1242" spans="1:3" x14ac:dyDescent="0.2">
      <c r="A1242">
        <v>8123000800</v>
      </c>
      <c r="B1242" t="s">
        <v>1116</v>
      </c>
      <c r="C1242">
        <v>6.7699999999999996E-2</v>
      </c>
    </row>
    <row r="1243" spans="1:3" x14ac:dyDescent="0.2">
      <c r="A1243">
        <v>51121020202</v>
      </c>
      <c r="B1243" t="s">
        <v>9211</v>
      </c>
      <c r="C1243">
        <v>6.7699999999999996E-2</v>
      </c>
    </row>
    <row r="1244" spans="1:3" x14ac:dyDescent="0.2">
      <c r="A1244">
        <v>29510121100</v>
      </c>
      <c r="B1244" t="s">
        <v>1205</v>
      </c>
      <c r="C1244">
        <v>6.7699999999999996E-2</v>
      </c>
    </row>
    <row r="1245" spans="1:3" x14ac:dyDescent="0.2">
      <c r="A1245">
        <v>18097322100</v>
      </c>
      <c r="B1245" t="s">
        <v>2866</v>
      </c>
      <c r="C1245">
        <v>6.7699999999999996E-2</v>
      </c>
    </row>
    <row r="1246" spans="1:3" x14ac:dyDescent="0.2">
      <c r="A1246">
        <v>18003002300</v>
      </c>
      <c r="B1246" t="s">
        <v>1014</v>
      </c>
      <c r="C1246">
        <v>6.7699999999999996E-2</v>
      </c>
    </row>
    <row r="1247" spans="1:3" x14ac:dyDescent="0.2">
      <c r="A1247">
        <v>39113000700</v>
      </c>
      <c r="B1247" t="s">
        <v>966</v>
      </c>
      <c r="C1247">
        <v>6.7699999999999996E-2</v>
      </c>
    </row>
    <row r="1248" spans="1:3" x14ac:dyDescent="0.2">
      <c r="A1248">
        <v>48375011000</v>
      </c>
      <c r="B1248" t="s">
        <v>636</v>
      </c>
      <c r="C1248">
        <v>6.7699999999999996E-2</v>
      </c>
    </row>
    <row r="1249" spans="1:3" x14ac:dyDescent="0.2">
      <c r="A1249">
        <v>13063040306</v>
      </c>
      <c r="B1249" t="s">
        <v>1308</v>
      </c>
      <c r="C1249">
        <v>6.7699999999999996E-2</v>
      </c>
    </row>
    <row r="1250" spans="1:3" x14ac:dyDescent="0.2">
      <c r="A1250">
        <v>51760010900</v>
      </c>
      <c r="B1250" t="s">
        <v>2433</v>
      </c>
      <c r="C1250">
        <v>6.7599999999999993E-2</v>
      </c>
    </row>
    <row r="1251" spans="1:3" x14ac:dyDescent="0.2">
      <c r="A1251">
        <v>39049002900</v>
      </c>
      <c r="B1251" t="s">
        <v>1129</v>
      </c>
      <c r="C1251">
        <v>6.7599999999999993E-2</v>
      </c>
    </row>
    <row r="1252" spans="1:3" x14ac:dyDescent="0.2">
      <c r="A1252">
        <v>47037016300</v>
      </c>
      <c r="B1252" t="s">
        <v>860</v>
      </c>
      <c r="C1252">
        <v>6.7599999999999993E-2</v>
      </c>
    </row>
    <row r="1253" spans="1:3" x14ac:dyDescent="0.2">
      <c r="A1253">
        <v>17031251900</v>
      </c>
      <c r="B1253" t="s">
        <v>498</v>
      </c>
      <c r="C1253">
        <v>6.7500000000000004E-2</v>
      </c>
    </row>
    <row r="1254" spans="1:3" x14ac:dyDescent="0.2">
      <c r="A1254">
        <v>12031001100</v>
      </c>
      <c r="B1254" t="s">
        <v>1181</v>
      </c>
      <c r="C1254">
        <v>6.7500000000000004E-2</v>
      </c>
    </row>
    <row r="1255" spans="1:3" x14ac:dyDescent="0.2">
      <c r="A1255">
        <v>24510190300</v>
      </c>
      <c r="B1255" t="s">
        <v>397</v>
      </c>
      <c r="C1255">
        <v>6.7500000000000004E-2</v>
      </c>
    </row>
    <row r="1256" spans="1:3" x14ac:dyDescent="0.2">
      <c r="A1256">
        <v>12031017400</v>
      </c>
      <c r="B1256" t="s">
        <v>917</v>
      </c>
      <c r="C1256">
        <v>6.7500000000000004E-2</v>
      </c>
    </row>
    <row r="1257" spans="1:3" x14ac:dyDescent="0.2">
      <c r="A1257">
        <v>12057012900</v>
      </c>
      <c r="B1257" t="s">
        <v>1822</v>
      </c>
      <c r="C1257">
        <v>6.7500000000000004E-2</v>
      </c>
    </row>
    <row r="1258" spans="1:3" x14ac:dyDescent="0.2">
      <c r="A1258">
        <v>13051003501</v>
      </c>
      <c r="B1258" t="s">
        <v>755</v>
      </c>
      <c r="C1258">
        <v>6.7500000000000004E-2</v>
      </c>
    </row>
    <row r="1259" spans="1:3" x14ac:dyDescent="0.2">
      <c r="A1259">
        <v>51760041100</v>
      </c>
      <c r="B1259" t="s">
        <v>7315</v>
      </c>
      <c r="C1259">
        <v>6.7500000000000004E-2</v>
      </c>
    </row>
    <row r="1260" spans="1:3" x14ac:dyDescent="0.2">
      <c r="A1260">
        <v>55079001200</v>
      </c>
      <c r="B1260" t="s">
        <v>869</v>
      </c>
      <c r="C1260">
        <v>6.7500000000000004E-2</v>
      </c>
    </row>
    <row r="1261" spans="1:3" x14ac:dyDescent="0.2">
      <c r="A1261">
        <v>39035108701</v>
      </c>
      <c r="B1261" t="s">
        <v>414</v>
      </c>
      <c r="C1261">
        <v>6.7400000000000002E-2</v>
      </c>
    </row>
    <row r="1262" spans="1:3" x14ac:dyDescent="0.2">
      <c r="A1262">
        <v>26081003100</v>
      </c>
      <c r="B1262" t="s">
        <v>588</v>
      </c>
      <c r="C1262">
        <v>6.7400000000000002E-2</v>
      </c>
    </row>
    <row r="1263" spans="1:3" x14ac:dyDescent="0.2">
      <c r="A1263">
        <v>8083941100</v>
      </c>
      <c r="B1263" t="s">
        <v>7771</v>
      </c>
      <c r="C1263">
        <v>6.7400000000000002E-2</v>
      </c>
    </row>
    <row r="1264" spans="1:3" x14ac:dyDescent="0.2">
      <c r="A1264">
        <v>8031004506</v>
      </c>
      <c r="B1264" t="s">
        <v>2409</v>
      </c>
      <c r="C1264">
        <v>6.7400000000000002E-2</v>
      </c>
    </row>
    <row r="1265" spans="1:3" x14ac:dyDescent="0.2">
      <c r="A1265">
        <v>26163512200</v>
      </c>
      <c r="B1265" t="s">
        <v>535</v>
      </c>
      <c r="C1265">
        <v>6.7400000000000002E-2</v>
      </c>
    </row>
    <row r="1266" spans="1:3" x14ac:dyDescent="0.2">
      <c r="A1266">
        <v>55079012300</v>
      </c>
      <c r="B1266" t="s">
        <v>1809</v>
      </c>
      <c r="C1266">
        <v>6.7400000000000002E-2</v>
      </c>
    </row>
    <row r="1267" spans="1:3" x14ac:dyDescent="0.2">
      <c r="A1267">
        <v>34021001700</v>
      </c>
      <c r="B1267" t="s">
        <v>1453</v>
      </c>
      <c r="C1267">
        <v>6.7299999999999999E-2</v>
      </c>
    </row>
    <row r="1268" spans="1:3" x14ac:dyDescent="0.2">
      <c r="A1268">
        <v>5091020500</v>
      </c>
      <c r="B1268" t="s">
        <v>1277</v>
      </c>
      <c r="C1268">
        <v>6.7299999999999999E-2</v>
      </c>
    </row>
    <row r="1269" spans="1:3" x14ac:dyDescent="0.2">
      <c r="A1269">
        <v>39035118500</v>
      </c>
      <c r="B1269" t="s">
        <v>576</v>
      </c>
      <c r="C1269">
        <v>6.7299999999999999E-2</v>
      </c>
    </row>
    <row r="1270" spans="1:3" x14ac:dyDescent="0.2">
      <c r="A1270">
        <v>13263960200</v>
      </c>
      <c r="B1270" t="s">
        <v>2182</v>
      </c>
      <c r="C1270">
        <v>6.7299999999999999E-2</v>
      </c>
    </row>
    <row r="1271" spans="1:3" x14ac:dyDescent="0.2">
      <c r="A1271">
        <v>12099008301</v>
      </c>
      <c r="B1271" t="s">
        <v>1122</v>
      </c>
      <c r="C1271">
        <v>6.7299999999999999E-2</v>
      </c>
    </row>
    <row r="1272" spans="1:3" x14ac:dyDescent="0.2">
      <c r="A1272">
        <v>17031829000</v>
      </c>
      <c r="B1272" t="s">
        <v>604</v>
      </c>
      <c r="C1272">
        <v>6.7299999999999999E-2</v>
      </c>
    </row>
    <row r="1273" spans="1:3" x14ac:dyDescent="0.2">
      <c r="A1273">
        <v>48453000803</v>
      </c>
      <c r="B1273" t="s">
        <v>1715</v>
      </c>
      <c r="C1273">
        <v>6.7299999999999999E-2</v>
      </c>
    </row>
    <row r="1274" spans="1:3" x14ac:dyDescent="0.2">
      <c r="A1274">
        <v>4019002300</v>
      </c>
      <c r="B1274" t="s">
        <v>1736</v>
      </c>
      <c r="C1274">
        <v>6.7199999999999996E-2</v>
      </c>
    </row>
    <row r="1275" spans="1:3" x14ac:dyDescent="0.2">
      <c r="A1275">
        <v>37119003902</v>
      </c>
      <c r="B1275" t="s">
        <v>663</v>
      </c>
      <c r="C1275">
        <v>6.7199999999999996E-2</v>
      </c>
    </row>
    <row r="1276" spans="1:3" x14ac:dyDescent="0.2">
      <c r="A1276">
        <v>12057010501</v>
      </c>
      <c r="B1276" t="s">
        <v>1072</v>
      </c>
      <c r="C1276">
        <v>6.7199999999999996E-2</v>
      </c>
    </row>
    <row r="1277" spans="1:3" x14ac:dyDescent="0.2">
      <c r="A1277">
        <v>17031670800</v>
      </c>
      <c r="B1277" t="s">
        <v>452</v>
      </c>
      <c r="C1277">
        <v>6.7199999999999996E-2</v>
      </c>
    </row>
    <row r="1278" spans="1:3" x14ac:dyDescent="0.2">
      <c r="A1278">
        <v>12111380100</v>
      </c>
      <c r="B1278" t="s">
        <v>1035</v>
      </c>
      <c r="C1278">
        <v>6.7199999999999996E-2</v>
      </c>
    </row>
    <row r="1279" spans="1:3" x14ac:dyDescent="0.2">
      <c r="A1279">
        <v>12057001900</v>
      </c>
      <c r="B1279" t="s">
        <v>451</v>
      </c>
      <c r="C1279">
        <v>6.7199999999999996E-2</v>
      </c>
    </row>
    <row r="1280" spans="1:3" x14ac:dyDescent="0.2">
      <c r="A1280">
        <v>29095005601</v>
      </c>
      <c r="B1280" t="s">
        <v>614</v>
      </c>
      <c r="C1280">
        <v>6.7100000000000007E-2</v>
      </c>
    </row>
    <row r="1281" spans="1:3" x14ac:dyDescent="0.2">
      <c r="A1281">
        <v>6037575500</v>
      </c>
      <c r="B1281" t="s">
        <v>7466</v>
      </c>
      <c r="C1281">
        <v>6.7100000000000007E-2</v>
      </c>
    </row>
    <row r="1282" spans="1:3" x14ac:dyDescent="0.2">
      <c r="A1282">
        <v>29510110500</v>
      </c>
      <c r="B1282" t="s">
        <v>762</v>
      </c>
      <c r="C1282">
        <v>6.7100000000000007E-2</v>
      </c>
    </row>
    <row r="1283" spans="1:3" x14ac:dyDescent="0.2">
      <c r="A1283">
        <v>24510271001</v>
      </c>
      <c r="B1283" t="s">
        <v>238</v>
      </c>
      <c r="C1283">
        <v>6.7100000000000007E-2</v>
      </c>
    </row>
    <row r="1284" spans="1:3" x14ac:dyDescent="0.2">
      <c r="A1284">
        <v>12057003600</v>
      </c>
      <c r="B1284" t="s">
        <v>1030</v>
      </c>
      <c r="C1284">
        <v>6.7100000000000007E-2</v>
      </c>
    </row>
    <row r="1285" spans="1:3" x14ac:dyDescent="0.2">
      <c r="A1285">
        <v>18097360302</v>
      </c>
      <c r="B1285" t="s">
        <v>645</v>
      </c>
      <c r="C1285">
        <v>6.7000000000000004E-2</v>
      </c>
    </row>
    <row r="1286" spans="1:3" x14ac:dyDescent="0.2">
      <c r="A1286">
        <v>24510260604</v>
      </c>
      <c r="B1286" t="s">
        <v>399</v>
      </c>
      <c r="C1286">
        <v>6.7000000000000004E-2</v>
      </c>
    </row>
    <row r="1287" spans="1:3" x14ac:dyDescent="0.2">
      <c r="A1287">
        <v>1101001000</v>
      </c>
      <c r="B1287" t="s">
        <v>438</v>
      </c>
      <c r="C1287">
        <v>6.7000000000000004E-2</v>
      </c>
    </row>
    <row r="1288" spans="1:3" x14ac:dyDescent="0.2">
      <c r="A1288">
        <v>48439102500</v>
      </c>
      <c r="B1288" t="s">
        <v>2031</v>
      </c>
      <c r="C1288">
        <v>6.7000000000000004E-2</v>
      </c>
    </row>
    <row r="1289" spans="1:3" x14ac:dyDescent="0.2">
      <c r="A1289">
        <v>26125142400</v>
      </c>
      <c r="B1289" t="s">
        <v>1320</v>
      </c>
      <c r="C1289">
        <v>6.7000000000000004E-2</v>
      </c>
    </row>
    <row r="1290" spans="1:3" x14ac:dyDescent="0.2">
      <c r="A1290">
        <v>12105010900</v>
      </c>
      <c r="B1290" t="s">
        <v>685</v>
      </c>
      <c r="C1290">
        <v>6.7000000000000004E-2</v>
      </c>
    </row>
    <row r="1291" spans="1:3" x14ac:dyDescent="0.2">
      <c r="A1291">
        <v>48201530300</v>
      </c>
      <c r="B1291" t="s">
        <v>940</v>
      </c>
      <c r="C1291">
        <v>6.7000000000000004E-2</v>
      </c>
    </row>
    <row r="1292" spans="1:3" x14ac:dyDescent="0.2">
      <c r="A1292">
        <v>26163537200</v>
      </c>
      <c r="B1292" t="s">
        <v>535</v>
      </c>
      <c r="C1292">
        <v>6.7000000000000004E-2</v>
      </c>
    </row>
    <row r="1293" spans="1:3" x14ac:dyDescent="0.2">
      <c r="A1293">
        <v>48439111103</v>
      </c>
      <c r="B1293" t="s">
        <v>1699</v>
      </c>
      <c r="C1293">
        <v>6.6900000000000001E-2</v>
      </c>
    </row>
    <row r="1294" spans="1:3" x14ac:dyDescent="0.2">
      <c r="A1294">
        <v>13051003602</v>
      </c>
      <c r="B1294" t="s">
        <v>3268</v>
      </c>
      <c r="C1294">
        <v>6.6900000000000001E-2</v>
      </c>
    </row>
    <row r="1295" spans="1:3" x14ac:dyDescent="0.2">
      <c r="A1295">
        <v>13051003700</v>
      </c>
      <c r="B1295" t="s">
        <v>3166</v>
      </c>
      <c r="C1295">
        <v>6.6900000000000001E-2</v>
      </c>
    </row>
    <row r="1296" spans="1:3" x14ac:dyDescent="0.2">
      <c r="A1296">
        <v>39035117102</v>
      </c>
      <c r="B1296" t="s">
        <v>1215</v>
      </c>
      <c r="C1296">
        <v>6.6900000000000001E-2</v>
      </c>
    </row>
    <row r="1297" spans="1:3" x14ac:dyDescent="0.2">
      <c r="A1297">
        <v>8031003602</v>
      </c>
      <c r="B1297" t="s">
        <v>1346</v>
      </c>
      <c r="C1297">
        <v>6.6900000000000001E-2</v>
      </c>
    </row>
    <row r="1298" spans="1:3" x14ac:dyDescent="0.2">
      <c r="A1298">
        <v>18097350600</v>
      </c>
      <c r="B1298" t="s">
        <v>1117</v>
      </c>
      <c r="C1298">
        <v>6.6900000000000001E-2</v>
      </c>
    </row>
    <row r="1299" spans="1:3" x14ac:dyDescent="0.2">
      <c r="A1299">
        <v>13245001500</v>
      </c>
      <c r="B1299" t="s">
        <v>1459</v>
      </c>
      <c r="C1299">
        <v>6.6900000000000001E-2</v>
      </c>
    </row>
    <row r="1300" spans="1:3" x14ac:dyDescent="0.2">
      <c r="A1300">
        <v>37119000600</v>
      </c>
      <c r="B1300" t="s">
        <v>1211</v>
      </c>
      <c r="C1300">
        <v>6.6900000000000001E-2</v>
      </c>
    </row>
    <row r="1301" spans="1:3" x14ac:dyDescent="0.2">
      <c r="A1301">
        <v>37007920400</v>
      </c>
      <c r="B1301" t="s">
        <v>1473</v>
      </c>
      <c r="C1301">
        <v>6.6900000000000001E-2</v>
      </c>
    </row>
    <row r="1302" spans="1:3" x14ac:dyDescent="0.2">
      <c r="A1302">
        <v>17031680900</v>
      </c>
      <c r="B1302" t="s">
        <v>452</v>
      </c>
      <c r="C1302">
        <v>6.6900000000000001E-2</v>
      </c>
    </row>
    <row r="1303" spans="1:3" x14ac:dyDescent="0.2">
      <c r="A1303">
        <v>11001007601</v>
      </c>
      <c r="B1303" t="s">
        <v>985</v>
      </c>
      <c r="C1303">
        <v>6.6900000000000001E-2</v>
      </c>
    </row>
    <row r="1304" spans="1:3" x14ac:dyDescent="0.2">
      <c r="A1304">
        <v>48453002109</v>
      </c>
      <c r="B1304" t="s">
        <v>2052</v>
      </c>
      <c r="C1304">
        <v>6.6900000000000001E-2</v>
      </c>
    </row>
    <row r="1305" spans="1:3" x14ac:dyDescent="0.2">
      <c r="A1305">
        <v>18097322000</v>
      </c>
      <c r="B1305" t="s">
        <v>645</v>
      </c>
      <c r="C1305">
        <v>6.6799999999999998E-2</v>
      </c>
    </row>
    <row r="1306" spans="1:3" x14ac:dyDescent="0.2">
      <c r="A1306">
        <v>47065002300</v>
      </c>
      <c r="B1306" t="s">
        <v>1195</v>
      </c>
      <c r="C1306">
        <v>6.6799999999999998E-2</v>
      </c>
    </row>
    <row r="1307" spans="1:3" x14ac:dyDescent="0.2">
      <c r="A1307">
        <v>26163504100</v>
      </c>
      <c r="B1307" t="s">
        <v>535</v>
      </c>
      <c r="C1307">
        <v>6.6799999999999998E-2</v>
      </c>
    </row>
    <row r="1308" spans="1:3" x14ac:dyDescent="0.2">
      <c r="A1308">
        <v>47093006700</v>
      </c>
      <c r="B1308" t="s">
        <v>1380</v>
      </c>
      <c r="C1308">
        <v>6.6799999999999998E-2</v>
      </c>
    </row>
    <row r="1309" spans="1:3" x14ac:dyDescent="0.2">
      <c r="A1309">
        <v>4021001500</v>
      </c>
      <c r="B1309" t="s">
        <v>2209</v>
      </c>
      <c r="C1309">
        <v>6.6799999999999998E-2</v>
      </c>
    </row>
    <row r="1310" spans="1:3" x14ac:dyDescent="0.2">
      <c r="A1310">
        <v>48375012800</v>
      </c>
      <c r="B1310" t="s">
        <v>636</v>
      </c>
      <c r="C1310">
        <v>6.6799999999999998E-2</v>
      </c>
    </row>
    <row r="1311" spans="1:3" x14ac:dyDescent="0.2">
      <c r="A1311">
        <v>36083040400</v>
      </c>
      <c r="B1311" t="s">
        <v>2858</v>
      </c>
      <c r="C1311">
        <v>6.6799999999999998E-2</v>
      </c>
    </row>
    <row r="1312" spans="1:3" x14ac:dyDescent="0.2">
      <c r="A1312">
        <v>39049002600</v>
      </c>
      <c r="B1312" t="s">
        <v>1363</v>
      </c>
      <c r="C1312">
        <v>6.6799999999999998E-2</v>
      </c>
    </row>
    <row r="1313" spans="1:3" x14ac:dyDescent="0.2">
      <c r="A1313">
        <v>37183050100</v>
      </c>
      <c r="B1313" t="s">
        <v>1005</v>
      </c>
      <c r="C1313">
        <v>6.6799999999999998E-2</v>
      </c>
    </row>
    <row r="1314" spans="1:3" x14ac:dyDescent="0.2">
      <c r="A1314">
        <v>31055000300</v>
      </c>
      <c r="B1314" t="s">
        <v>1901</v>
      </c>
      <c r="C1314">
        <v>6.6699999999999995E-2</v>
      </c>
    </row>
    <row r="1315" spans="1:3" x14ac:dyDescent="0.2">
      <c r="A1315">
        <v>8001007801</v>
      </c>
      <c r="B1315" t="s">
        <v>2477</v>
      </c>
      <c r="C1315">
        <v>6.6699999999999995E-2</v>
      </c>
    </row>
    <row r="1316" spans="1:3" x14ac:dyDescent="0.2">
      <c r="A1316">
        <v>45019003800</v>
      </c>
      <c r="B1316" t="s">
        <v>540</v>
      </c>
      <c r="C1316">
        <v>6.6699999999999995E-2</v>
      </c>
    </row>
    <row r="1317" spans="1:3" x14ac:dyDescent="0.2">
      <c r="A1317">
        <v>39035118400</v>
      </c>
      <c r="B1317" t="s">
        <v>1150</v>
      </c>
      <c r="C1317">
        <v>6.6699999999999995E-2</v>
      </c>
    </row>
    <row r="1318" spans="1:3" x14ac:dyDescent="0.2">
      <c r="A1318">
        <v>9003503000</v>
      </c>
      <c r="B1318" t="s">
        <v>3000</v>
      </c>
      <c r="C1318">
        <v>6.6699999999999995E-2</v>
      </c>
    </row>
    <row r="1319" spans="1:3" x14ac:dyDescent="0.2">
      <c r="A1319">
        <v>11001007408</v>
      </c>
      <c r="B1319" t="s">
        <v>985</v>
      </c>
      <c r="C1319">
        <v>6.6699999999999995E-2</v>
      </c>
    </row>
    <row r="1320" spans="1:3" x14ac:dyDescent="0.2">
      <c r="A1320">
        <v>21227010300</v>
      </c>
      <c r="B1320" t="s">
        <v>1948</v>
      </c>
      <c r="C1320">
        <v>6.6699999999999995E-2</v>
      </c>
    </row>
    <row r="1321" spans="1:3" x14ac:dyDescent="0.2">
      <c r="A1321">
        <v>19163011400</v>
      </c>
      <c r="B1321" t="s">
        <v>811</v>
      </c>
      <c r="C1321">
        <v>6.6699999999999995E-2</v>
      </c>
    </row>
    <row r="1322" spans="1:3" x14ac:dyDescent="0.2">
      <c r="A1322">
        <v>42101009600</v>
      </c>
      <c r="B1322" t="s">
        <v>1139</v>
      </c>
      <c r="C1322">
        <v>6.6699999999999995E-2</v>
      </c>
    </row>
    <row r="1323" spans="1:3" x14ac:dyDescent="0.2">
      <c r="A1323">
        <v>13031110800</v>
      </c>
      <c r="B1323" t="s">
        <v>5517</v>
      </c>
      <c r="C1323">
        <v>6.6699999999999995E-2</v>
      </c>
    </row>
    <row r="1324" spans="1:3" x14ac:dyDescent="0.2">
      <c r="A1324">
        <v>48113020200</v>
      </c>
      <c r="B1324" t="s">
        <v>433</v>
      </c>
      <c r="C1324">
        <v>6.6699999999999995E-2</v>
      </c>
    </row>
    <row r="1325" spans="1:3" x14ac:dyDescent="0.2">
      <c r="A1325">
        <v>36069051700</v>
      </c>
      <c r="B1325" t="s">
        <v>2645</v>
      </c>
      <c r="C1325">
        <v>6.6699999999999995E-2</v>
      </c>
    </row>
    <row r="1326" spans="1:3" x14ac:dyDescent="0.2">
      <c r="A1326">
        <v>37067000801</v>
      </c>
      <c r="B1326" t="s">
        <v>520</v>
      </c>
      <c r="C1326">
        <v>6.6699999999999995E-2</v>
      </c>
    </row>
    <row r="1327" spans="1:3" x14ac:dyDescent="0.2">
      <c r="A1327">
        <v>26163517100</v>
      </c>
      <c r="B1327" t="s">
        <v>7259</v>
      </c>
      <c r="C1327">
        <v>6.6600000000000006E-2</v>
      </c>
    </row>
    <row r="1328" spans="1:3" x14ac:dyDescent="0.2">
      <c r="A1328">
        <v>36047040500</v>
      </c>
      <c r="B1328" t="s">
        <v>1662</v>
      </c>
      <c r="C1328">
        <v>6.6600000000000006E-2</v>
      </c>
    </row>
    <row r="1329" spans="1:3" x14ac:dyDescent="0.2">
      <c r="A1329">
        <v>39151702100</v>
      </c>
      <c r="B1329" t="s">
        <v>1391</v>
      </c>
      <c r="C1329">
        <v>6.6600000000000006E-2</v>
      </c>
    </row>
    <row r="1330" spans="1:3" x14ac:dyDescent="0.2">
      <c r="A1330">
        <v>17183000200</v>
      </c>
      <c r="B1330" t="s">
        <v>1093</v>
      </c>
      <c r="C1330">
        <v>6.6600000000000006E-2</v>
      </c>
    </row>
    <row r="1331" spans="1:3" x14ac:dyDescent="0.2">
      <c r="A1331">
        <v>34021001402</v>
      </c>
      <c r="B1331" t="s">
        <v>1110</v>
      </c>
      <c r="C1331">
        <v>6.6600000000000006E-2</v>
      </c>
    </row>
    <row r="1332" spans="1:3" x14ac:dyDescent="0.2">
      <c r="A1332">
        <v>42101019800</v>
      </c>
      <c r="B1332" t="s">
        <v>1701</v>
      </c>
      <c r="C1332">
        <v>6.6600000000000006E-2</v>
      </c>
    </row>
    <row r="1333" spans="1:3" x14ac:dyDescent="0.2">
      <c r="A1333">
        <v>26145000900</v>
      </c>
      <c r="B1333" t="s">
        <v>707</v>
      </c>
      <c r="C1333">
        <v>6.6500000000000004E-2</v>
      </c>
    </row>
    <row r="1334" spans="1:3" x14ac:dyDescent="0.2">
      <c r="A1334">
        <v>39003013600</v>
      </c>
      <c r="B1334" t="s">
        <v>840</v>
      </c>
      <c r="C1334">
        <v>6.6500000000000004E-2</v>
      </c>
    </row>
    <row r="1335" spans="1:3" x14ac:dyDescent="0.2">
      <c r="A1335">
        <v>8041002700</v>
      </c>
      <c r="B1335" t="s">
        <v>2614</v>
      </c>
      <c r="C1335">
        <v>6.6500000000000004E-2</v>
      </c>
    </row>
    <row r="1336" spans="1:3" x14ac:dyDescent="0.2">
      <c r="A1336">
        <v>42101037700</v>
      </c>
      <c r="B1336" t="s">
        <v>473</v>
      </c>
      <c r="C1336">
        <v>6.6400000000000001E-2</v>
      </c>
    </row>
    <row r="1337" spans="1:3" x14ac:dyDescent="0.2">
      <c r="A1337">
        <v>5131000400</v>
      </c>
      <c r="B1337" t="s">
        <v>1667</v>
      </c>
      <c r="C1337">
        <v>6.6400000000000001E-2</v>
      </c>
    </row>
    <row r="1338" spans="1:3" x14ac:dyDescent="0.2">
      <c r="A1338">
        <v>48027020701</v>
      </c>
      <c r="B1338" t="s">
        <v>1687</v>
      </c>
      <c r="C1338">
        <v>6.6400000000000001E-2</v>
      </c>
    </row>
    <row r="1339" spans="1:3" x14ac:dyDescent="0.2">
      <c r="A1339">
        <v>13121004400</v>
      </c>
      <c r="B1339" t="s">
        <v>597</v>
      </c>
      <c r="C1339">
        <v>6.6400000000000001E-2</v>
      </c>
    </row>
    <row r="1340" spans="1:3" x14ac:dyDescent="0.2">
      <c r="A1340">
        <v>51740212702</v>
      </c>
      <c r="B1340" t="s">
        <v>640</v>
      </c>
      <c r="C1340">
        <v>6.6299999999999998E-2</v>
      </c>
    </row>
    <row r="1341" spans="1:3" x14ac:dyDescent="0.2">
      <c r="A1341">
        <v>45079010900</v>
      </c>
      <c r="B1341" t="s">
        <v>533</v>
      </c>
      <c r="C1341">
        <v>6.6299999999999998E-2</v>
      </c>
    </row>
    <row r="1342" spans="1:3" x14ac:dyDescent="0.2">
      <c r="A1342">
        <v>13071970702</v>
      </c>
      <c r="B1342" t="s">
        <v>1287</v>
      </c>
      <c r="C1342">
        <v>6.6299999999999998E-2</v>
      </c>
    </row>
    <row r="1343" spans="1:3" x14ac:dyDescent="0.2">
      <c r="A1343">
        <v>29510118100</v>
      </c>
      <c r="B1343" t="s">
        <v>830</v>
      </c>
      <c r="C1343">
        <v>6.6299999999999998E-2</v>
      </c>
    </row>
    <row r="1344" spans="1:3" x14ac:dyDescent="0.2">
      <c r="A1344">
        <v>13059030200</v>
      </c>
      <c r="B1344" t="s">
        <v>483</v>
      </c>
      <c r="C1344">
        <v>6.6299999999999998E-2</v>
      </c>
    </row>
    <row r="1345" spans="1:3" x14ac:dyDescent="0.2">
      <c r="A1345">
        <v>45019000900</v>
      </c>
      <c r="B1345" t="s">
        <v>902</v>
      </c>
      <c r="C1345">
        <v>6.6299999999999998E-2</v>
      </c>
    </row>
    <row r="1346" spans="1:3" x14ac:dyDescent="0.2">
      <c r="A1346">
        <v>28027950600</v>
      </c>
      <c r="B1346" t="s">
        <v>577</v>
      </c>
      <c r="C1346">
        <v>6.6299999999999998E-2</v>
      </c>
    </row>
    <row r="1347" spans="1:3" x14ac:dyDescent="0.2">
      <c r="A1347">
        <v>27053005902</v>
      </c>
      <c r="B1347" t="s">
        <v>2436</v>
      </c>
      <c r="C1347">
        <v>6.6299999999999998E-2</v>
      </c>
    </row>
    <row r="1348" spans="1:3" x14ac:dyDescent="0.2">
      <c r="A1348">
        <v>39095002200</v>
      </c>
      <c r="B1348" t="s">
        <v>918</v>
      </c>
      <c r="C1348">
        <v>6.6299999999999998E-2</v>
      </c>
    </row>
    <row r="1349" spans="1:3" x14ac:dyDescent="0.2">
      <c r="A1349">
        <v>20209041300</v>
      </c>
      <c r="B1349" t="s">
        <v>921</v>
      </c>
      <c r="C1349">
        <v>6.6199999999999995E-2</v>
      </c>
    </row>
    <row r="1350" spans="1:3" x14ac:dyDescent="0.2">
      <c r="A1350">
        <v>48209010304</v>
      </c>
      <c r="B1350" t="s">
        <v>2944</v>
      </c>
      <c r="C1350">
        <v>6.6199999999999995E-2</v>
      </c>
    </row>
    <row r="1351" spans="1:3" x14ac:dyDescent="0.2">
      <c r="A1351">
        <v>42101003200</v>
      </c>
      <c r="B1351" t="s">
        <v>781</v>
      </c>
      <c r="C1351">
        <v>6.6199999999999995E-2</v>
      </c>
    </row>
    <row r="1352" spans="1:3" x14ac:dyDescent="0.2">
      <c r="A1352">
        <v>48001950700</v>
      </c>
      <c r="B1352" t="s">
        <v>2824</v>
      </c>
      <c r="C1352">
        <v>6.6199999999999995E-2</v>
      </c>
    </row>
    <row r="1353" spans="1:3" x14ac:dyDescent="0.2">
      <c r="A1353">
        <v>39095003200</v>
      </c>
      <c r="B1353" t="s">
        <v>664</v>
      </c>
      <c r="C1353">
        <v>6.6199999999999995E-2</v>
      </c>
    </row>
    <row r="1354" spans="1:3" x14ac:dyDescent="0.2">
      <c r="A1354">
        <v>18097351000</v>
      </c>
      <c r="B1354" t="s">
        <v>645</v>
      </c>
      <c r="C1354">
        <v>6.6100000000000006E-2</v>
      </c>
    </row>
    <row r="1355" spans="1:3" x14ac:dyDescent="0.2">
      <c r="A1355">
        <v>42101014600</v>
      </c>
      <c r="B1355" t="s">
        <v>473</v>
      </c>
      <c r="C1355">
        <v>6.6100000000000006E-2</v>
      </c>
    </row>
    <row r="1356" spans="1:3" x14ac:dyDescent="0.2">
      <c r="A1356">
        <v>34021001102</v>
      </c>
      <c r="B1356" t="s">
        <v>875</v>
      </c>
      <c r="C1356">
        <v>6.6100000000000006E-2</v>
      </c>
    </row>
    <row r="1357" spans="1:3" x14ac:dyDescent="0.2">
      <c r="A1357">
        <v>29095005801</v>
      </c>
      <c r="B1357" t="s">
        <v>866</v>
      </c>
      <c r="C1357">
        <v>6.6100000000000006E-2</v>
      </c>
    </row>
    <row r="1358" spans="1:3" x14ac:dyDescent="0.2">
      <c r="A1358">
        <v>24510130400</v>
      </c>
      <c r="B1358" t="s">
        <v>362</v>
      </c>
      <c r="C1358">
        <v>6.6100000000000006E-2</v>
      </c>
    </row>
    <row r="1359" spans="1:3" x14ac:dyDescent="0.2">
      <c r="A1359">
        <v>24510160801</v>
      </c>
      <c r="B1359" t="s">
        <v>359</v>
      </c>
      <c r="C1359">
        <v>6.6100000000000006E-2</v>
      </c>
    </row>
    <row r="1360" spans="1:3" x14ac:dyDescent="0.2">
      <c r="A1360">
        <v>39099800300</v>
      </c>
      <c r="B1360" t="s">
        <v>2224</v>
      </c>
      <c r="C1360">
        <v>6.6100000000000006E-2</v>
      </c>
    </row>
    <row r="1361" spans="1:3" x14ac:dyDescent="0.2">
      <c r="A1361">
        <v>29095016500</v>
      </c>
      <c r="B1361" t="s">
        <v>614</v>
      </c>
      <c r="C1361">
        <v>6.6100000000000006E-2</v>
      </c>
    </row>
    <row r="1362" spans="1:3" x14ac:dyDescent="0.2">
      <c r="A1362">
        <v>39035127501</v>
      </c>
      <c r="B1362" t="s">
        <v>780</v>
      </c>
      <c r="C1362">
        <v>6.6000000000000003E-2</v>
      </c>
    </row>
    <row r="1363" spans="1:3" x14ac:dyDescent="0.2">
      <c r="A1363">
        <v>24510260402</v>
      </c>
      <c r="B1363" t="s">
        <v>330</v>
      </c>
      <c r="C1363">
        <v>6.6000000000000003E-2</v>
      </c>
    </row>
    <row r="1364" spans="1:3" x14ac:dyDescent="0.2">
      <c r="A1364">
        <v>28087001000</v>
      </c>
      <c r="B1364" t="s">
        <v>967</v>
      </c>
      <c r="C1364">
        <v>6.6000000000000003E-2</v>
      </c>
    </row>
    <row r="1365" spans="1:3" x14ac:dyDescent="0.2">
      <c r="A1365">
        <v>34009020500</v>
      </c>
      <c r="B1365" t="s">
        <v>4188</v>
      </c>
      <c r="C1365">
        <v>6.6000000000000003E-2</v>
      </c>
    </row>
    <row r="1366" spans="1:3" x14ac:dyDescent="0.2">
      <c r="A1366">
        <v>29095006300</v>
      </c>
      <c r="B1366" t="s">
        <v>614</v>
      </c>
      <c r="C1366">
        <v>6.6000000000000003E-2</v>
      </c>
    </row>
    <row r="1367" spans="1:3" x14ac:dyDescent="0.2">
      <c r="A1367">
        <v>29095007700</v>
      </c>
      <c r="B1367" t="s">
        <v>905</v>
      </c>
      <c r="C1367">
        <v>6.6000000000000003E-2</v>
      </c>
    </row>
    <row r="1368" spans="1:3" x14ac:dyDescent="0.2">
      <c r="A1368">
        <v>48355001100</v>
      </c>
      <c r="B1368" t="s">
        <v>704</v>
      </c>
      <c r="C1368">
        <v>6.6000000000000003E-2</v>
      </c>
    </row>
    <row r="1369" spans="1:3" x14ac:dyDescent="0.2">
      <c r="A1369">
        <v>55079006200</v>
      </c>
      <c r="B1369" t="s">
        <v>512</v>
      </c>
      <c r="C1369">
        <v>6.6000000000000003E-2</v>
      </c>
    </row>
    <row r="1370" spans="1:3" x14ac:dyDescent="0.2">
      <c r="A1370">
        <v>48113013011</v>
      </c>
      <c r="B1370" t="s">
        <v>2705</v>
      </c>
      <c r="C1370">
        <v>6.6000000000000003E-2</v>
      </c>
    </row>
    <row r="1371" spans="1:3" x14ac:dyDescent="0.2">
      <c r="A1371">
        <v>48201211300</v>
      </c>
      <c r="B1371" t="s">
        <v>1271</v>
      </c>
      <c r="C1371">
        <v>6.6000000000000003E-2</v>
      </c>
    </row>
    <row r="1372" spans="1:3" x14ac:dyDescent="0.2">
      <c r="A1372">
        <v>48183001400</v>
      </c>
      <c r="B1372" t="s">
        <v>1273</v>
      </c>
      <c r="C1372">
        <v>6.6000000000000003E-2</v>
      </c>
    </row>
    <row r="1373" spans="1:3" x14ac:dyDescent="0.2">
      <c r="A1373">
        <v>45019001000</v>
      </c>
      <c r="B1373" t="s">
        <v>2561</v>
      </c>
      <c r="C1373">
        <v>6.59E-2</v>
      </c>
    </row>
    <row r="1374" spans="1:3" x14ac:dyDescent="0.2">
      <c r="A1374">
        <v>47163040200</v>
      </c>
      <c r="B1374" t="s">
        <v>5634</v>
      </c>
      <c r="C1374">
        <v>6.59E-2</v>
      </c>
    </row>
    <row r="1375" spans="1:3" x14ac:dyDescent="0.2">
      <c r="A1375">
        <v>29095016000</v>
      </c>
      <c r="B1375" t="s">
        <v>1017</v>
      </c>
      <c r="C1375">
        <v>6.59E-2</v>
      </c>
    </row>
    <row r="1376" spans="1:3" x14ac:dyDescent="0.2">
      <c r="A1376">
        <v>8031000202</v>
      </c>
      <c r="B1376" t="s">
        <v>2713</v>
      </c>
      <c r="C1376">
        <v>6.59E-2</v>
      </c>
    </row>
    <row r="1377" spans="1:3" x14ac:dyDescent="0.2">
      <c r="A1377">
        <v>39035114900</v>
      </c>
      <c r="B1377" t="s">
        <v>1053</v>
      </c>
      <c r="C1377">
        <v>6.59E-2</v>
      </c>
    </row>
    <row r="1378" spans="1:3" x14ac:dyDescent="0.2">
      <c r="A1378">
        <v>55079000201</v>
      </c>
      <c r="B1378" t="s">
        <v>646</v>
      </c>
      <c r="C1378">
        <v>6.59E-2</v>
      </c>
    </row>
    <row r="1379" spans="1:3" x14ac:dyDescent="0.2">
      <c r="A1379">
        <v>5069001600</v>
      </c>
      <c r="B1379" t="s">
        <v>587</v>
      </c>
      <c r="C1379">
        <v>6.59E-2</v>
      </c>
    </row>
    <row r="1380" spans="1:3" x14ac:dyDescent="0.2">
      <c r="A1380">
        <v>13277960700</v>
      </c>
      <c r="B1380" t="s">
        <v>1010</v>
      </c>
      <c r="C1380">
        <v>6.5799999999999997E-2</v>
      </c>
    </row>
    <row r="1381" spans="1:3" x14ac:dyDescent="0.2">
      <c r="A1381">
        <v>48245001700</v>
      </c>
      <c r="B1381" t="s">
        <v>1345</v>
      </c>
      <c r="C1381">
        <v>6.5799999999999997E-2</v>
      </c>
    </row>
    <row r="1382" spans="1:3" x14ac:dyDescent="0.2">
      <c r="A1382">
        <v>34001001200</v>
      </c>
      <c r="B1382" t="s">
        <v>542</v>
      </c>
      <c r="C1382">
        <v>6.5799999999999997E-2</v>
      </c>
    </row>
    <row r="1383" spans="1:3" x14ac:dyDescent="0.2">
      <c r="A1383">
        <v>17031843600</v>
      </c>
      <c r="B1383" t="s">
        <v>426</v>
      </c>
      <c r="C1383">
        <v>6.5799999999999997E-2</v>
      </c>
    </row>
    <row r="1384" spans="1:3" x14ac:dyDescent="0.2">
      <c r="A1384">
        <v>45015020404</v>
      </c>
      <c r="B1384" t="s">
        <v>7847</v>
      </c>
      <c r="C1384">
        <v>6.5799999999999997E-2</v>
      </c>
    </row>
    <row r="1385" spans="1:3" x14ac:dyDescent="0.2">
      <c r="A1385">
        <v>36067005100</v>
      </c>
      <c r="B1385" t="s">
        <v>675</v>
      </c>
      <c r="C1385">
        <v>6.5799999999999997E-2</v>
      </c>
    </row>
    <row r="1386" spans="1:3" x14ac:dyDescent="0.2">
      <c r="A1386">
        <v>29510106600</v>
      </c>
      <c r="B1386" t="s">
        <v>774</v>
      </c>
      <c r="C1386">
        <v>6.5699999999999995E-2</v>
      </c>
    </row>
    <row r="1387" spans="1:3" x14ac:dyDescent="0.2">
      <c r="A1387">
        <v>42101002100</v>
      </c>
      <c r="B1387" t="s">
        <v>781</v>
      </c>
      <c r="C1387">
        <v>6.5699999999999995E-2</v>
      </c>
    </row>
    <row r="1388" spans="1:3" x14ac:dyDescent="0.2">
      <c r="A1388">
        <v>48439104604</v>
      </c>
      <c r="B1388" t="s">
        <v>1098</v>
      </c>
      <c r="C1388">
        <v>6.5699999999999995E-2</v>
      </c>
    </row>
    <row r="1389" spans="1:3" x14ac:dyDescent="0.2">
      <c r="A1389">
        <v>42101020101</v>
      </c>
      <c r="B1389" t="s">
        <v>473</v>
      </c>
      <c r="C1389">
        <v>6.5699999999999995E-2</v>
      </c>
    </row>
    <row r="1390" spans="1:3" x14ac:dyDescent="0.2">
      <c r="A1390">
        <v>47037010106</v>
      </c>
      <c r="B1390" t="s">
        <v>4264</v>
      </c>
      <c r="C1390">
        <v>6.5699999999999995E-2</v>
      </c>
    </row>
    <row r="1391" spans="1:3" x14ac:dyDescent="0.2">
      <c r="A1391">
        <v>4013061024</v>
      </c>
      <c r="B1391" t="s">
        <v>5167</v>
      </c>
      <c r="C1391">
        <v>6.5699999999999995E-2</v>
      </c>
    </row>
    <row r="1392" spans="1:3" x14ac:dyDescent="0.2">
      <c r="A1392">
        <v>17167001500</v>
      </c>
      <c r="B1392" t="s">
        <v>1613</v>
      </c>
      <c r="C1392">
        <v>6.5699999999999995E-2</v>
      </c>
    </row>
    <row r="1393" spans="1:3" x14ac:dyDescent="0.2">
      <c r="A1393">
        <v>18097351500</v>
      </c>
      <c r="B1393" t="s">
        <v>467</v>
      </c>
      <c r="C1393">
        <v>6.5600000000000006E-2</v>
      </c>
    </row>
    <row r="1394" spans="1:3" x14ac:dyDescent="0.2">
      <c r="A1394">
        <v>20209041100</v>
      </c>
      <c r="B1394" t="s">
        <v>1063</v>
      </c>
      <c r="C1394">
        <v>6.5600000000000006E-2</v>
      </c>
    </row>
    <row r="1395" spans="1:3" x14ac:dyDescent="0.2">
      <c r="A1395">
        <v>18141002900</v>
      </c>
      <c r="B1395" t="s">
        <v>926</v>
      </c>
      <c r="C1395">
        <v>6.5600000000000006E-2</v>
      </c>
    </row>
    <row r="1396" spans="1:3" x14ac:dyDescent="0.2">
      <c r="A1396">
        <v>40109108803</v>
      </c>
      <c r="B1396" t="s">
        <v>2659</v>
      </c>
      <c r="C1396">
        <v>6.5600000000000006E-2</v>
      </c>
    </row>
    <row r="1397" spans="1:3" x14ac:dyDescent="0.2">
      <c r="A1397">
        <v>34013004700</v>
      </c>
      <c r="B1397" t="s">
        <v>960</v>
      </c>
      <c r="C1397">
        <v>6.5600000000000006E-2</v>
      </c>
    </row>
    <row r="1398" spans="1:3" x14ac:dyDescent="0.2">
      <c r="A1398">
        <v>26161410600</v>
      </c>
      <c r="B1398" t="s">
        <v>879</v>
      </c>
      <c r="C1398">
        <v>6.5600000000000006E-2</v>
      </c>
    </row>
    <row r="1399" spans="1:3" x14ac:dyDescent="0.2">
      <c r="A1399">
        <v>24510060400</v>
      </c>
      <c r="B1399" t="s">
        <v>238</v>
      </c>
      <c r="C1399">
        <v>6.5600000000000006E-2</v>
      </c>
    </row>
    <row r="1400" spans="1:3" x14ac:dyDescent="0.2">
      <c r="A1400">
        <v>12103021200</v>
      </c>
      <c r="B1400" t="s">
        <v>744</v>
      </c>
      <c r="C1400">
        <v>6.5600000000000006E-2</v>
      </c>
    </row>
    <row r="1401" spans="1:3" x14ac:dyDescent="0.2">
      <c r="A1401">
        <v>42101017201</v>
      </c>
      <c r="B1401" t="s">
        <v>1067</v>
      </c>
      <c r="C1401">
        <v>6.5600000000000006E-2</v>
      </c>
    </row>
    <row r="1402" spans="1:3" x14ac:dyDescent="0.2">
      <c r="A1402">
        <v>39153506700</v>
      </c>
      <c r="B1402" t="s">
        <v>898</v>
      </c>
      <c r="C1402">
        <v>6.5500000000000003E-2</v>
      </c>
    </row>
    <row r="1403" spans="1:3" x14ac:dyDescent="0.2">
      <c r="A1403">
        <v>39035120701</v>
      </c>
      <c r="B1403" t="s">
        <v>797</v>
      </c>
      <c r="C1403">
        <v>6.5500000000000003E-2</v>
      </c>
    </row>
    <row r="1404" spans="1:3" x14ac:dyDescent="0.2">
      <c r="A1404">
        <v>48203020501</v>
      </c>
      <c r="B1404" t="s">
        <v>1973</v>
      </c>
      <c r="C1404">
        <v>6.5500000000000003E-2</v>
      </c>
    </row>
    <row r="1405" spans="1:3" x14ac:dyDescent="0.2">
      <c r="A1405">
        <v>12031017200</v>
      </c>
      <c r="B1405" t="s">
        <v>1401</v>
      </c>
      <c r="C1405">
        <v>6.5500000000000003E-2</v>
      </c>
    </row>
    <row r="1406" spans="1:3" x14ac:dyDescent="0.2">
      <c r="A1406">
        <v>26163517200</v>
      </c>
      <c r="B1406" t="s">
        <v>2415</v>
      </c>
      <c r="C1406">
        <v>6.5500000000000003E-2</v>
      </c>
    </row>
    <row r="1407" spans="1:3" x14ac:dyDescent="0.2">
      <c r="A1407">
        <v>12011030600</v>
      </c>
      <c r="B1407" t="s">
        <v>750</v>
      </c>
      <c r="C1407">
        <v>6.5500000000000003E-2</v>
      </c>
    </row>
    <row r="1408" spans="1:3" x14ac:dyDescent="0.2">
      <c r="A1408">
        <v>39095003300</v>
      </c>
      <c r="B1408" t="s">
        <v>664</v>
      </c>
      <c r="C1408">
        <v>6.5500000000000003E-2</v>
      </c>
    </row>
    <row r="1409" spans="1:3" x14ac:dyDescent="0.2">
      <c r="A1409">
        <v>13121005800</v>
      </c>
      <c r="B1409" t="s">
        <v>1252</v>
      </c>
      <c r="C1409">
        <v>6.5500000000000003E-2</v>
      </c>
    </row>
    <row r="1410" spans="1:3" x14ac:dyDescent="0.2">
      <c r="A1410">
        <v>48113008603</v>
      </c>
      <c r="B1410" t="s">
        <v>721</v>
      </c>
      <c r="C1410">
        <v>6.5500000000000003E-2</v>
      </c>
    </row>
    <row r="1411" spans="1:3" x14ac:dyDescent="0.2">
      <c r="A1411">
        <v>4013941000</v>
      </c>
      <c r="B1411" t="s">
        <v>2151</v>
      </c>
      <c r="C1411">
        <v>6.54E-2</v>
      </c>
    </row>
    <row r="1412" spans="1:3" x14ac:dyDescent="0.2">
      <c r="A1412">
        <v>26163508000</v>
      </c>
      <c r="B1412" t="s">
        <v>7058</v>
      </c>
      <c r="C1412">
        <v>6.54E-2</v>
      </c>
    </row>
    <row r="1413" spans="1:3" x14ac:dyDescent="0.2">
      <c r="A1413">
        <v>37031971101</v>
      </c>
      <c r="B1413" t="s">
        <v>15423</v>
      </c>
      <c r="C1413">
        <v>6.54E-2</v>
      </c>
    </row>
    <row r="1414" spans="1:3" x14ac:dyDescent="0.2">
      <c r="A1414">
        <v>39095002500</v>
      </c>
      <c r="B1414" t="s">
        <v>729</v>
      </c>
      <c r="C1414">
        <v>6.54E-2</v>
      </c>
    </row>
    <row r="1415" spans="1:3" x14ac:dyDescent="0.2">
      <c r="A1415">
        <v>42101003100</v>
      </c>
      <c r="B1415" t="s">
        <v>1697</v>
      </c>
      <c r="C1415">
        <v>6.54E-2</v>
      </c>
    </row>
    <row r="1416" spans="1:3" x14ac:dyDescent="0.2">
      <c r="A1416">
        <v>51770000900</v>
      </c>
      <c r="B1416" t="s">
        <v>1319</v>
      </c>
      <c r="C1416">
        <v>6.54E-2</v>
      </c>
    </row>
    <row r="1417" spans="1:3" x14ac:dyDescent="0.2">
      <c r="A1417">
        <v>26163521300</v>
      </c>
      <c r="B1417" t="s">
        <v>1417</v>
      </c>
      <c r="C1417">
        <v>6.54E-2</v>
      </c>
    </row>
    <row r="1418" spans="1:3" x14ac:dyDescent="0.2">
      <c r="A1418">
        <v>29510109600</v>
      </c>
      <c r="B1418" t="s">
        <v>911</v>
      </c>
      <c r="C1418">
        <v>6.54E-2</v>
      </c>
    </row>
    <row r="1419" spans="1:3" x14ac:dyDescent="0.2">
      <c r="A1419">
        <v>16011940000</v>
      </c>
      <c r="B1419" t="s">
        <v>3650</v>
      </c>
      <c r="C1419">
        <v>6.5299999999999997E-2</v>
      </c>
    </row>
    <row r="1420" spans="1:3" x14ac:dyDescent="0.2">
      <c r="A1420">
        <v>12043000300</v>
      </c>
      <c r="B1420" t="s">
        <v>8090</v>
      </c>
      <c r="C1420">
        <v>6.5299999999999997E-2</v>
      </c>
    </row>
    <row r="1421" spans="1:3" x14ac:dyDescent="0.2">
      <c r="A1421">
        <v>34011020100</v>
      </c>
      <c r="B1421" t="s">
        <v>829</v>
      </c>
      <c r="C1421">
        <v>6.5299999999999997E-2</v>
      </c>
    </row>
    <row r="1422" spans="1:3" x14ac:dyDescent="0.2">
      <c r="A1422">
        <v>12115000300</v>
      </c>
      <c r="B1422" t="s">
        <v>575</v>
      </c>
      <c r="C1422">
        <v>6.5299999999999997E-2</v>
      </c>
    </row>
    <row r="1423" spans="1:3" x14ac:dyDescent="0.2">
      <c r="A1423">
        <v>34007601400</v>
      </c>
      <c r="B1423" t="s">
        <v>1289</v>
      </c>
      <c r="C1423">
        <v>6.5299999999999997E-2</v>
      </c>
    </row>
    <row r="1424" spans="1:3" x14ac:dyDescent="0.2">
      <c r="A1424">
        <v>48201314300</v>
      </c>
      <c r="B1424" t="s">
        <v>2650</v>
      </c>
      <c r="C1424">
        <v>6.5299999999999997E-2</v>
      </c>
    </row>
    <row r="1425" spans="1:3" x14ac:dyDescent="0.2">
      <c r="A1425">
        <v>13051003301</v>
      </c>
      <c r="B1425" t="s">
        <v>1126</v>
      </c>
      <c r="C1425">
        <v>6.5299999999999997E-2</v>
      </c>
    </row>
    <row r="1426" spans="1:3" x14ac:dyDescent="0.2">
      <c r="A1426">
        <v>47157011100</v>
      </c>
      <c r="B1426" t="s">
        <v>834</v>
      </c>
      <c r="C1426">
        <v>6.5199999999999994E-2</v>
      </c>
    </row>
    <row r="1427" spans="1:3" x14ac:dyDescent="0.2">
      <c r="A1427">
        <v>18089030300</v>
      </c>
      <c r="B1427" t="s">
        <v>605</v>
      </c>
      <c r="C1427">
        <v>6.5199999999999994E-2</v>
      </c>
    </row>
    <row r="1428" spans="1:3" x14ac:dyDescent="0.2">
      <c r="A1428">
        <v>4013115200</v>
      </c>
      <c r="B1428" t="s">
        <v>1246</v>
      </c>
      <c r="C1428">
        <v>6.5199999999999994E-2</v>
      </c>
    </row>
    <row r="1429" spans="1:3" x14ac:dyDescent="0.2">
      <c r="A1429">
        <v>21117060900</v>
      </c>
      <c r="B1429" t="s">
        <v>1910</v>
      </c>
      <c r="C1429">
        <v>6.5199999999999994E-2</v>
      </c>
    </row>
    <row r="1430" spans="1:3" x14ac:dyDescent="0.2">
      <c r="A1430">
        <v>1089002502</v>
      </c>
      <c r="B1430" t="s">
        <v>1119</v>
      </c>
      <c r="C1430">
        <v>6.5199999999999994E-2</v>
      </c>
    </row>
    <row r="1431" spans="1:3" x14ac:dyDescent="0.2">
      <c r="A1431">
        <v>55079001000</v>
      </c>
      <c r="B1431" t="s">
        <v>4159</v>
      </c>
      <c r="C1431">
        <v>6.5199999999999994E-2</v>
      </c>
    </row>
    <row r="1432" spans="1:3" x14ac:dyDescent="0.2">
      <c r="A1432">
        <v>34007601300</v>
      </c>
      <c r="B1432" t="s">
        <v>989</v>
      </c>
      <c r="C1432">
        <v>6.5199999999999994E-2</v>
      </c>
    </row>
    <row r="1433" spans="1:3" x14ac:dyDescent="0.2">
      <c r="A1433">
        <v>55079001400</v>
      </c>
      <c r="B1433" t="s">
        <v>3599</v>
      </c>
      <c r="C1433">
        <v>6.5199999999999994E-2</v>
      </c>
    </row>
    <row r="1434" spans="1:3" x14ac:dyDescent="0.2">
      <c r="A1434">
        <v>55079008400</v>
      </c>
      <c r="B1434" t="s">
        <v>445</v>
      </c>
      <c r="C1434">
        <v>6.5199999999999994E-2</v>
      </c>
    </row>
    <row r="1435" spans="1:3" x14ac:dyDescent="0.2">
      <c r="A1435">
        <v>39061008601</v>
      </c>
      <c r="B1435" t="s">
        <v>676</v>
      </c>
      <c r="C1435">
        <v>6.5199999999999994E-2</v>
      </c>
    </row>
    <row r="1436" spans="1:3" x14ac:dyDescent="0.2">
      <c r="A1436">
        <v>24510270701</v>
      </c>
      <c r="B1436" t="s">
        <v>298</v>
      </c>
      <c r="C1436">
        <v>6.5199999999999994E-2</v>
      </c>
    </row>
    <row r="1437" spans="1:3" x14ac:dyDescent="0.2">
      <c r="A1437">
        <v>40143004600</v>
      </c>
      <c r="B1437" t="s">
        <v>792</v>
      </c>
      <c r="C1437">
        <v>6.5100000000000005E-2</v>
      </c>
    </row>
    <row r="1438" spans="1:3" x14ac:dyDescent="0.2">
      <c r="A1438">
        <v>42133001200</v>
      </c>
      <c r="B1438" t="s">
        <v>1094</v>
      </c>
      <c r="C1438">
        <v>6.5100000000000005E-2</v>
      </c>
    </row>
    <row r="1439" spans="1:3" x14ac:dyDescent="0.2">
      <c r="A1439">
        <v>36055004900</v>
      </c>
      <c r="B1439" t="s">
        <v>538</v>
      </c>
      <c r="C1439">
        <v>6.5100000000000005E-2</v>
      </c>
    </row>
    <row r="1440" spans="1:3" x14ac:dyDescent="0.2">
      <c r="A1440">
        <v>12115000102</v>
      </c>
      <c r="B1440" t="s">
        <v>5324</v>
      </c>
      <c r="C1440">
        <v>6.5100000000000005E-2</v>
      </c>
    </row>
    <row r="1441" spans="1:3" x14ac:dyDescent="0.2">
      <c r="A1441">
        <v>22119031700</v>
      </c>
      <c r="B1441" t="s">
        <v>1644</v>
      </c>
      <c r="C1441">
        <v>6.5100000000000005E-2</v>
      </c>
    </row>
    <row r="1442" spans="1:3" x14ac:dyDescent="0.2">
      <c r="A1442">
        <v>47165020800</v>
      </c>
      <c r="B1442" t="s">
        <v>1596</v>
      </c>
      <c r="C1442">
        <v>6.5100000000000005E-2</v>
      </c>
    </row>
    <row r="1443" spans="1:3" x14ac:dyDescent="0.2">
      <c r="A1443">
        <v>48423000700</v>
      </c>
      <c r="B1443" t="s">
        <v>1445</v>
      </c>
      <c r="C1443">
        <v>6.5100000000000005E-2</v>
      </c>
    </row>
    <row r="1444" spans="1:3" x14ac:dyDescent="0.2">
      <c r="A1444">
        <v>24510100200</v>
      </c>
      <c r="B1444" t="s">
        <v>238</v>
      </c>
      <c r="C1444">
        <v>6.5100000000000005E-2</v>
      </c>
    </row>
    <row r="1445" spans="1:3" x14ac:dyDescent="0.2">
      <c r="A1445">
        <v>21067003914</v>
      </c>
      <c r="B1445" t="s">
        <v>16779</v>
      </c>
      <c r="C1445">
        <v>6.5000000000000002E-2</v>
      </c>
    </row>
    <row r="1446" spans="1:3" x14ac:dyDescent="0.2">
      <c r="A1446">
        <v>26081002500</v>
      </c>
      <c r="B1446" t="s">
        <v>3997</v>
      </c>
      <c r="C1446">
        <v>6.5000000000000002E-2</v>
      </c>
    </row>
    <row r="1447" spans="1:3" x14ac:dyDescent="0.2">
      <c r="A1447">
        <v>40143009104</v>
      </c>
      <c r="B1447" t="s">
        <v>792</v>
      </c>
      <c r="C1447">
        <v>6.5000000000000002E-2</v>
      </c>
    </row>
    <row r="1448" spans="1:3" x14ac:dyDescent="0.2">
      <c r="A1448">
        <v>37119004900</v>
      </c>
      <c r="B1448" t="s">
        <v>1361</v>
      </c>
      <c r="C1448">
        <v>6.5000000000000002E-2</v>
      </c>
    </row>
    <row r="1449" spans="1:3" x14ac:dyDescent="0.2">
      <c r="A1449">
        <v>22033001600</v>
      </c>
      <c r="B1449" t="s">
        <v>2546</v>
      </c>
      <c r="C1449">
        <v>6.5000000000000002E-2</v>
      </c>
    </row>
    <row r="1450" spans="1:3" x14ac:dyDescent="0.2">
      <c r="A1450">
        <v>26049000400</v>
      </c>
      <c r="B1450" t="s">
        <v>561</v>
      </c>
      <c r="C1450">
        <v>6.4899999999999999E-2</v>
      </c>
    </row>
    <row r="1451" spans="1:3" x14ac:dyDescent="0.2">
      <c r="A1451">
        <v>17031834600</v>
      </c>
      <c r="B1451" t="s">
        <v>452</v>
      </c>
      <c r="C1451">
        <v>6.4899999999999999E-2</v>
      </c>
    </row>
    <row r="1452" spans="1:3" x14ac:dyDescent="0.2">
      <c r="A1452">
        <v>34011020503</v>
      </c>
      <c r="B1452" t="s">
        <v>829</v>
      </c>
      <c r="C1452">
        <v>6.4899999999999999E-2</v>
      </c>
    </row>
    <row r="1453" spans="1:3" x14ac:dyDescent="0.2">
      <c r="A1453">
        <v>50007000400</v>
      </c>
      <c r="B1453" t="s">
        <v>6709</v>
      </c>
      <c r="C1453">
        <v>6.4899999999999999E-2</v>
      </c>
    </row>
    <row r="1454" spans="1:3" x14ac:dyDescent="0.2">
      <c r="A1454">
        <v>42101026500</v>
      </c>
      <c r="B1454" t="s">
        <v>473</v>
      </c>
      <c r="C1454">
        <v>6.4899999999999999E-2</v>
      </c>
    </row>
    <row r="1455" spans="1:3" x14ac:dyDescent="0.2">
      <c r="A1455">
        <v>24510271600</v>
      </c>
      <c r="B1455" t="s">
        <v>380</v>
      </c>
      <c r="C1455">
        <v>6.4899999999999999E-2</v>
      </c>
    </row>
    <row r="1456" spans="1:3" x14ac:dyDescent="0.2">
      <c r="A1456">
        <v>47037013500</v>
      </c>
      <c r="B1456" t="s">
        <v>1836</v>
      </c>
      <c r="C1456">
        <v>6.4899999999999999E-2</v>
      </c>
    </row>
    <row r="1457" spans="1:3" x14ac:dyDescent="0.2">
      <c r="A1457">
        <v>42003130100</v>
      </c>
      <c r="B1457" t="s">
        <v>1221</v>
      </c>
      <c r="C1457">
        <v>6.4799999999999996E-2</v>
      </c>
    </row>
    <row r="1458" spans="1:3" x14ac:dyDescent="0.2">
      <c r="A1458">
        <v>10003015502</v>
      </c>
      <c r="B1458" t="s">
        <v>1107</v>
      </c>
      <c r="C1458">
        <v>6.4799999999999996E-2</v>
      </c>
    </row>
    <row r="1459" spans="1:3" x14ac:dyDescent="0.2">
      <c r="A1459">
        <v>13121002400</v>
      </c>
      <c r="B1459" t="s">
        <v>909</v>
      </c>
      <c r="C1459">
        <v>6.4799999999999996E-2</v>
      </c>
    </row>
    <row r="1460" spans="1:3" x14ac:dyDescent="0.2">
      <c r="A1460">
        <v>22107000300</v>
      </c>
      <c r="B1460" t="s">
        <v>3293</v>
      </c>
      <c r="C1460">
        <v>6.4799999999999996E-2</v>
      </c>
    </row>
    <row r="1461" spans="1:3" x14ac:dyDescent="0.2">
      <c r="A1461">
        <v>18089010500</v>
      </c>
      <c r="B1461" t="s">
        <v>832</v>
      </c>
      <c r="C1461">
        <v>6.4699999999999994E-2</v>
      </c>
    </row>
    <row r="1462" spans="1:3" x14ac:dyDescent="0.2">
      <c r="A1462">
        <v>31055004200</v>
      </c>
      <c r="B1462" t="s">
        <v>2333</v>
      </c>
      <c r="C1462">
        <v>6.4699999999999994E-2</v>
      </c>
    </row>
    <row r="1463" spans="1:3" x14ac:dyDescent="0.2">
      <c r="A1463">
        <v>26025004100</v>
      </c>
      <c r="B1463" t="s">
        <v>1208</v>
      </c>
      <c r="C1463">
        <v>6.4699999999999994E-2</v>
      </c>
    </row>
    <row r="1464" spans="1:3" x14ac:dyDescent="0.2">
      <c r="A1464">
        <v>42101008602</v>
      </c>
      <c r="B1464" t="s">
        <v>1652</v>
      </c>
      <c r="C1464">
        <v>6.4699999999999994E-2</v>
      </c>
    </row>
    <row r="1465" spans="1:3" x14ac:dyDescent="0.2">
      <c r="A1465">
        <v>8069001304</v>
      </c>
      <c r="B1465" t="s">
        <v>5678</v>
      </c>
      <c r="C1465">
        <v>6.4699999999999994E-2</v>
      </c>
    </row>
    <row r="1466" spans="1:3" x14ac:dyDescent="0.2">
      <c r="A1466">
        <v>29201780700</v>
      </c>
      <c r="B1466" t="s">
        <v>2869</v>
      </c>
      <c r="C1466">
        <v>6.4699999999999994E-2</v>
      </c>
    </row>
    <row r="1467" spans="1:3" x14ac:dyDescent="0.2">
      <c r="A1467">
        <v>19193001500</v>
      </c>
      <c r="B1467" t="s">
        <v>3800</v>
      </c>
      <c r="C1467">
        <v>6.4600000000000005E-2</v>
      </c>
    </row>
    <row r="1468" spans="1:3" x14ac:dyDescent="0.2">
      <c r="A1468">
        <v>11001008402</v>
      </c>
      <c r="B1468" t="s">
        <v>982</v>
      </c>
      <c r="C1468">
        <v>6.4600000000000005E-2</v>
      </c>
    </row>
    <row r="1469" spans="1:3" x14ac:dyDescent="0.2">
      <c r="A1469">
        <v>17031834900</v>
      </c>
      <c r="B1469" t="s">
        <v>452</v>
      </c>
      <c r="C1469">
        <v>6.4600000000000005E-2</v>
      </c>
    </row>
    <row r="1470" spans="1:3" x14ac:dyDescent="0.2">
      <c r="A1470">
        <v>47157022023</v>
      </c>
      <c r="B1470" t="s">
        <v>873</v>
      </c>
      <c r="C1470">
        <v>6.4600000000000005E-2</v>
      </c>
    </row>
    <row r="1471" spans="1:3" x14ac:dyDescent="0.2">
      <c r="A1471">
        <v>22071008500</v>
      </c>
      <c r="B1471" t="s">
        <v>497</v>
      </c>
      <c r="C1471">
        <v>6.4600000000000005E-2</v>
      </c>
    </row>
    <row r="1472" spans="1:3" x14ac:dyDescent="0.2">
      <c r="A1472">
        <v>51700030400</v>
      </c>
      <c r="B1472" t="s">
        <v>1244</v>
      </c>
      <c r="C1472">
        <v>6.4600000000000005E-2</v>
      </c>
    </row>
    <row r="1473" spans="1:3" x14ac:dyDescent="0.2">
      <c r="A1473">
        <v>34013011200</v>
      </c>
      <c r="B1473" t="s">
        <v>1262</v>
      </c>
      <c r="C1473">
        <v>6.4600000000000005E-2</v>
      </c>
    </row>
    <row r="1474" spans="1:3" x14ac:dyDescent="0.2">
      <c r="A1474">
        <v>22071007200</v>
      </c>
      <c r="B1474" t="s">
        <v>1185</v>
      </c>
      <c r="C1474">
        <v>6.4600000000000005E-2</v>
      </c>
    </row>
    <row r="1475" spans="1:3" x14ac:dyDescent="0.2">
      <c r="A1475">
        <v>19163010600</v>
      </c>
      <c r="B1475" t="s">
        <v>811</v>
      </c>
      <c r="C1475">
        <v>6.4600000000000005E-2</v>
      </c>
    </row>
    <row r="1476" spans="1:3" x14ac:dyDescent="0.2">
      <c r="A1476">
        <v>12031011800</v>
      </c>
      <c r="B1476" t="s">
        <v>777</v>
      </c>
      <c r="C1476">
        <v>6.4600000000000005E-2</v>
      </c>
    </row>
    <row r="1477" spans="1:3" x14ac:dyDescent="0.2">
      <c r="A1477">
        <v>42101007300</v>
      </c>
      <c r="B1477" t="s">
        <v>1061</v>
      </c>
      <c r="C1477">
        <v>6.4600000000000005E-2</v>
      </c>
    </row>
    <row r="1478" spans="1:3" x14ac:dyDescent="0.2">
      <c r="A1478">
        <v>48291700200</v>
      </c>
      <c r="B1478" t="s">
        <v>3766</v>
      </c>
      <c r="C1478">
        <v>6.4500000000000002E-2</v>
      </c>
    </row>
    <row r="1479" spans="1:3" x14ac:dyDescent="0.2">
      <c r="A1479">
        <v>24510210100</v>
      </c>
      <c r="B1479" t="s">
        <v>350</v>
      </c>
      <c r="C1479">
        <v>6.4500000000000002E-2</v>
      </c>
    </row>
    <row r="1480" spans="1:3" x14ac:dyDescent="0.2">
      <c r="A1480">
        <v>42101028200</v>
      </c>
      <c r="B1480" t="s">
        <v>1919</v>
      </c>
      <c r="C1480">
        <v>6.4500000000000002E-2</v>
      </c>
    </row>
    <row r="1481" spans="1:3" x14ac:dyDescent="0.2">
      <c r="A1481">
        <v>39099804300</v>
      </c>
      <c r="B1481" t="s">
        <v>2138</v>
      </c>
      <c r="C1481">
        <v>6.4500000000000002E-2</v>
      </c>
    </row>
    <row r="1482" spans="1:3" x14ac:dyDescent="0.2">
      <c r="A1482">
        <v>39035151200</v>
      </c>
      <c r="B1482" t="s">
        <v>728</v>
      </c>
      <c r="C1482">
        <v>6.4500000000000002E-2</v>
      </c>
    </row>
    <row r="1483" spans="1:3" x14ac:dyDescent="0.2">
      <c r="A1483">
        <v>31055001200</v>
      </c>
      <c r="B1483" t="s">
        <v>2207</v>
      </c>
      <c r="C1483">
        <v>6.4500000000000002E-2</v>
      </c>
    </row>
    <row r="1484" spans="1:3" x14ac:dyDescent="0.2">
      <c r="A1484">
        <v>22055000100</v>
      </c>
      <c r="B1484" t="s">
        <v>2774</v>
      </c>
      <c r="C1484">
        <v>6.4500000000000002E-2</v>
      </c>
    </row>
    <row r="1485" spans="1:3" x14ac:dyDescent="0.2">
      <c r="A1485">
        <v>29510108300</v>
      </c>
      <c r="B1485" t="s">
        <v>975</v>
      </c>
      <c r="C1485">
        <v>6.4500000000000002E-2</v>
      </c>
    </row>
    <row r="1486" spans="1:3" x14ac:dyDescent="0.2">
      <c r="A1486">
        <v>13259950100</v>
      </c>
      <c r="B1486" t="s">
        <v>6064</v>
      </c>
      <c r="C1486">
        <v>6.4399999999999999E-2</v>
      </c>
    </row>
    <row r="1487" spans="1:3" x14ac:dyDescent="0.2">
      <c r="A1487">
        <v>29510106700</v>
      </c>
      <c r="B1487" t="s">
        <v>1512</v>
      </c>
      <c r="C1487">
        <v>6.4399999999999999E-2</v>
      </c>
    </row>
    <row r="1488" spans="1:3" x14ac:dyDescent="0.2">
      <c r="A1488">
        <v>13277960600</v>
      </c>
      <c r="B1488" t="s">
        <v>1010</v>
      </c>
      <c r="C1488">
        <v>6.4399999999999999E-2</v>
      </c>
    </row>
    <row r="1489" spans="1:3" x14ac:dyDescent="0.2">
      <c r="A1489">
        <v>13071970300</v>
      </c>
      <c r="B1489" t="s">
        <v>1287</v>
      </c>
      <c r="C1489">
        <v>6.4399999999999999E-2</v>
      </c>
    </row>
    <row r="1490" spans="1:3" x14ac:dyDescent="0.2">
      <c r="A1490">
        <v>24510120300</v>
      </c>
      <c r="B1490" t="s">
        <v>371</v>
      </c>
      <c r="C1490">
        <v>6.4399999999999999E-2</v>
      </c>
    </row>
    <row r="1491" spans="1:3" x14ac:dyDescent="0.2">
      <c r="A1491">
        <v>42101013700</v>
      </c>
      <c r="B1491" t="s">
        <v>1362</v>
      </c>
      <c r="C1491">
        <v>6.4399999999999999E-2</v>
      </c>
    </row>
    <row r="1492" spans="1:3" x14ac:dyDescent="0.2">
      <c r="A1492">
        <v>42101004101</v>
      </c>
      <c r="B1492" t="s">
        <v>1697</v>
      </c>
      <c r="C1492">
        <v>6.4399999999999999E-2</v>
      </c>
    </row>
    <row r="1493" spans="1:3" x14ac:dyDescent="0.2">
      <c r="A1493">
        <v>18003004400</v>
      </c>
      <c r="B1493" t="s">
        <v>1069</v>
      </c>
      <c r="C1493">
        <v>6.4399999999999999E-2</v>
      </c>
    </row>
    <row r="1494" spans="1:3" x14ac:dyDescent="0.2">
      <c r="A1494">
        <v>9011690400</v>
      </c>
      <c r="B1494" t="s">
        <v>4213</v>
      </c>
      <c r="C1494">
        <v>6.4399999999999999E-2</v>
      </c>
    </row>
    <row r="1495" spans="1:3" x14ac:dyDescent="0.2">
      <c r="A1495">
        <v>20209040400</v>
      </c>
      <c r="B1495" t="s">
        <v>921</v>
      </c>
      <c r="C1495">
        <v>6.4399999999999999E-2</v>
      </c>
    </row>
    <row r="1496" spans="1:3" x14ac:dyDescent="0.2">
      <c r="A1496">
        <v>17031381500</v>
      </c>
      <c r="B1496" t="s">
        <v>417</v>
      </c>
      <c r="C1496">
        <v>6.4399999999999999E-2</v>
      </c>
    </row>
    <row r="1497" spans="1:3" x14ac:dyDescent="0.2">
      <c r="A1497">
        <v>42101017800</v>
      </c>
      <c r="B1497" t="s">
        <v>473</v>
      </c>
      <c r="C1497">
        <v>6.4299999999999996E-2</v>
      </c>
    </row>
    <row r="1498" spans="1:3" x14ac:dyDescent="0.2">
      <c r="A1498">
        <v>13089023700</v>
      </c>
      <c r="B1498" t="s">
        <v>592</v>
      </c>
      <c r="C1498">
        <v>6.4299999999999996E-2</v>
      </c>
    </row>
    <row r="1499" spans="1:3" x14ac:dyDescent="0.2">
      <c r="A1499">
        <v>45019004400</v>
      </c>
      <c r="B1499" t="s">
        <v>902</v>
      </c>
      <c r="C1499">
        <v>6.4299999999999996E-2</v>
      </c>
    </row>
    <row r="1500" spans="1:3" x14ac:dyDescent="0.2">
      <c r="A1500">
        <v>48201331300</v>
      </c>
      <c r="B1500" t="s">
        <v>810</v>
      </c>
      <c r="C1500">
        <v>6.4299999999999996E-2</v>
      </c>
    </row>
    <row r="1501" spans="1:3" x14ac:dyDescent="0.2">
      <c r="A1501">
        <v>26163522100</v>
      </c>
      <c r="B1501" t="s">
        <v>1849</v>
      </c>
      <c r="C1501">
        <v>6.4299999999999996E-2</v>
      </c>
    </row>
    <row r="1502" spans="1:3" x14ac:dyDescent="0.2">
      <c r="A1502">
        <v>34013001700</v>
      </c>
      <c r="B1502" t="s">
        <v>679</v>
      </c>
      <c r="C1502">
        <v>6.4299999999999996E-2</v>
      </c>
    </row>
    <row r="1503" spans="1:3" x14ac:dyDescent="0.2">
      <c r="A1503">
        <v>51770001100</v>
      </c>
      <c r="B1503" t="s">
        <v>1319</v>
      </c>
      <c r="C1503">
        <v>6.4299999999999996E-2</v>
      </c>
    </row>
    <row r="1504" spans="1:3" x14ac:dyDescent="0.2">
      <c r="A1504">
        <v>48309000700</v>
      </c>
      <c r="B1504" t="s">
        <v>1144</v>
      </c>
      <c r="C1504">
        <v>6.4299999999999996E-2</v>
      </c>
    </row>
    <row r="1505" spans="1:3" x14ac:dyDescent="0.2">
      <c r="A1505">
        <v>48453002304</v>
      </c>
      <c r="B1505" t="s">
        <v>3019</v>
      </c>
      <c r="C1505">
        <v>6.4299999999999996E-2</v>
      </c>
    </row>
    <row r="1506" spans="1:3" x14ac:dyDescent="0.2">
      <c r="A1506">
        <v>1073010200</v>
      </c>
      <c r="B1506" t="s">
        <v>742</v>
      </c>
      <c r="C1506">
        <v>6.4299999999999996E-2</v>
      </c>
    </row>
    <row r="1507" spans="1:3" x14ac:dyDescent="0.2">
      <c r="A1507">
        <v>42101000401</v>
      </c>
      <c r="B1507" t="s">
        <v>9878</v>
      </c>
      <c r="C1507">
        <v>6.4199999999999993E-2</v>
      </c>
    </row>
    <row r="1508" spans="1:3" x14ac:dyDescent="0.2">
      <c r="A1508">
        <v>22033000900</v>
      </c>
      <c r="B1508" t="s">
        <v>624</v>
      </c>
      <c r="C1508">
        <v>6.4199999999999993E-2</v>
      </c>
    </row>
    <row r="1509" spans="1:3" x14ac:dyDescent="0.2">
      <c r="A1509">
        <v>11001009801</v>
      </c>
      <c r="B1509" t="s">
        <v>985</v>
      </c>
      <c r="C1509">
        <v>6.4199999999999993E-2</v>
      </c>
    </row>
    <row r="1510" spans="1:3" x14ac:dyDescent="0.2">
      <c r="A1510">
        <v>48201331601</v>
      </c>
      <c r="B1510" t="s">
        <v>1660</v>
      </c>
      <c r="C1510">
        <v>6.4199999999999993E-2</v>
      </c>
    </row>
    <row r="1511" spans="1:3" x14ac:dyDescent="0.2">
      <c r="A1511">
        <v>13089023101</v>
      </c>
      <c r="B1511" t="s">
        <v>908</v>
      </c>
      <c r="C1511">
        <v>6.4100000000000004E-2</v>
      </c>
    </row>
    <row r="1512" spans="1:3" x14ac:dyDescent="0.2">
      <c r="A1512">
        <v>4013114500</v>
      </c>
      <c r="B1512" t="s">
        <v>838</v>
      </c>
      <c r="C1512">
        <v>6.4100000000000004E-2</v>
      </c>
    </row>
    <row r="1513" spans="1:3" x14ac:dyDescent="0.2">
      <c r="A1513">
        <v>51760010700</v>
      </c>
      <c r="B1513" t="s">
        <v>1405</v>
      </c>
      <c r="C1513">
        <v>6.4100000000000004E-2</v>
      </c>
    </row>
    <row r="1514" spans="1:3" x14ac:dyDescent="0.2">
      <c r="A1514">
        <v>39035103300</v>
      </c>
      <c r="B1514" t="s">
        <v>453</v>
      </c>
      <c r="C1514">
        <v>6.4100000000000004E-2</v>
      </c>
    </row>
    <row r="1515" spans="1:3" x14ac:dyDescent="0.2">
      <c r="A1515">
        <v>18097330804</v>
      </c>
      <c r="B1515" t="s">
        <v>645</v>
      </c>
      <c r="C1515">
        <v>6.4100000000000004E-2</v>
      </c>
    </row>
    <row r="1516" spans="1:3" x14ac:dyDescent="0.2">
      <c r="A1516">
        <v>34007610300</v>
      </c>
      <c r="B1516" t="s">
        <v>555</v>
      </c>
      <c r="C1516">
        <v>6.4100000000000004E-2</v>
      </c>
    </row>
    <row r="1517" spans="1:3" x14ac:dyDescent="0.2">
      <c r="A1517">
        <v>48183001100</v>
      </c>
      <c r="B1517" t="s">
        <v>1273</v>
      </c>
      <c r="C1517">
        <v>6.4100000000000004E-2</v>
      </c>
    </row>
    <row r="1518" spans="1:3" x14ac:dyDescent="0.2">
      <c r="A1518">
        <v>26145000600</v>
      </c>
      <c r="B1518" t="s">
        <v>707</v>
      </c>
      <c r="C1518">
        <v>6.4100000000000004E-2</v>
      </c>
    </row>
    <row r="1519" spans="1:3" x14ac:dyDescent="0.2">
      <c r="A1519">
        <v>36061020800</v>
      </c>
      <c r="B1519" t="s">
        <v>1886</v>
      </c>
      <c r="C1519">
        <v>6.4000000000000001E-2</v>
      </c>
    </row>
    <row r="1520" spans="1:3" x14ac:dyDescent="0.2">
      <c r="A1520">
        <v>34039039500</v>
      </c>
      <c r="B1520" t="s">
        <v>2493</v>
      </c>
      <c r="C1520">
        <v>6.4000000000000001E-2</v>
      </c>
    </row>
    <row r="1521" spans="1:3" x14ac:dyDescent="0.2">
      <c r="A1521">
        <v>13051002200</v>
      </c>
      <c r="B1521" t="s">
        <v>2513</v>
      </c>
      <c r="C1521">
        <v>6.4000000000000001E-2</v>
      </c>
    </row>
    <row r="1522" spans="1:3" x14ac:dyDescent="0.2">
      <c r="A1522">
        <v>37119000700</v>
      </c>
      <c r="B1522" t="s">
        <v>499</v>
      </c>
      <c r="C1522">
        <v>6.4000000000000001E-2</v>
      </c>
    </row>
    <row r="1523" spans="1:3" x14ac:dyDescent="0.2">
      <c r="A1523">
        <v>42133000500</v>
      </c>
      <c r="B1523" t="s">
        <v>1094</v>
      </c>
      <c r="C1523">
        <v>6.4000000000000001E-2</v>
      </c>
    </row>
    <row r="1524" spans="1:3" x14ac:dyDescent="0.2">
      <c r="A1524">
        <v>12115000200</v>
      </c>
      <c r="B1524" t="s">
        <v>1658</v>
      </c>
      <c r="C1524">
        <v>6.4000000000000001E-2</v>
      </c>
    </row>
    <row r="1525" spans="1:3" x14ac:dyDescent="0.2">
      <c r="A1525">
        <v>39139000700</v>
      </c>
      <c r="B1525" t="s">
        <v>1216</v>
      </c>
      <c r="C1525">
        <v>6.4000000000000001E-2</v>
      </c>
    </row>
    <row r="1526" spans="1:3" x14ac:dyDescent="0.2">
      <c r="A1526">
        <v>32003000600</v>
      </c>
      <c r="B1526" t="s">
        <v>1541</v>
      </c>
      <c r="C1526">
        <v>6.4000000000000001E-2</v>
      </c>
    </row>
    <row r="1527" spans="1:3" x14ac:dyDescent="0.2">
      <c r="A1527">
        <v>22071000901</v>
      </c>
      <c r="B1527" t="s">
        <v>648</v>
      </c>
      <c r="C1527">
        <v>6.4000000000000001E-2</v>
      </c>
    </row>
    <row r="1528" spans="1:3" x14ac:dyDescent="0.2">
      <c r="A1528">
        <v>29095002300</v>
      </c>
      <c r="B1528" t="s">
        <v>2400</v>
      </c>
      <c r="C1528">
        <v>6.4000000000000001E-2</v>
      </c>
    </row>
    <row r="1529" spans="1:3" x14ac:dyDescent="0.2">
      <c r="A1529">
        <v>12095011702</v>
      </c>
      <c r="B1529" t="s">
        <v>609</v>
      </c>
      <c r="C1529">
        <v>6.3899999999999998E-2</v>
      </c>
    </row>
    <row r="1530" spans="1:3" x14ac:dyDescent="0.2">
      <c r="A1530">
        <v>17031251000</v>
      </c>
      <c r="B1530" t="s">
        <v>498</v>
      </c>
      <c r="C1530">
        <v>6.3899999999999998E-2</v>
      </c>
    </row>
    <row r="1531" spans="1:3" x14ac:dyDescent="0.2">
      <c r="A1531">
        <v>1089000301</v>
      </c>
      <c r="B1531" t="s">
        <v>1119</v>
      </c>
      <c r="C1531">
        <v>6.3899999999999998E-2</v>
      </c>
    </row>
    <row r="1532" spans="1:3" x14ac:dyDescent="0.2">
      <c r="A1532">
        <v>39035112800</v>
      </c>
      <c r="B1532" t="s">
        <v>511</v>
      </c>
      <c r="C1532">
        <v>6.3899999999999998E-2</v>
      </c>
    </row>
    <row r="1533" spans="1:3" x14ac:dyDescent="0.2">
      <c r="A1533">
        <v>29510111500</v>
      </c>
      <c r="B1533" t="s">
        <v>468</v>
      </c>
      <c r="C1533">
        <v>6.3899999999999998E-2</v>
      </c>
    </row>
    <row r="1534" spans="1:3" x14ac:dyDescent="0.2">
      <c r="A1534">
        <v>29510106500</v>
      </c>
      <c r="B1534" t="s">
        <v>1173</v>
      </c>
      <c r="C1534">
        <v>6.3899999999999998E-2</v>
      </c>
    </row>
    <row r="1535" spans="1:3" x14ac:dyDescent="0.2">
      <c r="A1535">
        <v>37119004100</v>
      </c>
      <c r="B1535" t="s">
        <v>1691</v>
      </c>
      <c r="C1535">
        <v>6.3899999999999998E-2</v>
      </c>
    </row>
    <row r="1536" spans="1:3" x14ac:dyDescent="0.2">
      <c r="A1536">
        <v>36055008702</v>
      </c>
      <c r="B1536" t="s">
        <v>2125</v>
      </c>
      <c r="C1536">
        <v>6.3899999999999998E-2</v>
      </c>
    </row>
    <row r="1537" spans="1:3" x14ac:dyDescent="0.2">
      <c r="A1537">
        <v>10003002200</v>
      </c>
      <c r="B1537" t="s">
        <v>732</v>
      </c>
      <c r="C1537">
        <v>6.3899999999999998E-2</v>
      </c>
    </row>
    <row r="1538" spans="1:3" x14ac:dyDescent="0.2">
      <c r="A1538">
        <v>18003001600</v>
      </c>
      <c r="B1538" t="s">
        <v>1907</v>
      </c>
      <c r="C1538">
        <v>6.3899999999999998E-2</v>
      </c>
    </row>
    <row r="1539" spans="1:3" x14ac:dyDescent="0.2">
      <c r="A1539">
        <v>42003210700</v>
      </c>
      <c r="B1539" t="s">
        <v>4492</v>
      </c>
      <c r="C1539">
        <v>6.3799999999999996E-2</v>
      </c>
    </row>
    <row r="1540" spans="1:3" x14ac:dyDescent="0.2">
      <c r="A1540">
        <v>39035115100</v>
      </c>
      <c r="B1540" t="s">
        <v>2018</v>
      </c>
      <c r="C1540">
        <v>6.3799999999999996E-2</v>
      </c>
    </row>
    <row r="1541" spans="1:3" x14ac:dyDescent="0.2">
      <c r="A1541">
        <v>13215002800</v>
      </c>
      <c r="B1541" t="s">
        <v>606</v>
      </c>
      <c r="C1541">
        <v>6.3799999999999996E-2</v>
      </c>
    </row>
    <row r="1542" spans="1:3" x14ac:dyDescent="0.2">
      <c r="A1542">
        <v>25025010203</v>
      </c>
      <c r="B1542" t="s">
        <v>3610</v>
      </c>
      <c r="C1542">
        <v>6.3799999999999996E-2</v>
      </c>
    </row>
    <row r="1543" spans="1:3" x14ac:dyDescent="0.2">
      <c r="A1543">
        <v>1097004100</v>
      </c>
      <c r="B1543" t="s">
        <v>509</v>
      </c>
      <c r="C1543">
        <v>6.3799999999999996E-2</v>
      </c>
    </row>
    <row r="1544" spans="1:3" x14ac:dyDescent="0.2">
      <c r="A1544">
        <v>26163553200</v>
      </c>
      <c r="B1544" t="s">
        <v>643</v>
      </c>
      <c r="C1544">
        <v>6.3799999999999996E-2</v>
      </c>
    </row>
    <row r="1545" spans="1:3" x14ac:dyDescent="0.2">
      <c r="A1545">
        <v>2060000100</v>
      </c>
      <c r="B1545" t="s">
        <v>16014</v>
      </c>
      <c r="C1545">
        <v>6.3799999999999996E-2</v>
      </c>
    </row>
    <row r="1546" spans="1:3" x14ac:dyDescent="0.2">
      <c r="A1546">
        <v>4013112202</v>
      </c>
      <c r="B1546" t="s">
        <v>1104</v>
      </c>
      <c r="C1546">
        <v>6.3799999999999996E-2</v>
      </c>
    </row>
    <row r="1547" spans="1:3" x14ac:dyDescent="0.2">
      <c r="A1547">
        <v>39153504100</v>
      </c>
      <c r="B1547" t="s">
        <v>1704</v>
      </c>
      <c r="C1547">
        <v>6.3799999999999996E-2</v>
      </c>
    </row>
    <row r="1548" spans="1:3" x14ac:dyDescent="0.2">
      <c r="A1548">
        <v>39061022700</v>
      </c>
      <c r="B1548" t="s">
        <v>653</v>
      </c>
      <c r="C1548">
        <v>6.3799999999999996E-2</v>
      </c>
    </row>
    <row r="1549" spans="1:3" x14ac:dyDescent="0.2">
      <c r="A1549">
        <v>39151701800</v>
      </c>
      <c r="B1549" t="s">
        <v>1391</v>
      </c>
      <c r="C1549">
        <v>6.3799999999999996E-2</v>
      </c>
    </row>
    <row r="1550" spans="1:3" x14ac:dyDescent="0.2">
      <c r="A1550">
        <v>13293010500</v>
      </c>
      <c r="B1550" t="s">
        <v>1183</v>
      </c>
      <c r="C1550">
        <v>6.3700000000000007E-2</v>
      </c>
    </row>
    <row r="1551" spans="1:3" x14ac:dyDescent="0.2">
      <c r="A1551">
        <v>34013013200</v>
      </c>
      <c r="B1551" t="s">
        <v>2287</v>
      </c>
      <c r="C1551">
        <v>6.3700000000000007E-2</v>
      </c>
    </row>
    <row r="1552" spans="1:3" x14ac:dyDescent="0.2">
      <c r="A1552">
        <v>55079008600</v>
      </c>
      <c r="B1552" t="s">
        <v>429</v>
      </c>
      <c r="C1552">
        <v>6.3700000000000007E-2</v>
      </c>
    </row>
    <row r="1553" spans="1:3" x14ac:dyDescent="0.2">
      <c r="A1553">
        <v>1089002501</v>
      </c>
      <c r="B1553" t="s">
        <v>1119</v>
      </c>
      <c r="C1553">
        <v>6.3700000000000007E-2</v>
      </c>
    </row>
    <row r="1554" spans="1:3" x14ac:dyDescent="0.2">
      <c r="A1554">
        <v>55079009200</v>
      </c>
      <c r="B1554" t="s">
        <v>1135</v>
      </c>
      <c r="C1554">
        <v>6.3700000000000007E-2</v>
      </c>
    </row>
    <row r="1555" spans="1:3" x14ac:dyDescent="0.2">
      <c r="A1555">
        <v>12031002801</v>
      </c>
      <c r="B1555" t="s">
        <v>777</v>
      </c>
      <c r="C1555">
        <v>6.3700000000000007E-2</v>
      </c>
    </row>
    <row r="1556" spans="1:3" x14ac:dyDescent="0.2">
      <c r="A1556">
        <v>26081001400</v>
      </c>
      <c r="B1556" t="s">
        <v>3233</v>
      </c>
      <c r="C1556">
        <v>6.3700000000000007E-2</v>
      </c>
    </row>
    <row r="1557" spans="1:3" x14ac:dyDescent="0.2">
      <c r="A1557">
        <v>4013114100</v>
      </c>
      <c r="B1557" t="s">
        <v>608</v>
      </c>
      <c r="C1557">
        <v>6.3600000000000004E-2</v>
      </c>
    </row>
    <row r="1558" spans="1:3" x14ac:dyDescent="0.2">
      <c r="A1558">
        <v>5119000500</v>
      </c>
      <c r="B1558" t="s">
        <v>1024</v>
      </c>
      <c r="C1558">
        <v>6.3600000000000004E-2</v>
      </c>
    </row>
    <row r="1559" spans="1:3" x14ac:dyDescent="0.2">
      <c r="A1559">
        <v>47157011700</v>
      </c>
      <c r="B1559" t="s">
        <v>481</v>
      </c>
      <c r="C1559">
        <v>6.3600000000000004E-2</v>
      </c>
    </row>
    <row r="1560" spans="1:3" x14ac:dyDescent="0.2">
      <c r="A1560">
        <v>47067960600</v>
      </c>
      <c r="B1560" t="s">
        <v>7053</v>
      </c>
      <c r="C1560">
        <v>6.3600000000000004E-2</v>
      </c>
    </row>
    <row r="1561" spans="1:3" x14ac:dyDescent="0.2">
      <c r="A1561">
        <v>34031264200</v>
      </c>
      <c r="B1561" t="s">
        <v>1102</v>
      </c>
      <c r="C1561">
        <v>6.3600000000000004E-2</v>
      </c>
    </row>
    <row r="1562" spans="1:3" x14ac:dyDescent="0.2">
      <c r="A1562">
        <v>21067000300</v>
      </c>
      <c r="B1562" t="s">
        <v>1573</v>
      </c>
      <c r="C1562">
        <v>6.3600000000000004E-2</v>
      </c>
    </row>
    <row r="1563" spans="1:3" x14ac:dyDescent="0.2">
      <c r="A1563">
        <v>47157006000</v>
      </c>
      <c r="B1563" t="s">
        <v>644</v>
      </c>
      <c r="C1563">
        <v>6.3600000000000004E-2</v>
      </c>
    </row>
    <row r="1564" spans="1:3" x14ac:dyDescent="0.2">
      <c r="A1564">
        <v>55079013500</v>
      </c>
      <c r="B1564" t="s">
        <v>789</v>
      </c>
      <c r="C1564">
        <v>6.3600000000000004E-2</v>
      </c>
    </row>
    <row r="1565" spans="1:3" x14ac:dyDescent="0.2">
      <c r="A1565">
        <v>34013004600</v>
      </c>
      <c r="B1565" t="s">
        <v>960</v>
      </c>
      <c r="C1565">
        <v>6.3600000000000004E-2</v>
      </c>
    </row>
    <row r="1566" spans="1:3" x14ac:dyDescent="0.2">
      <c r="A1566">
        <v>22017022000</v>
      </c>
      <c r="B1566" t="s">
        <v>506</v>
      </c>
      <c r="C1566">
        <v>6.3600000000000004E-2</v>
      </c>
    </row>
    <row r="1567" spans="1:3" x14ac:dyDescent="0.2">
      <c r="A1567">
        <v>4012020502</v>
      </c>
      <c r="B1567" t="s">
        <v>25532</v>
      </c>
      <c r="C1567">
        <v>6.3600000000000004E-2</v>
      </c>
    </row>
    <row r="1568" spans="1:3" x14ac:dyDescent="0.2">
      <c r="A1568">
        <v>12086009904</v>
      </c>
      <c r="B1568" t="s">
        <v>1730</v>
      </c>
      <c r="C1568">
        <v>6.3500000000000001E-2</v>
      </c>
    </row>
    <row r="1569" spans="1:3" x14ac:dyDescent="0.2">
      <c r="A1569">
        <v>10003015600</v>
      </c>
      <c r="B1569" t="s">
        <v>1107</v>
      </c>
      <c r="C1569">
        <v>6.3500000000000001E-2</v>
      </c>
    </row>
    <row r="1570" spans="1:3" x14ac:dyDescent="0.2">
      <c r="A1570">
        <v>48227950300</v>
      </c>
      <c r="B1570" t="s">
        <v>580</v>
      </c>
      <c r="C1570">
        <v>6.3500000000000001E-2</v>
      </c>
    </row>
    <row r="1571" spans="1:3" x14ac:dyDescent="0.2">
      <c r="A1571">
        <v>29095007802</v>
      </c>
      <c r="B1571" t="s">
        <v>2046</v>
      </c>
      <c r="C1571">
        <v>6.3500000000000001E-2</v>
      </c>
    </row>
    <row r="1572" spans="1:3" x14ac:dyDescent="0.2">
      <c r="A1572">
        <v>10003000300</v>
      </c>
      <c r="B1572" t="s">
        <v>3024</v>
      </c>
      <c r="C1572">
        <v>6.3500000000000001E-2</v>
      </c>
    </row>
    <row r="1573" spans="1:3" x14ac:dyDescent="0.2">
      <c r="A1573">
        <v>42133001500</v>
      </c>
      <c r="B1573" t="s">
        <v>1094</v>
      </c>
      <c r="C1573">
        <v>6.3500000000000001E-2</v>
      </c>
    </row>
    <row r="1574" spans="1:3" x14ac:dyDescent="0.2">
      <c r="A1574">
        <v>34013010300</v>
      </c>
      <c r="B1574" t="s">
        <v>1262</v>
      </c>
      <c r="C1574">
        <v>6.3500000000000001E-2</v>
      </c>
    </row>
    <row r="1575" spans="1:3" x14ac:dyDescent="0.2">
      <c r="A1575">
        <v>17091012300</v>
      </c>
      <c r="B1575" t="s">
        <v>490</v>
      </c>
      <c r="C1575">
        <v>6.3500000000000001E-2</v>
      </c>
    </row>
    <row r="1576" spans="1:3" x14ac:dyDescent="0.2">
      <c r="A1576">
        <v>47157022022</v>
      </c>
      <c r="B1576" t="s">
        <v>873</v>
      </c>
      <c r="C1576">
        <v>6.3399999999999998E-2</v>
      </c>
    </row>
    <row r="1577" spans="1:3" x14ac:dyDescent="0.2">
      <c r="A1577">
        <v>17031836900</v>
      </c>
      <c r="B1577" t="s">
        <v>527</v>
      </c>
      <c r="C1577">
        <v>6.3399999999999998E-2</v>
      </c>
    </row>
    <row r="1578" spans="1:3" x14ac:dyDescent="0.2">
      <c r="A1578">
        <v>34033021900</v>
      </c>
      <c r="B1578" t="s">
        <v>1433</v>
      </c>
      <c r="C1578">
        <v>6.3399999999999998E-2</v>
      </c>
    </row>
    <row r="1579" spans="1:3" x14ac:dyDescent="0.2">
      <c r="A1579">
        <v>36001002300</v>
      </c>
      <c r="B1579" t="s">
        <v>3496</v>
      </c>
      <c r="C1579">
        <v>6.3399999999999998E-2</v>
      </c>
    </row>
    <row r="1580" spans="1:3" x14ac:dyDescent="0.2">
      <c r="A1580">
        <v>12021011204</v>
      </c>
      <c r="B1580" t="s">
        <v>1996</v>
      </c>
      <c r="C1580">
        <v>6.3399999999999998E-2</v>
      </c>
    </row>
    <row r="1581" spans="1:3" x14ac:dyDescent="0.2">
      <c r="A1581">
        <v>48113016100</v>
      </c>
      <c r="B1581" t="s">
        <v>2130</v>
      </c>
      <c r="C1581">
        <v>6.3399999999999998E-2</v>
      </c>
    </row>
    <row r="1582" spans="1:3" x14ac:dyDescent="0.2">
      <c r="A1582">
        <v>12103020101</v>
      </c>
      <c r="B1582" t="s">
        <v>880</v>
      </c>
      <c r="C1582">
        <v>6.3399999999999998E-2</v>
      </c>
    </row>
    <row r="1583" spans="1:3" x14ac:dyDescent="0.2">
      <c r="A1583">
        <v>24510090800</v>
      </c>
      <c r="B1583" t="s">
        <v>398</v>
      </c>
      <c r="C1583">
        <v>6.3399999999999998E-2</v>
      </c>
    </row>
    <row r="1584" spans="1:3" x14ac:dyDescent="0.2">
      <c r="A1584">
        <v>55079001600</v>
      </c>
      <c r="B1584" t="s">
        <v>1983</v>
      </c>
      <c r="C1584">
        <v>6.3399999999999998E-2</v>
      </c>
    </row>
    <row r="1585" spans="1:3" x14ac:dyDescent="0.2">
      <c r="A1585">
        <v>42101007200</v>
      </c>
      <c r="B1585" t="s">
        <v>1929</v>
      </c>
      <c r="C1585">
        <v>6.3399999999999998E-2</v>
      </c>
    </row>
    <row r="1586" spans="1:3" x14ac:dyDescent="0.2">
      <c r="A1586">
        <v>17163501200</v>
      </c>
      <c r="B1586" t="s">
        <v>507</v>
      </c>
      <c r="C1586">
        <v>6.3399999999999998E-2</v>
      </c>
    </row>
    <row r="1587" spans="1:3" x14ac:dyDescent="0.2">
      <c r="A1587">
        <v>48309000900</v>
      </c>
      <c r="B1587" t="s">
        <v>3031</v>
      </c>
      <c r="C1587">
        <v>6.3399999999999998E-2</v>
      </c>
    </row>
    <row r="1588" spans="1:3" x14ac:dyDescent="0.2">
      <c r="A1588">
        <v>17031836500</v>
      </c>
      <c r="B1588" t="s">
        <v>417</v>
      </c>
      <c r="C1588">
        <v>6.3299999999999995E-2</v>
      </c>
    </row>
    <row r="1589" spans="1:3" x14ac:dyDescent="0.2">
      <c r="A1589">
        <v>22071000613</v>
      </c>
      <c r="B1589" t="s">
        <v>1993</v>
      </c>
      <c r="C1589">
        <v>6.3299999999999995E-2</v>
      </c>
    </row>
    <row r="1590" spans="1:3" x14ac:dyDescent="0.2">
      <c r="A1590">
        <v>42101028400</v>
      </c>
      <c r="B1590" t="s">
        <v>473</v>
      </c>
      <c r="C1590">
        <v>6.3299999999999995E-2</v>
      </c>
    </row>
    <row r="1591" spans="1:3" x14ac:dyDescent="0.2">
      <c r="A1591">
        <v>32003000700</v>
      </c>
      <c r="B1591" t="s">
        <v>1541</v>
      </c>
      <c r="C1591">
        <v>6.3299999999999995E-2</v>
      </c>
    </row>
    <row r="1592" spans="1:3" x14ac:dyDescent="0.2">
      <c r="A1592">
        <v>1097002400</v>
      </c>
      <c r="B1592" t="s">
        <v>1682</v>
      </c>
      <c r="C1592">
        <v>6.3299999999999995E-2</v>
      </c>
    </row>
    <row r="1593" spans="1:3" x14ac:dyDescent="0.2">
      <c r="A1593">
        <v>40109102500</v>
      </c>
      <c r="B1593" t="s">
        <v>428</v>
      </c>
      <c r="C1593">
        <v>6.3299999999999995E-2</v>
      </c>
    </row>
    <row r="1594" spans="1:3" x14ac:dyDescent="0.2">
      <c r="A1594">
        <v>45019004300</v>
      </c>
      <c r="B1594" t="s">
        <v>540</v>
      </c>
      <c r="C1594">
        <v>6.3200000000000006E-2</v>
      </c>
    </row>
    <row r="1595" spans="1:3" x14ac:dyDescent="0.2">
      <c r="A1595">
        <v>17031680500</v>
      </c>
      <c r="B1595" t="s">
        <v>452</v>
      </c>
      <c r="C1595">
        <v>6.3200000000000006E-2</v>
      </c>
    </row>
    <row r="1596" spans="1:3" x14ac:dyDescent="0.2">
      <c r="A1596">
        <v>54055001900</v>
      </c>
      <c r="B1596" t="s">
        <v>7582</v>
      </c>
      <c r="C1596">
        <v>6.3200000000000006E-2</v>
      </c>
    </row>
    <row r="1597" spans="1:3" x14ac:dyDescent="0.2">
      <c r="A1597">
        <v>36055003200</v>
      </c>
      <c r="B1597" t="s">
        <v>2316</v>
      </c>
      <c r="C1597">
        <v>6.3200000000000006E-2</v>
      </c>
    </row>
    <row r="1598" spans="1:3" x14ac:dyDescent="0.2">
      <c r="A1598">
        <v>11001009204</v>
      </c>
      <c r="B1598" t="s">
        <v>2457</v>
      </c>
      <c r="C1598">
        <v>6.3200000000000006E-2</v>
      </c>
    </row>
    <row r="1599" spans="1:3" x14ac:dyDescent="0.2">
      <c r="A1599">
        <v>28075000200</v>
      </c>
      <c r="B1599" t="s">
        <v>932</v>
      </c>
      <c r="C1599">
        <v>6.3200000000000006E-2</v>
      </c>
    </row>
    <row r="1600" spans="1:3" x14ac:dyDescent="0.2">
      <c r="A1600">
        <v>22073001100</v>
      </c>
      <c r="B1600" t="s">
        <v>525</v>
      </c>
      <c r="C1600">
        <v>6.3200000000000006E-2</v>
      </c>
    </row>
    <row r="1601" spans="1:3" x14ac:dyDescent="0.2">
      <c r="A1601">
        <v>1055000800</v>
      </c>
      <c r="B1601" t="s">
        <v>723</v>
      </c>
      <c r="C1601">
        <v>6.3100000000000003E-2</v>
      </c>
    </row>
    <row r="1602" spans="1:3" x14ac:dyDescent="0.2">
      <c r="A1602">
        <v>36029004200</v>
      </c>
      <c r="B1602" t="s">
        <v>2250</v>
      </c>
      <c r="C1602">
        <v>6.3100000000000003E-2</v>
      </c>
    </row>
    <row r="1603" spans="1:3" x14ac:dyDescent="0.2">
      <c r="A1603">
        <v>48441011900</v>
      </c>
      <c r="B1603" t="s">
        <v>2632</v>
      </c>
      <c r="C1603">
        <v>6.3100000000000003E-2</v>
      </c>
    </row>
    <row r="1604" spans="1:3" x14ac:dyDescent="0.2">
      <c r="A1604">
        <v>48375015400</v>
      </c>
      <c r="B1604" t="s">
        <v>636</v>
      </c>
      <c r="C1604">
        <v>6.3100000000000003E-2</v>
      </c>
    </row>
    <row r="1605" spans="1:3" x14ac:dyDescent="0.2">
      <c r="A1605">
        <v>8001007900</v>
      </c>
      <c r="B1605" t="s">
        <v>2532</v>
      </c>
      <c r="C1605">
        <v>6.3100000000000003E-2</v>
      </c>
    </row>
    <row r="1606" spans="1:3" x14ac:dyDescent="0.2">
      <c r="A1606">
        <v>37071033100</v>
      </c>
      <c r="B1606" t="s">
        <v>922</v>
      </c>
      <c r="C1606">
        <v>6.3100000000000003E-2</v>
      </c>
    </row>
    <row r="1607" spans="1:3" x14ac:dyDescent="0.2">
      <c r="A1607">
        <v>12031010700</v>
      </c>
      <c r="B1607" t="s">
        <v>1162</v>
      </c>
      <c r="C1607">
        <v>6.3100000000000003E-2</v>
      </c>
    </row>
    <row r="1608" spans="1:3" x14ac:dyDescent="0.2">
      <c r="A1608">
        <v>13121007200</v>
      </c>
      <c r="B1608" t="s">
        <v>958</v>
      </c>
      <c r="C1608">
        <v>6.3100000000000003E-2</v>
      </c>
    </row>
    <row r="1609" spans="1:3" x14ac:dyDescent="0.2">
      <c r="A1609">
        <v>1097007600</v>
      </c>
      <c r="B1609" t="s">
        <v>509</v>
      </c>
      <c r="C1609">
        <v>6.3100000000000003E-2</v>
      </c>
    </row>
    <row r="1610" spans="1:3" x14ac:dyDescent="0.2">
      <c r="A1610">
        <v>36001002500</v>
      </c>
      <c r="B1610" t="s">
        <v>1313</v>
      </c>
      <c r="C1610">
        <v>6.3100000000000003E-2</v>
      </c>
    </row>
    <row r="1611" spans="1:3" x14ac:dyDescent="0.2">
      <c r="A1611">
        <v>42045405300</v>
      </c>
      <c r="B1611" t="s">
        <v>471</v>
      </c>
      <c r="C1611">
        <v>6.3100000000000003E-2</v>
      </c>
    </row>
    <row r="1612" spans="1:3" x14ac:dyDescent="0.2">
      <c r="A1612">
        <v>9003500500</v>
      </c>
      <c r="B1612" t="s">
        <v>4724</v>
      </c>
      <c r="C1612">
        <v>6.3100000000000003E-2</v>
      </c>
    </row>
    <row r="1613" spans="1:3" x14ac:dyDescent="0.2">
      <c r="A1613">
        <v>51730810600</v>
      </c>
      <c r="B1613" t="s">
        <v>752</v>
      </c>
      <c r="C1613">
        <v>6.3E-2</v>
      </c>
    </row>
    <row r="1614" spans="1:3" x14ac:dyDescent="0.2">
      <c r="A1614">
        <v>22017020600</v>
      </c>
      <c r="B1614" t="s">
        <v>506</v>
      </c>
      <c r="C1614">
        <v>6.3E-2</v>
      </c>
    </row>
    <row r="1615" spans="1:3" x14ac:dyDescent="0.2">
      <c r="A1615">
        <v>8031004404</v>
      </c>
      <c r="B1615" t="s">
        <v>2668</v>
      </c>
      <c r="C1615">
        <v>6.3E-2</v>
      </c>
    </row>
    <row r="1616" spans="1:3" x14ac:dyDescent="0.2">
      <c r="A1616">
        <v>9003503300</v>
      </c>
      <c r="B1616" t="s">
        <v>2297</v>
      </c>
      <c r="C1616">
        <v>6.3E-2</v>
      </c>
    </row>
    <row r="1617" spans="1:3" x14ac:dyDescent="0.2">
      <c r="A1617">
        <v>37057061400</v>
      </c>
      <c r="B1617" t="s">
        <v>1820</v>
      </c>
      <c r="C1617">
        <v>6.3E-2</v>
      </c>
    </row>
    <row r="1618" spans="1:3" x14ac:dyDescent="0.2">
      <c r="A1618">
        <v>48479001818</v>
      </c>
      <c r="B1618" t="s">
        <v>1157</v>
      </c>
      <c r="C1618">
        <v>6.2899999999999998E-2</v>
      </c>
    </row>
    <row r="1619" spans="1:3" x14ac:dyDescent="0.2">
      <c r="A1619">
        <v>13051002700</v>
      </c>
      <c r="B1619" t="s">
        <v>755</v>
      </c>
      <c r="C1619">
        <v>6.2899999999999998E-2</v>
      </c>
    </row>
    <row r="1620" spans="1:3" x14ac:dyDescent="0.2">
      <c r="A1620">
        <v>47113001700</v>
      </c>
      <c r="B1620" t="s">
        <v>2766</v>
      </c>
      <c r="C1620">
        <v>6.2899999999999998E-2</v>
      </c>
    </row>
    <row r="1621" spans="1:3" x14ac:dyDescent="0.2">
      <c r="A1621">
        <v>47011010400</v>
      </c>
      <c r="B1621" t="s">
        <v>945</v>
      </c>
      <c r="C1621">
        <v>6.2799999999999995E-2</v>
      </c>
    </row>
    <row r="1622" spans="1:3" x14ac:dyDescent="0.2">
      <c r="A1622">
        <v>39035126100</v>
      </c>
      <c r="B1622" t="s">
        <v>1853</v>
      </c>
      <c r="C1622">
        <v>6.2799999999999995E-2</v>
      </c>
    </row>
    <row r="1623" spans="1:3" x14ac:dyDescent="0.2">
      <c r="A1623">
        <v>37119004600</v>
      </c>
      <c r="B1623" t="s">
        <v>1728</v>
      </c>
      <c r="C1623">
        <v>6.2799999999999995E-2</v>
      </c>
    </row>
    <row r="1624" spans="1:3" x14ac:dyDescent="0.2">
      <c r="A1624">
        <v>13255160800</v>
      </c>
      <c r="B1624" t="s">
        <v>629</v>
      </c>
      <c r="C1624">
        <v>6.2799999999999995E-2</v>
      </c>
    </row>
    <row r="1625" spans="1:3" x14ac:dyDescent="0.2">
      <c r="A1625">
        <v>13089020700</v>
      </c>
      <c r="B1625" t="s">
        <v>1097</v>
      </c>
      <c r="C1625">
        <v>6.2799999999999995E-2</v>
      </c>
    </row>
    <row r="1626" spans="1:3" x14ac:dyDescent="0.2">
      <c r="A1626">
        <v>42101001300</v>
      </c>
      <c r="B1626" t="s">
        <v>1742</v>
      </c>
      <c r="C1626">
        <v>6.2799999999999995E-2</v>
      </c>
    </row>
    <row r="1627" spans="1:3" x14ac:dyDescent="0.2">
      <c r="A1627">
        <v>55079013400</v>
      </c>
      <c r="B1627" t="s">
        <v>1792</v>
      </c>
      <c r="C1627">
        <v>6.2799999999999995E-2</v>
      </c>
    </row>
    <row r="1628" spans="1:3" x14ac:dyDescent="0.2">
      <c r="A1628">
        <v>48309000400</v>
      </c>
      <c r="B1628" t="s">
        <v>753</v>
      </c>
      <c r="C1628">
        <v>6.2799999999999995E-2</v>
      </c>
    </row>
    <row r="1629" spans="1:3" x14ac:dyDescent="0.2">
      <c r="A1629">
        <v>36001002600</v>
      </c>
      <c r="B1629" t="s">
        <v>4727</v>
      </c>
      <c r="C1629">
        <v>6.2799999999999995E-2</v>
      </c>
    </row>
    <row r="1630" spans="1:3" x14ac:dyDescent="0.2">
      <c r="A1630">
        <v>29095005300</v>
      </c>
      <c r="B1630" t="s">
        <v>614</v>
      </c>
      <c r="C1630">
        <v>6.2799999999999995E-2</v>
      </c>
    </row>
    <row r="1631" spans="1:3" x14ac:dyDescent="0.2">
      <c r="A1631">
        <v>48201230900</v>
      </c>
      <c r="B1631" t="s">
        <v>803</v>
      </c>
      <c r="C1631">
        <v>6.2700000000000006E-2</v>
      </c>
    </row>
    <row r="1632" spans="1:3" x14ac:dyDescent="0.2">
      <c r="A1632">
        <v>48453002110</v>
      </c>
      <c r="B1632" t="s">
        <v>837</v>
      </c>
      <c r="C1632">
        <v>6.2700000000000006E-2</v>
      </c>
    </row>
    <row r="1633" spans="1:3" x14ac:dyDescent="0.2">
      <c r="A1633">
        <v>45079010502</v>
      </c>
      <c r="B1633" t="s">
        <v>533</v>
      </c>
      <c r="C1633">
        <v>6.2700000000000006E-2</v>
      </c>
    </row>
    <row r="1634" spans="1:3" x14ac:dyDescent="0.2">
      <c r="A1634">
        <v>39145003600</v>
      </c>
      <c r="B1634" t="s">
        <v>6968</v>
      </c>
      <c r="C1634">
        <v>6.2700000000000006E-2</v>
      </c>
    </row>
    <row r="1635" spans="1:3" x14ac:dyDescent="0.2">
      <c r="A1635">
        <v>13121006000</v>
      </c>
      <c r="B1635" t="s">
        <v>994</v>
      </c>
      <c r="C1635">
        <v>6.2700000000000006E-2</v>
      </c>
    </row>
    <row r="1636" spans="1:3" x14ac:dyDescent="0.2">
      <c r="A1636">
        <v>12001000700</v>
      </c>
      <c r="B1636" t="s">
        <v>1238</v>
      </c>
      <c r="C1636">
        <v>6.2700000000000006E-2</v>
      </c>
    </row>
    <row r="1637" spans="1:3" x14ac:dyDescent="0.2">
      <c r="A1637">
        <v>24021772200</v>
      </c>
      <c r="B1637" t="s">
        <v>2913</v>
      </c>
      <c r="C1637">
        <v>6.2700000000000006E-2</v>
      </c>
    </row>
    <row r="1638" spans="1:3" x14ac:dyDescent="0.2">
      <c r="A1638">
        <v>20173001000</v>
      </c>
      <c r="B1638" t="s">
        <v>6437</v>
      </c>
      <c r="C1638">
        <v>6.2600000000000003E-2</v>
      </c>
    </row>
    <row r="1639" spans="1:3" x14ac:dyDescent="0.2">
      <c r="A1639">
        <v>39035150300</v>
      </c>
      <c r="B1639" t="s">
        <v>728</v>
      </c>
      <c r="C1639">
        <v>6.2600000000000003E-2</v>
      </c>
    </row>
    <row r="1640" spans="1:3" x14ac:dyDescent="0.2">
      <c r="A1640">
        <v>48423000100</v>
      </c>
      <c r="B1640" t="s">
        <v>1445</v>
      </c>
      <c r="C1640">
        <v>6.2600000000000003E-2</v>
      </c>
    </row>
    <row r="1641" spans="1:3" x14ac:dyDescent="0.2">
      <c r="A1641">
        <v>48361020200</v>
      </c>
      <c r="B1641" t="s">
        <v>3957</v>
      </c>
      <c r="C1641">
        <v>6.2600000000000003E-2</v>
      </c>
    </row>
    <row r="1642" spans="1:3" x14ac:dyDescent="0.2">
      <c r="A1642">
        <v>13267950202</v>
      </c>
      <c r="B1642" t="s">
        <v>4017</v>
      </c>
      <c r="C1642">
        <v>6.2600000000000003E-2</v>
      </c>
    </row>
    <row r="1643" spans="1:3" x14ac:dyDescent="0.2">
      <c r="A1643">
        <v>13051003800</v>
      </c>
      <c r="B1643" t="s">
        <v>3467</v>
      </c>
      <c r="C1643">
        <v>6.2600000000000003E-2</v>
      </c>
    </row>
    <row r="1644" spans="1:3" x14ac:dyDescent="0.2">
      <c r="A1644">
        <v>12057003100</v>
      </c>
      <c r="B1644" t="s">
        <v>1168</v>
      </c>
      <c r="C1644">
        <v>6.2600000000000003E-2</v>
      </c>
    </row>
    <row r="1645" spans="1:3" x14ac:dyDescent="0.2">
      <c r="A1645">
        <v>12057010816</v>
      </c>
      <c r="B1645" t="s">
        <v>1072</v>
      </c>
      <c r="C1645">
        <v>6.2600000000000003E-2</v>
      </c>
    </row>
    <row r="1646" spans="1:3" x14ac:dyDescent="0.2">
      <c r="A1646">
        <v>47157011500</v>
      </c>
      <c r="B1646" t="s">
        <v>644</v>
      </c>
      <c r="C1646">
        <v>6.2600000000000003E-2</v>
      </c>
    </row>
    <row r="1647" spans="1:3" x14ac:dyDescent="0.2">
      <c r="A1647">
        <v>17031271800</v>
      </c>
      <c r="B1647" t="s">
        <v>527</v>
      </c>
      <c r="C1647">
        <v>6.2600000000000003E-2</v>
      </c>
    </row>
    <row r="1648" spans="1:3" x14ac:dyDescent="0.2">
      <c r="A1648">
        <v>22033001104</v>
      </c>
      <c r="B1648" t="s">
        <v>654</v>
      </c>
      <c r="C1648">
        <v>6.25E-2</v>
      </c>
    </row>
    <row r="1649" spans="1:3" x14ac:dyDescent="0.2">
      <c r="A1649">
        <v>22033005200</v>
      </c>
      <c r="B1649" t="s">
        <v>1176</v>
      </c>
      <c r="C1649">
        <v>6.25E-2</v>
      </c>
    </row>
    <row r="1650" spans="1:3" x14ac:dyDescent="0.2">
      <c r="A1650">
        <v>39081000800</v>
      </c>
      <c r="B1650" t="s">
        <v>2376</v>
      </c>
      <c r="C1650">
        <v>6.25E-2</v>
      </c>
    </row>
    <row r="1651" spans="1:3" x14ac:dyDescent="0.2">
      <c r="A1651">
        <v>19163010700</v>
      </c>
      <c r="B1651" t="s">
        <v>811</v>
      </c>
      <c r="C1651">
        <v>6.25E-2</v>
      </c>
    </row>
    <row r="1652" spans="1:3" x14ac:dyDescent="0.2">
      <c r="A1652">
        <v>34007601500</v>
      </c>
      <c r="B1652" t="s">
        <v>767</v>
      </c>
      <c r="C1652">
        <v>6.25E-2</v>
      </c>
    </row>
    <row r="1653" spans="1:3" x14ac:dyDescent="0.2">
      <c r="A1653">
        <v>8123002010</v>
      </c>
      <c r="B1653" t="s">
        <v>3809</v>
      </c>
      <c r="C1653">
        <v>6.25E-2</v>
      </c>
    </row>
    <row r="1654" spans="1:3" x14ac:dyDescent="0.2">
      <c r="A1654">
        <v>47125100800</v>
      </c>
      <c r="B1654" t="s">
        <v>1371</v>
      </c>
      <c r="C1654">
        <v>6.25E-2</v>
      </c>
    </row>
    <row r="1655" spans="1:3" x14ac:dyDescent="0.2">
      <c r="A1655">
        <v>36067003000</v>
      </c>
      <c r="B1655" t="s">
        <v>734</v>
      </c>
      <c r="C1655">
        <v>6.25E-2</v>
      </c>
    </row>
    <row r="1656" spans="1:3" x14ac:dyDescent="0.2">
      <c r="A1656">
        <v>12086001004</v>
      </c>
      <c r="B1656" t="s">
        <v>823</v>
      </c>
      <c r="C1656">
        <v>6.25E-2</v>
      </c>
    </row>
    <row r="1657" spans="1:3" x14ac:dyDescent="0.2">
      <c r="A1657">
        <v>48167724600</v>
      </c>
      <c r="B1657" t="s">
        <v>828</v>
      </c>
      <c r="C1657">
        <v>6.25E-2</v>
      </c>
    </row>
    <row r="1658" spans="1:3" x14ac:dyDescent="0.2">
      <c r="A1658">
        <v>42101028000</v>
      </c>
      <c r="B1658" t="s">
        <v>1568</v>
      </c>
      <c r="C1658">
        <v>6.25E-2</v>
      </c>
    </row>
    <row r="1659" spans="1:3" x14ac:dyDescent="0.2">
      <c r="A1659">
        <v>17097862800</v>
      </c>
      <c r="B1659" t="s">
        <v>859</v>
      </c>
      <c r="C1659">
        <v>6.2399999999999997E-2</v>
      </c>
    </row>
    <row r="1660" spans="1:3" x14ac:dyDescent="0.2">
      <c r="A1660">
        <v>45045000800</v>
      </c>
      <c r="B1660" t="s">
        <v>1239</v>
      </c>
      <c r="C1660">
        <v>6.2399999999999997E-2</v>
      </c>
    </row>
    <row r="1661" spans="1:3" x14ac:dyDescent="0.2">
      <c r="A1661">
        <v>26081002900</v>
      </c>
      <c r="B1661" t="s">
        <v>1909</v>
      </c>
      <c r="C1661">
        <v>6.2399999999999997E-2</v>
      </c>
    </row>
    <row r="1662" spans="1:3" x14ac:dyDescent="0.2">
      <c r="A1662">
        <v>36047008500</v>
      </c>
      <c r="B1662" t="s">
        <v>1662</v>
      </c>
      <c r="C1662">
        <v>6.2399999999999997E-2</v>
      </c>
    </row>
    <row r="1663" spans="1:3" x14ac:dyDescent="0.2">
      <c r="A1663">
        <v>20103070100</v>
      </c>
      <c r="B1663" t="s">
        <v>6173</v>
      </c>
      <c r="C1663">
        <v>6.2399999999999997E-2</v>
      </c>
    </row>
    <row r="1664" spans="1:3" x14ac:dyDescent="0.2">
      <c r="A1664">
        <v>45019003400</v>
      </c>
      <c r="B1664" t="s">
        <v>540</v>
      </c>
      <c r="C1664">
        <v>6.2399999999999997E-2</v>
      </c>
    </row>
    <row r="1665" spans="1:3" x14ac:dyDescent="0.2">
      <c r="A1665">
        <v>36029001402</v>
      </c>
      <c r="B1665" t="s">
        <v>1783</v>
      </c>
      <c r="C1665">
        <v>6.2399999999999997E-2</v>
      </c>
    </row>
    <row r="1666" spans="1:3" x14ac:dyDescent="0.2">
      <c r="A1666">
        <v>36047038500</v>
      </c>
      <c r="B1666" t="s">
        <v>1662</v>
      </c>
      <c r="C1666">
        <v>6.2300000000000001E-2</v>
      </c>
    </row>
    <row r="1667" spans="1:3" x14ac:dyDescent="0.2">
      <c r="A1667">
        <v>29095007900</v>
      </c>
      <c r="B1667" t="s">
        <v>905</v>
      </c>
      <c r="C1667">
        <v>6.2300000000000001E-2</v>
      </c>
    </row>
    <row r="1668" spans="1:3" x14ac:dyDescent="0.2">
      <c r="A1668">
        <v>42101016500</v>
      </c>
      <c r="B1668" t="s">
        <v>473</v>
      </c>
      <c r="C1668">
        <v>6.2300000000000001E-2</v>
      </c>
    </row>
    <row r="1669" spans="1:3" x14ac:dyDescent="0.2">
      <c r="A1669">
        <v>32003002969</v>
      </c>
      <c r="B1669" t="s">
        <v>759</v>
      </c>
      <c r="C1669">
        <v>6.2300000000000001E-2</v>
      </c>
    </row>
    <row r="1670" spans="1:3" x14ac:dyDescent="0.2">
      <c r="A1670">
        <v>13063040520</v>
      </c>
      <c r="B1670" t="s">
        <v>592</v>
      </c>
      <c r="C1670">
        <v>6.2300000000000001E-2</v>
      </c>
    </row>
    <row r="1671" spans="1:3" x14ac:dyDescent="0.2">
      <c r="A1671">
        <v>18097330803</v>
      </c>
      <c r="B1671" t="s">
        <v>645</v>
      </c>
      <c r="C1671">
        <v>6.2300000000000001E-2</v>
      </c>
    </row>
    <row r="1672" spans="1:3" x14ac:dyDescent="0.2">
      <c r="A1672">
        <v>36119002800</v>
      </c>
      <c r="B1672" t="s">
        <v>1631</v>
      </c>
      <c r="C1672">
        <v>6.2300000000000001E-2</v>
      </c>
    </row>
    <row r="1673" spans="1:3" x14ac:dyDescent="0.2">
      <c r="A1673">
        <v>51760060800</v>
      </c>
      <c r="B1673" t="s">
        <v>1158</v>
      </c>
      <c r="C1673">
        <v>6.2300000000000001E-2</v>
      </c>
    </row>
    <row r="1674" spans="1:3" x14ac:dyDescent="0.2">
      <c r="A1674">
        <v>17143000100</v>
      </c>
      <c r="B1674" t="s">
        <v>466</v>
      </c>
      <c r="C1674">
        <v>6.2300000000000001E-2</v>
      </c>
    </row>
    <row r="1675" spans="1:3" x14ac:dyDescent="0.2">
      <c r="A1675">
        <v>47149041900</v>
      </c>
      <c r="B1675" t="s">
        <v>1200</v>
      </c>
      <c r="C1675">
        <v>6.2300000000000001E-2</v>
      </c>
    </row>
    <row r="1676" spans="1:3" x14ac:dyDescent="0.2">
      <c r="A1676">
        <v>28049011500</v>
      </c>
      <c r="B1676" t="s">
        <v>495</v>
      </c>
      <c r="C1676">
        <v>6.2199999999999998E-2</v>
      </c>
    </row>
    <row r="1677" spans="1:3" x14ac:dyDescent="0.2">
      <c r="A1677">
        <v>1123962600</v>
      </c>
      <c r="B1677" t="s">
        <v>1495</v>
      </c>
      <c r="C1677">
        <v>6.2199999999999998E-2</v>
      </c>
    </row>
    <row r="1678" spans="1:3" x14ac:dyDescent="0.2">
      <c r="A1678">
        <v>17031420300</v>
      </c>
      <c r="B1678" t="s">
        <v>426</v>
      </c>
      <c r="C1678">
        <v>6.2199999999999998E-2</v>
      </c>
    </row>
    <row r="1679" spans="1:3" x14ac:dyDescent="0.2">
      <c r="A1679">
        <v>9003501500</v>
      </c>
      <c r="B1679" t="s">
        <v>2435</v>
      </c>
      <c r="C1679">
        <v>6.2199999999999998E-2</v>
      </c>
    </row>
    <row r="1680" spans="1:3" x14ac:dyDescent="0.2">
      <c r="A1680">
        <v>36081018000</v>
      </c>
      <c r="B1680" t="s">
        <v>1582</v>
      </c>
      <c r="C1680">
        <v>6.2199999999999998E-2</v>
      </c>
    </row>
    <row r="1681" spans="1:3" x14ac:dyDescent="0.2">
      <c r="A1681">
        <v>9009142500</v>
      </c>
      <c r="B1681" t="s">
        <v>2566</v>
      </c>
      <c r="C1681">
        <v>6.2100000000000002E-2</v>
      </c>
    </row>
    <row r="1682" spans="1:3" x14ac:dyDescent="0.2">
      <c r="A1682">
        <v>47157005800</v>
      </c>
      <c r="B1682" t="s">
        <v>481</v>
      </c>
      <c r="C1682">
        <v>6.2100000000000002E-2</v>
      </c>
    </row>
    <row r="1683" spans="1:3" x14ac:dyDescent="0.2">
      <c r="A1683">
        <v>34001001900</v>
      </c>
      <c r="B1683" t="s">
        <v>542</v>
      </c>
      <c r="C1683">
        <v>6.2100000000000002E-2</v>
      </c>
    </row>
    <row r="1684" spans="1:3" x14ac:dyDescent="0.2">
      <c r="A1684">
        <v>36001000700</v>
      </c>
      <c r="B1684" t="s">
        <v>2631</v>
      </c>
      <c r="C1684">
        <v>6.2100000000000002E-2</v>
      </c>
    </row>
    <row r="1685" spans="1:3" x14ac:dyDescent="0.2">
      <c r="A1685">
        <v>22071002700</v>
      </c>
      <c r="B1685" t="s">
        <v>564</v>
      </c>
      <c r="C1685">
        <v>6.2100000000000002E-2</v>
      </c>
    </row>
    <row r="1686" spans="1:3" x14ac:dyDescent="0.2">
      <c r="A1686">
        <v>51680001100</v>
      </c>
      <c r="B1686" t="s">
        <v>3484</v>
      </c>
      <c r="C1686">
        <v>6.2100000000000002E-2</v>
      </c>
    </row>
    <row r="1687" spans="1:3" x14ac:dyDescent="0.2">
      <c r="A1687">
        <v>13081010100</v>
      </c>
      <c r="B1687" t="s">
        <v>1926</v>
      </c>
      <c r="C1687">
        <v>6.2100000000000002E-2</v>
      </c>
    </row>
    <row r="1688" spans="1:3" x14ac:dyDescent="0.2">
      <c r="A1688">
        <v>55101000400</v>
      </c>
      <c r="B1688" t="s">
        <v>894</v>
      </c>
      <c r="C1688">
        <v>6.2100000000000002E-2</v>
      </c>
    </row>
    <row r="1689" spans="1:3" x14ac:dyDescent="0.2">
      <c r="A1689">
        <v>18097353500</v>
      </c>
      <c r="B1689" t="s">
        <v>699</v>
      </c>
      <c r="C1689">
        <v>6.2100000000000002E-2</v>
      </c>
    </row>
    <row r="1690" spans="1:3" x14ac:dyDescent="0.2">
      <c r="A1690">
        <v>36055002300</v>
      </c>
      <c r="B1690" t="s">
        <v>1801</v>
      </c>
      <c r="C1690">
        <v>6.2100000000000002E-2</v>
      </c>
    </row>
    <row r="1691" spans="1:3" x14ac:dyDescent="0.2">
      <c r="A1691">
        <v>8101002100</v>
      </c>
      <c r="B1691" t="s">
        <v>2540</v>
      </c>
      <c r="C1691">
        <v>6.2100000000000002E-2</v>
      </c>
    </row>
    <row r="1692" spans="1:3" x14ac:dyDescent="0.2">
      <c r="A1692">
        <v>13217100400</v>
      </c>
      <c r="B1692" t="s">
        <v>2689</v>
      </c>
      <c r="C1692">
        <v>6.2100000000000002E-2</v>
      </c>
    </row>
    <row r="1693" spans="1:3" x14ac:dyDescent="0.2">
      <c r="A1693">
        <v>48303000603</v>
      </c>
      <c r="B1693" t="s">
        <v>1074</v>
      </c>
      <c r="C1693">
        <v>6.2100000000000002E-2</v>
      </c>
    </row>
    <row r="1694" spans="1:3" x14ac:dyDescent="0.2">
      <c r="A1694">
        <v>12005001000</v>
      </c>
      <c r="B1694" t="s">
        <v>2841</v>
      </c>
      <c r="C1694">
        <v>6.2100000000000002E-2</v>
      </c>
    </row>
    <row r="1695" spans="1:3" x14ac:dyDescent="0.2">
      <c r="A1695">
        <v>18097354900</v>
      </c>
      <c r="B1695" t="s">
        <v>645</v>
      </c>
      <c r="C1695">
        <v>6.2E-2</v>
      </c>
    </row>
    <row r="1696" spans="1:3" x14ac:dyDescent="0.2">
      <c r="A1696">
        <v>34021001900</v>
      </c>
      <c r="B1696" t="s">
        <v>915</v>
      </c>
      <c r="C1696">
        <v>6.2E-2</v>
      </c>
    </row>
    <row r="1697" spans="1:3" x14ac:dyDescent="0.2">
      <c r="A1697">
        <v>48201211100</v>
      </c>
      <c r="B1697" t="s">
        <v>1622</v>
      </c>
      <c r="C1697">
        <v>6.2E-2</v>
      </c>
    </row>
    <row r="1698" spans="1:3" x14ac:dyDescent="0.2">
      <c r="A1698">
        <v>13121007002</v>
      </c>
      <c r="B1698" t="s">
        <v>845</v>
      </c>
      <c r="C1698">
        <v>6.2E-2</v>
      </c>
    </row>
    <row r="1699" spans="1:3" x14ac:dyDescent="0.2">
      <c r="A1699">
        <v>11001003500</v>
      </c>
      <c r="B1699" t="s">
        <v>884</v>
      </c>
      <c r="C1699">
        <v>6.2E-2</v>
      </c>
    </row>
    <row r="1700" spans="1:3" x14ac:dyDescent="0.2">
      <c r="A1700">
        <v>42003562300</v>
      </c>
      <c r="B1700" t="s">
        <v>5122</v>
      </c>
      <c r="C1700">
        <v>6.2E-2</v>
      </c>
    </row>
    <row r="1701" spans="1:3" x14ac:dyDescent="0.2">
      <c r="A1701">
        <v>40109102300</v>
      </c>
      <c r="B1701" t="s">
        <v>428</v>
      </c>
      <c r="C1701">
        <v>6.2E-2</v>
      </c>
    </row>
    <row r="1702" spans="1:3" x14ac:dyDescent="0.2">
      <c r="A1702">
        <v>5093010300</v>
      </c>
      <c r="B1702" t="s">
        <v>599</v>
      </c>
      <c r="C1702">
        <v>6.2E-2</v>
      </c>
    </row>
    <row r="1703" spans="1:3" x14ac:dyDescent="0.2">
      <c r="A1703">
        <v>55079013600</v>
      </c>
      <c r="B1703" t="s">
        <v>789</v>
      </c>
      <c r="C1703">
        <v>6.2E-2</v>
      </c>
    </row>
    <row r="1704" spans="1:3" x14ac:dyDescent="0.2">
      <c r="A1704">
        <v>5119004500</v>
      </c>
      <c r="B1704" t="s">
        <v>1187</v>
      </c>
      <c r="C1704">
        <v>6.2E-2</v>
      </c>
    </row>
    <row r="1705" spans="1:3" x14ac:dyDescent="0.2">
      <c r="A1705">
        <v>42003550900</v>
      </c>
      <c r="B1705" t="s">
        <v>2605</v>
      </c>
      <c r="C1705">
        <v>6.2E-2</v>
      </c>
    </row>
    <row r="1706" spans="1:3" x14ac:dyDescent="0.2">
      <c r="A1706">
        <v>17031560200</v>
      </c>
      <c r="B1706" t="s">
        <v>426</v>
      </c>
      <c r="C1706">
        <v>6.2E-2</v>
      </c>
    </row>
    <row r="1707" spans="1:3" x14ac:dyDescent="0.2">
      <c r="A1707">
        <v>37159050800</v>
      </c>
      <c r="B1707" t="s">
        <v>1935</v>
      </c>
      <c r="C1707">
        <v>6.2E-2</v>
      </c>
    </row>
    <row r="1708" spans="1:3" x14ac:dyDescent="0.2">
      <c r="A1708">
        <v>22071013000</v>
      </c>
      <c r="B1708" t="s">
        <v>1386</v>
      </c>
      <c r="C1708">
        <v>6.1899999999999997E-2</v>
      </c>
    </row>
    <row r="1709" spans="1:3" x14ac:dyDescent="0.2">
      <c r="A1709">
        <v>48453002202</v>
      </c>
      <c r="B1709" t="s">
        <v>1883</v>
      </c>
      <c r="C1709">
        <v>6.1899999999999997E-2</v>
      </c>
    </row>
    <row r="1710" spans="1:3" x14ac:dyDescent="0.2">
      <c r="A1710">
        <v>40109107103</v>
      </c>
      <c r="B1710" t="s">
        <v>428</v>
      </c>
      <c r="C1710">
        <v>6.1899999999999997E-2</v>
      </c>
    </row>
    <row r="1711" spans="1:3" x14ac:dyDescent="0.2">
      <c r="A1711">
        <v>11001005900</v>
      </c>
      <c r="B1711" t="s">
        <v>884</v>
      </c>
      <c r="C1711">
        <v>6.1899999999999997E-2</v>
      </c>
    </row>
    <row r="1712" spans="1:3" x14ac:dyDescent="0.2">
      <c r="A1712">
        <v>37021000200</v>
      </c>
      <c r="B1712" t="s">
        <v>3229</v>
      </c>
      <c r="C1712">
        <v>6.1899999999999997E-2</v>
      </c>
    </row>
    <row r="1713" spans="1:3" x14ac:dyDescent="0.2">
      <c r="A1713">
        <v>28089030700</v>
      </c>
      <c r="B1713" t="s">
        <v>550</v>
      </c>
      <c r="C1713">
        <v>6.1899999999999997E-2</v>
      </c>
    </row>
    <row r="1714" spans="1:3" x14ac:dyDescent="0.2">
      <c r="A1714">
        <v>12045960200</v>
      </c>
      <c r="B1714" t="s">
        <v>4461</v>
      </c>
      <c r="C1714">
        <v>6.1899999999999997E-2</v>
      </c>
    </row>
    <row r="1715" spans="1:3" x14ac:dyDescent="0.2">
      <c r="A1715">
        <v>47065002600</v>
      </c>
      <c r="B1715" t="s">
        <v>1402</v>
      </c>
      <c r="C1715">
        <v>6.1899999999999997E-2</v>
      </c>
    </row>
    <row r="1716" spans="1:3" x14ac:dyDescent="0.2">
      <c r="A1716">
        <v>48359950100</v>
      </c>
      <c r="B1716" t="s">
        <v>7406</v>
      </c>
      <c r="C1716">
        <v>6.1800000000000001E-2</v>
      </c>
    </row>
    <row r="1717" spans="1:3" x14ac:dyDescent="0.2">
      <c r="A1717">
        <v>39035193800</v>
      </c>
      <c r="B1717" t="s">
        <v>3754</v>
      </c>
      <c r="C1717">
        <v>6.1800000000000001E-2</v>
      </c>
    </row>
    <row r="1718" spans="1:3" x14ac:dyDescent="0.2">
      <c r="A1718">
        <v>48029152000</v>
      </c>
      <c r="B1718" t="s">
        <v>1976</v>
      </c>
      <c r="C1718">
        <v>6.1800000000000001E-2</v>
      </c>
    </row>
    <row r="1719" spans="1:3" x14ac:dyDescent="0.2">
      <c r="A1719">
        <v>55105001800</v>
      </c>
      <c r="B1719" t="s">
        <v>1713</v>
      </c>
      <c r="C1719">
        <v>6.1800000000000001E-2</v>
      </c>
    </row>
    <row r="1720" spans="1:3" x14ac:dyDescent="0.2">
      <c r="A1720">
        <v>22051020505</v>
      </c>
      <c r="B1720" t="s">
        <v>1520</v>
      </c>
      <c r="C1720">
        <v>6.1800000000000001E-2</v>
      </c>
    </row>
    <row r="1721" spans="1:3" x14ac:dyDescent="0.2">
      <c r="A1721">
        <v>51760040200</v>
      </c>
      <c r="B1721" t="s">
        <v>1570</v>
      </c>
      <c r="C1721">
        <v>6.1800000000000001E-2</v>
      </c>
    </row>
    <row r="1722" spans="1:3" x14ac:dyDescent="0.2">
      <c r="A1722">
        <v>12101031808</v>
      </c>
      <c r="B1722" t="s">
        <v>10900</v>
      </c>
      <c r="C1722">
        <v>6.1800000000000001E-2</v>
      </c>
    </row>
    <row r="1723" spans="1:3" x14ac:dyDescent="0.2">
      <c r="A1723">
        <v>11001008702</v>
      </c>
      <c r="B1723" t="s">
        <v>2295</v>
      </c>
      <c r="C1723">
        <v>6.1800000000000001E-2</v>
      </c>
    </row>
    <row r="1724" spans="1:3" x14ac:dyDescent="0.2">
      <c r="A1724">
        <v>47157006700</v>
      </c>
      <c r="B1724" t="s">
        <v>800</v>
      </c>
      <c r="C1724">
        <v>6.1800000000000001E-2</v>
      </c>
    </row>
    <row r="1725" spans="1:3" x14ac:dyDescent="0.2">
      <c r="A1725">
        <v>13051011600</v>
      </c>
      <c r="B1725" t="s">
        <v>2397</v>
      </c>
      <c r="C1725">
        <v>6.1800000000000001E-2</v>
      </c>
    </row>
    <row r="1726" spans="1:3" x14ac:dyDescent="0.2">
      <c r="A1726">
        <v>37159050201</v>
      </c>
      <c r="B1726" t="s">
        <v>1935</v>
      </c>
      <c r="C1726">
        <v>6.1800000000000001E-2</v>
      </c>
    </row>
    <row r="1727" spans="1:3" x14ac:dyDescent="0.2">
      <c r="A1727">
        <v>51760021200</v>
      </c>
      <c r="B1727" t="s">
        <v>476</v>
      </c>
      <c r="C1727">
        <v>6.1800000000000001E-2</v>
      </c>
    </row>
    <row r="1728" spans="1:3" x14ac:dyDescent="0.2">
      <c r="A1728">
        <v>31055006101</v>
      </c>
      <c r="B1728" t="s">
        <v>565</v>
      </c>
      <c r="C1728">
        <v>6.1800000000000001E-2</v>
      </c>
    </row>
    <row r="1729" spans="1:3" x14ac:dyDescent="0.2">
      <c r="A1729">
        <v>17031261000</v>
      </c>
      <c r="B1729" t="s">
        <v>460</v>
      </c>
      <c r="C1729">
        <v>6.1699999999999998E-2</v>
      </c>
    </row>
    <row r="1730" spans="1:3" x14ac:dyDescent="0.2">
      <c r="A1730">
        <v>6073005100</v>
      </c>
      <c r="B1730" t="s">
        <v>7697</v>
      </c>
      <c r="C1730">
        <v>6.1699999999999998E-2</v>
      </c>
    </row>
    <row r="1731" spans="1:3" x14ac:dyDescent="0.2">
      <c r="A1731">
        <v>20173000100</v>
      </c>
      <c r="B1731" t="s">
        <v>1621</v>
      </c>
      <c r="C1731">
        <v>6.1699999999999998E-2</v>
      </c>
    </row>
    <row r="1732" spans="1:3" x14ac:dyDescent="0.2">
      <c r="A1732">
        <v>48029130600</v>
      </c>
      <c r="B1732" t="s">
        <v>1250</v>
      </c>
      <c r="C1732">
        <v>6.1699999999999998E-2</v>
      </c>
    </row>
    <row r="1733" spans="1:3" x14ac:dyDescent="0.2">
      <c r="A1733">
        <v>26163531100</v>
      </c>
      <c r="B1733" t="s">
        <v>535</v>
      </c>
      <c r="C1733">
        <v>6.1699999999999998E-2</v>
      </c>
    </row>
    <row r="1734" spans="1:3" x14ac:dyDescent="0.2">
      <c r="A1734">
        <v>18097330900</v>
      </c>
      <c r="B1734" t="s">
        <v>1117</v>
      </c>
      <c r="C1734">
        <v>6.1699999999999998E-2</v>
      </c>
    </row>
    <row r="1735" spans="1:3" x14ac:dyDescent="0.2">
      <c r="A1735">
        <v>34021003400</v>
      </c>
      <c r="B1735" t="s">
        <v>5343</v>
      </c>
      <c r="C1735">
        <v>6.1699999999999998E-2</v>
      </c>
    </row>
    <row r="1736" spans="1:3" x14ac:dyDescent="0.2">
      <c r="A1736">
        <v>34025807600</v>
      </c>
      <c r="B1736" t="s">
        <v>1608</v>
      </c>
      <c r="C1736">
        <v>6.1699999999999998E-2</v>
      </c>
    </row>
    <row r="1737" spans="1:3" x14ac:dyDescent="0.2">
      <c r="A1737">
        <v>55079002600</v>
      </c>
      <c r="B1737" t="s">
        <v>871</v>
      </c>
      <c r="C1737">
        <v>6.1699999999999998E-2</v>
      </c>
    </row>
    <row r="1738" spans="1:3" x14ac:dyDescent="0.2">
      <c r="A1738">
        <v>47119010500</v>
      </c>
      <c r="B1738" t="s">
        <v>2064</v>
      </c>
      <c r="C1738">
        <v>6.1699999999999998E-2</v>
      </c>
    </row>
    <row r="1739" spans="1:3" x14ac:dyDescent="0.2">
      <c r="A1739">
        <v>6067009800</v>
      </c>
      <c r="B1739" t="s">
        <v>10462</v>
      </c>
      <c r="C1739">
        <v>6.1699999999999998E-2</v>
      </c>
    </row>
    <row r="1740" spans="1:3" x14ac:dyDescent="0.2">
      <c r="A1740">
        <v>13063040308</v>
      </c>
      <c r="B1740" t="s">
        <v>1308</v>
      </c>
      <c r="C1740">
        <v>6.1600000000000002E-2</v>
      </c>
    </row>
    <row r="1741" spans="1:3" x14ac:dyDescent="0.2">
      <c r="A1741">
        <v>13185011000</v>
      </c>
      <c r="B1741" t="s">
        <v>632</v>
      </c>
      <c r="C1741">
        <v>6.1600000000000002E-2</v>
      </c>
    </row>
    <row r="1742" spans="1:3" x14ac:dyDescent="0.2">
      <c r="A1742">
        <v>21111000700</v>
      </c>
      <c r="B1742" t="s">
        <v>1170</v>
      </c>
      <c r="C1742">
        <v>6.1600000000000002E-2</v>
      </c>
    </row>
    <row r="1743" spans="1:3" x14ac:dyDescent="0.2">
      <c r="A1743">
        <v>39049005300</v>
      </c>
      <c r="B1743" t="s">
        <v>1171</v>
      </c>
      <c r="C1743">
        <v>6.1600000000000002E-2</v>
      </c>
    </row>
    <row r="1744" spans="1:3" x14ac:dyDescent="0.2">
      <c r="A1744">
        <v>48201230100</v>
      </c>
      <c r="B1744" t="s">
        <v>803</v>
      </c>
      <c r="C1744">
        <v>6.1600000000000002E-2</v>
      </c>
    </row>
    <row r="1745" spans="1:3" x14ac:dyDescent="0.2">
      <c r="A1745">
        <v>36103122501</v>
      </c>
      <c r="B1745" t="s">
        <v>2880</v>
      </c>
      <c r="C1745">
        <v>6.1600000000000002E-2</v>
      </c>
    </row>
    <row r="1746" spans="1:3" x14ac:dyDescent="0.2">
      <c r="A1746">
        <v>42017100403</v>
      </c>
      <c r="B1746" t="s">
        <v>8268</v>
      </c>
      <c r="C1746">
        <v>6.1600000000000002E-2</v>
      </c>
    </row>
    <row r="1747" spans="1:3" x14ac:dyDescent="0.2">
      <c r="A1747">
        <v>13121008700</v>
      </c>
      <c r="B1747" t="s">
        <v>1161</v>
      </c>
      <c r="C1747">
        <v>6.1600000000000002E-2</v>
      </c>
    </row>
    <row r="1748" spans="1:3" x14ac:dyDescent="0.2">
      <c r="A1748">
        <v>9009141500</v>
      </c>
      <c r="B1748" t="s">
        <v>3341</v>
      </c>
      <c r="C1748">
        <v>6.1600000000000002E-2</v>
      </c>
    </row>
    <row r="1749" spans="1:3" x14ac:dyDescent="0.2">
      <c r="A1749">
        <v>34031181702</v>
      </c>
      <c r="B1749" t="s">
        <v>1102</v>
      </c>
      <c r="C1749">
        <v>6.1499999999999999E-2</v>
      </c>
    </row>
    <row r="1750" spans="1:3" x14ac:dyDescent="0.2">
      <c r="A1750">
        <v>48201313300</v>
      </c>
      <c r="B1750" t="s">
        <v>1372</v>
      </c>
      <c r="C1750">
        <v>6.1499999999999999E-2</v>
      </c>
    </row>
    <row r="1751" spans="1:3" x14ac:dyDescent="0.2">
      <c r="A1751">
        <v>39035104400</v>
      </c>
      <c r="B1751" t="s">
        <v>2281</v>
      </c>
      <c r="C1751">
        <v>6.1499999999999999E-2</v>
      </c>
    </row>
    <row r="1752" spans="1:3" x14ac:dyDescent="0.2">
      <c r="A1752">
        <v>51710003200</v>
      </c>
      <c r="B1752" t="s">
        <v>1412</v>
      </c>
      <c r="C1752">
        <v>6.1499999999999999E-2</v>
      </c>
    </row>
    <row r="1753" spans="1:3" x14ac:dyDescent="0.2">
      <c r="A1753">
        <v>51760020300</v>
      </c>
      <c r="B1753" t="s">
        <v>476</v>
      </c>
      <c r="C1753">
        <v>6.1499999999999999E-2</v>
      </c>
    </row>
    <row r="1754" spans="1:3" x14ac:dyDescent="0.2">
      <c r="A1754">
        <v>55079186200</v>
      </c>
      <c r="B1754" t="s">
        <v>1039</v>
      </c>
      <c r="C1754">
        <v>6.1499999999999999E-2</v>
      </c>
    </row>
    <row r="1755" spans="1:3" x14ac:dyDescent="0.2">
      <c r="A1755">
        <v>12117020302</v>
      </c>
      <c r="B1755" t="s">
        <v>536</v>
      </c>
      <c r="C1755">
        <v>6.1499999999999999E-2</v>
      </c>
    </row>
    <row r="1756" spans="1:3" x14ac:dyDescent="0.2">
      <c r="A1756">
        <v>47037012802</v>
      </c>
      <c r="B1756" t="s">
        <v>1073</v>
      </c>
      <c r="C1756">
        <v>6.1499999999999999E-2</v>
      </c>
    </row>
    <row r="1757" spans="1:3" x14ac:dyDescent="0.2">
      <c r="A1757">
        <v>47037010903</v>
      </c>
      <c r="B1757" t="s">
        <v>1746</v>
      </c>
      <c r="C1757">
        <v>6.1499999999999999E-2</v>
      </c>
    </row>
    <row r="1758" spans="1:3" x14ac:dyDescent="0.2">
      <c r="A1758">
        <v>18097355000</v>
      </c>
      <c r="B1758" t="s">
        <v>903</v>
      </c>
      <c r="C1758">
        <v>6.1499999999999999E-2</v>
      </c>
    </row>
    <row r="1759" spans="1:3" x14ac:dyDescent="0.2">
      <c r="A1759">
        <v>26163522500</v>
      </c>
      <c r="B1759" t="s">
        <v>715</v>
      </c>
      <c r="C1759">
        <v>6.1499999999999999E-2</v>
      </c>
    </row>
    <row r="1760" spans="1:3" x14ac:dyDescent="0.2">
      <c r="A1760">
        <v>34017006800</v>
      </c>
      <c r="B1760" t="s">
        <v>1594</v>
      </c>
      <c r="C1760">
        <v>6.1499999999999999E-2</v>
      </c>
    </row>
    <row r="1761" spans="1:3" x14ac:dyDescent="0.2">
      <c r="A1761">
        <v>45079000100</v>
      </c>
      <c r="B1761" t="s">
        <v>533</v>
      </c>
      <c r="C1761">
        <v>6.1499999999999999E-2</v>
      </c>
    </row>
    <row r="1762" spans="1:3" x14ac:dyDescent="0.2">
      <c r="A1762">
        <v>39023000300</v>
      </c>
      <c r="B1762" t="s">
        <v>523</v>
      </c>
      <c r="C1762">
        <v>6.1499999999999999E-2</v>
      </c>
    </row>
    <row r="1763" spans="1:3" x14ac:dyDescent="0.2">
      <c r="A1763">
        <v>32003004601</v>
      </c>
      <c r="B1763" t="s">
        <v>701</v>
      </c>
      <c r="C1763">
        <v>6.1400000000000003E-2</v>
      </c>
    </row>
    <row r="1764" spans="1:3" x14ac:dyDescent="0.2">
      <c r="A1764">
        <v>26163533500</v>
      </c>
      <c r="B1764" t="s">
        <v>535</v>
      </c>
      <c r="C1764">
        <v>6.1400000000000003E-2</v>
      </c>
    </row>
    <row r="1765" spans="1:3" x14ac:dyDescent="0.2">
      <c r="A1765">
        <v>13205090300</v>
      </c>
      <c r="B1765" t="s">
        <v>1100</v>
      </c>
      <c r="C1765">
        <v>6.1400000000000003E-2</v>
      </c>
    </row>
    <row r="1766" spans="1:3" x14ac:dyDescent="0.2">
      <c r="A1766">
        <v>17031271500</v>
      </c>
      <c r="B1766" t="s">
        <v>527</v>
      </c>
      <c r="C1766">
        <v>6.1400000000000003E-2</v>
      </c>
    </row>
    <row r="1767" spans="1:3" x14ac:dyDescent="0.2">
      <c r="A1767">
        <v>12103021600</v>
      </c>
      <c r="B1767" t="s">
        <v>778</v>
      </c>
      <c r="C1767">
        <v>6.1400000000000003E-2</v>
      </c>
    </row>
    <row r="1768" spans="1:3" x14ac:dyDescent="0.2">
      <c r="A1768">
        <v>17031827100</v>
      </c>
      <c r="B1768" t="s">
        <v>841</v>
      </c>
      <c r="C1768">
        <v>6.1400000000000003E-2</v>
      </c>
    </row>
    <row r="1769" spans="1:3" x14ac:dyDescent="0.2">
      <c r="A1769">
        <v>9003502500</v>
      </c>
      <c r="B1769" t="s">
        <v>6454</v>
      </c>
      <c r="C1769">
        <v>6.1400000000000003E-2</v>
      </c>
    </row>
    <row r="1770" spans="1:3" x14ac:dyDescent="0.2">
      <c r="A1770">
        <v>34013022800</v>
      </c>
      <c r="B1770" t="s">
        <v>501</v>
      </c>
      <c r="C1770">
        <v>6.13E-2</v>
      </c>
    </row>
    <row r="1771" spans="1:3" x14ac:dyDescent="0.2">
      <c r="A1771">
        <v>12103020700</v>
      </c>
      <c r="B1771" t="s">
        <v>722</v>
      </c>
      <c r="C1771">
        <v>6.13E-2</v>
      </c>
    </row>
    <row r="1772" spans="1:3" x14ac:dyDescent="0.2">
      <c r="A1772">
        <v>18097357200</v>
      </c>
      <c r="B1772" t="s">
        <v>1291</v>
      </c>
      <c r="C1772">
        <v>6.13E-2</v>
      </c>
    </row>
    <row r="1773" spans="1:3" x14ac:dyDescent="0.2">
      <c r="A1773">
        <v>48439106300</v>
      </c>
      <c r="B1773" t="s">
        <v>493</v>
      </c>
      <c r="C1773">
        <v>6.13E-2</v>
      </c>
    </row>
    <row r="1774" spans="1:3" x14ac:dyDescent="0.2">
      <c r="A1774">
        <v>22071001730</v>
      </c>
      <c r="B1774" t="s">
        <v>2345</v>
      </c>
      <c r="C1774">
        <v>6.13E-2</v>
      </c>
    </row>
    <row r="1775" spans="1:3" x14ac:dyDescent="0.2">
      <c r="A1775">
        <v>11001010400</v>
      </c>
      <c r="B1775" t="s">
        <v>985</v>
      </c>
      <c r="C1775">
        <v>6.13E-2</v>
      </c>
    </row>
    <row r="1776" spans="1:3" x14ac:dyDescent="0.2">
      <c r="A1776">
        <v>29095008000</v>
      </c>
      <c r="B1776" t="s">
        <v>1301</v>
      </c>
      <c r="C1776">
        <v>6.13E-2</v>
      </c>
    </row>
    <row r="1777" spans="1:3" x14ac:dyDescent="0.2">
      <c r="A1777">
        <v>24510080500</v>
      </c>
      <c r="B1777" t="s">
        <v>365</v>
      </c>
      <c r="C1777">
        <v>6.13E-2</v>
      </c>
    </row>
    <row r="1778" spans="1:3" x14ac:dyDescent="0.2">
      <c r="A1778">
        <v>12055960300</v>
      </c>
      <c r="B1778" t="s">
        <v>1734</v>
      </c>
      <c r="C1778">
        <v>6.13E-2</v>
      </c>
    </row>
    <row r="1779" spans="1:3" x14ac:dyDescent="0.2">
      <c r="A1779">
        <v>42101014500</v>
      </c>
      <c r="B1779" t="s">
        <v>696</v>
      </c>
      <c r="C1779">
        <v>6.13E-2</v>
      </c>
    </row>
    <row r="1780" spans="1:3" x14ac:dyDescent="0.2">
      <c r="A1780">
        <v>48113004900</v>
      </c>
      <c r="B1780" t="s">
        <v>721</v>
      </c>
      <c r="C1780">
        <v>6.13E-2</v>
      </c>
    </row>
    <row r="1781" spans="1:3" x14ac:dyDescent="0.2">
      <c r="A1781">
        <v>25025080300</v>
      </c>
      <c r="B1781" t="s">
        <v>3711</v>
      </c>
      <c r="C1781">
        <v>6.13E-2</v>
      </c>
    </row>
    <row r="1782" spans="1:3" x14ac:dyDescent="0.2">
      <c r="A1782">
        <v>26163553800</v>
      </c>
      <c r="B1782" t="s">
        <v>643</v>
      </c>
      <c r="C1782">
        <v>6.13E-2</v>
      </c>
    </row>
    <row r="1783" spans="1:3" x14ac:dyDescent="0.2">
      <c r="A1783">
        <v>42029305600</v>
      </c>
      <c r="B1783" t="s">
        <v>1592</v>
      </c>
      <c r="C1783">
        <v>6.13E-2</v>
      </c>
    </row>
    <row r="1784" spans="1:3" x14ac:dyDescent="0.2">
      <c r="A1784">
        <v>18091040900</v>
      </c>
      <c r="B1784" t="s">
        <v>1325</v>
      </c>
      <c r="C1784">
        <v>6.13E-2</v>
      </c>
    </row>
    <row r="1785" spans="1:3" x14ac:dyDescent="0.2">
      <c r="A1785">
        <v>17115000600</v>
      </c>
      <c r="B1785" t="s">
        <v>671</v>
      </c>
      <c r="C1785">
        <v>6.1199999999999997E-2</v>
      </c>
    </row>
    <row r="1786" spans="1:3" x14ac:dyDescent="0.2">
      <c r="A1786">
        <v>48201532001</v>
      </c>
      <c r="B1786" t="s">
        <v>2484</v>
      </c>
      <c r="C1786">
        <v>6.1199999999999997E-2</v>
      </c>
    </row>
    <row r="1787" spans="1:3" x14ac:dyDescent="0.2">
      <c r="A1787">
        <v>48113008705</v>
      </c>
      <c r="B1787" t="s">
        <v>433</v>
      </c>
      <c r="C1787">
        <v>6.1199999999999997E-2</v>
      </c>
    </row>
    <row r="1788" spans="1:3" x14ac:dyDescent="0.2">
      <c r="A1788">
        <v>17019000901</v>
      </c>
      <c r="B1788" t="s">
        <v>1323</v>
      </c>
      <c r="C1788">
        <v>6.1199999999999997E-2</v>
      </c>
    </row>
    <row r="1789" spans="1:3" x14ac:dyDescent="0.2">
      <c r="A1789">
        <v>9003500200</v>
      </c>
      <c r="B1789" t="s">
        <v>2488</v>
      </c>
      <c r="C1789">
        <v>6.1199999999999997E-2</v>
      </c>
    </row>
    <row r="1790" spans="1:3" x14ac:dyDescent="0.2">
      <c r="A1790">
        <v>47157006500</v>
      </c>
      <c r="B1790" t="s">
        <v>644</v>
      </c>
      <c r="C1790">
        <v>6.1199999999999997E-2</v>
      </c>
    </row>
    <row r="1791" spans="1:3" x14ac:dyDescent="0.2">
      <c r="A1791">
        <v>48439103602</v>
      </c>
      <c r="B1791" t="s">
        <v>493</v>
      </c>
      <c r="C1791">
        <v>6.1199999999999997E-2</v>
      </c>
    </row>
    <row r="1792" spans="1:3" x14ac:dyDescent="0.2">
      <c r="A1792">
        <v>45079000300</v>
      </c>
      <c r="B1792" t="s">
        <v>533</v>
      </c>
      <c r="C1792">
        <v>6.1199999999999997E-2</v>
      </c>
    </row>
    <row r="1793" spans="1:3" x14ac:dyDescent="0.2">
      <c r="A1793">
        <v>34039031200</v>
      </c>
      <c r="B1793" t="s">
        <v>2294</v>
      </c>
      <c r="C1793">
        <v>6.1100000000000002E-2</v>
      </c>
    </row>
    <row r="1794" spans="1:3" x14ac:dyDescent="0.2">
      <c r="A1794">
        <v>1097007500</v>
      </c>
      <c r="B1794" t="s">
        <v>509</v>
      </c>
      <c r="C1794">
        <v>6.1100000000000002E-2</v>
      </c>
    </row>
    <row r="1795" spans="1:3" x14ac:dyDescent="0.2">
      <c r="A1795">
        <v>12057014011</v>
      </c>
      <c r="B1795" t="s">
        <v>25305</v>
      </c>
      <c r="C1795">
        <v>6.1100000000000002E-2</v>
      </c>
    </row>
    <row r="1796" spans="1:3" x14ac:dyDescent="0.2">
      <c r="A1796">
        <v>48251130900</v>
      </c>
      <c r="B1796" t="s">
        <v>2816</v>
      </c>
      <c r="C1796">
        <v>6.1100000000000002E-2</v>
      </c>
    </row>
    <row r="1797" spans="1:3" x14ac:dyDescent="0.2">
      <c r="A1797">
        <v>48113001504</v>
      </c>
      <c r="B1797" t="s">
        <v>2434</v>
      </c>
      <c r="C1797">
        <v>6.1100000000000002E-2</v>
      </c>
    </row>
    <row r="1798" spans="1:3" x14ac:dyDescent="0.2">
      <c r="A1798">
        <v>17031231500</v>
      </c>
      <c r="B1798" t="s">
        <v>527</v>
      </c>
      <c r="C1798">
        <v>6.1100000000000002E-2</v>
      </c>
    </row>
    <row r="1799" spans="1:3" x14ac:dyDescent="0.2">
      <c r="A1799">
        <v>22073000700</v>
      </c>
      <c r="B1799" t="s">
        <v>525</v>
      </c>
      <c r="C1799">
        <v>6.1100000000000002E-2</v>
      </c>
    </row>
    <row r="1800" spans="1:3" x14ac:dyDescent="0.2">
      <c r="A1800">
        <v>27095970200</v>
      </c>
      <c r="B1800" t="s">
        <v>11502</v>
      </c>
      <c r="C1800">
        <v>6.0999999999999999E-2</v>
      </c>
    </row>
    <row r="1801" spans="1:3" x14ac:dyDescent="0.2">
      <c r="A1801">
        <v>12127090600</v>
      </c>
      <c r="B1801" t="s">
        <v>1375</v>
      </c>
      <c r="C1801">
        <v>6.0999999999999999E-2</v>
      </c>
    </row>
    <row r="1802" spans="1:3" x14ac:dyDescent="0.2">
      <c r="A1802">
        <v>26163516000</v>
      </c>
      <c r="B1802" t="s">
        <v>535</v>
      </c>
      <c r="C1802">
        <v>6.0999999999999999E-2</v>
      </c>
    </row>
    <row r="1803" spans="1:3" x14ac:dyDescent="0.2">
      <c r="A1803">
        <v>12099001600</v>
      </c>
      <c r="B1803" t="s">
        <v>2356</v>
      </c>
      <c r="C1803">
        <v>6.0999999999999999E-2</v>
      </c>
    </row>
    <row r="1804" spans="1:3" x14ac:dyDescent="0.2">
      <c r="A1804">
        <v>24510130100</v>
      </c>
      <c r="B1804" t="s">
        <v>381</v>
      </c>
      <c r="C1804">
        <v>6.0999999999999999E-2</v>
      </c>
    </row>
    <row r="1805" spans="1:3" x14ac:dyDescent="0.2">
      <c r="A1805">
        <v>9009142603</v>
      </c>
      <c r="B1805" t="s">
        <v>4799</v>
      </c>
      <c r="C1805">
        <v>6.0999999999999999E-2</v>
      </c>
    </row>
    <row r="1806" spans="1:3" x14ac:dyDescent="0.2">
      <c r="A1806">
        <v>34027045602</v>
      </c>
      <c r="B1806" t="s">
        <v>13678</v>
      </c>
      <c r="C1806">
        <v>6.0999999999999999E-2</v>
      </c>
    </row>
    <row r="1807" spans="1:3" x14ac:dyDescent="0.2">
      <c r="A1807">
        <v>39023000200</v>
      </c>
      <c r="B1807" t="s">
        <v>1749</v>
      </c>
      <c r="C1807">
        <v>6.0900000000000003E-2</v>
      </c>
    </row>
    <row r="1808" spans="1:3" x14ac:dyDescent="0.2">
      <c r="A1808">
        <v>23005000100</v>
      </c>
      <c r="B1808" t="s">
        <v>17271</v>
      </c>
      <c r="C1808">
        <v>6.0900000000000003E-2</v>
      </c>
    </row>
    <row r="1809" spans="1:3" x14ac:dyDescent="0.2">
      <c r="A1809">
        <v>25013811400</v>
      </c>
      <c r="B1809" t="s">
        <v>847</v>
      </c>
      <c r="C1809">
        <v>6.0900000000000003E-2</v>
      </c>
    </row>
    <row r="1810" spans="1:3" x14ac:dyDescent="0.2">
      <c r="A1810">
        <v>48113012210</v>
      </c>
      <c r="B1810" t="s">
        <v>1989</v>
      </c>
      <c r="C1810">
        <v>6.0900000000000003E-2</v>
      </c>
    </row>
    <row r="1811" spans="1:3" x14ac:dyDescent="0.2">
      <c r="A1811">
        <v>26115831800</v>
      </c>
      <c r="B1811" t="s">
        <v>3577</v>
      </c>
      <c r="C1811">
        <v>6.0900000000000003E-2</v>
      </c>
    </row>
    <row r="1812" spans="1:3" x14ac:dyDescent="0.2">
      <c r="A1812">
        <v>51760040800</v>
      </c>
      <c r="B1812" t="s">
        <v>10072</v>
      </c>
      <c r="C1812">
        <v>6.0900000000000003E-2</v>
      </c>
    </row>
    <row r="1813" spans="1:3" x14ac:dyDescent="0.2">
      <c r="A1813">
        <v>47113000600</v>
      </c>
      <c r="B1813" t="s">
        <v>717</v>
      </c>
      <c r="C1813">
        <v>6.0900000000000003E-2</v>
      </c>
    </row>
    <row r="1814" spans="1:3" x14ac:dyDescent="0.2">
      <c r="A1814">
        <v>22025000200</v>
      </c>
      <c r="B1814" t="s">
        <v>1460</v>
      </c>
      <c r="C1814">
        <v>6.0900000000000003E-2</v>
      </c>
    </row>
    <row r="1815" spans="1:3" x14ac:dyDescent="0.2">
      <c r="A1815">
        <v>17031611600</v>
      </c>
      <c r="B1815" t="s">
        <v>655</v>
      </c>
      <c r="C1815">
        <v>6.0900000000000003E-2</v>
      </c>
    </row>
    <row r="1816" spans="1:3" x14ac:dyDescent="0.2">
      <c r="A1816">
        <v>6065043513</v>
      </c>
      <c r="B1816" t="s">
        <v>4347</v>
      </c>
      <c r="C1816">
        <v>6.0900000000000003E-2</v>
      </c>
    </row>
    <row r="1817" spans="1:3" x14ac:dyDescent="0.2">
      <c r="A1817">
        <v>5119001300</v>
      </c>
      <c r="B1817" t="s">
        <v>741</v>
      </c>
      <c r="C1817">
        <v>6.0900000000000003E-2</v>
      </c>
    </row>
    <row r="1818" spans="1:3" x14ac:dyDescent="0.2">
      <c r="A1818">
        <v>17031711000</v>
      </c>
      <c r="B1818" t="s">
        <v>920</v>
      </c>
      <c r="C1818">
        <v>6.0900000000000003E-2</v>
      </c>
    </row>
    <row r="1819" spans="1:3" x14ac:dyDescent="0.2">
      <c r="A1819">
        <v>12053040400</v>
      </c>
      <c r="B1819" t="s">
        <v>4069</v>
      </c>
      <c r="C1819">
        <v>6.0900000000000003E-2</v>
      </c>
    </row>
    <row r="1820" spans="1:3" x14ac:dyDescent="0.2">
      <c r="A1820">
        <v>24510060300</v>
      </c>
      <c r="B1820" t="s">
        <v>386</v>
      </c>
      <c r="C1820">
        <v>6.08E-2</v>
      </c>
    </row>
    <row r="1821" spans="1:3" x14ac:dyDescent="0.2">
      <c r="A1821">
        <v>48201331200</v>
      </c>
      <c r="B1821" t="s">
        <v>810</v>
      </c>
      <c r="C1821">
        <v>6.08E-2</v>
      </c>
    </row>
    <row r="1822" spans="1:3" x14ac:dyDescent="0.2">
      <c r="A1822">
        <v>12093910300</v>
      </c>
      <c r="B1822" t="s">
        <v>1616</v>
      </c>
      <c r="C1822">
        <v>6.08E-2</v>
      </c>
    </row>
    <row r="1823" spans="1:3" x14ac:dyDescent="0.2">
      <c r="A1823">
        <v>39035150400</v>
      </c>
      <c r="B1823" t="s">
        <v>728</v>
      </c>
      <c r="C1823">
        <v>6.08E-2</v>
      </c>
    </row>
    <row r="1824" spans="1:3" x14ac:dyDescent="0.2">
      <c r="A1824">
        <v>12011050800</v>
      </c>
      <c r="B1824" t="s">
        <v>1414</v>
      </c>
      <c r="C1824">
        <v>6.08E-2</v>
      </c>
    </row>
    <row r="1825" spans="1:3" x14ac:dyDescent="0.2">
      <c r="A1825">
        <v>34013005100</v>
      </c>
      <c r="B1825" t="s">
        <v>960</v>
      </c>
      <c r="C1825">
        <v>6.08E-2</v>
      </c>
    </row>
    <row r="1826" spans="1:3" x14ac:dyDescent="0.2">
      <c r="A1826">
        <v>20173007500</v>
      </c>
      <c r="B1826" t="s">
        <v>2366</v>
      </c>
      <c r="C1826">
        <v>6.08E-2</v>
      </c>
    </row>
    <row r="1827" spans="1:3" x14ac:dyDescent="0.2">
      <c r="A1827">
        <v>39049002510</v>
      </c>
      <c r="B1827" t="s">
        <v>2618</v>
      </c>
      <c r="C1827">
        <v>6.08E-2</v>
      </c>
    </row>
    <row r="1828" spans="1:3" x14ac:dyDescent="0.2">
      <c r="A1828">
        <v>26163531800</v>
      </c>
      <c r="B1828" t="s">
        <v>543</v>
      </c>
      <c r="C1828">
        <v>6.08E-2</v>
      </c>
    </row>
    <row r="1829" spans="1:3" x14ac:dyDescent="0.2">
      <c r="A1829">
        <v>13121008601</v>
      </c>
      <c r="B1829" t="s">
        <v>592</v>
      </c>
      <c r="C1829">
        <v>6.08E-2</v>
      </c>
    </row>
    <row r="1830" spans="1:3" x14ac:dyDescent="0.2">
      <c r="A1830">
        <v>28151000400</v>
      </c>
      <c r="B1830" t="s">
        <v>472</v>
      </c>
      <c r="C1830">
        <v>6.08E-2</v>
      </c>
    </row>
    <row r="1831" spans="1:3" x14ac:dyDescent="0.2">
      <c r="A1831">
        <v>13031110404</v>
      </c>
      <c r="B1831" t="s">
        <v>2770</v>
      </c>
      <c r="C1831">
        <v>6.08E-2</v>
      </c>
    </row>
    <row r="1832" spans="1:3" x14ac:dyDescent="0.2">
      <c r="A1832">
        <v>18097357400</v>
      </c>
      <c r="B1832" t="s">
        <v>645</v>
      </c>
      <c r="C1832">
        <v>6.0699999999999997E-2</v>
      </c>
    </row>
    <row r="1833" spans="1:3" x14ac:dyDescent="0.2">
      <c r="A1833">
        <v>13285960501</v>
      </c>
      <c r="B1833" t="s">
        <v>1649</v>
      </c>
      <c r="C1833">
        <v>6.0699999999999997E-2</v>
      </c>
    </row>
    <row r="1834" spans="1:3" x14ac:dyDescent="0.2">
      <c r="A1834">
        <v>24510090600</v>
      </c>
      <c r="B1834" t="s">
        <v>376</v>
      </c>
      <c r="C1834">
        <v>6.0699999999999997E-2</v>
      </c>
    </row>
    <row r="1835" spans="1:3" x14ac:dyDescent="0.2">
      <c r="A1835">
        <v>22051026900</v>
      </c>
      <c r="B1835" t="s">
        <v>991</v>
      </c>
      <c r="C1835">
        <v>6.0699999999999997E-2</v>
      </c>
    </row>
    <row r="1836" spans="1:3" x14ac:dyDescent="0.2">
      <c r="A1836">
        <v>18097350800</v>
      </c>
      <c r="B1836" t="s">
        <v>645</v>
      </c>
      <c r="C1836">
        <v>6.0600000000000001E-2</v>
      </c>
    </row>
    <row r="1837" spans="1:3" x14ac:dyDescent="0.2">
      <c r="A1837">
        <v>29510116302</v>
      </c>
      <c r="B1837" t="s">
        <v>4002</v>
      </c>
      <c r="C1837">
        <v>6.0600000000000001E-2</v>
      </c>
    </row>
    <row r="1838" spans="1:3" x14ac:dyDescent="0.2">
      <c r="A1838">
        <v>48439106516</v>
      </c>
      <c r="B1838" t="s">
        <v>2319</v>
      </c>
      <c r="C1838">
        <v>6.0600000000000001E-2</v>
      </c>
    </row>
    <row r="1839" spans="1:3" x14ac:dyDescent="0.2">
      <c r="A1839">
        <v>12097042300</v>
      </c>
      <c r="B1839" t="s">
        <v>4172</v>
      </c>
      <c r="C1839">
        <v>6.0600000000000001E-2</v>
      </c>
    </row>
    <row r="1840" spans="1:3" x14ac:dyDescent="0.2">
      <c r="A1840">
        <v>39049002710</v>
      </c>
      <c r="B1840" t="s">
        <v>2773</v>
      </c>
      <c r="C1840">
        <v>6.0600000000000001E-2</v>
      </c>
    </row>
    <row r="1841" spans="1:3" x14ac:dyDescent="0.2">
      <c r="A1841">
        <v>39035151500</v>
      </c>
      <c r="B1841" t="s">
        <v>728</v>
      </c>
      <c r="C1841">
        <v>6.0600000000000001E-2</v>
      </c>
    </row>
    <row r="1842" spans="1:3" x14ac:dyDescent="0.2">
      <c r="A1842">
        <v>55101000200</v>
      </c>
      <c r="B1842" t="s">
        <v>894</v>
      </c>
      <c r="C1842">
        <v>6.0600000000000001E-2</v>
      </c>
    </row>
    <row r="1843" spans="1:3" x14ac:dyDescent="0.2">
      <c r="A1843">
        <v>48201312200</v>
      </c>
      <c r="B1843" t="s">
        <v>810</v>
      </c>
      <c r="C1843">
        <v>6.0600000000000001E-2</v>
      </c>
    </row>
    <row r="1844" spans="1:3" x14ac:dyDescent="0.2">
      <c r="A1844">
        <v>51710005702</v>
      </c>
      <c r="B1844" t="s">
        <v>3150</v>
      </c>
      <c r="C1844">
        <v>6.0600000000000001E-2</v>
      </c>
    </row>
    <row r="1845" spans="1:3" x14ac:dyDescent="0.2">
      <c r="A1845">
        <v>22073010900</v>
      </c>
      <c r="B1845" t="s">
        <v>525</v>
      </c>
      <c r="C1845">
        <v>6.0600000000000001E-2</v>
      </c>
    </row>
    <row r="1846" spans="1:3" x14ac:dyDescent="0.2">
      <c r="A1846">
        <v>36029003500</v>
      </c>
      <c r="B1846" t="s">
        <v>494</v>
      </c>
      <c r="C1846">
        <v>6.0600000000000001E-2</v>
      </c>
    </row>
    <row r="1847" spans="1:3" x14ac:dyDescent="0.2">
      <c r="A1847">
        <v>13051003601</v>
      </c>
      <c r="B1847" t="s">
        <v>638</v>
      </c>
      <c r="C1847">
        <v>6.0600000000000001E-2</v>
      </c>
    </row>
    <row r="1848" spans="1:3" x14ac:dyDescent="0.2">
      <c r="A1848">
        <v>17031380200</v>
      </c>
      <c r="B1848" t="s">
        <v>417</v>
      </c>
      <c r="C1848">
        <v>6.0600000000000001E-2</v>
      </c>
    </row>
    <row r="1849" spans="1:3" x14ac:dyDescent="0.2">
      <c r="A1849">
        <v>8123000502</v>
      </c>
      <c r="B1849" t="s">
        <v>1116</v>
      </c>
      <c r="C1849">
        <v>6.0600000000000001E-2</v>
      </c>
    </row>
    <row r="1850" spans="1:3" x14ac:dyDescent="0.2">
      <c r="A1850">
        <v>32003000523</v>
      </c>
      <c r="B1850" t="s">
        <v>759</v>
      </c>
      <c r="C1850">
        <v>6.0600000000000001E-2</v>
      </c>
    </row>
    <row r="1851" spans="1:3" x14ac:dyDescent="0.2">
      <c r="A1851">
        <v>9009350400</v>
      </c>
      <c r="B1851" t="s">
        <v>1406</v>
      </c>
      <c r="C1851">
        <v>6.0600000000000001E-2</v>
      </c>
    </row>
    <row r="1852" spans="1:3" x14ac:dyDescent="0.2">
      <c r="A1852">
        <v>48201231900</v>
      </c>
      <c r="B1852" t="s">
        <v>1019</v>
      </c>
      <c r="C1852">
        <v>6.0600000000000001E-2</v>
      </c>
    </row>
    <row r="1853" spans="1:3" x14ac:dyDescent="0.2">
      <c r="A1853">
        <v>18097358000</v>
      </c>
      <c r="B1853" t="s">
        <v>645</v>
      </c>
      <c r="C1853">
        <v>6.0600000000000001E-2</v>
      </c>
    </row>
    <row r="1854" spans="1:3" x14ac:dyDescent="0.2">
      <c r="A1854">
        <v>17031838300</v>
      </c>
      <c r="B1854" t="s">
        <v>583</v>
      </c>
      <c r="C1854">
        <v>6.0499999999999998E-2</v>
      </c>
    </row>
    <row r="1855" spans="1:3" x14ac:dyDescent="0.2">
      <c r="A1855">
        <v>9009352200</v>
      </c>
      <c r="B1855" t="s">
        <v>1406</v>
      </c>
      <c r="C1855">
        <v>6.0499999999999998E-2</v>
      </c>
    </row>
    <row r="1856" spans="1:3" x14ac:dyDescent="0.2">
      <c r="A1856">
        <v>42101027800</v>
      </c>
      <c r="B1856" t="s">
        <v>1568</v>
      </c>
      <c r="C1856">
        <v>6.0499999999999998E-2</v>
      </c>
    </row>
    <row r="1857" spans="1:3" x14ac:dyDescent="0.2">
      <c r="A1857">
        <v>36047025901</v>
      </c>
      <c r="B1857" t="s">
        <v>1662</v>
      </c>
      <c r="C1857">
        <v>6.0499999999999998E-2</v>
      </c>
    </row>
    <row r="1858" spans="1:3" x14ac:dyDescent="0.2">
      <c r="A1858">
        <v>53033008700</v>
      </c>
      <c r="B1858" t="s">
        <v>6018</v>
      </c>
      <c r="C1858">
        <v>6.0499999999999998E-2</v>
      </c>
    </row>
    <row r="1859" spans="1:3" x14ac:dyDescent="0.2">
      <c r="A1859">
        <v>12069030407</v>
      </c>
      <c r="B1859" t="s">
        <v>8663</v>
      </c>
      <c r="C1859">
        <v>6.0400000000000002E-2</v>
      </c>
    </row>
    <row r="1860" spans="1:3" x14ac:dyDescent="0.2">
      <c r="A1860">
        <v>12095011701</v>
      </c>
      <c r="B1860" t="s">
        <v>1766</v>
      </c>
      <c r="C1860">
        <v>6.0400000000000002E-2</v>
      </c>
    </row>
    <row r="1861" spans="1:3" x14ac:dyDescent="0.2">
      <c r="A1861">
        <v>8031002403</v>
      </c>
      <c r="B1861" t="s">
        <v>1708</v>
      </c>
      <c r="C1861">
        <v>6.0400000000000002E-2</v>
      </c>
    </row>
    <row r="1862" spans="1:3" x14ac:dyDescent="0.2">
      <c r="A1862">
        <v>36081027600</v>
      </c>
      <c r="B1862" t="s">
        <v>1582</v>
      </c>
      <c r="C1862">
        <v>6.0400000000000002E-2</v>
      </c>
    </row>
    <row r="1863" spans="1:3" x14ac:dyDescent="0.2">
      <c r="A1863">
        <v>48201313500</v>
      </c>
      <c r="B1863" t="s">
        <v>1376</v>
      </c>
      <c r="C1863">
        <v>6.0400000000000002E-2</v>
      </c>
    </row>
    <row r="1864" spans="1:3" x14ac:dyDescent="0.2">
      <c r="A1864">
        <v>13135050318</v>
      </c>
      <c r="B1864" t="s">
        <v>7576</v>
      </c>
      <c r="C1864">
        <v>6.0400000000000002E-2</v>
      </c>
    </row>
    <row r="1865" spans="1:3" x14ac:dyDescent="0.2">
      <c r="A1865">
        <v>42003101700</v>
      </c>
      <c r="B1865" t="s">
        <v>1668</v>
      </c>
      <c r="C1865">
        <v>6.0299999999999999E-2</v>
      </c>
    </row>
    <row r="1866" spans="1:3" x14ac:dyDescent="0.2">
      <c r="A1866">
        <v>29510119200</v>
      </c>
      <c r="B1866" t="s">
        <v>4003</v>
      </c>
      <c r="C1866">
        <v>6.0299999999999999E-2</v>
      </c>
    </row>
    <row r="1867" spans="1:3" x14ac:dyDescent="0.2">
      <c r="A1867">
        <v>13021013800</v>
      </c>
      <c r="B1867" t="s">
        <v>528</v>
      </c>
      <c r="C1867">
        <v>6.0299999999999999E-2</v>
      </c>
    </row>
    <row r="1868" spans="1:3" x14ac:dyDescent="0.2">
      <c r="A1868">
        <v>39035111202</v>
      </c>
      <c r="B1868" t="s">
        <v>590</v>
      </c>
      <c r="C1868">
        <v>6.0299999999999999E-2</v>
      </c>
    </row>
    <row r="1869" spans="1:3" x14ac:dyDescent="0.2">
      <c r="A1869">
        <v>18039002300</v>
      </c>
      <c r="B1869" t="s">
        <v>1439</v>
      </c>
      <c r="C1869">
        <v>6.0299999999999999E-2</v>
      </c>
    </row>
    <row r="1870" spans="1:3" x14ac:dyDescent="0.2">
      <c r="A1870">
        <v>26049001800</v>
      </c>
      <c r="B1870" t="s">
        <v>561</v>
      </c>
      <c r="C1870">
        <v>6.0299999999999999E-2</v>
      </c>
    </row>
    <row r="1871" spans="1:3" x14ac:dyDescent="0.2">
      <c r="A1871">
        <v>12086001501</v>
      </c>
      <c r="B1871" t="s">
        <v>718</v>
      </c>
      <c r="C1871">
        <v>6.0299999999999999E-2</v>
      </c>
    </row>
    <row r="1872" spans="1:3" x14ac:dyDescent="0.2">
      <c r="A1872">
        <v>45079000900</v>
      </c>
      <c r="B1872" t="s">
        <v>1655</v>
      </c>
      <c r="C1872">
        <v>6.0299999999999999E-2</v>
      </c>
    </row>
    <row r="1873" spans="1:3" x14ac:dyDescent="0.2">
      <c r="A1873">
        <v>39035115300</v>
      </c>
      <c r="B1873" t="s">
        <v>2018</v>
      </c>
      <c r="C1873">
        <v>6.0299999999999999E-2</v>
      </c>
    </row>
    <row r="1874" spans="1:3" x14ac:dyDescent="0.2">
      <c r="A1874">
        <v>51590000400</v>
      </c>
      <c r="B1874" t="s">
        <v>1581</v>
      </c>
      <c r="C1874">
        <v>6.0199999999999997E-2</v>
      </c>
    </row>
    <row r="1875" spans="1:3" x14ac:dyDescent="0.2">
      <c r="A1875">
        <v>12061050301</v>
      </c>
      <c r="B1875" t="s">
        <v>1132</v>
      </c>
      <c r="C1875">
        <v>6.0199999999999997E-2</v>
      </c>
    </row>
    <row r="1876" spans="1:3" x14ac:dyDescent="0.2">
      <c r="A1876">
        <v>26075001300</v>
      </c>
      <c r="B1876" t="s">
        <v>1566</v>
      </c>
      <c r="C1876">
        <v>6.0199999999999997E-2</v>
      </c>
    </row>
    <row r="1877" spans="1:3" x14ac:dyDescent="0.2">
      <c r="A1877">
        <v>6037242100</v>
      </c>
      <c r="B1877" t="s">
        <v>1051</v>
      </c>
      <c r="C1877">
        <v>6.0199999999999997E-2</v>
      </c>
    </row>
    <row r="1878" spans="1:3" x14ac:dyDescent="0.2">
      <c r="A1878">
        <v>12031001400</v>
      </c>
      <c r="B1878" t="s">
        <v>777</v>
      </c>
      <c r="C1878">
        <v>6.0199999999999997E-2</v>
      </c>
    </row>
    <row r="1879" spans="1:3" x14ac:dyDescent="0.2">
      <c r="A1879">
        <v>12057010818</v>
      </c>
      <c r="B1879" t="s">
        <v>1879</v>
      </c>
      <c r="C1879">
        <v>6.0199999999999997E-2</v>
      </c>
    </row>
    <row r="1880" spans="1:3" x14ac:dyDescent="0.2">
      <c r="A1880">
        <v>45019005500</v>
      </c>
      <c r="B1880" t="s">
        <v>540</v>
      </c>
      <c r="C1880">
        <v>6.0199999999999997E-2</v>
      </c>
    </row>
    <row r="1881" spans="1:3" x14ac:dyDescent="0.2">
      <c r="A1881">
        <v>34013002500</v>
      </c>
      <c r="B1881" t="s">
        <v>1636</v>
      </c>
      <c r="C1881">
        <v>6.0199999999999997E-2</v>
      </c>
    </row>
    <row r="1882" spans="1:3" x14ac:dyDescent="0.2">
      <c r="A1882">
        <v>24510260301</v>
      </c>
      <c r="B1882" t="s">
        <v>326</v>
      </c>
      <c r="C1882">
        <v>6.0199999999999997E-2</v>
      </c>
    </row>
    <row r="1883" spans="1:3" x14ac:dyDescent="0.2">
      <c r="A1883">
        <v>36029004001</v>
      </c>
      <c r="B1883" t="s">
        <v>1466</v>
      </c>
      <c r="C1883">
        <v>6.0199999999999997E-2</v>
      </c>
    </row>
    <row r="1884" spans="1:3" x14ac:dyDescent="0.2">
      <c r="A1884">
        <v>12107950800</v>
      </c>
      <c r="B1884" t="s">
        <v>1488</v>
      </c>
      <c r="C1884">
        <v>6.0199999999999997E-2</v>
      </c>
    </row>
    <row r="1885" spans="1:3" x14ac:dyDescent="0.2">
      <c r="A1885">
        <v>37119002300</v>
      </c>
      <c r="B1885" t="s">
        <v>595</v>
      </c>
      <c r="C1885">
        <v>6.0199999999999997E-2</v>
      </c>
    </row>
    <row r="1886" spans="1:3" x14ac:dyDescent="0.2">
      <c r="A1886">
        <v>6031001601</v>
      </c>
      <c r="B1886" t="s">
        <v>8045</v>
      </c>
      <c r="C1886">
        <v>6.0100000000000001E-2</v>
      </c>
    </row>
    <row r="1887" spans="1:3" x14ac:dyDescent="0.2">
      <c r="A1887">
        <v>40109100800</v>
      </c>
      <c r="B1887" t="s">
        <v>428</v>
      </c>
      <c r="C1887">
        <v>6.0100000000000001E-2</v>
      </c>
    </row>
    <row r="1888" spans="1:3" x14ac:dyDescent="0.2">
      <c r="A1888">
        <v>13089023601</v>
      </c>
      <c r="B1888" t="s">
        <v>1494</v>
      </c>
      <c r="C1888">
        <v>6.0100000000000001E-2</v>
      </c>
    </row>
    <row r="1889" spans="1:3" x14ac:dyDescent="0.2">
      <c r="A1889">
        <v>13121011202</v>
      </c>
      <c r="B1889" t="s">
        <v>549</v>
      </c>
      <c r="C1889">
        <v>6.0100000000000001E-2</v>
      </c>
    </row>
    <row r="1890" spans="1:3" x14ac:dyDescent="0.2">
      <c r="A1890">
        <v>47157002000</v>
      </c>
      <c r="B1890" t="s">
        <v>422</v>
      </c>
      <c r="C1890">
        <v>6.0100000000000001E-2</v>
      </c>
    </row>
    <row r="1891" spans="1:3" x14ac:dyDescent="0.2">
      <c r="A1891">
        <v>12073001102</v>
      </c>
      <c r="B1891" t="s">
        <v>1941</v>
      </c>
      <c r="C1891">
        <v>6.0100000000000001E-2</v>
      </c>
    </row>
    <row r="1892" spans="1:3" x14ac:dyDescent="0.2">
      <c r="A1892">
        <v>13121011900</v>
      </c>
      <c r="B1892" t="s">
        <v>773</v>
      </c>
      <c r="C1892">
        <v>6.0100000000000001E-2</v>
      </c>
    </row>
    <row r="1893" spans="1:3" x14ac:dyDescent="0.2">
      <c r="A1893">
        <v>37119004302</v>
      </c>
      <c r="B1893" t="s">
        <v>1676</v>
      </c>
      <c r="C1893">
        <v>6.0100000000000001E-2</v>
      </c>
    </row>
    <row r="1894" spans="1:3" x14ac:dyDescent="0.2">
      <c r="A1894">
        <v>4019940900</v>
      </c>
      <c r="B1894" t="s">
        <v>1736</v>
      </c>
      <c r="C1894">
        <v>0.06</v>
      </c>
    </row>
    <row r="1895" spans="1:3" x14ac:dyDescent="0.2">
      <c r="A1895">
        <v>12011041300</v>
      </c>
      <c r="B1895" t="s">
        <v>1949</v>
      </c>
      <c r="C1895">
        <v>0.06</v>
      </c>
    </row>
    <row r="1896" spans="1:3" x14ac:dyDescent="0.2">
      <c r="A1896">
        <v>29510107300</v>
      </c>
      <c r="B1896" t="s">
        <v>1322</v>
      </c>
      <c r="C1896">
        <v>0.06</v>
      </c>
    </row>
    <row r="1897" spans="1:3" x14ac:dyDescent="0.2">
      <c r="A1897">
        <v>42077000900</v>
      </c>
      <c r="B1897" t="s">
        <v>1965</v>
      </c>
      <c r="C1897">
        <v>0.06</v>
      </c>
    </row>
    <row r="1898" spans="1:3" x14ac:dyDescent="0.2">
      <c r="A1898">
        <v>29095006600</v>
      </c>
      <c r="B1898" t="s">
        <v>6239</v>
      </c>
      <c r="C1898">
        <v>0.06</v>
      </c>
    </row>
    <row r="1899" spans="1:3" x14ac:dyDescent="0.2">
      <c r="A1899">
        <v>39049002520</v>
      </c>
      <c r="B1899" t="s">
        <v>2447</v>
      </c>
      <c r="C1899">
        <v>0.06</v>
      </c>
    </row>
    <row r="1900" spans="1:3" x14ac:dyDescent="0.2">
      <c r="A1900">
        <v>18003001300</v>
      </c>
      <c r="B1900" t="s">
        <v>3407</v>
      </c>
      <c r="C1900">
        <v>0.06</v>
      </c>
    </row>
    <row r="1901" spans="1:3" x14ac:dyDescent="0.2">
      <c r="A1901">
        <v>27053105400</v>
      </c>
      <c r="B1901" t="s">
        <v>3007</v>
      </c>
      <c r="C1901">
        <v>0.06</v>
      </c>
    </row>
    <row r="1902" spans="1:3" x14ac:dyDescent="0.2">
      <c r="A1902">
        <v>48201212500</v>
      </c>
      <c r="B1902" t="s">
        <v>803</v>
      </c>
      <c r="C1902">
        <v>0.06</v>
      </c>
    </row>
    <row r="1903" spans="1:3" x14ac:dyDescent="0.2">
      <c r="A1903">
        <v>17031831400</v>
      </c>
      <c r="B1903" t="s">
        <v>498</v>
      </c>
      <c r="C1903">
        <v>0.06</v>
      </c>
    </row>
    <row r="1904" spans="1:3" x14ac:dyDescent="0.2">
      <c r="A1904">
        <v>51760020900</v>
      </c>
      <c r="B1904" t="s">
        <v>476</v>
      </c>
      <c r="C1904">
        <v>0.06</v>
      </c>
    </row>
    <row r="1905" spans="1:3" x14ac:dyDescent="0.2">
      <c r="A1905">
        <v>13121001600</v>
      </c>
      <c r="B1905" t="s">
        <v>15246</v>
      </c>
      <c r="C1905">
        <v>0.06</v>
      </c>
    </row>
    <row r="1906" spans="1:3" x14ac:dyDescent="0.2">
      <c r="A1906">
        <v>18097354400</v>
      </c>
      <c r="B1906" t="s">
        <v>1493</v>
      </c>
      <c r="C1906">
        <v>0.06</v>
      </c>
    </row>
    <row r="1907" spans="1:3" x14ac:dyDescent="0.2">
      <c r="A1907">
        <v>22051020700</v>
      </c>
      <c r="B1907" t="s">
        <v>1520</v>
      </c>
      <c r="C1907">
        <v>5.9900000000000002E-2</v>
      </c>
    </row>
    <row r="1908" spans="1:3" x14ac:dyDescent="0.2">
      <c r="A1908">
        <v>13121003200</v>
      </c>
      <c r="B1908" t="s">
        <v>768</v>
      </c>
      <c r="C1908">
        <v>5.9900000000000002E-2</v>
      </c>
    </row>
    <row r="1909" spans="1:3" x14ac:dyDescent="0.2">
      <c r="A1909">
        <v>13121005501</v>
      </c>
      <c r="B1909" t="s">
        <v>1152</v>
      </c>
      <c r="C1909">
        <v>5.9900000000000002E-2</v>
      </c>
    </row>
    <row r="1910" spans="1:3" x14ac:dyDescent="0.2">
      <c r="A1910">
        <v>24043000400</v>
      </c>
      <c r="B1910" t="s">
        <v>2491</v>
      </c>
      <c r="C1910">
        <v>5.9900000000000002E-2</v>
      </c>
    </row>
    <row r="1911" spans="1:3" x14ac:dyDescent="0.2">
      <c r="A1911">
        <v>13069010802</v>
      </c>
      <c r="B1911" t="s">
        <v>1475</v>
      </c>
      <c r="C1911">
        <v>5.9900000000000002E-2</v>
      </c>
    </row>
    <row r="1912" spans="1:3" x14ac:dyDescent="0.2">
      <c r="A1912">
        <v>42101007101</v>
      </c>
      <c r="B1912" t="s">
        <v>1061</v>
      </c>
      <c r="C1912">
        <v>5.9900000000000002E-2</v>
      </c>
    </row>
    <row r="1913" spans="1:3" x14ac:dyDescent="0.2">
      <c r="A1913">
        <v>55079010700</v>
      </c>
      <c r="B1913" t="s">
        <v>3228</v>
      </c>
      <c r="C1913">
        <v>5.9900000000000002E-2</v>
      </c>
    </row>
    <row r="1914" spans="1:3" x14ac:dyDescent="0.2">
      <c r="A1914">
        <v>48113008701</v>
      </c>
      <c r="B1914" t="s">
        <v>721</v>
      </c>
      <c r="C1914">
        <v>5.9900000000000002E-2</v>
      </c>
    </row>
    <row r="1915" spans="1:3" x14ac:dyDescent="0.2">
      <c r="A1915">
        <v>13235950200</v>
      </c>
      <c r="B1915" t="s">
        <v>4431</v>
      </c>
      <c r="C1915">
        <v>5.9900000000000002E-2</v>
      </c>
    </row>
    <row r="1916" spans="1:3" x14ac:dyDescent="0.2">
      <c r="A1916">
        <v>13001950200</v>
      </c>
      <c r="B1916" t="s">
        <v>2526</v>
      </c>
      <c r="C1916">
        <v>5.9900000000000002E-2</v>
      </c>
    </row>
    <row r="1917" spans="1:3" x14ac:dyDescent="0.2">
      <c r="A1917">
        <v>39095000800</v>
      </c>
      <c r="B1917" t="s">
        <v>548</v>
      </c>
      <c r="C1917">
        <v>5.9900000000000002E-2</v>
      </c>
    </row>
    <row r="1918" spans="1:3" x14ac:dyDescent="0.2">
      <c r="A1918">
        <v>42003562700</v>
      </c>
      <c r="B1918" t="s">
        <v>3445</v>
      </c>
      <c r="C1918">
        <v>5.9900000000000002E-2</v>
      </c>
    </row>
    <row r="1919" spans="1:3" x14ac:dyDescent="0.2">
      <c r="A1919">
        <v>4015950706</v>
      </c>
      <c r="B1919" t="s">
        <v>3511</v>
      </c>
      <c r="C1919">
        <v>5.9900000000000002E-2</v>
      </c>
    </row>
    <row r="1920" spans="1:3" x14ac:dyDescent="0.2">
      <c r="A1920">
        <v>13215003400</v>
      </c>
      <c r="B1920" t="s">
        <v>606</v>
      </c>
      <c r="C1920">
        <v>5.9900000000000002E-2</v>
      </c>
    </row>
    <row r="1921" spans="1:3" x14ac:dyDescent="0.2">
      <c r="A1921">
        <v>51670820300</v>
      </c>
      <c r="B1921" t="s">
        <v>1535</v>
      </c>
      <c r="C1921">
        <v>5.9799999999999999E-2</v>
      </c>
    </row>
    <row r="1922" spans="1:3" x14ac:dyDescent="0.2">
      <c r="A1922">
        <v>13075960400</v>
      </c>
      <c r="B1922" t="s">
        <v>1955</v>
      </c>
      <c r="C1922">
        <v>5.9799999999999999E-2</v>
      </c>
    </row>
    <row r="1923" spans="1:3" x14ac:dyDescent="0.2">
      <c r="A1923">
        <v>45013002107</v>
      </c>
      <c r="B1923" t="s">
        <v>8560</v>
      </c>
      <c r="C1923">
        <v>5.9799999999999999E-2</v>
      </c>
    </row>
    <row r="1924" spans="1:3" x14ac:dyDescent="0.2">
      <c r="A1924">
        <v>9003500300</v>
      </c>
      <c r="B1924" t="s">
        <v>3400</v>
      </c>
      <c r="C1924">
        <v>5.9799999999999999E-2</v>
      </c>
    </row>
    <row r="1925" spans="1:3" x14ac:dyDescent="0.2">
      <c r="A1925">
        <v>51800065100</v>
      </c>
      <c r="B1925" t="s">
        <v>1249</v>
      </c>
      <c r="C1925">
        <v>5.9799999999999999E-2</v>
      </c>
    </row>
    <row r="1926" spans="1:3" x14ac:dyDescent="0.2">
      <c r="A1926">
        <v>12023110300</v>
      </c>
      <c r="B1926" t="s">
        <v>2565</v>
      </c>
      <c r="C1926">
        <v>5.9799999999999999E-2</v>
      </c>
    </row>
    <row r="1927" spans="1:3" x14ac:dyDescent="0.2">
      <c r="A1927">
        <v>22017024601</v>
      </c>
      <c r="B1927" t="s">
        <v>1201</v>
      </c>
      <c r="C1927">
        <v>5.9799999999999999E-2</v>
      </c>
    </row>
    <row r="1928" spans="1:3" x14ac:dyDescent="0.2">
      <c r="A1928">
        <v>47157008200</v>
      </c>
      <c r="B1928" t="s">
        <v>644</v>
      </c>
      <c r="C1928">
        <v>5.9799999999999999E-2</v>
      </c>
    </row>
    <row r="1929" spans="1:3" x14ac:dyDescent="0.2">
      <c r="A1929">
        <v>48121020900</v>
      </c>
      <c r="B1929" t="s">
        <v>1115</v>
      </c>
      <c r="C1929">
        <v>5.9799999999999999E-2</v>
      </c>
    </row>
    <row r="1930" spans="1:3" x14ac:dyDescent="0.2">
      <c r="A1930">
        <v>13093970200</v>
      </c>
      <c r="B1930" t="s">
        <v>2197</v>
      </c>
      <c r="C1930">
        <v>5.9799999999999999E-2</v>
      </c>
    </row>
    <row r="1931" spans="1:3" x14ac:dyDescent="0.2">
      <c r="A1931">
        <v>32003004713</v>
      </c>
      <c r="B1931" t="s">
        <v>759</v>
      </c>
      <c r="C1931">
        <v>5.9799999999999999E-2</v>
      </c>
    </row>
    <row r="1932" spans="1:3" x14ac:dyDescent="0.2">
      <c r="A1932">
        <v>26163536500</v>
      </c>
      <c r="B1932" t="s">
        <v>535</v>
      </c>
      <c r="C1932">
        <v>5.9799999999999999E-2</v>
      </c>
    </row>
    <row r="1933" spans="1:3" x14ac:dyDescent="0.2">
      <c r="A1933">
        <v>26163507500</v>
      </c>
      <c r="B1933" t="s">
        <v>643</v>
      </c>
      <c r="C1933">
        <v>5.9700000000000003E-2</v>
      </c>
    </row>
    <row r="1934" spans="1:3" x14ac:dyDescent="0.2">
      <c r="A1934">
        <v>12085001410</v>
      </c>
      <c r="B1934" t="s">
        <v>2899</v>
      </c>
      <c r="C1934">
        <v>5.9700000000000003E-2</v>
      </c>
    </row>
    <row r="1935" spans="1:3" x14ac:dyDescent="0.2">
      <c r="A1935">
        <v>34007600800</v>
      </c>
      <c r="B1935" t="s">
        <v>783</v>
      </c>
      <c r="C1935">
        <v>5.9700000000000003E-2</v>
      </c>
    </row>
    <row r="1936" spans="1:3" x14ac:dyDescent="0.2">
      <c r="A1936">
        <v>17031390400</v>
      </c>
      <c r="B1936" t="s">
        <v>1033</v>
      </c>
      <c r="C1936">
        <v>5.9700000000000003E-2</v>
      </c>
    </row>
    <row r="1937" spans="1:3" x14ac:dyDescent="0.2">
      <c r="A1937">
        <v>55079013300</v>
      </c>
      <c r="B1937" t="s">
        <v>646</v>
      </c>
      <c r="C1937">
        <v>5.9700000000000003E-2</v>
      </c>
    </row>
    <row r="1938" spans="1:3" x14ac:dyDescent="0.2">
      <c r="A1938">
        <v>42101008302</v>
      </c>
      <c r="B1938" t="s">
        <v>1127</v>
      </c>
      <c r="C1938">
        <v>5.9700000000000003E-2</v>
      </c>
    </row>
    <row r="1939" spans="1:3" x14ac:dyDescent="0.2">
      <c r="A1939">
        <v>37063001100</v>
      </c>
      <c r="B1939" t="s">
        <v>510</v>
      </c>
      <c r="C1939">
        <v>5.96E-2</v>
      </c>
    </row>
    <row r="1940" spans="1:3" x14ac:dyDescent="0.2">
      <c r="A1940">
        <v>29510124300</v>
      </c>
      <c r="B1940" t="s">
        <v>2407</v>
      </c>
      <c r="C1940">
        <v>5.96E-2</v>
      </c>
    </row>
    <row r="1941" spans="1:3" x14ac:dyDescent="0.2">
      <c r="A1941">
        <v>12095014608</v>
      </c>
      <c r="B1941" t="s">
        <v>609</v>
      </c>
      <c r="C1941">
        <v>5.96E-2</v>
      </c>
    </row>
    <row r="1942" spans="1:3" x14ac:dyDescent="0.2">
      <c r="A1942">
        <v>40109105700</v>
      </c>
      <c r="B1942" t="s">
        <v>428</v>
      </c>
      <c r="C1942">
        <v>5.96E-2</v>
      </c>
    </row>
    <row r="1943" spans="1:3" x14ac:dyDescent="0.2">
      <c r="A1943">
        <v>17031230100</v>
      </c>
      <c r="B1943" t="s">
        <v>585</v>
      </c>
      <c r="C1943">
        <v>5.96E-2</v>
      </c>
    </row>
    <row r="1944" spans="1:3" x14ac:dyDescent="0.2">
      <c r="A1944">
        <v>36081036300</v>
      </c>
      <c r="B1944" t="s">
        <v>1582</v>
      </c>
      <c r="C1944">
        <v>5.96E-2</v>
      </c>
    </row>
    <row r="1945" spans="1:3" x14ac:dyDescent="0.2">
      <c r="A1945">
        <v>51760041400</v>
      </c>
      <c r="B1945" t="s">
        <v>3600</v>
      </c>
      <c r="C1945">
        <v>5.96E-2</v>
      </c>
    </row>
    <row r="1946" spans="1:3" x14ac:dyDescent="0.2">
      <c r="A1946">
        <v>39035103800</v>
      </c>
      <c r="B1946" t="s">
        <v>453</v>
      </c>
      <c r="C1946">
        <v>5.96E-2</v>
      </c>
    </row>
    <row r="1947" spans="1:3" x14ac:dyDescent="0.2">
      <c r="A1947">
        <v>39061006400</v>
      </c>
      <c r="B1947" t="s">
        <v>1992</v>
      </c>
      <c r="C1947">
        <v>5.96E-2</v>
      </c>
    </row>
    <row r="1948" spans="1:3" x14ac:dyDescent="0.2">
      <c r="A1948">
        <v>17031710600</v>
      </c>
      <c r="B1948" t="s">
        <v>426</v>
      </c>
      <c r="C1948">
        <v>5.96E-2</v>
      </c>
    </row>
    <row r="1949" spans="1:3" x14ac:dyDescent="0.2">
      <c r="A1949">
        <v>12073001902</v>
      </c>
      <c r="B1949" t="s">
        <v>1941</v>
      </c>
      <c r="C1949">
        <v>5.9499999999999997E-2</v>
      </c>
    </row>
    <row r="1950" spans="1:3" x14ac:dyDescent="0.2">
      <c r="A1950">
        <v>42101017500</v>
      </c>
      <c r="B1950" t="s">
        <v>1256</v>
      </c>
      <c r="C1950">
        <v>5.9499999999999997E-2</v>
      </c>
    </row>
    <row r="1951" spans="1:3" x14ac:dyDescent="0.2">
      <c r="A1951">
        <v>36055008301</v>
      </c>
      <c r="B1951" t="s">
        <v>6404</v>
      </c>
      <c r="C1951">
        <v>5.9499999999999997E-2</v>
      </c>
    </row>
    <row r="1952" spans="1:3" x14ac:dyDescent="0.2">
      <c r="A1952">
        <v>1077010300</v>
      </c>
      <c r="B1952" t="s">
        <v>1794</v>
      </c>
      <c r="C1952">
        <v>5.9499999999999997E-2</v>
      </c>
    </row>
    <row r="1953" spans="1:3" x14ac:dyDescent="0.2">
      <c r="A1953">
        <v>42101008601</v>
      </c>
      <c r="B1953" t="s">
        <v>5381</v>
      </c>
      <c r="C1953">
        <v>5.9400000000000001E-2</v>
      </c>
    </row>
    <row r="1954" spans="1:3" x14ac:dyDescent="0.2">
      <c r="A1954">
        <v>24510170200</v>
      </c>
      <c r="B1954" t="s">
        <v>405</v>
      </c>
      <c r="C1954">
        <v>5.9400000000000001E-2</v>
      </c>
    </row>
    <row r="1955" spans="1:3" x14ac:dyDescent="0.2">
      <c r="A1955">
        <v>12115002605</v>
      </c>
      <c r="B1955" t="s">
        <v>10041</v>
      </c>
      <c r="C1955">
        <v>5.9400000000000001E-2</v>
      </c>
    </row>
    <row r="1956" spans="1:3" x14ac:dyDescent="0.2">
      <c r="A1956">
        <v>36055001300</v>
      </c>
      <c r="B1956" t="s">
        <v>622</v>
      </c>
      <c r="C1956">
        <v>5.9400000000000001E-2</v>
      </c>
    </row>
    <row r="1957" spans="1:3" x14ac:dyDescent="0.2">
      <c r="A1957">
        <v>18097350400</v>
      </c>
      <c r="B1957" t="s">
        <v>672</v>
      </c>
      <c r="C1957">
        <v>5.9400000000000001E-2</v>
      </c>
    </row>
    <row r="1958" spans="1:3" x14ac:dyDescent="0.2">
      <c r="A1958">
        <v>48277000600</v>
      </c>
      <c r="B1958" t="s">
        <v>1292</v>
      </c>
      <c r="C1958">
        <v>5.9400000000000001E-2</v>
      </c>
    </row>
    <row r="1959" spans="1:3" x14ac:dyDescent="0.2">
      <c r="A1959">
        <v>13099090200</v>
      </c>
      <c r="B1959" t="s">
        <v>3729</v>
      </c>
      <c r="C1959">
        <v>5.9400000000000001E-2</v>
      </c>
    </row>
    <row r="1960" spans="1:3" x14ac:dyDescent="0.2">
      <c r="A1960">
        <v>1101000700</v>
      </c>
      <c r="B1960" t="s">
        <v>438</v>
      </c>
      <c r="C1960">
        <v>5.9400000000000001E-2</v>
      </c>
    </row>
    <row r="1961" spans="1:3" x14ac:dyDescent="0.2">
      <c r="A1961">
        <v>39113000300</v>
      </c>
      <c r="B1961" t="s">
        <v>766</v>
      </c>
      <c r="C1961">
        <v>5.9400000000000001E-2</v>
      </c>
    </row>
    <row r="1962" spans="1:3" x14ac:dyDescent="0.2">
      <c r="A1962">
        <v>17031835800</v>
      </c>
      <c r="B1962" t="s">
        <v>417</v>
      </c>
      <c r="C1962">
        <v>5.9400000000000001E-2</v>
      </c>
    </row>
    <row r="1963" spans="1:3" x14ac:dyDescent="0.2">
      <c r="A1963">
        <v>48049950700</v>
      </c>
      <c r="B1963" t="s">
        <v>1349</v>
      </c>
      <c r="C1963">
        <v>5.9400000000000001E-2</v>
      </c>
    </row>
    <row r="1964" spans="1:3" x14ac:dyDescent="0.2">
      <c r="A1964">
        <v>42077000800</v>
      </c>
      <c r="B1964" t="s">
        <v>1590</v>
      </c>
      <c r="C1964">
        <v>5.9400000000000001E-2</v>
      </c>
    </row>
    <row r="1965" spans="1:3" x14ac:dyDescent="0.2">
      <c r="A1965">
        <v>12031010900</v>
      </c>
      <c r="B1965" t="s">
        <v>1162</v>
      </c>
      <c r="C1965">
        <v>5.9400000000000001E-2</v>
      </c>
    </row>
    <row r="1966" spans="1:3" x14ac:dyDescent="0.2">
      <c r="A1966">
        <v>48201232100</v>
      </c>
      <c r="B1966" t="s">
        <v>2147</v>
      </c>
      <c r="C1966">
        <v>5.9400000000000001E-2</v>
      </c>
    </row>
    <row r="1967" spans="1:3" x14ac:dyDescent="0.2">
      <c r="A1967">
        <v>34013010900</v>
      </c>
      <c r="B1967" t="s">
        <v>1262</v>
      </c>
      <c r="C1967">
        <v>5.9400000000000001E-2</v>
      </c>
    </row>
    <row r="1968" spans="1:3" x14ac:dyDescent="0.2">
      <c r="A1968">
        <v>12073001001</v>
      </c>
      <c r="B1968" t="s">
        <v>2109</v>
      </c>
      <c r="C1968">
        <v>5.9299999999999999E-2</v>
      </c>
    </row>
    <row r="1969" spans="1:3" x14ac:dyDescent="0.2">
      <c r="A1969">
        <v>49057201200</v>
      </c>
      <c r="B1969" t="s">
        <v>817</v>
      </c>
      <c r="C1969">
        <v>5.9299999999999999E-2</v>
      </c>
    </row>
    <row r="1970" spans="1:3" x14ac:dyDescent="0.2">
      <c r="A1970">
        <v>17031491300</v>
      </c>
      <c r="B1970" t="s">
        <v>821</v>
      </c>
      <c r="C1970">
        <v>5.9299999999999999E-2</v>
      </c>
    </row>
    <row r="1971" spans="1:3" x14ac:dyDescent="0.2">
      <c r="A1971">
        <v>22019000300</v>
      </c>
      <c r="B1971" t="s">
        <v>531</v>
      </c>
      <c r="C1971">
        <v>5.9299999999999999E-2</v>
      </c>
    </row>
    <row r="1972" spans="1:3" x14ac:dyDescent="0.2">
      <c r="A1972">
        <v>17143000300</v>
      </c>
      <c r="B1972" t="s">
        <v>466</v>
      </c>
      <c r="C1972">
        <v>5.9299999999999999E-2</v>
      </c>
    </row>
    <row r="1973" spans="1:3" x14ac:dyDescent="0.2">
      <c r="A1973">
        <v>8005087100</v>
      </c>
      <c r="B1973" t="s">
        <v>10088</v>
      </c>
      <c r="C1973">
        <v>5.9299999999999999E-2</v>
      </c>
    </row>
    <row r="1974" spans="1:3" x14ac:dyDescent="0.2">
      <c r="A1974">
        <v>26163521500</v>
      </c>
      <c r="B1974" t="s">
        <v>2834</v>
      </c>
      <c r="C1974">
        <v>5.9299999999999999E-2</v>
      </c>
    </row>
    <row r="1975" spans="1:3" x14ac:dyDescent="0.2">
      <c r="A1975">
        <v>17031260300</v>
      </c>
      <c r="B1975" t="s">
        <v>460</v>
      </c>
      <c r="C1975">
        <v>5.9299999999999999E-2</v>
      </c>
    </row>
    <row r="1976" spans="1:3" x14ac:dyDescent="0.2">
      <c r="A1976">
        <v>39003014100</v>
      </c>
      <c r="B1976" t="s">
        <v>840</v>
      </c>
      <c r="C1976">
        <v>5.9299999999999999E-2</v>
      </c>
    </row>
    <row r="1977" spans="1:3" x14ac:dyDescent="0.2">
      <c r="A1977">
        <v>22071006900</v>
      </c>
      <c r="B1977" t="s">
        <v>568</v>
      </c>
      <c r="C1977">
        <v>5.9299999999999999E-2</v>
      </c>
    </row>
    <row r="1978" spans="1:3" x14ac:dyDescent="0.2">
      <c r="A1978">
        <v>48245006100</v>
      </c>
      <c r="B1978" t="s">
        <v>1172</v>
      </c>
      <c r="C1978">
        <v>5.9299999999999999E-2</v>
      </c>
    </row>
    <row r="1979" spans="1:3" x14ac:dyDescent="0.2">
      <c r="A1979">
        <v>26125160300</v>
      </c>
      <c r="B1979" t="s">
        <v>1588</v>
      </c>
      <c r="C1979">
        <v>5.9299999999999999E-2</v>
      </c>
    </row>
    <row r="1980" spans="1:3" x14ac:dyDescent="0.2">
      <c r="A1980">
        <v>39049001600</v>
      </c>
      <c r="B1980" t="s">
        <v>634</v>
      </c>
      <c r="C1980">
        <v>5.9200000000000003E-2</v>
      </c>
    </row>
    <row r="1981" spans="1:3" x14ac:dyDescent="0.2">
      <c r="A1981">
        <v>48303001300</v>
      </c>
      <c r="B1981" t="s">
        <v>688</v>
      </c>
      <c r="C1981">
        <v>5.9200000000000003E-2</v>
      </c>
    </row>
    <row r="1982" spans="1:3" x14ac:dyDescent="0.2">
      <c r="A1982">
        <v>47065001900</v>
      </c>
      <c r="B1982" t="s">
        <v>1196</v>
      </c>
      <c r="C1982">
        <v>5.9200000000000003E-2</v>
      </c>
    </row>
    <row r="1983" spans="1:3" x14ac:dyDescent="0.2">
      <c r="A1983">
        <v>22071002300</v>
      </c>
      <c r="B1983" t="s">
        <v>530</v>
      </c>
      <c r="C1983">
        <v>5.9200000000000003E-2</v>
      </c>
    </row>
    <row r="1984" spans="1:3" x14ac:dyDescent="0.2">
      <c r="A1984">
        <v>48113005400</v>
      </c>
      <c r="B1984" t="s">
        <v>721</v>
      </c>
      <c r="C1984">
        <v>5.9200000000000003E-2</v>
      </c>
    </row>
    <row r="1985" spans="1:3" x14ac:dyDescent="0.2">
      <c r="A1985">
        <v>55079004400</v>
      </c>
      <c r="B1985" t="s">
        <v>1454</v>
      </c>
      <c r="C1985">
        <v>5.9200000000000003E-2</v>
      </c>
    </row>
    <row r="1986" spans="1:3" x14ac:dyDescent="0.2">
      <c r="A1986">
        <v>4021001900</v>
      </c>
      <c r="B1986" t="s">
        <v>1299</v>
      </c>
      <c r="C1986">
        <v>5.9200000000000003E-2</v>
      </c>
    </row>
    <row r="1987" spans="1:3" x14ac:dyDescent="0.2">
      <c r="A1987">
        <v>20173001800</v>
      </c>
      <c r="B1987" t="s">
        <v>2926</v>
      </c>
      <c r="C1987">
        <v>5.9200000000000003E-2</v>
      </c>
    </row>
    <row r="1988" spans="1:3" x14ac:dyDescent="0.2">
      <c r="A1988">
        <v>1087231800</v>
      </c>
      <c r="B1988" t="s">
        <v>1366</v>
      </c>
      <c r="C1988">
        <v>5.9200000000000003E-2</v>
      </c>
    </row>
    <row r="1989" spans="1:3" x14ac:dyDescent="0.2">
      <c r="A1989">
        <v>42101010300</v>
      </c>
      <c r="B1989" t="s">
        <v>1139</v>
      </c>
      <c r="C1989">
        <v>5.9200000000000003E-2</v>
      </c>
    </row>
    <row r="1990" spans="1:3" x14ac:dyDescent="0.2">
      <c r="A1990">
        <v>42101024900</v>
      </c>
      <c r="B1990" t="s">
        <v>1482</v>
      </c>
      <c r="C1990">
        <v>5.9200000000000003E-2</v>
      </c>
    </row>
    <row r="1991" spans="1:3" x14ac:dyDescent="0.2">
      <c r="A1991">
        <v>17031671400</v>
      </c>
      <c r="B1991" t="s">
        <v>452</v>
      </c>
      <c r="C1991">
        <v>5.9200000000000003E-2</v>
      </c>
    </row>
    <row r="1992" spans="1:3" x14ac:dyDescent="0.2">
      <c r="A1992">
        <v>12081000703</v>
      </c>
      <c r="B1992" t="s">
        <v>855</v>
      </c>
      <c r="C1992">
        <v>5.9200000000000003E-2</v>
      </c>
    </row>
    <row r="1993" spans="1:3" x14ac:dyDescent="0.2">
      <c r="A1993">
        <v>26163505000</v>
      </c>
      <c r="B1993" t="s">
        <v>1038</v>
      </c>
      <c r="C1993">
        <v>5.9200000000000003E-2</v>
      </c>
    </row>
    <row r="1994" spans="1:3" x14ac:dyDescent="0.2">
      <c r="A1994">
        <v>41031940000</v>
      </c>
      <c r="B1994" t="s">
        <v>2449</v>
      </c>
      <c r="C1994">
        <v>5.91E-2</v>
      </c>
    </row>
    <row r="1995" spans="1:3" x14ac:dyDescent="0.2">
      <c r="A1995">
        <v>17031671600</v>
      </c>
      <c r="B1995" t="s">
        <v>452</v>
      </c>
      <c r="C1995">
        <v>5.91E-2</v>
      </c>
    </row>
    <row r="1996" spans="1:3" x14ac:dyDescent="0.2">
      <c r="A1996">
        <v>48423000300</v>
      </c>
      <c r="B1996" t="s">
        <v>1445</v>
      </c>
      <c r="C1996">
        <v>5.91E-2</v>
      </c>
    </row>
    <row r="1997" spans="1:3" x14ac:dyDescent="0.2">
      <c r="A1997">
        <v>9009351700</v>
      </c>
      <c r="B1997" t="s">
        <v>1406</v>
      </c>
      <c r="C1997">
        <v>5.91E-2</v>
      </c>
    </row>
    <row r="1998" spans="1:3" x14ac:dyDescent="0.2">
      <c r="A1998">
        <v>42101010900</v>
      </c>
      <c r="B1998" t="s">
        <v>656</v>
      </c>
      <c r="C1998">
        <v>5.91E-2</v>
      </c>
    </row>
    <row r="1999" spans="1:3" x14ac:dyDescent="0.2">
      <c r="A1999">
        <v>26163500100</v>
      </c>
      <c r="B1999" t="s">
        <v>3129</v>
      </c>
      <c r="C1999">
        <v>5.91E-2</v>
      </c>
    </row>
    <row r="2000" spans="1:3" x14ac:dyDescent="0.2">
      <c r="A2000">
        <v>37063001301</v>
      </c>
      <c r="B2000" t="s">
        <v>510</v>
      </c>
      <c r="C2000">
        <v>5.91E-2</v>
      </c>
    </row>
    <row r="2001" spans="1:3" x14ac:dyDescent="0.2">
      <c r="A2001">
        <v>48439106201</v>
      </c>
      <c r="B2001" t="s">
        <v>493</v>
      </c>
      <c r="C2001">
        <v>5.91E-2</v>
      </c>
    </row>
    <row r="2002" spans="1:3" x14ac:dyDescent="0.2">
      <c r="A2002">
        <v>26025003600</v>
      </c>
      <c r="B2002" t="s">
        <v>2552</v>
      </c>
      <c r="C2002">
        <v>5.91E-2</v>
      </c>
    </row>
    <row r="2003" spans="1:3" x14ac:dyDescent="0.2">
      <c r="A2003">
        <v>37071031800</v>
      </c>
      <c r="B2003" t="s">
        <v>922</v>
      </c>
      <c r="C2003">
        <v>5.91E-2</v>
      </c>
    </row>
    <row r="2004" spans="1:3" x14ac:dyDescent="0.2">
      <c r="A2004">
        <v>40143006200</v>
      </c>
      <c r="B2004" t="s">
        <v>792</v>
      </c>
      <c r="C2004">
        <v>5.91E-2</v>
      </c>
    </row>
    <row r="2005" spans="1:3" x14ac:dyDescent="0.2">
      <c r="A2005">
        <v>26163513300</v>
      </c>
      <c r="B2005" t="s">
        <v>888</v>
      </c>
      <c r="C2005">
        <v>5.91E-2</v>
      </c>
    </row>
    <row r="2006" spans="1:3" x14ac:dyDescent="0.2">
      <c r="A2006">
        <v>13121001700</v>
      </c>
      <c r="B2006" t="s">
        <v>743</v>
      </c>
      <c r="C2006">
        <v>5.8999999999999997E-2</v>
      </c>
    </row>
    <row r="2007" spans="1:3" x14ac:dyDescent="0.2">
      <c r="A2007">
        <v>36029003302</v>
      </c>
      <c r="B2007" t="s">
        <v>950</v>
      </c>
      <c r="C2007">
        <v>5.8999999999999997E-2</v>
      </c>
    </row>
    <row r="2008" spans="1:3" x14ac:dyDescent="0.2">
      <c r="A2008">
        <v>22051024600</v>
      </c>
      <c r="B2008" t="s">
        <v>1153</v>
      </c>
      <c r="C2008">
        <v>5.8999999999999997E-2</v>
      </c>
    </row>
    <row r="2009" spans="1:3" x14ac:dyDescent="0.2">
      <c r="A2009">
        <v>51770000100</v>
      </c>
      <c r="B2009" t="s">
        <v>1319</v>
      </c>
      <c r="C2009">
        <v>5.8999999999999997E-2</v>
      </c>
    </row>
    <row r="2010" spans="1:3" x14ac:dyDescent="0.2">
      <c r="A2010">
        <v>13297110300</v>
      </c>
      <c r="B2010" t="s">
        <v>2977</v>
      </c>
      <c r="C2010">
        <v>5.8999999999999997E-2</v>
      </c>
    </row>
    <row r="2011" spans="1:3" x14ac:dyDescent="0.2">
      <c r="A2011">
        <v>12083001500</v>
      </c>
      <c r="B2011" t="s">
        <v>948</v>
      </c>
      <c r="C2011">
        <v>5.8999999999999997E-2</v>
      </c>
    </row>
    <row r="2012" spans="1:3" x14ac:dyDescent="0.2">
      <c r="A2012">
        <v>54049020500</v>
      </c>
      <c r="B2012" t="s">
        <v>11127</v>
      </c>
      <c r="C2012">
        <v>5.8999999999999997E-2</v>
      </c>
    </row>
    <row r="2013" spans="1:3" x14ac:dyDescent="0.2">
      <c r="A2013">
        <v>48439103500</v>
      </c>
      <c r="B2013" t="s">
        <v>493</v>
      </c>
      <c r="C2013">
        <v>5.8999999999999997E-2</v>
      </c>
    </row>
    <row r="2014" spans="1:3" x14ac:dyDescent="0.2">
      <c r="A2014">
        <v>48167724800</v>
      </c>
      <c r="B2014" t="s">
        <v>828</v>
      </c>
      <c r="C2014">
        <v>5.8999999999999997E-2</v>
      </c>
    </row>
    <row r="2015" spans="1:3" x14ac:dyDescent="0.2">
      <c r="A2015">
        <v>22101041600</v>
      </c>
      <c r="B2015" t="s">
        <v>996</v>
      </c>
      <c r="C2015">
        <v>5.8999999999999997E-2</v>
      </c>
    </row>
    <row r="2016" spans="1:3" x14ac:dyDescent="0.2">
      <c r="A2016">
        <v>45019001100</v>
      </c>
      <c r="B2016" t="s">
        <v>1015</v>
      </c>
      <c r="C2016">
        <v>5.8999999999999997E-2</v>
      </c>
    </row>
    <row r="2017" spans="1:3" x14ac:dyDescent="0.2">
      <c r="A2017">
        <v>12069030504</v>
      </c>
      <c r="B2017" t="s">
        <v>1798</v>
      </c>
      <c r="C2017">
        <v>5.8999999999999997E-2</v>
      </c>
    </row>
    <row r="2018" spans="1:3" x14ac:dyDescent="0.2">
      <c r="A2018">
        <v>34007601200</v>
      </c>
      <c r="B2018" t="s">
        <v>2095</v>
      </c>
      <c r="C2018">
        <v>5.8999999999999997E-2</v>
      </c>
    </row>
    <row r="2019" spans="1:3" x14ac:dyDescent="0.2">
      <c r="A2019">
        <v>26049003800</v>
      </c>
      <c r="B2019" t="s">
        <v>561</v>
      </c>
      <c r="C2019">
        <v>5.8999999999999997E-2</v>
      </c>
    </row>
    <row r="2020" spans="1:3" x14ac:dyDescent="0.2">
      <c r="A2020">
        <v>22045031000</v>
      </c>
      <c r="B2020" t="s">
        <v>863</v>
      </c>
      <c r="C2020">
        <v>5.8900000000000001E-2</v>
      </c>
    </row>
    <row r="2021" spans="1:3" x14ac:dyDescent="0.2">
      <c r="A2021">
        <v>37045950900</v>
      </c>
      <c r="B2021" t="s">
        <v>1563</v>
      </c>
      <c r="C2021">
        <v>5.8900000000000001E-2</v>
      </c>
    </row>
    <row r="2022" spans="1:3" x14ac:dyDescent="0.2">
      <c r="A2022">
        <v>4013060802</v>
      </c>
      <c r="B2022" t="s">
        <v>25408</v>
      </c>
      <c r="C2022">
        <v>5.8900000000000001E-2</v>
      </c>
    </row>
    <row r="2023" spans="1:3" x14ac:dyDescent="0.2">
      <c r="A2023">
        <v>21067001100</v>
      </c>
      <c r="B2023" t="s">
        <v>2533</v>
      </c>
      <c r="C2023">
        <v>5.8900000000000001E-2</v>
      </c>
    </row>
    <row r="2024" spans="1:3" x14ac:dyDescent="0.2">
      <c r="A2024">
        <v>42091208904</v>
      </c>
      <c r="B2024" t="s">
        <v>2593</v>
      </c>
      <c r="C2024">
        <v>5.8900000000000001E-2</v>
      </c>
    </row>
    <row r="2025" spans="1:3" x14ac:dyDescent="0.2">
      <c r="A2025">
        <v>40109103300</v>
      </c>
      <c r="B2025" t="s">
        <v>428</v>
      </c>
      <c r="C2025">
        <v>5.8900000000000001E-2</v>
      </c>
    </row>
    <row r="2026" spans="1:3" x14ac:dyDescent="0.2">
      <c r="A2026">
        <v>18089012200</v>
      </c>
      <c r="B2026" t="s">
        <v>832</v>
      </c>
      <c r="C2026">
        <v>5.8900000000000001E-2</v>
      </c>
    </row>
    <row r="2027" spans="1:3" x14ac:dyDescent="0.2">
      <c r="A2027">
        <v>39035116100</v>
      </c>
      <c r="B2027" t="s">
        <v>576</v>
      </c>
      <c r="C2027">
        <v>5.8900000000000001E-2</v>
      </c>
    </row>
    <row r="2028" spans="1:3" x14ac:dyDescent="0.2">
      <c r="A2028">
        <v>42045405100</v>
      </c>
      <c r="B2028" t="s">
        <v>471</v>
      </c>
      <c r="C2028">
        <v>5.8900000000000001E-2</v>
      </c>
    </row>
    <row r="2029" spans="1:3" x14ac:dyDescent="0.2">
      <c r="A2029">
        <v>17031381900</v>
      </c>
      <c r="B2029" t="s">
        <v>426</v>
      </c>
      <c r="C2029">
        <v>5.8900000000000001E-2</v>
      </c>
    </row>
    <row r="2030" spans="1:3" x14ac:dyDescent="0.2">
      <c r="A2030">
        <v>42101016300</v>
      </c>
      <c r="B2030" t="s">
        <v>473</v>
      </c>
      <c r="C2030">
        <v>5.8900000000000001E-2</v>
      </c>
    </row>
    <row r="2031" spans="1:3" x14ac:dyDescent="0.2">
      <c r="A2031">
        <v>42101007000</v>
      </c>
      <c r="B2031" t="s">
        <v>1061</v>
      </c>
      <c r="C2031">
        <v>5.8900000000000001E-2</v>
      </c>
    </row>
    <row r="2032" spans="1:3" x14ac:dyDescent="0.2">
      <c r="A2032">
        <v>48201312600</v>
      </c>
      <c r="B2032" t="s">
        <v>7553</v>
      </c>
      <c r="C2032">
        <v>5.8799999999999998E-2</v>
      </c>
    </row>
    <row r="2033" spans="1:3" x14ac:dyDescent="0.2">
      <c r="A2033">
        <v>12031000100</v>
      </c>
      <c r="B2033" t="s">
        <v>1162</v>
      </c>
      <c r="C2033">
        <v>5.8799999999999998E-2</v>
      </c>
    </row>
    <row r="2034" spans="1:3" x14ac:dyDescent="0.2">
      <c r="A2034">
        <v>26163534400</v>
      </c>
      <c r="B2034" t="s">
        <v>1356</v>
      </c>
      <c r="C2034">
        <v>5.8799999999999998E-2</v>
      </c>
    </row>
    <row r="2035" spans="1:3" x14ac:dyDescent="0.2">
      <c r="A2035">
        <v>42003111300</v>
      </c>
      <c r="B2035" t="s">
        <v>1247</v>
      </c>
      <c r="C2035">
        <v>5.8799999999999998E-2</v>
      </c>
    </row>
    <row r="2036" spans="1:3" x14ac:dyDescent="0.2">
      <c r="A2036">
        <v>45045004300</v>
      </c>
      <c r="B2036" t="s">
        <v>1702</v>
      </c>
      <c r="C2036">
        <v>5.8799999999999998E-2</v>
      </c>
    </row>
    <row r="2037" spans="1:3" x14ac:dyDescent="0.2">
      <c r="A2037">
        <v>48113006002</v>
      </c>
      <c r="B2037" t="s">
        <v>3396</v>
      </c>
      <c r="C2037">
        <v>5.8799999999999998E-2</v>
      </c>
    </row>
    <row r="2038" spans="1:3" x14ac:dyDescent="0.2">
      <c r="A2038">
        <v>42101017602</v>
      </c>
      <c r="B2038" t="s">
        <v>1256</v>
      </c>
      <c r="C2038">
        <v>5.8799999999999998E-2</v>
      </c>
    </row>
    <row r="2039" spans="1:3" x14ac:dyDescent="0.2">
      <c r="A2039">
        <v>32003004401</v>
      </c>
      <c r="B2039" t="s">
        <v>701</v>
      </c>
      <c r="C2039">
        <v>5.8799999999999998E-2</v>
      </c>
    </row>
    <row r="2040" spans="1:3" x14ac:dyDescent="0.2">
      <c r="A2040">
        <v>39035151700</v>
      </c>
      <c r="B2040" t="s">
        <v>728</v>
      </c>
      <c r="C2040">
        <v>5.8799999999999998E-2</v>
      </c>
    </row>
    <row r="2041" spans="1:3" x14ac:dyDescent="0.2">
      <c r="A2041">
        <v>48439106400</v>
      </c>
      <c r="B2041" t="s">
        <v>493</v>
      </c>
      <c r="C2041">
        <v>5.8799999999999998E-2</v>
      </c>
    </row>
    <row r="2042" spans="1:3" x14ac:dyDescent="0.2">
      <c r="A2042">
        <v>22071009100</v>
      </c>
      <c r="B2042" t="s">
        <v>497</v>
      </c>
      <c r="C2042">
        <v>5.8799999999999998E-2</v>
      </c>
    </row>
    <row r="2043" spans="1:3" x14ac:dyDescent="0.2">
      <c r="A2043">
        <v>34013002800</v>
      </c>
      <c r="B2043" t="s">
        <v>984</v>
      </c>
      <c r="C2043">
        <v>5.8799999999999998E-2</v>
      </c>
    </row>
    <row r="2044" spans="1:3" x14ac:dyDescent="0.2">
      <c r="A2044">
        <v>26075000600</v>
      </c>
      <c r="B2044" t="s">
        <v>1566</v>
      </c>
      <c r="C2044">
        <v>5.8799999999999998E-2</v>
      </c>
    </row>
    <row r="2045" spans="1:3" x14ac:dyDescent="0.2">
      <c r="A2045">
        <v>48453000306</v>
      </c>
      <c r="B2045" t="s">
        <v>2693</v>
      </c>
      <c r="C2045">
        <v>5.8700000000000002E-2</v>
      </c>
    </row>
    <row r="2046" spans="1:3" x14ac:dyDescent="0.2">
      <c r="A2046">
        <v>18003002900</v>
      </c>
      <c r="B2046" t="s">
        <v>1720</v>
      </c>
      <c r="C2046">
        <v>5.8700000000000002E-2</v>
      </c>
    </row>
    <row r="2047" spans="1:3" x14ac:dyDescent="0.2">
      <c r="A2047">
        <v>48201230700</v>
      </c>
      <c r="B2047" t="s">
        <v>1019</v>
      </c>
      <c r="C2047">
        <v>5.8700000000000002E-2</v>
      </c>
    </row>
    <row r="2048" spans="1:3" x14ac:dyDescent="0.2">
      <c r="A2048">
        <v>29510106200</v>
      </c>
      <c r="B2048" t="s">
        <v>955</v>
      </c>
      <c r="C2048">
        <v>5.8700000000000002E-2</v>
      </c>
    </row>
    <row r="2049" spans="1:3" x14ac:dyDescent="0.2">
      <c r="A2049">
        <v>24510070100</v>
      </c>
      <c r="B2049" t="s">
        <v>238</v>
      </c>
      <c r="C2049">
        <v>5.8700000000000002E-2</v>
      </c>
    </row>
    <row r="2050" spans="1:3" x14ac:dyDescent="0.2">
      <c r="A2050">
        <v>55079185600</v>
      </c>
      <c r="B2050" t="s">
        <v>646</v>
      </c>
      <c r="C2050">
        <v>5.8700000000000002E-2</v>
      </c>
    </row>
    <row r="2051" spans="1:3" x14ac:dyDescent="0.2">
      <c r="A2051">
        <v>18141000600</v>
      </c>
      <c r="B2051" t="s">
        <v>1712</v>
      </c>
      <c r="C2051">
        <v>5.8700000000000002E-2</v>
      </c>
    </row>
    <row r="2052" spans="1:3" x14ac:dyDescent="0.2">
      <c r="A2052">
        <v>48181002000</v>
      </c>
      <c r="B2052" t="s">
        <v>2679</v>
      </c>
      <c r="C2052">
        <v>5.8700000000000002E-2</v>
      </c>
    </row>
    <row r="2053" spans="1:3" x14ac:dyDescent="0.2">
      <c r="A2053">
        <v>17031360200</v>
      </c>
      <c r="B2053" t="s">
        <v>417</v>
      </c>
      <c r="C2053">
        <v>5.8700000000000002E-2</v>
      </c>
    </row>
    <row r="2054" spans="1:3" x14ac:dyDescent="0.2">
      <c r="A2054">
        <v>42101020000</v>
      </c>
      <c r="B2054" t="s">
        <v>473</v>
      </c>
      <c r="C2054">
        <v>5.8700000000000002E-2</v>
      </c>
    </row>
    <row r="2055" spans="1:3" x14ac:dyDescent="0.2">
      <c r="A2055">
        <v>34013001300</v>
      </c>
      <c r="B2055" t="s">
        <v>679</v>
      </c>
      <c r="C2055">
        <v>5.8700000000000002E-2</v>
      </c>
    </row>
    <row r="2056" spans="1:3" x14ac:dyDescent="0.2">
      <c r="A2056">
        <v>39061001900</v>
      </c>
      <c r="B2056" t="s">
        <v>623</v>
      </c>
      <c r="C2056">
        <v>5.8700000000000002E-2</v>
      </c>
    </row>
    <row r="2057" spans="1:3" x14ac:dyDescent="0.2">
      <c r="A2057">
        <v>48181000700</v>
      </c>
      <c r="B2057" t="s">
        <v>2796</v>
      </c>
      <c r="C2057">
        <v>5.8700000000000002E-2</v>
      </c>
    </row>
    <row r="2058" spans="1:3" x14ac:dyDescent="0.2">
      <c r="A2058">
        <v>12073000600</v>
      </c>
      <c r="B2058" t="s">
        <v>1335</v>
      </c>
      <c r="C2058">
        <v>5.8599999999999999E-2</v>
      </c>
    </row>
    <row r="2059" spans="1:3" x14ac:dyDescent="0.2">
      <c r="A2059">
        <v>12086001502</v>
      </c>
      <c r="B2059" t="s">
        <v>823</v>
      </c>
      <c r="C2059">
        <v>5.8599999999999999E-2</v>
      </c>
    </row>
    <row r="2060" spans="1:3" x14ac:dyDescent="0.2">
      <c r="A2060">
        <v>12057010805</v>
      </c>
      <c r="B2060" t="s">
        <v>1072</v>
      </c>
      <c r="C2060">
        <v>5.8599999999999999E-2</v>
      </c>
    </row>
    <row r="2061" spans="1:3" x14ac:dyDescent="0.2">
      <c r="A2061">
        <v>47037015628</v>
      </c>
      <c r="B2061" t="s">
        <v>5434</v>
      </c>
      <c r="C2061">
        <v>5.8599999999999999E-2</v>
      </c>
    </row>
    <row r="2062" spans="1:3" x14ac:dyDescent="0.2">
      <c r="A2062">
        <v>48203020302</v>
      </c>
      <c r="B2062" t="s">
        <v>1973</v>
      </c>
      <c r="C2062">
        <v>5.8599999999999999E-2</v>
      </c>
    </row>
    <row r="2063" spans="1:3" x14ac:dyDescent="0.2">
      <c r="A2063">
        <v>8123000501</v>
      </c>
      <c r="B2063" t="s">
        <v>1116</v>
      </c>
      <c r="C2063">
        <v>5.8599999999999999E-2</v>
      </c>
    </row>
    <row r="2064" spans="1:3" x14ac:dyDescent="0.2">
      <c r="A2064">
        <v>17031460100</v>
      </c>
      <c r="B2064" t="s">
        <v>1023</v>
      </c>
      <c r="C2064">
        <v>5.8599999999999999E-2</v>
      </c>
    </row>
    <row r="2065" spans="1:3" x14ac:dyDescent="0.2">
      <c r="A2065">
        <v>22079013900</v>
      </c>
      <c r="B2065" t="s">
        <v>680</v>
      </c>
      <c r="C2065">
        <v>5.8599999999999999E-2</v>
      </c>
    </row>
    <row r="2066" spans="1:3" x14ac:dyDescent="0.2">
      <c r="A2066">
        <v>39061001100</v>
      </c>
      <c r="B2066" t="s">
        <v>415</v>
      </c>
      <c r="C2066">
        <v>5.8599999999999999E-2</v>
      </c>
    </row>
    <row r="2067" spans="1:3" x14ac:dyDescent="0.2">
      <c r="A2067">
        <v>29510107500</v>
      </c>
      <c r="B2067" t="s">
        <v>673</v>
      </c>
      <c r="C2067">
        <v>5.8500000000000003E-2</v>
      </c>
    </row>
    <row r="2068" spans="1:3" x14ac:dyDescent="0.2">
      <c r="A2068">
        <v>48375015300</v>
      </c>
      <c r="B2068" t="s">
        <v>636</v>
      </c>
      <c r="C2068">
        <v>5.8500000000000003E-2</v>
      </c>
    </row>
    <row r="2069" spans="1:3" x14ac:dyDescent="0.2">
      <c r="A2069">
        <v>12109020400</v>
      </c>
      <c r="B2069" t="s">
        <v>3387</v>
      </c>
      <c r="C2069">
        <v>5.8500000000000003E-2</v>
      </c>
    </row>
    <row r="2070" spans="1:3" x14ac:dyDescent="0.2">
      <c r="A2070">
        <v>1073000800</v>
      </c>
      <c r="B2070" t="s">
        <v>1343</v>
      </c>
      <c r="C2070">
        <v>5.8500000000000003E-2</v>
      </c>
    </row>
    <row r="2071" spans="1:3" x14ac:dyDescent="0.2">
      <c r="A2071">
        <v>9003524400</v>
      </c>
      <c r="B2071" t="s">
        <v>2435</v>
      </c>
      <c r="C2071">
        <v>5.8500000000000003E-2</v>
      </c>
    </row>
    <row r="2072" spans="1:3" x14ac:dyDescent="0.2">
      <c r="A2072">
        <v>28071950301</v>
      </c>
      <c r="B2072" t="s">
        <v>6144</v>
      </c>
      <c r="C2072">
        <v>5.8500000000000003E-2</v>
      </c>
    </row>
    <row r="2073" spans="1:3" x14ac:dyDescent="0.2">
      <c r="A2073">
        <v>18177000500</v>
      </c>
      <c r="B2073" t="s">
        <v>3382</v>
      </c>
      <c r="C2073">
        <v>5.8500000000000003E-2</v>
      </c>
    </row>
    <row r="2074" spans="1:3" x14ac:dyDescent="0.2">
      <c r="A2074">
        <v>13121001400</v>
      </c>
      <c r="B2074" t="s">
        <v>21608</v>
      </c>
      <c r="C2074">
        <v>5.8500000000000003E-2</v>
      </c>
    </row>
    <row r="2075" spans="1:3" x14ac:dyDescent="0.2">
      <c r="A2075">
        <v>13215002200</v>
      </c>
      <c r="B2075" t="s">
        <v>606</v>
      </c>
      <c r="C2075">
        <v>5.8400000000000001E-2</v>
      </c>
    </row>
    <row r="2076" spans="1:3" x14ac:dyDescent="0.2">
      <c r="A2076">
        <v>12095014605</v>
      </c>
      <c r="B2076" t="s">
        <v>609</v>
      </c>
      <c r="C2076">
        <v>5.8400000000000001E-2</v>
      </c>
    </row>
    <row r="2077" spans="1:3" x14ac:dyDescent="0.2">
      <c r="A2077">
        <v>12057003200</v>
      </c>
      <c r="B2077" t="s">
        <v>2518</v>
      </c>
      <c r="C2077">
        <v>5.8400000000000001E-2</v>
      </c>
    </row>
    <row r="2078" spans="1:3" x14ac:dyDescent="0.2">
      <c r="A2078">
        <v>24510260403</v>
      </c>
      <c r="B2078" t="s">
        <v>367</v>
      </c>
      <c r="C2078">
        <v>5.8400000000000001E-2</v>
      </c>
    </row>
    <row r="2079" spans="1:3" x14ac:dyDescent="0.2">
      <c r="A2079">
        <v>48145000400</v>
      </c>
      <c r="B2079" t="s">
        <v>2047</v>
      </c>
      <c r="C2079">
        <v>5.8400000000000001E-2</v>
      </c>
    </row>
    <row r="2080" spans="1:3" x14ac:dyDescent="0.2">
      <c r="A2080">
        <v>12099001302</v>
      </c>
      <c r="B2080" t="s">
        <v>731</v>
      </c>
      <c r="C2080">
        <v>5.8400000000000001E-2</v>
      </c>
    </row>
    <row r="2081" spans="1:3" x14ac:dyDescent="0.2">
      <c r="A2081">
        <v>48309002302</v>
      </c>
      <c r="B2081" t="s">
        <v>3107</v>
      </c>
      <c r="C2081">
        <v>5.8400000000000001E-2</v>
      </c>
    </row>
    <row r="2082" spans="1:3" x14ac:dyDescent="0.2">
      <c r="A2082">
        <v>12081000103</v>
      </c>
      <c r="B2082" t="s">
        <v>855</v>
      </c>
      <c r="C2082">
        <v>5.8400000000000001E-2</v>
      </c>
    </row>
    <row r="2083" spans="1:3" x14ac:dyDescent="0.2">
      <c r="A2083">
        <v>12001002217</v>
      </c>
      <c r="B2083" t="s">
        <v>1238</v>
      </c>
      <c r="C2083">
        <v>5.8299999999999998E-2</v>
      </c>
    </row>
    <row r="2084" spans="1:3" x14ac:dyDescent="0.2">
      <c r="A2084">
        <v>34017004400</v>
      </c>
      <c r="B2084" t="s">
        <v>1594</v>
      </c>
      <c r="C2084">
        <v>5.8299999999999998E-2</v>
      </c>
    </row>
    <row r="2085" spans="1:3" x14ac:dyDescent="0.2">
      <c r="A2085">
        <v>9011870300</v>
      </c>
      <c r="B2085" t="s">
        <v>4213</v>
      </c>
      <c r="C2085">
        <v>5.8299999999999998E-2</v>
      </c>
    </row>
    <row r="2086" spans="1:3" x14ac:dyDescent="0.2">
      <c r="A2086">
        <v>48201211400</v>
      </c>
      <c r="B2086" t="s">
        <v>1019</v>
      </c>
      <c r="C2086">
        <v>5.8299999999999998E-2</v>
      </c>
    </row>
    <row r="2087" spans="1:3" x14ac:dyDescent="0.2">
      <c r="A2087">
        <v>34011020300</v>
      </c>
      <c r="B2087" t="s">
        <v>829</v>
      </c>
      <c r="C2087">
        <v>5.8299999999999998E-2</v>
      </c>
    </row>
    <row r="2088" spans="1:3" x14ac:dyDescent="0.2">
      <c r="A2088">
        <v>37097060300</v>
      </c>
      <c r="B2088" t="s">
        <v>1070</v>
      </c>
      <c r="C2088">
        <v>5.8299999999999998E-2</v>
      </c>
    </row>
    <row r="2089" spans="1:3" x14ac:dyDescent="0.2">
      <c r="A2089">
        <v>10003002600</v>
      </c>
      <c r="B2089" t="s">
        <v>2794</v>
      </c>
      <c r="C2089">
        <v>5.8299999999999998E-2</v>
      </c>
    </row>
    <row r="2090" spans="1:3" x14ac:dyDescent="0.2">
      <c r="A2090">
        <v>21111011302</v>
      </c>
      <c r="B2090" t="s">
        <v>1191</v>
      </c>
      <c r="C2090">
        <v>5.8299999999999998E-2</v>
      </c>
    </row>
    <row r="2091" spans="1:3" x14ac:dyDescent="0.2">
      <c r="A2091">
        <v>12031011600</v>
      </c>
      <c r="B2091" t="s">
        <v>1904</v>
      </c>
      <c r="C2091">
        <v>5.8299999999999998E-2</v>
      </c>
    </row>
    <row r="2092" spans="1:3" x14ac:dyDescent="0.2">
      <c r="A2092">
        <v>26121001402</v>
      </c>
      <c r="B2092" t="s">
        <v>552</v>
      </c>
      <c r="C2092">
        <v>5.8299999999999998E-2</v>
      </c>
    </row>
    <row r="2093" spans="1:3" x14ac:dyDescent="0.2">
      <c r="A2093">
        <v>42011001300</v>
      </c>
      <c r="B2093" t="s">
        <v>1285</v>
      </c>
      <c r="C2093">
        <v>5.8299999999999998E-2</v>
      </c>
    </row>
    <row r="2094" spans="1:3" x14ac:dyDescent="0.2">
      <c r="A2094">
        <v>8031008386</v>
      </c>
      <c r="B2094" t="s">
        <v>3036</v>
      </c>
      <c r="C2094">
        <v>5.8200000000000002E-2</v>
      </c>
    </row>
    <row r="2095" spans="1:3" x14ac:dyDescent="0.2">
      <c r="A2095">
        <v>20209040300</v>
      </c>
      <c r="B2095" t="s">
        <v>921</v>
      </c>
      <c r="C2095">
        <v>5.8200000000000002E-2</v>
      </c>
    </row>
    <row r="2096" spans="1:3" x14ac:dyDescent="0.2">
      <c r="A2096">
        <v>48469000601</v>
      </c>
      <c r="B2096" t="s">
        <v>843</v>
      </c>
      <c r="C2096">
        <v>5.8200000000000002E-2</v>
      </c>
    </row>
    <row r="2097" spans="1:3" x14ac:dyDescent="0.2">
      <c r="A2097">
        <v>18003004000</v>
      </c>
      <c r="B2097" t="s">
        <v>2233</v>
      </c>
      <c r="C2097">
        <v>5.8200000000000002E-2</v>
      </c>
    </row>
    <row r="2098" spans="1:3" x14ac:dyDescent="0.2">
      <c r="A2098">
        <v>6109005201</v>
      </c>
      <c r="B2098" t="s">
        <v>13288</v>
      </c>
      <c r="C2098">
        <v>5.8200000000000002E-2</v>
      </c>
    </row>
    <row r="2099" spans="1:3" x14ac:dyDescent="0.2">
      <c r="A2099">
        <v>26163514100</v>
      </c>
      <c r="B2099" t="s">
        <v>535</v>
      </c>
      <c r="C2099">
        <v>5.8200000000000002E-2</v>
      </c>
    </row>
    <row r="2100" spans="1:3" x14ac:dyDescent="0.2">
      <c r="A2100">
        <v>24510150600</v>
      </c>
      <c r="B2100" t="s">
        <v>392</v>
      </c>
      <c r="C2100">
        <v>5.8200000000000002E-2</v>
      </c>
    </row>
    <row r="2101" spans="1:3" x14ac:dyDescent="0.2">
      <c r="A2101">
        <v>36005037504</v>
      </c>
      <c r="B2101" t="s">
        <v>1194</v>
      </c>
      <c r="C2101">
        <v>5.8200000000000002E-2</v>
      </c>
    </row>
    <row r="2102" spans="1:3" x14ac:dyDescent="0.2">
      <c r="A2102">
        <v>53011042400</v>
      </c>
      <c r="B2102" t="s">
        <v>6385</v>
      </c>
      <c r="C2102">
        <v>5.8200000000000002E-2</v>
      </c>
    </row>
    <row r="2103" spans="1:3" x14ac:dyDescent="0.2">
      <c r="A2103">
        <v>13095001403</v>
      </c>
      <c r="B2103" t="s">
        <v>611</v>
      </c>
      <c r="C2103">
        <v>5.8200000000000002E-2</v>
      </c>
    </row>
    <row r="2104" spans="1:3" x14ac:dyDescent="0.2">
      <c r="A2104">
        <v>1073003200</v>
      </c>
      <c r="B2104" t="s">
        <v>1212</v>
      </c>
      <c r="C2104">
        <v>5.8200000000000002E-2</v>
      </c>
    </row>
    <row r="2105" spans="1:3" x14ac:dyDescent="0.2">
      <c r="A2105">
        <v>1073000700</v>
      </c>
      <c r="B2105" t="s">
        <v>593</v>
      </c>
      <c r="C2105">
        <v>5.8200000000000002E-2</v>
      </c>
    </row>
    <row r="2106" spans="1:3" x14ac:dyDescent="0.2">
      <c r="A2106">
        <v>13215011100</v>
      </c>
      <c r="B2106" t="s">
        <v>606</v>
      </c>
      <c r="C2106">
        <v>5.8200000000000002E-2</v>
      </c>
    </row>
    <row r="2107" spans="1:3" x14ac:dyDescent="0.2">
      <c r="A2107">
        <v>17003957800</v>
      </c>
      <c r="B2107" t="s">
        <v>2784</v>
      </c>
      <c r="C2107">
        <v>5.8099999999999999E-2</v>
      </c>
    </row>
    <row r="2108" spans="1:3" x14ac:dyDescent="0.2">
      <c r="A2108">
        <v>48113011401</v>
      </c>
      <c r="B2108" t="s">
        <v>433</v>
      </c>
      <c r="C2108">
        <v>5.8099999999999999E-2</v>
      </c>
    </row>
    <row r="2109" spans="1:3" x14ac:dyDescent="0.2">
      <c r="A2109">
        <v>12031011200</v>
      </c>
      <c r="B2109" t="s">
        <v>1922</v>
      </c>
      <c r="C2109">
        <v>5.8099999999999999E-2</v>
      </c>
    </row>
    <row r="2110" spans="1:3" x14ac:dyDescent="0.2">
      <c r="A2110">
        <v>37119005916</v>
      </c>
      <c r="B2110" t="s">
        <v>2504</v>
      </c>
      <c r="C2110">
        <v>5.8099999999999999E-2</v>
      </c>
    </row>
    <row r="2111" spans="1:3" x14ac:dyDescent="0.2">
      <c r="A2111">
        <v>37119002600</v>
      </c>
      <c r="B2111" t="s">
        <v>1048</v>
      </c>
      <c r="C2111">
        <v>5.8099999999999999E-2</v>
      </c>
    </row>
    <row r="2112" spans="1:3" x14ac:dyDescent="0.2">
      <c r="A2112">
        <v>48439101201</v>
      </c>
      <c r="B2112" t="s">
        <v>8051</v>
      </c>
      <c r="C2112">
        <v>5.8099999999999999E-2</v>
      </c>
    </row>
    <row r="2113" spans="1:3" x14ac:dyDescent="0.2">
      <c r="A2113">
        <v>37051002401</v>
      </c>
      <c r="B2113" t="s">
        <v>1547</v>
      </c>
      <c r="C2113">
        <v>5.8099999999999999E-2</v>
      </c>
    </row>
    <row r="2114" spans="1:3" x14ac:dyDescent="0.2">
      <c r="A2114">
        <v>42101006300</v>
      </c>
      <c r="B2114" t="s">
        <v>1061</v>
      </c>
      <c r="C2114">
        <v>5.8099999999999999E-2</v>
      </c>
    </row>
    <row r="2115" spans="1:3" x14ac:dyDescent="0.2">
      <c r="A2115">
        <v>48329001500</v>
      </c>
      <c r="B2115" t="s">
        <v>794</v>
      </c>
      <c r="C2115">
        <v>5.8099999999999999E-2</v>
      </c>
    </row>
    <row r="2116" spans="1:3" x14ac:dyDescent="0.2">
      <c r="A2116">
        <v>12127082100</v>
      </c>
      <c r="B2116" t="s">
        <v>1284</v>
      </c>
      <c r="C2116">
        <v>5.8099999999999999E-2</v>
      </c>
    </row>
    <row r="2117" spans="1:3" x14ac:dyDescent="0.2">
      <c r="A2117">
        <v>42003130200</v>
      </c>
      <c r="B2117" t="s">
        <v>1221</v>
      </c>
      <c r="C2117">
        <v>5.8099999999999999E-2</v>
      </c>
    </row>
    <row r="2118" spans="1:3" x14ac:dyDescent="0.2">
      <c r="A2118">
        <v>37081012706</v>
      </c>
      <c r="B2118" t="s">
        <v>2762</v>
      </c>
      <c r="C2118">
        <v>5.8099999999999999E-2</v>
      </c>
    </row>
    <row r="2119" spans="1:3" x14ac:dyDescent="0.2">
      <c r="A2119">
        <v>48331950402</v>
      </c>
      <c r="B2119" t="s">
        <v>3108</v>
      </c>
      <c r="C2119">
        <v>5.8099999999999999E-2</v>
      </c>
    </row>
    <row r="2120" spans="1:3" x14ac:dyDescent="0.2">
      <c r="A2120">
        <v>48245005900</v>
      </c>
      <c r="B2120" t="s">
        <v>1172</v>
      </c>
      <c r="C2120">
        <v>5.8000000000000003E-2</v>
      </c>
    </row>
    <row r="2121" spans="1:3" x14ac:dyDescent="0.2">
      <c r="A2121">
        <v>24510250203</v>
      </c>
      <c r="B2121" t="s">
        <v>374</v>
      </c>
      <c r="C2121">
        <v>5.8000000000000003E-2</v>
      </c>
    </row>
    <row r="2122" spans="1:3" x14ac:dyDescent="0.2">
      <c r="A2122">
        <v>39061007300</v>
      </c>
      <c r="B2122" t="s">
        <v>3411</v>
      </c>
      <c r="C2122">
        <v>5.8000000000000003E-2</v>
      </c>
    </row>
    <row r="2123" spans="1:3" x14ac:dyDescent="0.2">
      <c r="A2123">
        <v>29189212102</v>
      </c>
      <c r="B2123" t="s">
        <v>613</v>
      </c>
      <c r="C2123">
        <v>5.8000000000000003E-2</v>
      </c>
    </row>
    <row r="2124" spans="1:3" x14ac:dyDescent="0.2">
      <c r="A2124">
        <v>20209042700</v>
      </c>
      <c r="B2124" t="s">
        <v>3312</v>
      </c>
      <c r="C2124">
        <v>5.8000000000000003E-2</v>
      </c>
    </row>
    <row r="2125" spans="1:3" x14ac:dyDescent="0.2">
      <c r="A2125">
        <v>17163501100</v>
      </c>
      <c r="B2125" t="s">
        <v>507</v>
      </c>
      <c r="C2125">
        <v>5.8000000000000003E-2</v>
      </c>
    </row>
    <row r="2126" spans="1:3" x14ac:dyDescent="0.2">
      <c r="A2126">
        <v>17031826800</v>
      </c>
      <c r="B2126" t="s">
        <v>2883</v>
      </c>
      <c r="C2126">
        <v>5.8000000000000003E-2</v>
      </c>
    </row>
    <row r="2127" spans="1:3" x14ac:dyDescent="0.2">
      <c r="A2127">
        <v>34001012100</v>
      </c>
      <c r="B2127" t="s">
        <v>2268</v>
      </c>
      <c r="C2127">
        <v>5.8000000000000003E-2</v>
      </c>
    </row>
    <row r="2128" spans="1:3" x14ac:dyDescent="0.2">
      <c r="A2128">
        <v>48113007818</v>
      </c>
      <c r="B2128" t="s">
        <v>2387</v>
      </c>
      <c r="C2128">
        <v>5.8000000000000003E-2</v>
      </c>
    </row>
    <row r="2129" spans="1:3" x14ac:dyDescent="0.2">
      <c r="A2129">
        <v>17197881200</v>
      </c>
      <c r="B2129" t="s">
        <v>709</v>
      </c>
      <c r="C2129">
        <v>5.8000000000000003E-2</v>
      </c>
    </row>
    <row r="2130" spans="1:3" x14ac:dyDescent="0.2">
      <c r="A2130">
        <v>29155470200</v>
      </c>
      <c r="B2130" t="s">
        <v>895</v>
      </c>
      <c r="C2130">
        <v>5.8000000000000003E-2</v>
      </c>
    </row>
    <row r="2131" spans="1:3" x14ac:dyDescent="0.2">
      <c r="A2131">
        <v>29510127000</v>
      </c>
      <c r="B2131" t="s">
        <v>1629</v>
      </c>
      <c r="C2131">
        <v>5.8000000000000003E-2</v>
      </c>
    </row>
    <row r="2132" spans="1:3" x14ac:dyDescent="0.2">
      <c r="A2132">
        <v>30111000300</v>
      </c>
      <c r="B2132" t="s">
        <v>3286</v>
      </c>
      <c r="C2132">
        <v>5.79E-2</v>
      </c>
    </row>
    <row r="2133" spans="1:3" x14ac:dyDescent="0.2">
      <c r="A2133">
        <v>26163507200</v>
      </c>
      <c r="B2133" t="s">
        <v>535</v>
      </c>
      <c r="C2133">
        <v>5.79E-2</v>
      </c>
    </row>
    <row r="2134" spans="1:3" x14ac:dyDescent="0.2">
      <c r="A2134">
        <v>48037010600</v>
      </c>
      <c r="B2134" t="s">
        <v>953</v>
      </c>
      <c r="C2134">
        <v>5.79E-2</v>
      </c>
    </row>
    <row r="2135" spans="1:3" x14ac:dyDescent="0.2">
      <c r="A2135">
        <v>36047002300</v>
      </c>
      <c r="B2135" t="s">
        <v>1662</v>
      </c>
      <c r="C2135">
        <v>5.79E-2</v>
      </c>
    </row>
    <row r="2136" spans="1:3" x14ac:dyDescent="0.2">
      <c r="A2136">
        <v>20209042001</v>
      </c>
      <c r="B2136" t="s">
        <v>666</v>
      </c>
      <c r="C2136">
        <v>5.79E-2</v>
      </c>
    </row>
    <row r="2137" spans="1:3" x14ac:dyDescent="0.2">
      <c r="A2137">
        <v>24510150300</v>
      </c>
      <c r="B2137" t="s">
        <v>370</v>
      </c>
      <c r="C2137">
        <v>5.79E-2</v>
      </c>
    </row>
    <row r="2138" spans="1:3" x14ac:dyDescent="0.2">
      <c r="A2138">
        <v>40143002500</v>
      </c>
      <c r="B2138" t="s">
        <v>8136</v>
      </c>
      <c r="C2138">
        <v>5.79E-2</v>
      </c>
    </row>
    <row r="2139" spans="1:3" x14ac:dyDescent="0.2">
      <c r="A2139">
        <v>47087960100</v>
      </c>
      <c r="B2139" t="s">
        <v>8309</v>
      </c>
      <c r="C2139">
        <v>5.79E-2</v>
      </c>
    </row>
    <row r="2140" spans="1:3" x14ac:dyDescent="0.2">
      <c r="A2140">
        <v>1055000300</v>
      </c>
      <c r="B2140" t="s">
        <v>723</v>
      </c>
      <c r="C2140">
        <v>5.79E-2</v>
      </c>
    </row>
    <row r="2141" spans="1:3" x14ac:dyDescent="0.2">
      <c r="A2141">
        <v>4013113900</v>
      </c>
      <c r="B2141" t="s">
        <v>608</v>
      </c>
      <c r="C2141">
        <v>5.79E-2</v>
      </c>
    </row>
    <row r="2142" spans="1:3" x14ac:dyDescent="0.2">
      <c r="A2142">
        <v>51760040900</v>
      </c>
      <c r="B2142" t="s">
        <v>10072</v>
      </c>
      <c r="C2142">
        <v>5.79E-2</v>
      </c>
    </row>
    <row r="2143" spans="1:3" x14ac:dyDescent="0.2">
      <c r="A2143">
        <v>39035119600</v>
      </c>
      <c r="B2143" t="s">
        <v>660</v>
      </c>
      <c r="C2143">
        <v>5.79E-2</v>
      </c>
    </row>
    <row r="2144" spans="1:3" x14ac:dyDescent="0.2">
      <c r="A2144">
        <v>42011001000</v>
      </c>
      <c r="B2144" t="s">
        <v>1285</v>
      </c>
      <c r="C2144">
        <v>5.79E-2</v>
      </c>
    </row>
    <row r="2145" spans="1:3" x14ac:dyDescent="0.2">
      <c r="A2145">
        <v>42075000300</v>
      </c>
      <c r="B2145" t="s">
        <v>3432</v>
      </c>
      <c r="C2145">
        <v>5.79E-2</v>
      </c>
    </row>
    <row r="2146" spans="1:3" x14ac:dyDescent="0.2">
      <c r="A2146">
        <v>9003503100</v>
      </c>
      <c r="B2146" t="s">
        <v>2297</v>
      </c>
      <c r="C2146">
        <v>5.79E-2</v>
      </c>
    </row>
    <row r="2147" spans="1:3" x14ac:dyDescent="0.2">
      <c r="A2147">
        <v>26075001100</v>
      </c>
      <c r="B2147" t="s">
        <v>1566</v>
      </c>
      <c r="C2147">
        <v>5.79E-2</v>
      </c>
    </row>
    <row r="2148" spans="1:3" x14ac:dyDescent="0.2">
      <c r="A2148">
        <v>26163553400</v>
      </c>
      <c r="B2148" t="s">
        <v>643</v>
      </c>
      <c r="C2148">
        <v>5.7799999999999997E-2</v>
      </c>
    </row>
    <row r="2149" spans="1:3" x14ac:dyDescent="0.2">
      <c r="A2149">
        <v>34013004100</v>
      </c>
      <c r="B2149" t="s">
        <v>686</v>
      </c>
      <c r="C2149">
        <v>5.7799999999999997E-2</v>
      </c>
    </row>
    <row r="2150" spans="1:3" x14ac:dyDescent="0.2">
      <c r="A2150">
        <v>37129011000</v>
      </c>
      <c r="B2150" t="s">
        <v>1777</v>
      </c>
      <c r="C2150">
        <v>5.7799999999999997E-2</v>
      </c>
    </row>
    <row r="2151" spans="1:3" x14ac:dyDescent="0.2">
      <c r="A2151">
        <v>39049002300</v>
      </c>
      <c r="B2151" t="s">
        <v>1121</v>
      </c>
      <c r="C2151">
        <v>5.7799999999999997E-2</v>
      </c>
    </row>
    <row r="2152" spans="1:3" x14ac:dyDescent="0.2">
      <c r="A2152">
        <v>15007940000</v>
      </c>
      <c r="B2152" t="s">
        <v>12516</v>
      </c>
      <c r="C2152">
        <v>5.7799999999999997E-2</v>
      </c>
    </row>
    <row r="2153" spans="1:3" x14ac:dyDescent="0.2">
      <c r="A2153">
        <v>48453002308</v>
      </c>
      <c r="B2153" t="s">
        <v>4421</v>
      </c>
      <c r="C2153">
        <v>5.7799999999999997E-2</v>
      </c>
    </row>
    <row r="2154" spans="1:3" x14ac:dyDescent="0.2">
      <c r="A2154">
        <v>48373210301</v>
      </c>
      <c r="B2154" t="s">
        <v>2572</v>
      </c>
      <c r="C2154">
        <v>5.7799999999999997E-2</v>
      </c>
    </row>
    <row r="2155" spans="1:3" x14ac:dyDescent="0.2">
      <c r="A2155">
        <v>24510150100</v>
      </c>
      <c r="B2155" t="s">
        <v>391</v>
      </c>
      <c r="C2155">
        <v>5.7799999999999997E-2</v>
      </c>
    </row>
    <row r="2156" spans="1:3" x14ac:dyDescent="0.2">
      <c r="A2156">
        <v>42101007102</v>
      </c>
      <c r="B2156" t="s">
        <v>1061</v>
      </c>
      <c r="C2156">
        <v>5.7799999999999997E-2</v>
      </c>
    </row>
    <row r="2157" spans="1:3" x14ac:dyDescent="0.2">
      <c r="A2157">
        <v>26049012202</v>
      </c>
      <c r="B2157" t="s">
        <v>561</v>
      </c>
      <c r="C2157">
        <v>5.7799999999999997E-2</v>
      </c>
    </row>
    <row r="2158" spans="1:3" x14ac:dyDescent="0.2">
      <c r="A2158">
        <v>24005402305</v>
      </c>
      <c r="B2158" t="s">
        <v>281</v>
      </c>
      <c r="C2158">
        <v>5.7700000000000001E-2</v>
      </c>
    </row>
    <row r="2159" spans="1:3" x14ac:dyDescent="0.2">
      <c r="A2159">
        <v>22069000400</v>
      </c>
      <c r="B2159" t="s">
        <v>1118</v>
      </c>
      <c r="C2159">
        <v>5.7700000000000001E-2</v>
      </c>
    </row>
    <row r="2160" spans="1:3" x14ac:dyDescent="0.2">
      <c r="A2160">
        <v>48423000900</v>
      </c>
      <c r="B2160" t="s">
        <v>3789</v>
      </c>
      <c r="C2160">
        <v>5.7700000000000001E-2</v>
      </c>
    </row>
    <row r="2161" spans="1:3" x14ac:dyDescent="0.2">
      <c r="A2161">
        <v>36029003301</v>
      </c>
      <c r="B2161" t="s">
        <v>2359</v>
      </c>
      <c r="C2161">
        <v>5.7700000000000001E-2</v>
      </c>
    </row>
    <row r="2162" spans="1:3" x14ac:dyDescent="0.2">
      <c r="A2162">
        <v>48167724500</v>
      </c>
      <c r="B2162" t="s">
        <v>828</v>
      </c>
      <c r="C2162">
        <v>5.7700000000000001E-2</v>
      </c>
    </row>
    <row r="2163" spans="1:3" x14ac:dyDescent="0.2">
      <c r="A2163">
        <v>55079002700</v>
      </c>
      <c r="B2163" t="s">
        <v>3027</v>
      </c>
      <c r="C2163">
        <v>5.7700000000000001E-2</v>
      </c>
    </row>
    <row r="2164" spans="1:3" x14ac:dyDescent="0.2">
      <c r="A2164">
        <v>48113016903</v>
      </c>
      <c r="B2164" t="s">
        <v>1731</v>
      </c>
      <c r="C2164">
        <v>5.7700000000000001E-2</v>
      </c>
    </row>
    <row r="2165" spans="1:3" x14ac:dyDescent="0.2">
      <c r="A2165">
        <v>26081004000</v>
      </c>
      <c r="B2165" t="s">
        <v>1378</v>
      </c>
      <c r="C2165">
        <v>5.7700000000000001E-2</v>
      </c>
    </row>
    <row r="2166" spans="1:3" x14ac:dyDescent="0.2">
      <c r="A2166">
        <v>42091203601</v>
      </c>
      <c r="B2166" t="s">
        <v>1916</v>
      </c>
      <c r="C2166">
        <v>5.7700000000000001E-2</v>
      </c>
    </row>
    <row r="2167" spans="1:3" x14ac:dyDescent="0.2">
      <c r="A2167">
        <v>1015000300</v>
      </c>
      <c r="B2167" t="s">
        <v>619</v>
      </c>
      <c r="C2167">
        <v>5.7700000000000001E-2</v>
      </c>
    </row>
    <row r="2168" spans="1:3" x14ac:dyDescent="0.2">
      <c r="A2168">
        <v>48029130200</v>
      </c>
      <c r="B2168" t="s">
        <v>1250</v>
      </c>
      <c r="C2168">
        <v>5.7700000000000001E-2</v>
      </c>
    </row>
    <row r="2169" spans="1:3" x14ac:dyDescent="0.2">
      <c r="A2169">
        <v>46031941100</v>
      </c>
      <c r="B2169" t="s">
        <v>4995</v>
      </c>
      <c r="C2169">
        <v>5.7599999999999998E-2</v>
      </c>
    </row>
    <row r="2170" spans="1:3" x14ac:dyDescent="0.2">
      <c r="A2170">
        <v>17031730400</v>
      </c>
      <c r="B2170" t="s">
        <v>426</v>
      </c>
      <c r="C2170">
        <v>5.7599999999999998E-2</v>
      </c>
    </row>
    <row r="2171" spans="1:3" x14ac:dyDescent="0.2">
      <c r="A2171">
        <v>47093006800</v>
      </c>
      <c r="B2171" t="s">
        <v>1080</v>
      </c>
      <c r="C2171">
        <v>5.7599999999999998E-2</v>
      </c>
    </row>
    <row r="2172" spans="1:3" x14ac:dyDescent="0.2">
      <c r="A2172">
        <v>39035103400</v>
      </c>
      <c r="B2172" t="s">
        <v>1758</v>
      </c>
      <c r="C2172">
        <v>5.7599999999999998E-2</v>
      </c>
    </row>
    <row r="2173" spans="1:3" x14ac:dyDescent="0.2">
      <c r="A2173">
        <v>39049000730</v>
      </c>
      <c r="B2173" t="s">
        <v>657</v>
      </c>
      <c r="C2173">
        <v>5.7599999999999998E-2</v>
      </c>
    </row>
    <row r="2174" spans="1:3" x14ac:dyDescent="0.2">
      <c r="A2174">
        <v>22017023500</v>
      </c>
      <c r="B2174" t="s">
        <v>1043</v>
      </c>
      <c r="C2174">
        <v>5.7599999999999998E-2</v>
      </c>
    </row>
    <row r="2175" spans="1:3" x14ac:dyDescent="0.2">
      <c r="A2175">
        <v>9009350100</v>
      </c>
      <c r="B2175" t="s">
        <v>1406</v>
      </c>
      <c r="C2175">
        <v>5.7599999999999998E-2</v>
      </c>
    </row>
    <row r="2176" spans="1:3" x14ac:dyDescent="0.2">
      <c r="A2176">
        <v>45019003600</v>
      </c>
      <c r="B2176" t="s">
        <v>540</v>
      </c>
      <c r="C2176">
        <v>5.7599999999999998E-2</v>
      </c>
    </row>
    <row r="2177" spans="1:3" x14ac:dyDescent="0.2">
      <c r="A2177">
        <v>48231960800</v>
      </c>
      <c r="B2177" t="s">
        <v>2008</v>
      </c>
      <c r="C2177">
        <v>5.7599999999999998E-2</v>
      </c>
    </row>
    <row r="2178" spans="1:3" x14ac:dyDescent="0.2">
      <c r="A2178">
        <v>12055960102</v>
      </c>
      <c r="B2178" t="s">
        <v>1734</v>
      </c>
      <c r="C2178">
        <v>5.7599999999999998E-2</v>
      </c>
    </row>
    <row r="2179" spans="1:3" x14ac:dyDescent="0.2">
      <c r="A2179">
        <v>36047018700</v>
      </c>
      <c r="B2179" t="s">
        <v>1662</v>
      </c>
      <c r="C2179">
        <v>5.7599999999999998E-2</v>
      </c>
    </row>
    <row r="2180" spans="1:3" x14ac:dyDescent="0.2">
      <c r="A2180">
        <v>6037532400</v>
      </c>
      <c r="B2180" t="s">
        <v>14788</v>
      </c>
      <c r="C2180">
        <v>5.7599999999999998E-2</v>
      </c>
    </row>
    <row r="2181" spans="1:3" x14ac:dyDescent="0.2">
      <c r="A2181">
        <v>24510280500</v>
      </c>
      <c r="B2181" t="s">
        <v>408</v>
      </c>
      <c r="C2181">
        <v>5.7500000000000002E-2</v>
      </c>
    </row>
    <row r="2182" spans="1:3" x14ac:dyDescent="0.2">
      <c r="A2182">
        <v>24510151200</v>
      </c>
      <c r="B2182" t="s">
        <v>373</v>
      </c>
      <c r="C2182">
        <v>5.7500000000000002E-2</v>
      </c>
    </row>
    <row r="2183" spans="1:3" x14ac:dyDescent="0.2">
      <c r="A2183">
        <v>47125100400</v>
      </c>
      <c r="B2183" t="s">
        <v>1371</v>
      </c>
      <c r="C2183">
        <v>5.7500000000000002E-2</v>
      </c>
    </row>
    <row r="2184" spans="1:3" x14ac:dyDescent="0.2">
      <c r="A2184">
        <v>34021002200</v>
      </c>
      <c r="B2184" t="s">
        <v>2351</v>
      </c>
      <c r="C2184">
        <v>5.7500000000000002E-2</v>
      </c>
    </row>
    <row r="2185" spans="1:3" x14ac:dyDescent="0.2">
      <c r="A2185">
        <v>42049001900</v>
      </c>
      <c r="B2185" t="s">
        <v>1893</v>
      </c>
      <c r="C2185">
        <v>5.7500000000000002E-2</v>
      </c>
    </row>
    <row r="2186" spans="1:3" x14ac:dyDescent="0.2">
      <c r="A2186">
        <v>42071000900</v>
      </c>
      <c r="B2186" t="s">
        <v>1314</v>
      </c>
      <c r="C2186">
        <v>5.7500000000000002E-2</v>
      </c>
    </row>
    <row r="2187" spans="1:3" x14ac:dyDescent="0.2">
      <c r="A2187">
        <v>26163535100</v>
      </c>
      <c r="B2187" t="s">
        <v>1356</v>
      </c>
      <c r="C2187">
        <v>5.7500000000000002E-2</v>
      </c>
    </row>
    <row r="2188" spans="1:3" x14ac:dyDescent="0.2">
      <c r="A2188">
        <v>51760020600</v>
      </c>
      <c r="B2188" t="s">
        <v>1382</v>
      </c>
      <c r="C2188">
        <v>5.7500000000000002E-2</v>
      </c>
    </row>
    <row r="2189" spans="1:3" x14ac:dyDescent="0.2">
      <c r="A2189">
        <v>55079004000</v>
      </c>
      <c r="B2189" t="s">
        <v>1635</v>
      </c>
      <c r="C2189">
        <v>5.7500000000000002E-2</v>
      </c>
    </row>
    <row r="2190" spans="1:3" x14ac:dyDescent="0.2">
      <c r="A2190">
        <v>13015960700</v>
      </c>
      <c r="B2190" t="s">
        <v>2373</v>
      </c>
      <c r="C2190">
        <v>5.7500000000000002E-2</v>
      </c>
    </row>
    <row r="2191" spans="1:3" x14ac:dyDescent="0.2">
      <c r="A2191">
        <v>35049940300</v>
      </c>
      <c r="B2191" t="s">
        <v>2097</v>
      </c>
      <c r="C2191">
        <v>5.74E-2</v>
      </c>
    </row>
    <row r="2192" spans="1:3" x14ac:dyDescent="0.2">
      <c r="A2192">
        <v>13089023801</v>
      </c>
      <c r="B2192" t="s">
        <v>592</v>
      </c>
      <c r="C2192">
        <v>5.74E-2</v>
      </c>
    </row>
    <row r="2193" spans="1:3" x14ac:dyDescent="0.2">
      <c r="A2193">
        <v>36059407802</v>
      </c>
      <c r="B2193" t="s">
        <v>13937</v>
      </c>
      <c r="C2193">
        <v>5.74E-2</v>
      </c>
    </row>
    <row r="2194" spans="1:3" x14ac:dyDescent="0.2">
      <c r="A2194">
        <v>1089000302</v>
      </c>
      <c r="B2194" t="s">
        <v>1119</v>
      </c>
      <c r="C2194">
        <v>5.74E-2</v>
      </c>
    </row>
    <row r="2195" spans="1:3" x14ac:dyDescent="0.2">
      <c r="A2195">
        <v>48201313400</v>
      </c>
      <c r="B2195" t="s">
        <v>810</v>
      </c>
      <c r="C2195">
        <v>5.74E-2</v>
      </c>
    </row>
    <row r="2196" spans="1:3" x14ac:dyDescent="0.2">
      <c r="A2196">
        <v>34017004102</v>
      </c>
      <c r="B2196" t="s">
        <v>2810</v>
      </c>
      <c r="C2196">
        <v>5.74E-2</v>
      </c>
    </row>
    <row r="2197" spans="1:3" x14ac:dyDescent="0.2">
      <c r="A2197">
        <v>39049000910</v>
      </c>
      <c r="B2197" t="s">
        <v>2795</v>
      </c>
      <c r="C2197">
        <v>5.74E-2</v>
      </c>
    </row>
    <row r="2198" spans="1:3" x14ac:dyDescent="0.2">
      <c r="A2198">
        <v>17031251700</v>
      </c>
      <c r="B2198" t="s">
        <v>498</v>
      </c>
      <c r="C2198">
        <v>5.74E-2</v>
      </c>
    </row>
    <row r="2199" spans="1:3" x14ac:dyDescent="0.2">
      <c r="A2199">
        <v>39061005500</v>
      </c>
      <c r="B2199" t="s">
        <v>1503</v>
      </c>
      <c r="C2199">
        <v>5.74E-2</v>
      </c>
    </row>
    <row r="2200" spans="1:3" x14ac:dyDescent="0.2">
      <c r="A2200">
        <v>47037015900</v>
      </c>
      <c r="B2200" t="s">
        <v>436</v>
      </c>
      <c r="C2200">
        <v>5.74E-2</v>
      </c>
    </row>
    <row r="2201" spans="1:3" x14ac:dyDescent="0.2">
      <c r="A2201">
        <v>51700030800</v>
      </c>
      <c r="B2201" t="s">
        <v>1244</v>
      </c>
      <c r="C2201">
        <v>5.74E-2</v>
      </c>
    </row>
    <row r="2202" spans="1:3" x14ac:dyDescent="0.2">
      <c r="A2202">
        <v>12015030401</v>
      </c>
      <c r="B2202" t="s">
        <v>10041</v>
      </c>
      <c r="C2202">
        <v>5.74E-2</v>
      </c>
    </row>
    <row r="2203" spans="1:3" x14ac:dyDescent="0.2">
      <c r="A2203">
        <v>47189030700</v>
      </c>
      <c r="B2203" t="s">
        <v>1933</v>
      </c>
      <c r="C2203">
        <v>5.74E-2</v>
      </c>
    </row>
    <row r="2204" spans="1:3" x14ac:dyDescent="0.2">
      <c r="A2204">
        <v>39035101800</v>
      </c>
      <c r="B2204" t="s">
        <v>1758</v>
      </c>
      <c r="C2204">
        <v>5.74E-2</v>
      </c>
    </row>
    <row r="2205" spans="1:3" x14ac:dyDescent="0.2">
      <c r="A2205">
        <v>17031670200</v>
      </c>
      <c r="B2205" t="s">
        <v>452</v>
      </c>
      <c r="C2205">
        <v>5.7299999999999997E-2</v>
      </c>
    </row>
    <row r="2206" spans="1:3" x14ac:dyDescent="0.2">
      <c r="A2206">
        <v>47149041600</v>
      </c>
      <c r="B2206" t="s">
        <v>1200</v>
      </c>
      <c r="C2206">
        <v>5.7299999999999997E-2</v>
      </c>
    </row>
    <row r="2207" spans="1:3" x14ac:dyDescent="0.2">
      <c r="A2207">
        <v>47037012701</v>
      </c>
      <c r="B2207" t="s">
        <v>2275</v>
      </c>
      <c r="C2207">
        <v>5.7299999999999997E-2</v>
      </c>
    </row>
    <row r="2208" spans="1:3" x14ac:dyDescent="0.2">
      <c r="A2208">
        <v>51550020002</v>
      </c>
      <c r="B2208" t="s">
        <v>2043</v>
      </c>
      <c r="C2208">
        <v>5.7299999999999997E-2</v>
      </c>
    </row>
    <row r="2209" spans="1:3" x14ac:dyDescent="0.2">
      <c r="A2209">
        <v>47157007500</v>
      </c>
      <c r="B2209" t="s">
        <v>481</v>
      </c>
      <c r="C2209">
        <v>5.7299999999999997E-2</v>
      </c>
    </row>
    <row r="2210" spans="1:3" x14ac:dyDescent="0.2">
      <c r="A2210">
        <v>29510110300</v>
      </c>
      <c r="B2210" t="s">
        <v>1297</v>
      </c>
      <c r="C2210">
        <v>5.7299999999999997E-2</v>
      </c>
    </row>
    <row r="2211" spans="1:3" x14ac:dyDescent="0.2">
      <c r="A2211">
        <v>18141002300</v>
      </c>
      <c r="B2211" t="s">
        <v>1222</v>
      </c>
      <c r="C2211">
        <v>5.7299999999999997E-2</v>
      </c>
    </row>
    <row r="2212" spans="1:3" x14ac:dyDescent="0.2">
      <c r="A2212">
        <v>51650011800</v>
      </c>
      <c r="B2212" t="s">
        <v>2836</v>
      </c>
      <c r="C2212">
        <v>5.7299999999999997E-2</v>
      </c>
    </row>
    <row r="2213" spans="1:3" x14ac:dyDescent="0.2">
      <c r="A2213">
        <v>12086000403</v>
      </c>
      <c r="B2213" t="s">
        <v>2021</v>
      </c>
      <c r="C2213">
        <v>5.7299999999999997E-2</v>
      </c>
    </row>
    <row r="2214" spans="1:3" x14ac:dyDescent="0.2">
      <c r="A2214">
        <v>39061008502</v>
      </c>
      <c r="B2214" t="s">
        <v>653</v>
      </c>
      <c r="C2214">
        <v>5.7200000000000001E-2</v>
      </c>
    </row>
    <row r="2215" spans="1:3" x14ac:dyDescent="0.2">
      <c r="A2215">
        <v>39113004200</v>
      </c>
      <c r="B2215" t="s">
        <v>1149</v>
      </c>
      <c r="C2215">
        <v>5.7200000000000001E-2</v>
      </c>
    </row>
    <row r="2216" spans="1:3" x14ac:dyDescent="0.2">
      <c r="A2216">
        <v>13121007807</v>
      </c>
      <c r="B2216" t="s">
        <v>877</v>
      </c>
      <c r="C2216">
        <v>5.7200000000000001E-2</v>
      </c>
    </row>
    <row r="2217" spans="1:3" x14ac:dyDescent="0.2">
      <c r="A2217">
        <v>19193001300</v>
      </c>
      <c r="B2217" t="s">
        <v>3800</v>
      </c>
      <c r="C2217">
        <v>5.7200000000000001E-2</v>
      </c>
    </row>
    <row r="2218" spans="1:3" x14ac:dyDescent="0.2">
      <c r="A2218">
        <v>45041000900</v>
      </c>
      <c r="B2218" t="s">
        <v>1664</v>
      </c>
      <c r="C2218">
        <v>5.7200000000000001E-2</v>
      </c>
    </row>
    <row r="2219" spans="1:3" x14ac:dyDescent="0.2">
      <c r="A2219">
        <v>22017024800</v>
      </c>
      <c r="B2219" t="s">
        <v>5989</v>
      </c>
      <c r="C2219">
        <v>5.7200000000000001E-2</v>
      </c>
    </row>
    <row r="2220" spans="1:3" x14ac:dyDescent="0.2">
      <c r="A2220">
        <v>13017960400</v>
      </c>
      <c r="B2220" t="s">
        <v>1522</v>
      </c>
      <c r="C2220">
        <v>5.7200000000000001E-2</v>
      </c>
    </row>
    <row r="2221" spans="1:3" x14ac:dyDescent="0.2">
      <c r="A2221">
        <v>47157022220</v>
      </c>
      <c r="B2221" t="s">
        <v>947</v>
      </c>
      <c r="C2221">
        <v>5.7200000000000001E-2</v>
      </c>
    </row>
    <row r="2222" spans="1:3" x14ac:dyDescent="0.2">
      <c r="A2222">
        <v>1037961000</v>
      </c>
      <c r="B2222" t="s">
        <v>1579</v>
      </c>
      <c r="C2222">
        <v>5.7200000000000001E-2</v>
      </c>
    </row>
    <row r="2223" spans="1:3" x14ac:dyDescent="0.2">
      <c r="A2223">
        <v>12086001801</v>
      </c>
      <c r="B2223" t="s">
        <v>1091</v>
      </c>
      <c r="C2223">
        <v>5.7099999999999998E-2</v>
      </c>
    </row>
    <row r="2224" spans="1:3" x14ac:dyDescent="0.2">
      <c r="A2224">
        <v>36059407000</v>
      </c>
      <c r="B2224" t="s">
        <v>4734</v>
      </c>
      <c r="C2224">
        <v>5.7099999999999998E-2</v>
      </c>
    </row>
    <row r="2225" spans="1:3" x14ac:dyDescent="0.2">
      <c r="A2225">
        <v>4019000900</v>
      </c>
      <c r="B2225" t="s">
        <v>2379</v>
      </c>
      <c r="C2225">
        <v>5.7099999999999998E-2</v>
      </c>
    </row>
    <row r="2226" spans="1:3" x14ac:dyDescent="0.2">
      <c r="A2226">
        <v>13067031311</v>
      </c>
      <c r="B2226" t="s">
        <v>1617</v>
      </c>
      <c r="C2226">
        <v>5.7099999999999998E-2</v>
      </c>
    </row>
    <row r="2227" spans="1:3" x14ac:dyDescent="0.2">
      <c r="A2227">
        <v>54069002700</v>
      </c>
      <c r="B2227" t="s">
        <v>4016</v>
      </c>
      <c r="C2227">
        <v>5.7099999999999998E-2</v>
      </c>
    </row>
    <row r="2228" spans="1:3" x14ac:dyDescent="0.2">
      <c r="A2228">
        <v>24033803401</v>
      </c>
      <c r="B2228" t="s">
        <v>1865</v>
      </c>
      <c r="C2228">
        <v>5.7099999999999998E-2</v>
      </c>
    </row>
    <row r="2229" spans="1:3" x14ac:dyDescent="0.2">
      <c r="A2229">
        <v>11001008001</v>
      </c>
      <c r="B2229" t="s">
        <v>982</v>
      </c>
      <c r="C2229">
        <v>5.7099999999999998E-2</v>
      </c>
    </row>
    <row r="2230" spans="1:3" x14ac:dyDescent="0.2">
      <c r="A2230">
        <v>47065001100</v>
      </c>
      <c r="B2230" t="s">
        <v>801</v>
      </c>
      <c r="C2230">
        <v>5.7099999999999998E-2</v>
      </c>
    </row>
    <row r="2231" spans="1:3" x14ac:dyDescent="0.2">
      <c r="A2231">
        <v>55079000302</v>
      </c>
      <c r="B2231" t="s">
        <v>2441</v>
      </c>
      <c r="C2231">
        <v>5.7099999999999998E-2</v>
      </c>
    </row>
    <row r="2232" spans="1:3" x14ac:dyDescent="0.2">
      <c r="A2232">
        <v>17161023600</v>
      </c>
      <c r="B2232" t="s">
        <v>891</v>
      </c>
      <c r="C2232">
        <v>5.7099999999999998E-2</v>
      </c>
    </row>
    <row r="2233" spans="1:3" x14ac:dyDescent="0.2">
      <c r="A2233">
        <v>12073002603</v>
      </c>
      <c r="B2233" t="s">
        <v>1941</v>
      </c>
      <c r="C2233">
        <v>5.7099999999999998E-2</v>
      </c>
    </row>
    <row r="2234" spans="1:3" x14ac:dyDescent="0.2">
      <c r="A2234">
        <v>20177001100</v>
      </c>
      <c r="B2234" t="s">
        <v>1324</v>
      </c>
      <c r="C2234">
        <v>5.7099999999999998E-2</v>
      </c>
    </row>
    <row r="2235" spans="1:3" x14ac:dyDescent="0.2">
      <c r="A2235">
        <v>48213950100</v>
      </c>
      <c r="B2235" t="s">
        <v>6648</v>
      </c>
      <c r="C2235">
        <v>5.7099999999999998E-2</v>
      </c>
    </row>
    <row r="2236" spans="1:3" x14ac:dyDescent="0.2">
      <c r="A2236">
        <v>42003261500</v>
      </c>
      <c r="B2236" t="s">
        <v>1680</v>
      </c>
      <c r="C2236">
        <v>5.7099999999999998E-2</v>
      </c>
    </row>
    <row r="2237" spans="1:3" x14ac:dyDescent="0.2">
      <c r="A2237">
        <v>36093021001</v>
      </c>
      <c r="B2237" t="s">
        <v>5795</v>
      </c>
      <c r="C2237">
        <v>5.7099999999999998E-2</v>
      </c>
    </row>
    <row r="2238" spans="1:3" x14ac:dyDescent="0.2">
      <c r="A2238">
        <v>36105951000</v>
      </c>
      <c r="B2238" t="s">
        <v>10387</v>
      </c>
      <c r="C2238">
        <v>5.7099999999999998E-2</v>
      </c>
    </row>
    <row r="2239" spans="1:3" x14ac:dyDescent="0.2">
      <c r="A2239">
        <v>26163508100</v>
      </c>
      <c r="B2239" t="s">
        <v>535</v>
      </c>
      <c r="C2239">
        <v>5.7099999999999998E-2</v>
      </c>
    </row>
    <row r="2240" spans="1:3" x14ac:dyDescent="0.2">
      <c r="A2240">
        <v>24510180300</v>
      </c>
      <c r="B2240" t="s">
        <v>372</v>
      </c>
      <c r="C2240">
        <v>5.7000000000000002E-2</v>
      </c>
    </row>
    <row r="2241" spans="1:3" x14ac:dyDescent="0.2">
      <c r="A2241">
        <v>55079002800</v>
      </c>
      <c r="B2241" t="s">
        <v>1353</v>
      </c>
      <c r="C2241">
        <v>5.7000000000000002E-2</v>
      </c>
    </row>
    <row r="2242" spans="1:3" x14ac:dyDescent="0.2">
      <c r="A2242">
        <v>26163511900</v>
      </c>
      <c r="B2242" t="s">
        <v>545</v>
      </c>
      <c r="C2242">
        <v>5.7000000000000002E-2</v>
      </c>
    </row>
    <row r="2243" spans="1:3" x14ac:dyDescent="0.2">
      <c r="A2243">
        <v>48201332300</v>
      </c>
      <c r="B2243" t="s">
        <v>1376</v>
      </c>
      <c r="C2243">
        <v>5.7000000000000002E-2</v>
      </c>
    </row>
    <row r="2244" spans="1:3" x14ac:dyDescent="0.2">
      <c r="A2244">
        <v>12071080300</v>
      </c>
      <c r="B2244" t="s">
        <v>1542</v>
      </c>
      <c r="C2244">
        <v>5.7000000000000002E-2</v>
      </c>
    </row>
    <row r="2245" spans="1:3" x14ac:dyDescent="0.2">
      <c r="A2245">
        <v>4013114900</v>
      </c>
      <c r="B2245" t="s">
        <v>608</v>
      </c>
      <c r="C2245">
        <v>5.7000000000000002E-2</v>
      </c>
    </row>
    <row r="2246" spans="1:3" x14ac:dyDescent="0.2">
      <c r="A2246">
        <v>12011030402</v>
      </c>
      <c r="B2246" t="s">
        <v>750</v>
      </c>
      <c r="C2246">
        <v>5.7000000000000002E-2</v>
      </c>
    </row>
    <row r="2247" spans="1:3" x14ac:dyDescent="0.2">
      <c r="A2247">
        <v>1073002100</v>
      </c>
      <c r="B2247" t="s">
        <v>1392</v>
      </c>
      <c r="C2247">
        <v>5.7000000000000002E-2</v>
      </c>
    </row>
    <row r="2248" spans="1:3" x14ac:dyDescent="0.2">
      <c r="A2248">
        <v>17031841700</v>
      </c>
      <c r="B2248" t="s">
        <v>449</v>
      </c>
      <c r="C2248">
        <v>5.7000000000000002E-2</v>
      </c>
    </row>
    <row r="2249" spans="1:3" x14ac:dyDescent="0.2">
      <c r="A2249">
        <v>47157010500</v>
      </c>
      <c r="B2249" t="s">
        <v>644</v>
      </c>
      <c r="C2249">
        <v>5.7000000000000002E-2</v>
      </c>
    </row>
    <row r="2250" spans="1:3" x14ac:dyDescent="0.2">
      <c r="A2250">
        <v>17031842900</v>
      </c>
      <c r="B2250" t="s">
        <v>443</v>
      </c>
      <c r="C2250">
        <v>5.7000000000000002E-2</v>
      </c>
    </row>
    <row r="2251" spans="1:3" x14ac:dyDescent="0.2">
      <c r="A2251">
        <v>29019000900</v>
      </c>
      <c r="B2251" t="s">
        <v>1448</v>
      </c>
      <c r="C2251">
        <v>5.7000000000000002E-2</v>
      </c>
    </row>
    <row r="2252" spans="1:3" x14ac:dyDescent="0.2">
      <c r="A2252">
        <v>12057003700</v>
      </c>
      <c r="B2252" t="s">
        <v>1072</v>
      </c>
      <c r="C2252">
        <v>5.7000000000000002E-2</v>
      </c>
    </row>
    <row r="2253" spans="1:3" x14ac:dyDescent="0.2">
      <c r="A2253">
        <v>18089012300</v>
      </c>
      <c r="B2253" t="s">
        <v>832</v>
      </c>
      <c r="C2253">
        <v>5.6899999999999999E-2</v>
      </c>
    </row>
    <row r="2254" spans="1:3" x14ac:dyDescent="0.2">
      <c r="A2254">
        <v>39113070202</v>
      </c>
      <c r="B2254" t="s">
        <v>641</v>
      </c>
      <c r="C2254">
        <v>5.6899999999999999E-2</v>
      </c>
    </row>
    <row r="2255" spans="1:3" x14ac:dyDescent="0.2">
      <c r="A2255">
        <v>26163553300</v>
      </c>
      <c r="B2255" t="s">
        <v>643</v>
      </c>
      <c r="C2255">
        <v>5.6899999999999999E-2</v>
      </c>
    </row>
    <row r="2256" spans="1:3" x14ac:dyDescent="0.2">
      <c r="A2256">
        <v>48303000202</v>
      </c>
      <c r="B2256" t="s">
        <v>1260</v>
      </c>
      <c r="C2256">
        <v>5.6899999999999999E-2</v>
      </c>
    </row>
    <row r="2257" spans="1:3" x14ac:dyDescent="0.2">
      <c r="A2257">
        <v>29175490300</v>
      </c>
      <c r="B2257" t="s">
        <v>3594</v>
      </c>
      <c r="C2257">
        <v>5.6899999999999999E-2</v>
      </c>
    </row>
    <row r="2258" spans="1:3" x14ac:dyDescent="0.2">
      <c r="A2258">
        <v>1069041200</v>
      </c>
      <c r="B2258" t="s">
        <v>559</v>
      </c>
      <c r="C2258">
        <v>5.6899999999999999E-2</v>
      </c>
    </row>
    <row r="2259" spans="1:3" x14ac:dyDescent="0.2">
      <c r="A2259">
        <v>26163531900</v>
      </c>
      <c r="B2259" t="s">
        <v>543</v>
      </c>
      <c r="C2259">
        <v>5.6899999999999999E-2</v>
      </c>
    </row>
    <row r="2260" spans="1:3" x14ac:dyDescent="0.2">
      <c r="A2260">
        <v>12031001600</v>
      </c>
      <c r="B2260" t="s">
        <v>667</v>
      </c>
      <c r="C2260">
        <v>5.6899999999999999E-2</v>
      </c>
    </row>
    <row r="2261" spans="1:3" x14ac:dyDescent="0.2">
      <c r="A2261">
        <v>18067000200</v>
      </c>
      <c r="B2261" t="s">
        <v>2778</v>
      </c>
      <c r="C2261">
        <v>5.6800000000000003E-2</v>
      </c>
    </row>
    <row r="2262" spans="1:3" x14ac:dyDescent="0.2">
      <c r="A2262">
        <v>47097050505</v>
      </c>
      <c r="B2262" t="s">
        <v>1228</v>
      </c>
      <c r="C2262">
        <v>5.6800000000000003E-2</v>
      </c>
    </row>
    <row r="2263" spans="1:3" x14ac:dyDescent="0.2">
      <c r="A2263">
        <v>31055006302</v>
      </c>
      <c r="B2263" t="s">
        <v>565</v>
      </c>
      <c r="C2263">
        <v>5.6800000000000003E-2</v>
      </c>
    </row>
    <row r="2264" spans="1:3" x14ac:dyDescent="0.2">
      <c r="A2264">
        <v>17031283800</v>
      </c>
      <c r="B2264" t="s">
        <v>443</v>
      </c>
      <c r="C2264">
        <v>5.6800000000000003E-2</v>
      </c>
    </row>
    <row r="2265" spans="1:3" x14ac:dyDescent="0.2">
      <c r="A2265">
        <v>36009940000</v>
      </c>
      <c r="B2265" t="s">
        <v>25343</v>
      </c>
      <c r="C2265">
        <v>5.6800000000000003E-2</v>
      </c>
    </row>
    <row r="2266" spans="1:3" x14ac:dyDescent="0.2">
      <c r="A2266">
        <v>28049001200</v>
      </c>
      <c r="B2266" t="s">
        <v>495</v>
      </c>
      <c r="C2266">
        <v>5.6800000000000003E-2</v>
      </c>
    </row>
    <row r="2267" spans="1:3" x14ac:dyDescent="0.2">
      <c r="A2267">
        <v>26065001200</v>
      </c>
      <c r="B2267" t="s">
        <v>4085</v>
      </c>
      <c r="C2267">
        <v>5.6800000000000003E-2</v>
      </c>
    </row>
    <row r="2268" spans="1:3" x14ac:dyDescent="0.2">
      <c r="A2268">
        <v>22073010700</v>
      </c>
      <c r="B2268" t="s">
        <v>525</v>
      </c>
      <c r="C2268">
        <v>5.6800000000000003E-2</v>
      </c>
    </row>
    <row r="2269" spans="1:3" x14ac:dyDescent="0.2">
      <c r="A2269">
        <v>9001071600</v>
      </c>
      <c r="B2269" t="s">
        <v>2957</v>
      </c>
      <c r="C2269">
        <v>5.6800000000000003E-2</v>
      </c>
    </row>
    <row r="2270" spans="1:3" x14ac:dyDescent="0.2">
      <c r="A2270">
        <v>36047040300</v>
      </c>
      <c r="B2270" t="s">
        <v>1662</v>
      </c>
      <c r="C2270">
        <v>5.6800000000000003E-2</v>
      </c>
    </row>
    <row r="2271" spans="1:3" x14ac:dyDescent="0.2">
      <c r="A2271">
        <v>42101026600</v>
      </c>
      <c r="B2271" t="s">
        <v>473</v>
      </c>
      <c r="C2271">
        <v>5.6800000000000003E-2</v>
      </c>
    </row>
    <row r="2272" spans="1:3" x14ac:dyDescent="0.2">
      <c r="A2272">
        <v>48441010800</v>
      </c>
      <c r="B2272" t="s">
        <v>1985</v>
      </c>
      <c r="C2272">
        <v>5.67E-2</v>
      </c>
    </row>
    <row r="2273" spans="1:3" x14ac:dyDescent="0.2">
      <c r="A2273">
        <v>39153508800</v>
      </c>
      <c r="B2273" t="s">
        <v>805</v>
      </c>
      <c r="C2273">
        <v>5.67E-2</v>
      </c>
    </row>
    <row r="2274" spans="1:3" x14ac:dyDescent="0.2">
      <c r="A2274">
        <v>12055960900</v>
      </c>
      <c r="B2274" t="s">
        <v>2514</v>
      </c>
      <c r="C2274">
        <v>5.67E-2</v>
      </c>
    </row>
    <row r="2275" spans="1:3" x14ac:dyDescent="0.2">
      <c r="A2275">
        <v>51540000600</v>
      </c>
      <c r="B2275" t="s">
        <v>22160</v>
      </c>
      <c r="C2275">
        <v>5.67E-2</v>
      </c>
    </row>
    <row r="2276" spans="1:3" x14ac:dyDescent="0.2">
      <c r="A2276">
        <v>12057003300</v>
      </c>
      <c r="B2276" t="s">
        <v>451</v>
      </c>
      <c r="C2276">
        <v>5.67E-2</v>
      </c>
    </row>
    <row r="2277" spans="1:3" x14ac:dyDescent="0.2">
      <c r="A2277">
        <v>12071000504</v>
      </c>
      <c r="B2277" t="s">
        <v>470</v>
      </c>
      <c r="C2277">
        <v>5.67E-2</v>
      </c>
    </row>
    <row r="2278" spans="1:3" x14ac:dyDescent="0.2">
      <c r="A2278">
        <v>12011080500</v>
      </c>
      <c r="B2278" t="s">
        <v>2034</v>
      </c>
      <c r="C2278">
        <v>5.67E-2</v>
      </c>
    </row>
    <row r="2279" spans="1:3" x14ac:dyDescent="0.2">
      <c r="A2279">
        <v>26049013600</v>
      </c>
      <c r="B2279" t="s">
        <v>561</v>
      </c>
      <c r="C2279">
        <v>5.67E-2</v>
      </c>
    </row>
    <row r="2280" spans="1:3" x14ac:dyDescent="0.2">
      <c r="A2280">
        <v>42101002200</v>
      </c>
      <c r="B2280" t="s">
        <v>708</v>
      </c>
      <c r="C2280">
        <v>5.67E-2</v>
      </c>
    </row>
    <row r="2281" spans="1:3" x14ac:dyDescent="0.2">
      <c r="A2281">
        <v>36055005500</v>
      </c>
      <c r="B2281" t="s">
        <v>1672</v>
      </c>
      <c r="C2281">
        <v>5.6599999999999998E-2</v>
      </c>
    </row>
    <row r="2282" spans="1:3" x14ac:dyDescent="0.2">
      <c r="A2282">
        <v>45057010800</v>
      </c>
      <c r="B2282" t="s">
        <v>899</v>
      </c>
      <c r="C2282">
        <v>5.6599999999999998E-2</v>
      </c>
    </row>
    <row r="2283" spans="1:3" x14ac:dyDescent="0.2">
      <c r="A2283">
        <v>13089020500</v>
      </c>
      <c r="B2283" t="s">
        <v>627</v>
      </c>
      <c r="C2283">
        <v>5.6599999999999998E-2</v>
      </c>
    </row>
    <row r="2284" spans="1:3" x14ac:dyDescent="0.2">
      <c r="A2284">
        <v>51800075502</v>
      </c>
      <c r="B2284" t="s">
        <v>1249</v>
      </c>
      <c r="C2284">
        <v>5.6599999999999998E-2</v>
      </c>
    </row>
    <row r="2285" spans="1:3" x14ac:dyDescent="0.2">
      <c r="A2285">
        <v>37129011300</v>
      </c>
      <c r="B2285" t="s">
        <v>5209</v>
      </c>
      <c r="C2285">
        <v>5.6599999999999998E-2</v>
      </c>
    </row>
    <row r="2286" spans="1:3" x14ac:dyDescent="0.2">
      <c r="A2286">
        <v>18097331000</v>
      </c>
      <c r="B2286" t="s">
        <v>1117</v>
      </c>
      <c r="C2286">
        <v>5.6599999999999998E-2</v>
      </c>
    </row>
    <row r="2287" spans="1:3" x14ac:dyDescent="0.2">
      <c r="A2287">
        <v>4013420213</v>
      </c>
      <c r="B2287" t="s">
        <v>2712</v>
      </c>
      <c r="C2287">
        <v>5.6599999999999998E-2</v>
      </c>
    </row>
    <row r="2288" spans="1:3" x14ac:dyDescent="0.2">
      <c r="A2288">
        <v>55079004800</v>
      </c>
      <c r="B2288" t="s">
        <v>512</v>
      </c>
      <c r="C2288">
        <v>5.6599999999999998E-2</v>
      </c>
    </row>
    <row r="2289" spans="1:3" x14ac:dyDescent="0.2">
      <c r="A2289">
        <v>36029003901</v>
      </c>
      <c r="B2289" t="s">
        <v>1466</v>
      </c>
      <c r="C2289">
        <v>5.6599999999999998E-2</v>
      </c>
    </row>
    <row r="2290" spans="1:3" x14ac:dyDescent="0.2">
      <c r="A2290">
        <v>12057000700</v>
      </c>
      <c r="B2290" t="s">
        <v>769</v>
      </c>
      <c r="C2290">
        <v>5.6599999999999998E-2</v>
      </c>
    </row>
    <row r="2291" spans="1:3" x14ac:dyDescent="0.2">
      <c r="A2291">
        <v>42133000400</v>
      </c>
      <c r="B2291" t="s">
        <v>1094</v>
      </c>
      <c r="C2291">
        <v>5.6500000000000002E-2</v>
      </c>
    </row>
    <row r="2292" spans="1:3" x14ac:dyDescent="0.2">
      <c r="A2292">
        <v>35017964500</v>
      </c>
      <c r="B2292" t="s">
        <v>4357</v>
      </c>
      <c r="C2292">
        <v>5.6500000000000002E-2</v>
      </c>
    </row>
    <row r="2293" spans="1:3" x14ac:dyDescent="0.2">
      <c r="A2293">
        <v>54011001000</v>
      </c>
      <c r="B2293" t="s">
        <v>2736</v>
      </c>
      <c r="C2293">
        <v>5.6500000000000002E-2</v>
      </c>
    </row>
    <row r="2294" spans="1:3" x14ac:dyDescent="0.2">
      <c r="A2294">
        <v>11001009906</v>
      </c>
      <c r="B2294" t="s">
        <v>2314</v>
      </c>
      <c r="C2294">
        <v>5.6500000000000002E-2</v>
      </c>
    </row>
    <row r="2295" spans="1:3" x14ac:dyDescent="0.2">
      <c r="A2295">
        <v>51680000700</v>
      </c>
      <c r="B2295" t="s">
        <v>2683</v>
      </c>
      <c r="C2295">
        <v>5.6500000000000002E-2</v>
      </c>
    </row>
    <row r="2296" spans="1:3" x14ac:dyDescent="0.2">
      <c r="A2296">
        <v>51087200804</v>
      </c>
      <c r="B2296" t="s">
        <v>1515</v>
      </c>
      <c r="C2296">
        <v>5.6500000000000002E-2</v>
      </c>
    </row>
    <row r="2297" spans="1:3" x14ac:dyDescent="0.2">
      <c r="A2297">
        <v>39035115700</v>
      </c>
      <c r="B2297" t="s">
        <v>2018</v>
      </c>
      <c r="C2297">
        <v>5.6500000000000002E-2</v>
      </c>
    </row>
    <row r="2298" spans="1:3" x14ac:dyDescent="0.2">
      <c r="A2298">
        <v>36119003100</v>
      </c>
      <c r="B2298" t="s">
        <v>1631</v>
      </c>
      <c r="C2298">
        <v>5.6500000000000002E-2</v>
      </c>
    </row>
    <row r="2299" spans="1:3" x14ac:dyDescent="0.2">
      <c r="A2299">
        <v>17031710200</v>
      </c>
      <c r="B2299" t="s">
        <v>920</v>
      </c>
      <c r="C2299">
        <v>5.6500000000000002E-2</v>
      </c>
    </row>
    <row r="2300" spans="1:3" x14ac:dyDescent="0.2">
      <c r="A2300">
        <v>5063490600</v>
      </c>
      <c r="B2300" t="s">
        <v>4555</v>
      </c>
      <c r="C2300">
        <v>5.6500000000000002E-2</v>
      </c>
    </row>
    <row r="2301" spans="1:3" x14ac:dyDescent="0.2">
      <c r="A2301">
        <v>11001008903</v>
      </c>
      <c r="B2301" t="s">
        <v>1330</v>
      </c>
      <c r="C2301">
        <v>5.6500000000000002E-2</v>
      </c>
    </row>
    <row r="2302" spans="1:3" x14ac:dyDescent="0.2">
      <c r="A2302">
        <v>48469000100</v>
      </c>
      <c r="B2302" t="s">
        <v>843</v>
      </c>
      <c r="C2302">
        <v>5.6500000000000002E-2</v>
      </c>
    </row>
    <row r="2303" spans="1:3" x14ac:dyDescent="0.2">
      <c r="A2303">
        <v>20173000400</v>
      </c>
      <c r="B2303" t="s">
        <v>1160</v>
      </c>
      <c r="C2303">
        <v>5.6500000000000002E-2</v>
      </c>
    </row>
    <row r="2304" spans="1:3" x14ac:dyDescent="0.2">
      <c r="A2304">
        <v>12083001401</v>
      </c>
      <c r="B2304" t="s">
        <v>948</v>
      </c>
      <c r="C2304">
        <v>5.6500000000000002E-2</v>
      </c>
    </row>
    <row r="2305" spans="1:3" x14ac:dyDescent="0.2">
      <c r="A2305">
        <v>26163511200</v>
      </c>
      <c r="B2305" t="s">
        <v>545</v>
      </c>
      <c r="C2305">
        <v>5.6399999999999999E-2</v>
      </c>
    </row>
    <row r="2306" spans="1:3" x14ac:dyDescent="0.2">
      <c r="A2306">
        <v>36047092400</v>
      </c>
      <c r="B2306" t="s">
        <v>1662</v>
      </c>
      <c r="C2306">
        <v>5.6399999999999999E-2</v>
      </c>
    </row>
    <row r="2307" spans="1:3" x14ac:dyDescent="0.2">
      <c r="A2307">
        <v>37063001303</v>
      </c>
      <c r="B2307" t="s">
        <v>2247</v>
      </c>
      <c r="C2307">
        <v>5.6399999999999999E-2</v>
      </c>
    </row>
    <row r="2308" spans="1:3" x14ac:dyDescent="0.2">
      <c r="A2308">
        <v>11001007708</v>
      </c>
      <c r="B2308" t="s">
        <v>985</v>
      </c>
      <c r="C2308">
        <v>5.6399999999999999E-2</v>
      </c>
    </row>
    <row r="2309" spans="1:3" x14ac:dyDescent="0.2">
      <c r="A2309">
        <v>36055005700</v>
      </c>
      <c r="B2309" t="s">
        <v>2352</v>
      </c>
      <c r="C2309">
        <v>5.6399999999999999E-2</v>
      </c>
    </row>
    <row r="2310" spans="1:3" x14ac:dyDescent="0.2">
      <c r="A2310">
        <v>18177000200</v>
      </c>
      <c r="B2310" t="s">
        <v>3382</v>
      </c>
      <c r="C2310">
        <v>5.6399999999999999E-2</v>
      </c>
    </row>
    <row r="2311" spans="1:3" x14ac:dyDescent="0.2">
      <c r="A2311">
        <v>13097080301</v>
      </c>
      <c r="B2311" t="s">
        <v>4416</v>
      </c>
      <c r="C2311">
        <v>5.6399999999999999E-2</v>
      </c>
    </row>
    <row r="2312" spans="1:3" x14ac:dyDescent="0.2">
      <c r="A2312">
        <v>4013115400</v>
      </c>
      <c r="B2312" t="s">
        <v>1081</v>
      </c>
      <c r="C2312">
        <v>5.6399999999999999E-2</v>
      </c>
    </row>
    <row r="2313" spans="1:3" x14ac:dyDescent="0.2">
      <c r="A2313">
        <v>36119003200</v>
      </c>
      <c r="B2313" t="s">
        <v>1631</v>
      </c>
      <c r="C2313">
        <v>5.6399999999999999E-2</v>
      </c>
    </row>
    <row r="2314" spans="1:3" x14ac:dyDescent="0.2">
      <c r="A2314">
        <v>48029171602</v>
      </c>
      <c r="B2314" t="s">
        <v>1130</v>
      </c>
      <c r="C2314">
        <v>5.6399999999999999E-2</v>
      </c>
    </row>
    <row r="2315" spans="1:3" x14ac:dyDescent="0.2">
      <c r="A2315">
        <v>13121009200</v>
      </c>
      <c r="B2315" t="s">
        <v>10017</v>
      </c>
      <c r="C2315">
        <v>5.6399999999999999E-2</v>
      </c>
    </row>
    <row r="2316" spans="1:3" x14ac:dyDescent="0.2">
      <c r="A2316">
        <v>39061006300</v>
      </c>
      <c r="B2316" t="s">
        <v>1992</v>
      </c>
      <c r="C2316">
        <v>5.6399999999999999E-2</v>
      </c>
    </row>
    <row r="2317" spans="1:3" x14ac:dyDescent="0.2">
      <c r="A2317">
        <v>40143000500</v>
      </c>
      <c r="B2317" t="s">
        <v>1068</v>
      </c>
      <c r="C2317">
        <v>5.6399999999999999E-2</v>
      </c>
    </row>
    <row r="2318" spans="1:3" x14ac:dyDescent="0.2">
      <c r="A2318">
        <v>26049002000</v>
      </c>
      <c r="B2318" t="s">
        <v>561</v>
      </c>
      <c r="C2318">
        <v>5.6399999999999999E-2</v>
      </c>
    </row>
    <row r="2319" spans="1:3" x14ac:dyDescent="0.2">
      <c r="A2319">
        <v>26125172400</v>
      </c>
      <c r="B2319" t="s">
        <v>7018</v>
      </c>
      <c r="C2319">
        <v>5.6300000000000003E-2</v>
      </c>
    </row>
    <row r="2320" spans="1:3" x14ac:dyDescent="0.2">
      <c r="A2320">
        <v>36055005600</v>
      </c>
      <c r="B2320" t="s">
        <v>2125</v>
      </c>
      <c r="C2320">
        <v>5.6300000000000003E-2</v>
      </c>
    </row>
    <row r="2321" spans="1:3" x14ac:dyDescent="0.2">
      <c r="A2321">
        <v>51740210200</v>
      </c>
      <c r="B2321" t="s">
        <v>3318</v>
      </c>
      <c r="C2321">
        <v>5.6300000000000003E-2</v>
      </c>
    </row>
    <row r="2322" spans="1:3" x14ac:dyDescent="0.2">
      <c r="A2322">
        <v>12073001002</v>
      </c>
      <c r="B2322" t="s">
        <v>1941</v>
      </c>
      <c r="C2322">
        <v>5.6300000000000003E-2</v>
      </c>
    </row>
    <row r="2323" spans="1:3" x14ac:dyDescent="0.2">
      <c r="A2323">
        <v>17167001400</v>
      </c>
      <c r="B2323" t="s">
        <v>17821</v>
      </c>
      <c r="C2323">
        <v>5.6300000000000003E-2</v>
      </c>
    </row>
    <row r="2324" spans="1:3" x14ac:dyDescent="0.2">
      <c r="A2324">
        <v>13251970600</v>
      </c>
      <c r="B2324" t="s">
        <v>2058</v>
      </c>
      <c r="C2324">
        <v>5.6300000000000003E-2</v>
      </c>
    </row>
    <row r="2325" spans="1:3" x14ac:dyDescent="0.2">
      <c r="A2325">
        <v>39035119701</v>
      </c>
      <c r="B2325" t="s">
        <v>748</v>
      </c>
      <c r="C2325">
        <v>5.6300000000000003E-2</v>
      </c>
    </row>
    <row r="2326" spans="1:3" x14ac:dyDescent="0.2">
      <c r="A2326">
        <v>1055001000</v>
      </c>
      <c r="B2326" t="s">
        <v>723</v>
      </c>
      <c r="C2326">
        <v>5.6300000000000003E-2</v>
      </c>
    </row>
    <row r="2327" spans="1:3" x14ac:dyDescent="0.2">
      <c r="A2327">
        <v>53033009000</v>
      </c>
      <c r="B2327" t="s">
        <v>12517</v>
      </c>
      <c r="C2327">
        <v>5.6300000000000003E-2</v>
      </c>
    </row>
    <row r="2328" spans="1:3" x14ac:dyDescent="0.2">
      <c r="A2328">
        <v>13131950300</v>
      </c>
      <c r="B2328" t="s">
        <v>1839</v>
      </c>
      <c r="C2328">
        <v>5.6300000000000003E-2</v>
      </c>
    </row>
    <row r="2329" spans="1:3" x14ac:dyDescent="0.2">
      <c r="A2329">
        <v>24510070300</v>
      </c>
      <c r="B2329" t="s">
        <v>412</v>
      </c>
      <c r="C2329">
        <v>5.6300000000000003E-2</v>
      </c>
    </row>
    <row r="2330" spans="1:3" x14ac:dyDescent="0.2">
      <c r="A2330">
        <v>51590000600</v>
      </c>
      <c r="B2330" t="s">
        <v>1581</v>
      </c>
      <c r="C2330">
        <v>5.6300000000000003E-2</v>
      </c>
    </row>
    <row r="2331" spans="1:3" x14ac:dyDescent="0.2">
      <c r="A2331">
        <v>47037011300</v>
      </c>
      <c r="B2331" t="s">
        <v>562</v>
      </c>
      <c r="C2331">
        <v>5.6300000000000003E-2</v>
      </c>
    </row>
    <row r="2332" spans="1:3" x14ac:dyDescent="0.2">
      <c r="A2332">
        <v>37051000200</v>
      </c>
      <c r="B2332" t="s">
        <v>1076</v>
      </c>
      <c r="C2332">
        <v>5.6300000000000003E-2</v>
      </c>
    </row>
    <row r="2333" spans="1:3" x14ac:dyDescent="0.2">
      <c r="A2333">
        <v>40109105500</v>
      </c>
      <c r="B2333" t="s">
        <v>428</v>
      </c>
      <c r="C2333">
        <v>5.62E-2</v>
      </c>
    </row>
    <row r="2334" spans="1:3" x14ac:dyDescent="0.2">
      <c r="A2334">
        <v>1055001300</v>
      </c>
      <c r="B2334" t="s">
        <v>723</v>
      </c>
      <c r="C2334">
        <v>5.62E-2</v>
      </c>
    </row>
    <row r="2335" spans="1:3" x14ac:dyDescent="0.2">
      <c r="A2335">
        <v>29510127100</v>
      </c>
      <c r="B2335" t="s">
        <v>1125</v>
      </c>
      <c r="C2335">
        <v>5.62E-2</v>
      </c>
    </row>
    <row r="2336" spans="1:3" x14ac:dyDescent="0.2">
      <c r="A2336">
        <v>1097000200</v>
      </c>
      <c r="B2336" t="s">
        <v>4701</v>
      </c>
      <c r="C2336">
        <v>5.62E-2</v>
      </c>
    </row>
    <row r="2337" spans="1:3" x14ac:dyDescent="0.2">
      <c r="A2337">
        <v>12081001502</v>
      </c>
      <c r="B2337" t="s">
        <v>1214</v>
      </c>
      <c r="C2337">
        <v>5.62E-2</v>
      </c>
    </row>
    <row r="2338" spans="1:3" x14ac:dyDescent="0.2">
      <c r="A2338">
        <v>17097863003</v>
      </c>
      <c r="B2338" t="s">
        <v>9530</v>
      </c>
      <c r="C2338">
        <v>5.62E-2</v>
      </c>
    </row>
    <row r="2339" spans="1:3" x14ac:dyDescent="0.2">
      <c r="A2339">
        <v>5069001300</v>
      </c>
      <c r="B2339" t="s">
        <v>587</v>
      </c>
      <c r="C2339">
        <v>5.62E-2</v>
      </c>
    </row>
    <row r="2340" spans="1:3" x14ac:dyDescent="0.2">
      <c r="A2340">
        <v>26163537100</v>
      </c>
      <c r="B2340" t="s">
        <v>2239</v>
      </c>
      <c r="C2340">
        <v>5.62E-2</v>
      </c>
    </row>
    <row r="2341" spans="1:3" x14ac:dyDescent="0.2">
      <c r="A2341">
        <v>45083020900</v>
      </c>
      <c r="B2341" t="s">
        <v>1778</v>
      </c>
      <c r="C2341">
        <v>5.62E-2</v>
      </c>
    </row>
    <row r="2342" spans="1:3" x14ac:dyDescent="0.2">
      <c r="A2342">
        <v>11001009700</v>
      </c>
      <c r="B2342" t="s">
        <v>985</v>
      </c>
      <c r="C2342">
        <v>5.62E-2</v>
      </c>
    </row>
    <row r="2343" spans="1:3" x14ac:dyDescent="0.2">
      <c r="A2343">
        <v>12011060303</v>
      </c>
      <c r="B2343" t="s">
        <v>2529</v>
      </c>
      <c r="C2343">
        <v>5.62E-2</v>
      </c>
    </row>
    <row r="2344" spans="1:3" x14ac:dyDescent="0.2">
      <c r="A2344">
        <v>41051003302</v>
      </c>
      <c r="B2344" t="s">
        <v>4234</v>
      </c>
      <c r="C2344">
        <v>5.62E-2</v>
      </c>
    </row>
    <row r="2345" spans="1:3" x14ac:dyDescent="0.2">
      <c r="A2345">
        <v>12121970100</v>
      </c>
      <c r="B2345" t="s">
        <v>4012</v>
      </c>
      <c r="C2345">
        <v>5.62E-2</v>
      </c>
    </row>
    <row r="2346" spans="1:3" x14ac:dyDescent="0.2">
      <c r="A2346">
        <v>13185010900</v>
      </c>
      <c r="B2346" t="s">
        <v>632</v>
      </c>
      <c r="C2346">
        <v>5.62E-2</v>
      </c>
    </row>
    <row r="2347" spans="1:3" x14ac:dyDescent="0.2">
      <c r="A2347">
        <v>10001041400</v>
      </c>
      <c r="B2347" t="s">
        <v>4155</v>
      </c>
      <c r="C2347">
        <v>5.62E-2</v>
      </c>
    </row>
    <row r="2348" spans="1:3" x14ac:dyDescent="0.2">
      <c r="A2348">
        <v>22017022100</v>
      </c>
      <c r="B2348" t="s">
        <v>573</v>
      </c>
      <c r="C2348">
        <v>5.62E-2</v>
      </c>
    </row>
    <row r="2349" spans="1:3" x14ac:dyDescent="0.2">
      <c r="A2349">
        <v>13175950900</v>
      </c>
      <c r="B2349" t="s">
        <v>1237</v>
      </c>
      <c r="C2349">
        <v>5.6099999999999997E-2</v>
      </c>
    </row>
    <row r="2350" spans="1:3" x14ac:dyDescent="0.2">
      <c r="A2350">
        <v>39035112500</v>
      </c>
      <c r="B2350" t="s">
        <v>511</v>
      </c>
      <c r="C2350">
        <v>5.6099999999999997E-2</v>
      </c>
    </row>
    <row r="2351" spans="1:3" x14ac:dyDescent="0.2">
      <c r="A2351">
        <v>18097355300</v>
      </c>
      <c r="B2351" t="s">
        <v>2933</v>
      </c>
      <c r="C2351">
        <v>5.6099999999999997E-2</v>
      </c>
    </row>
    <row r="2352" spans="1:3" x14ac:dyDescent="0.2">
      <c r="A2352">
        <v>22017022400</v>
      </c>
      <c r="B2352" t="s">
        <v>870</v>
      </c>
      <c r="C2352">
        <v>5.6099999999999997E-2</v>
      </c>
    </row>
    <row r="2353" spans="1:3" x14ac:dyDescent="0.2">
      <c r="A2353">
        <v>26049000700</v>
      </c>
      <c r="B2353" t="s">
        <v>561</v>
      </c>
      <c r="C2353">
        <v>5.6099999999999997E-2</v>
      </c>
    </row>
    <row r="2354" spans="1:3" x14ac:dyDescent="0.2">
      <c r="A2354">
        <v>1067030100</v>
      </c>
      <c r="B2354" t="s">
        <v>4150</v>
      </c>
      <c r="C2354">
        <v>5.6099999999999997E-2</v>
      </c>
    </row>
    <row r="2355" spans="1:3" x14ac:dyDescent="0.2">
      <c r="A2355">
        <v>17031671900</v>
      </c>
      <c r="B2355" t="s">
        <v>452</v>
      </c>
      <c r="C2355">
        <v>5.6099999999999997E-2</v>
      </c>
    </row>
    <row r="2356" spans="1:3" x14ac:dyDescent="0.2">
      <c r="A2356">
        <v>26125141600</v>
      </c>
      <c r="B2356" t="s">
        <v>1646</v>
      </c>
      <c r="C2356">
        <v>5.6099999999999997E-2</v>
      </c>
    </row>
    <row r="2357" spans="1:3" x14ac:dyDescent="0.2">
      <c r="A2357">
        <v>48201233600</v>
      </c>
      <c r="B2357" t="s">
        <v>2378</v>
      </c>
      <c r="C2357">
        <v>5.6099999999999997E-2</v>
      </c>
    </row>
    <row r="2358" spans="1:3" x14ac:dyDescent="0.2">
      <c r="A2358">
        <v>48113012211</v>
      </c>
      <c r="B2358" t="s">
        <v>433</v>
      </c>
      <c r="C2358">
        <v>5.6099999999999997E-2</v>
      </c>
    </row>
    <row r="2359" spans="1:3" x14ac:dyDescent="0.2">
      <c r="A2359">
        <v>32003002845</v>
      </c>
      <c r="B2359" t="s">
        <v>4994</v>
      </c>
      <c r="C2359">
        <v>5.6099999999999997E-2</v>
      </c>
    </row>
    <row r="2360" spans="1:3" x14ac:dyDescent="0.2">
      <c r="A2360">
        <v>22071001600</v>
      </c>
      <c r="B2360" t="s">
        <v>427</v>
      </c>
      <c r="C2360">
        <v>5.6099999999999997E-2</v>
      </c>
    </row>
    <row r="2361" spans="1:3" x14ac:dyDescent="0.2">
      <c r="A2361">
        <v>22017023600</v>
      </c>
      <c r="B2361" t="s">
        <v>1043</v>
      </c>
      <c r="C2361">
        <v>5.6099999999999997E-2</v>
      </c>
    </row>
    <row r="2362" spans="1:3" x14ac:dyDescent="0.2">
      <c r="A2362">
        <v>18039002102</v>
      </c>
      <c r="B2362" t="s">
        <v>1439</v>
      </c>
      <c r="C2362">
        <v>5.6000000000000001E-2</v>
      </c>
    </row>
    <row r="2363" spans="1:3" x14ac:dyDescent="0.2">
      <c r="A2363">
        <v>34023005800</v>
      </c>
      <c r="B2363" t="s">
        <v>2142</v>
      </c>
      <c r="C2363">
        <v>5.6000000000000001E-2</v>
      </c>
    </row>
    <row r="2364" spans="1:3" x14ac:dyDescent="0.2">
      <c r="A2364">
        <v>51740210300</v>
      </c>
      <c r="B2364" t="s">
        <v>640</v>
      </c>
      <c r="C2364">
        <v>5.6000000000000001E-2</v>
      </c>
    </row>
    <row r="2365" spans="1:3" x14ac:dyDescent="0.2">
      <c r="A2365">
        <v>12086001904</v>
      </c>
      <c r="B2365" t="s">
        <v>718</v>
      </c>
      <c r="C2365">
        <v>5.6000000000000001E-2</v>
      </c>
    </row>
    <row r="2366" spans="1:3" x14ac:dyDescent="0.2">
      <c r="A2366">
        <v>42021000200</v>
      </c>
      <c r="B2366" t="s">
        <v>5959</v>
      </c>
      <c r="C2366">
        <v>5.6000000000000001E-2</v>
      </c>
    </row>
    <row r="2367" spans="1:3" x14ac:dyDescent="0.2">
      <c r="A2367">
        <v>37081011102</v>
      </c>
      <c r="B2367" t="s">
        <v>3112</v>
      </c>
      <c r="C2367">
        <v>5.6000000000000001E-2</v>
      </c>
    </row>
    <row r="2368" spans="1:3" x14ac:dyDescent="0.2">
      <c r="A2368">
        <v>24510271801</v>
      </c>
      <c r="B2368" t="s">
        <v>368</v>
      </c>
      <c r="C2368">
        <v>5.6000000000000001E-2</v>
      </c>
    </row>
    <row r="2369" spans="1:3" x14ac:dyDescent="0.2">
      <c r="A2369">
        <v>20209040900</v>
      </c>
      <c r="B2369" t="s">
        <v>1063</v>
      </c>
      <c r="C2369">
        <v>5.6000000000000001E-2</v>
      </c>
    </row>
    <row r="2370" spans="1:3" x14ac:dyDescent="0.2">
      <c r="A2370">
        <v>48303000605</v>
      </c>
      <c r="B2370" t="s">
        <v>1074</v>
      </c>
      <c r="C2370">
        <v>5.6000000000000001E-2</v>
      </c>
    </row>
    <row r="2371" spans="1:3" x14ac:dyDescent="0.2">
      <c r="A2371">
        <v>22079012900</v>
      </c>
      <c r="B2371" t="s">
        <v>849</v>
      </c>
      <c r="C2371">
        <v>5.6000000000000001E-2</v>
      </c>
    </row>
    <row r="2372" spans="1:3" x14ac:dyDescent="0.2">
      <c r="A2372">
        <v>48319950100</v>
      </c>
      <c r="B2372" t="s">
        <v>10565</v>
      </c>
      <c r="C2372">
        <v>5.6000000000000001E-2</v>
      </c>
    </row>
    <row r="2373" spans="1:3" x14ac:dyDescent="0.2">
      <c r="A2373">
        <v>4013108601</v>
      </c>
      <c r="B2373" t="s">
        <v>2293</v>
      </c>
      <c r="C2373">
        <v>5.5899999999999998E-2</v>
      </c>
    </row>
    <row r="2374" spans="1:3" x14ac:dyDescent="0.2">
      <c r="A2374">
        <v>48029140100</v>
      </c>
      <c r="B2374" t="s">
        <v>2237</v>
      </c>
      <c r="C2374">
        <v>5.5899999999999998E-2</v>
      </c>
    </row>
    <row r="2375" spans="1:3" x14ac:dyDescent="0.2">
      <c r="A2375">
        <v>48201331800</v>
      </c>
      <c r="B2375" t="s">
        <v>810</v>
      </c>
      <c r="C2375">
        <v>5.5899999999999998E-2</v>
      </c>
    </row>
    <row r="2376" spans="1:3" x14ac:dyDescent="0.2">
      <c r="A2376">
        <v>17031630100</v>
      </c>
      <c r="B2376" t="s">
        <v>1545</v>
      </c>
      <c r="C2376">
        <v>5.5899999999999998E-2</v>
      </c>
    </row>
    <row r="2377" spans="1:3" x14ac:dyDescent="0.2">
      <c r="A2377">
        <v>35039944100</v>
      </c>
      <c r="B2377" t="s">
        <v>3536</v>
      </c>
      <c r="C2377">
        <v>5.5899999999999998E-2</v>
      </c>
    </row>
    <row r="2378" spans="1:3" x14ac:dyDescent="0.2">
      <c r="A2378">
        <v>37119000400</v>
      </c>
      <c r="B2378" t="s">
        <v>977</v>
      </c>
      <c r="C2378">
        <v>5.5899999999999998E-2</v>
      </c>
    </row>
    <row r="2379" spans="1:3" x14ac:dyDescent="0.2">
      <c r="A2379">
        <v>4013112504</v>
      </c>
      <c r="B2379" t="s">
        <v>1104</v>
      </c>
      <c r="C2379">
        <v>5.5899999999999998E-2</v>
      </c>
    </row>
    <row r="2380" spans="1:3" x14ac:dyDescent="0.2">
      <c r="A2380">
        <v>11001009903</v>
      </c>
      <c r="B2380" t="s">
        <v>985</v>
      </c>
      <c r="C2380">
        <v>5.5899999999999998E-2</v>
      </c>
    </row>
    <row r="2381" spans="1:3" x14ac:dyDescent="0.2">
      <c r="A2381">
        <v>37051003311</v>
      </c>
      <c r="B2381" t="s">
        <v>4465</v>
      </c>
      <c r="C2381">
        <v>5.5899999999999998E-2</v>
      </c>
    </row>
    <row r="2382" spans="1:3" x14ac:dyDescent="0.2">
      <c r="A2382">
        <v>42101008000</v>
      </c>
      <c r="B2382" t="s">
        <v>1739</v>
      </c>
      <c r="C2382">
        <v>5.5899999999999998E-2</v>
      </c>
    </row>
    <row r="2383" spans="1:3" x14ac:dyDescent="0.2">
      <c r="A2383">
        <v>39049003000</v>
      </c>
      <c r="B2383" t="s">
        <v>442</v>
      </c>
      <c r="C2383">
        <v>5.5899999999999998E-2</v>
      </c>
    </row>
    <row r="2384" spans="1:3" x14ac:dyDescent="0.2">
      <c r="A2384">
        <v>2020000600</v>
      </c>
      <c r="B2384" t="s">
        <v>4753</v>
      </c>
      <c r="C2384">
        <v>5.5800000000000002E-2</v>
      </c>
    </row>
    <row r="2385" spans="1:3" x14ac:dyDescent="0.2">
      <c r="A2385">
        <v>41051003402</v>
      </c>
      <c r="B2385" t="s">
        <v>3513</v>
      </c>
      <c r="C2385">
        <v>5.5800000000000002E-2</v>
      </c>
    </row>
    <row r="2386" spans="1:3" x14ac:dyDescent="0.2">
      <c r="A2386">
        <v>21111002700</v>
      </c>
      <c r="B2386" t="s">
        <v>761</v>
      </c>
      <c r="C2386">
        <v>5.5800000000000002E-2</v>
      </c>
    </row>
    <row r="2387" spans="1:3" x14ac:dyDescent="0.2">
      <c r="A2387">
        <v>25025080801</v>
      </c>
      <c r="B2387" t="s">
        <v>3610</v>
      </c>
      <c r="C2387">
        <v>5.5800000000000002E-2</v>
      </c>
    </row>
    <row r="2388" spans="1:3" x14ac:dyDescent="0.2">
      <c r="A2388">
        <v>47157000900</v>
      </c>
      <c r="B2388" t="s">
        <v>1269</v>
      </c>
      <c r="C2388">
        <v>5.5800000000000002E-2</v>
      </c>
    </row>
    <row r="2389" spans="1:3" x14ac:dyDescent="0.2">
      <c r="A2389">
        <v>48113018505</v>
      </c>
      <c r="B2389" t="s">
        <v>1384</v>
      </c>
      <c r="C2389">
        <v>5.5800000000000002E-2</v>
      </c>
    </row>
    <row r="2390" spans="1:3" x14ac:dyDescent="0.2">
      <c r="A2390">
        <v>48213951000</v>
      </c>
      <c r="B2390" t="s">
        <v>2242</v>
      </c>
      <c r="C2390">
        <v>5.5800000000000002E-2</v>
      </c>
    </row>
    <row r="2391" spans="1:3" x14ac:dyDescent="0.2">
      <c r="A2391">
        <v>39035141000</v>
      </c>
      <c r="B2391" t="s">
        <v>3102</v>
      </c>
      <c r="C2391">
        <v>5.5800000000000002E-2</v>
      </c>
    </row>
    <row r="2392" spans="1:3" x14ac:dyDescent="0.2">
      <c r="A2392">
        <v>21037050600</v>
      </c>
      <c r="B2392" t="s">
        <v>904</v>
      </c>
      <c r="C2392">
        <v>5.5800000000000002E-2</v>
      </c>
    </row>
    <row r="2393" spans="1:3" x14ac:dyDescent="0.2">
      <c r="A2393">
        <v>32005001900</v>
      </c>
      <c r="B2393" t="s">
        <v>14454</v>
      </c>
      <c r="C2393">
        <v>5.5800000000000002E-2</v>
      </c>
    </row>
    <row r="2394" spans="1:3" x14ac:dyDescent="0.2">
      <c r="A2394">
        <v>55079002100</v>
      </c>
      <c r="B2394" t="s">
        <v>871</v>
      </c>
      <c r="C2394">
        <v>5.5800000000000002E-2</v>
      </c>
    </row>
    <row r="2395" spans="1:3" x14ac:dyDescent="0.2">
      <c r="A2395">
        <v>42101014000</v>
      </c>
      <c r="B2395" t="s">
        <v>610</v>
      </c>
      <c r="C2395">
        <v>5.5800000000000002E-2</v>
      </c>
    </row>
    <row r="2396" spans="1:3" x14ac:dyDescent="0.2">
      <c r="A2396">
        <v>42101011900</v>
      </c>
      <c r="B2396" t="s">
        <v>4746</v>
      </c>
      <c r="C2396">
        <v>5.5800000000000002E-2</v>
      </c>
    </row>
    <row r="2397" spans="1:3" x14ac:dyDescent="0.2">
      <c r="A2397">
        <v>42003111400</v>
      </c>
      <c r="B2397" t="s">
        <v>1668</v>
      </c>
      <c r="C2397">
        <v>5.5800000000000002E-2</v>
      </c>
    </row>
    <row r="2398" spans="1:3" x14ac:dyDescent="0.2">
      <c r="A2398">
        <v>42101026000</v>
      </c>
      <c r="B2398" t="s">
        <v>473</v>
      </c>
      <c r="C2398">
        <v>5.5800000000000002E-2</v>
      </c>
    </row>
    <row r="2399" spans="1:3" x14ac:dyDescent="0.2">
      <c r="A2399">
        <v>1125011902</v>
      </c>
      <c r="B2399" t="s">
        <v>551</v>
      </c>
      <c r="C2399">
        <v>5.5800000000000002E-2</v>
      </c>
    </row>
    <row r="2400" spans="1:3" x14ac:dyDescent="0.2">
      <c r="A2400">
        <v>9009140400</v>
      </c>
      <c r="B2400" t="s">
        <v>3232</v>
      </c>
      <c r="C2400">
        <v>5.5800000000000002E-2</v>
      </c>
    </row>
    <row r="2401" spans="1:3" x14ac:dyDescent="0.2">
      <c r="A2401">
        <v>12105010800</v>
      </c>
      <c r="B2401" t="s">
        <v>685</v>
      </c>
      <c r="C2401">
        <v>5.5800000000000002E-2</v>
      </c>
    </row>
    <row r="2402" spans="1:3" x14ac:dyDescent="0.2">
      <c r="A2402">
        <v>51710004500</v>
      </c>
      <c r="B2402" t="s">
        <v>2255</v>
      </c>
      <c r="C2402">
        <v>5.5800000000000002E-2</v>
      </c>
    </row>
    <row r="2403" spans="1:3" x14ac:dyDescent="0.2">
      <c r="A2403">
        <v>26145011000</v>
      </c>
      <c r="B2403" t="s">
        <v>1444</v>
      </c>
      <c r="C2403">
        <v>5.5800000000000002E-2</v>
      </c>
    </row>
    <row r="2404" spans="1:3" x14ac:dyDescent="0.2">
      <c r="A2404">
        <v>13245000300</v>
      </c>
      <c r="B2404" t="s">
        <v>2985</v>
      </c>
      <c r="C2404">
        <v>5.5800000000000002E-2</v>
      </c>
    </row>
    <row r="2405" spans="1:3" x14ac:dyDescent="0.2">
      <c r="A2405">
        <v>39151702300</v>
      </c>
      <c r="B2405" t="s">
        <v>1391</v>
      </c>
      <c r="C2405">
        <v>5.5800000000000002E-2</v>
      </c>
    </row>
    <row r="2406" spans="1:3" x14ac:dyDescent="0.2">
      <c r="A2406">
        <v>55079011300</v>
      </c>
      <c r="B2406" t="s">
        <v>10655</v>
      </c>
      <c r="C2406">
        <v>5.57E-2</v>
      </c>
    </row>
    <row r="2407" spans="1:3" x14ac:dyDescent="0.2">
      <c r="A2407">
        <v>12057013801</v>
      </c>
      <c r="B2407" t="s">
        <v>4120</v>
      </c>
      <c r="C2407">
        <v>5.57E-2</v>
      </c>
    </row>
    <row r="2408" spans="1:3" x14ac:dyDescent="0.2">
      <c r="A2408">
        <v>17031730700</v>
      </c>
      <c r="B2408" t="s">
        <v>426</v>
      </c>
      <c r="C2408">
        <v>5.57E-2</v>
      </c>
    </row>
    <row r="2409" spans="1:3" x14ac:dyDescent="0.2">
      <c r="A2409">
        <v>12071000700</v>
      </c>
      <c r="B2409" t="s">
        <v>470</v>
      </c>
      <c r="C2409">
        <v>5.57E-2</v>
      </c>
    </row>
    <row r="2410" spans="1:3" x14ac:dyDescent="0.2">
      <c r="A2410">
        <v>17031690500</v>
      </c>
      <c r="B2410" t="s">
        <v>602</v>
      </c>
      <c r="C2410">
        <v>5.57E-2</v>
      </c>
    </row>
    <row r="2411" spans="1:3" x14ac:dyDescent="0.2">
      <c r="A2411">
        <v>48113011105</v>
      </c>
      <c r="B2411" t="s">
        <v>1025</v>
      </c>
      <c r="C2411">
        <v>5.57E-2</v>
      </c>
    </row>
    <row r="2412" spans="1:3" x14ac:dyDescent="0.2">
      <c r="A2412">
        <v>22071008600</v>
      </c>
      <c r="B2412" t="s">
        <v>497</v>
      </c>
      <c r="C2412">
        <v>5.57E-2</v>
      </c>
    </row>
    <row r="2413" spans="1:3" x14ac:dyDescent="0.2">
      <c r="A2413">
        <v>40109104500</v>
      </c>
      <c r="B2413" t="s">
        <v>428</v>
      </c>
      <c r="C2413">
        <v>5.57E-2</v>
      </c>
    </row>
    <row r="2414" spans="1:3" x14ac:dyDescent="0.2">
      <c r="A2414">
        <v>37119005308</v>
      </c>
      <c r="B2414" t="s">
        <v>2337</v>
      </c>
      <c r="C2414">
        <v>5.57E-2</v>
      </c>
    </row>
    <row r="2415" spans="1:3" x14ac:dyDescent="0.2">
      <c r="A2415">
        <v>26077000202</v>
      </c>
      <c r="B2415" t="s">
        <v>459</v>
      </c>
      <c r="C2415">
        <v>5.57E-2</v>
      </c>
    </row>
    <row r="2416" spans="1:3" x14ac:dyDescent="0.2">
      <c r="A2416">
        <v>24510200300</v>
      </c>
      <c r="B2416" t="s">
        <v>402</v>
      </c>
      <c r="C2416">
        <v>5.57E-2</v>
      </c>
    </row>
    <row r="2417" spans="1:3" x14ac:dyDescent="0.2">
      <c r="A2417">
        <v>24510160802</v>
      </c>
      <c r="B2417" t="s">
        <v>359</v>
      </c>
      <c r="C2417">
        <v>5.57E-2</v>
      </c>
    </row>
    <row r="2418" spans="1:3" x14ac:dyDescent="0.2">
      <c r="A2418">
        <v>22015010400</v>
      </c>
      <c r="B2418" t="s">
        <v>633</v>
      </c>
      <c r="C2418">
        <v>5.57E-2</v>
      </c>
    </row>
    <row r="2419" spans="1:3" x14ac:dyDescent="0.2">
      <c r="A2419">
        <v>48305950500</v>
      </c>
      <c r="B2419" t="s">
        <v>3676</v>
      </c>
      <c r="C2419">
        <v>5.57E-2</v>
      </c>
    </row>
    <row r="2420" spans="1:3" x14ac:dyDescent="0.2">
      <c r="A2420">
        <v>12011100400</v>
      </c>
      <c r="B2420" t="s">
        <v>1511</v>
      </c>
      <c r="C2420">
        <v>5.57E-2</v>
      </c>
    </row>
    <row r="2421" spans="1:3" x14ac:dyDescent="0.2">
      <c r="A2421">
        <v>26163512100</v>
      </c>
      <c r="B2421" t="s">
        <v>1759</v>
      </c>
      <c r="C2421">
        <v>5.57E-2</v>
      </c>
    </row>
    <row r="2422" spans="1:3" x14ac:dyDescent="0.2">
      <c r="A2422">
        <v>17183000100</v>
      </c>
      <c r="B2422" t="s">
        <v>1093</v>
      </c>
      <c r="C2422">
        <v>5.5599999999999997E-2</v>
      </c>
    </row>
    <row r="2423" spans="1:3" x14ac:dyDescent="0.2">
      <c r="A2423">
        <v>48423000400</v>
      </c>
      <c r="B2423" t="s">
        <v>2724</v>
      </c>
      <c r="C2423">
        <v>5.5599999999999997E-2</v>
      </c>
    </row>
    <row r="2424" spans="1:3" x14ac:dyDescent="0.2">
      <c r="A2424">
        <v>34013004802</v>
      </c>
      <c r="B2424" t="s">
        <v>2482</v>
      </c>
      <c r="C2424">
        <v>5.5599999999999997E-2</v>
      </c>
    </row>
    <row r="2425" spans="1:3" x14ac:dyDescent="0.2">
      <c r="A2425">
        <v>28075000600</v>
      </c>
      <c r="B2425" t="s">
        <v>932</v>
      </c>
      <c r="C2425">
        <v>5.5599999999999997E-2</v>
      </c>
    </row>
    <row r="2426" spans="1:3" x14ac:dyDescent="0.2">
      <c r="A2426">
        <v>47157006800</v>
      </c>
      <c r="B2426" t="s">
        <v>726</v>
      </c>
      <c r="C2426">
        <v>5.5599999999999997E-2</v>
      </c>
    </row>
    <row r="2427" spans="1:3" x14ac:dyDescent="0.2">
      <c r="A2427">
        <v>17113001600</v>
      </c>
      <c r="B2427" t="s">
        <v>3399</v>
      </c>
      <c r="C2427">
        <v>5.5599999999999997E-2</v>
      </c>
    </row>
    <row r="2428" spans="1:3" x14ac:dyDescent="0.2">
      <c r="A2428">
        <v>12033001500</v>
      </c>
      <c r="B2428" t="s">
        <v>1838</v>
      </c>
      <c r="C2428">
        <v>5.5599999999999997E-2</v>
      </c>
    </row>
    <row r="2429" spans="1:3" x14ac:dyDescent="0.2">
      <c r="A2429">
        <v>37119004500</v>
      </c>
      <c r="B2429" t="s">
        <v>607</v>
      </c>
      <c r="C2429">
        <v>5.5599999999999997E-2</v>
      </c>
    </row>
    <row r="2430" spans="1:3" x14ac:dyDescent="0.2">
      <c r="A2430">
        <v>12103022000</v>
      </c>
      <c r="B2430" t="s">
        <v>2136</v>
      </c>
      <c r="C2430">
        <v>5.5599999999999997E-2</v>
      </c>
    </row>
    <row r="2431" spans="1:3" x14ac:dyDescent="0.2">
      <c r="A2431">
        <v>34025807003</v>
      </c>
      <c r="B2431" t="s">
        <v>1334</v>
      </c>
      <c r="C2431">
        <v>5.5599999999999997E-2</v>
      </c>
    </row>
    <row r="2432" spans="1:3" x14ac:dyDescent="0.2">
      <c r="A2432">
        <v>24510080302</v>
      </c>
      <c r="B2432" t="s">
        <v>377</v>
      </c>
      <c r="C2432">
        <v>5.5599999999999997E-2</v>
      </c>
    </row>
    <row r="2433" spans="1:3" x14ac:dyDescent="0.2">
      <c r="A2433">
        <v>36047025500</v>
      </c>
      <c r="B2433" t="s">
        <v>1662</v>
      </c>
      <c r="C2433">
        <v>5.5500000000000001E-2</v>
      </c>
    </row>
    <row r="2434" spans="1:3" x14ac:dyDescent="0.2">
      <c r="A2434">
        <v>9001074300</v>
      </c>
      <c r="B2434" t="s">
        <v>2688</v>
      </c>
      <c r="C2434">
        <v>5.5500000000000001E-2</v>
      </c>
    </row>
    <row r="2435" spans="1:3" x14ac:dyDescent="0.2">
      <c r="A2435">
        <v>40143000700</v>
      </c>
      <c r="B2435" t="s">
        <v>792</v>
      </c>
      <c r="C2435">
        <v>5.5500000000000001E-2</v>
      </c>
    </row>
    <row r="2436" spans="1:3" x14ac:dyDescent="0.2">
      <c r="A2436">
        <v>45079010804</v>
      </c>
      <c r="B2436" t="s">
        <v>533</v>
      </c>
      <c r="C2436">
        <v>5.5500000000000001E-2</v>
      </c>
    </row>
    <row r="2437" spans="1:3" x14ac:dyDescent="0.2">
      <c r="A2437">
        <v>1073000400</v>
      </c>
      <c r="B2437" t="s">
        <v>1471</v>
      </c>
      <c r="C2437">
        <v>5.5500000000000001E-2</v>
      </c>
    </row>
    <row r="2438" spans="1:3" x14ac:dyDescent="0.2">
      <c r="A2438">
        <v>47157001300</v>
      </c>
      <c r="B2438" t="s">
        <v>963</v>
      </c>
      <c r="C2438">
        <v>5.5500000000000001E-2</v>
      </c>
    </row>
    <row r="2439" spans="1:3" x14ac:dyDescent="0.2">
      <c r="A2439">
        <v>55079004300</v>
      </c>
      <c r="B2439" t="s">
        <v>2413</v>
      </c>
      <c r="C2439">
        <v>5.5500000000000001E-2</v>
      </c>
    </row>
    <row r="2440" spans="1:3" x14ac:dyDescent="0.2">
      <c r="A2440">
        <v>26163500600</v>
      </c>
      <c r="B2440" t="s">
        <v>535</v>
      </c>
      <c r="C2440">
        <v>5.5500000000000001E-2</v>
      </c>
    </row>
    <row r="2441" spans="1:3" x14ac:dyDescent="0.2">
      <c r="A2441">
        <v>39061026500</v>
      </c>
      <c r="B2441" t="s">
        <v>3642</v>
      </c>
      <c r="C2441">
        <v>5.5500000000000001E-2</v>
      </c>
    </row>
    <row r="2442" spans="1:3" x14ac:dyDescent="0.2">
      <c r="A2442">
        <v>26163512600</v>
      </c>
      <c r="B2442" t="s">
        <v>535</v>
      </c>
      <c r="C2442">
        <v>5.5500000000000001E-2</v>
      </c>
    </row>
    <row r="2443" spans="1:3" x14ac:dyDescent="0.2">
      <c r="A2443">
        <v>29510107200</v>
      </c>
      <c r="B2443" t="s">
        <v>1175</v>
      </c>
      <c r="C2443">
        <v>5.5500000000000001E-2</v>
      </c>
    </row>
    <row r="2444" spans="1:3" x14ac:dyDescent="0.2">
      <c r="A2444">
        <v>13095011400</v>
      </c>
      <c r="B2444" t="s">
        <v>611</v>
      </c>
      <c r="C2444">
        <v>5.5500000000000001E-2</v>
      </c>
    </row>
    <row r="2445" spans="1:3" x14ac:dyDescent="0.2">
      <c r="A2445">
        <v>47157002800</v>
      </c>
      <c r="B2445" t="s">
        <v>815</v>
      </c>
      <c r="C2445">
        <v>5.5500000000000001E-2</v>
      </c>
    </row>
    <row r="2446" spans="1:3" x14ac:dyDescent="0.2">
      <c r="A2446">
        <v>24510280402</v>
      </c>
      <c r="B2446" t="s">
        <v>341</v>
      </c>
      <c r="C2446">
        <v>5.5399999999999998E-2</v>
      </c>
    </row>
    <row r="2447" spans="1:3" x14ac:dyDescent="0.2">
      <c r="A2447">
        <v>17163500400</v>
      </c>
      <c r="B2447" t="s">
        <v>507</v>
      </c>
      <c r="C2447">
        <v>5.5399999999999998E-2</v>
      </c>
    </row>
    <row r="2448" spans="1:3" x14ac:dyDescent="0.2">
      <c r="A2448">
        <v>55025001401</v>
      </c>
      <c r="B2448" t="s">
        <v>3488</v>
      </c>
      <c r="C2448">
        <v>5.5399999999999998E-2</v>
      </c>
    </row>
    <row r="2449" spans="1:3" x14ac:dyDescent="0.2">
      <c r="A2449">
        <v>42101011300</v>
      </c>
      <c r="B2449" t="s">
        <v>2029</v>
      </c>
      <c r="C2449">
        <v>5.5399999999999998E-2</v>
      </c>
    </row>
    <row r="2450" spans="1:3" x14ac:dyDescent="0.2">
      <c r="A2450">
        <v>45019003500</v>
      </c>
      <c r="B2450" t="s">
        <v>540</v>
      </c>
      <c r="C2450">
        <v>5.5399999999999998E-2</v>
      </c>
    </row>
    <row r="2451" spans="1:3" x14ac:dyDescent="0.2">
      <c r="A2451">
        <v>42029302600</v>
      </c>
      <c r="B2451" t="s">
        <v>6097</v>
      </c>
      <c r="C2451">
        <v>5.5399999999999998E-2</v>
      </c>
    </row>
    <row r="2452" spans="1:3" x14ac:dyDescent="0.2">
      <c r="A2452">
        <v>37147000701</v>
      </c>
      <c r="B2452" t="s">
        <v>1223</v>
      </c>
      <c r="C2452">
        <v>5.5399999999999998E-2</v>
      </c>
    </row>
    <row r="2453" spans="1:3" x14ac:dyDescent="0.2">
      <c r="A2453">
        <v>22017022500</v>
      </c>
      <c r="B2453" t="s">
        <v>1398</v>
      </c>
      <c r="C2453">
        <v>5.5300000000000002E-2</v>
      </c>
    </row>
    <row r="2454" spans="1:3" x14ac:dyDescent="0.2">
      <c r="A2454">
        <v>18097352600</v>
      </c>
      <c r="B2454" t="s">
        <v>645</v>
      </c>
      <c r="C2454">
        <v>5.5300000000000002E-2</v>
      </c>
    </row>
    <row r="2455" spans="1:3" x14ac:dyDescent="0.2">
      <c r="A2455">
        <v>55079008000</v>
      </c>
      <c r="B2455" t="s">
        <v>3228</v>
      </c>
      <c r="C2455">
        <v>5.5300000000000002E-2</v>
      </c>
    </row>
    <row r="2456" spans="1:3" x14ac:dyDescent="0.2">
      <c r="A2456">
        <v>6001401800</v>
      </c>
      <c r="B2456" t="s">
        <v>4725</v>
      </c>
      <c r="C2456">
        <v>5.5300000000000002E-2</v>
      </c>
    </row>
    <row r="2457" spans="1:3" x14ac:dyDescent="0.2">
      <c r="A2457">
        <v>51095080205</v>
      </c>
      <c r="B2457" t="s">
        <v>3633</v>
      </c>
      <c r="C2457">
        <v>5.5300000000000002E-2</v>
      </c>
    </row>
    <row r="2458" spans="1:3" x14ac:dyDescent="0.2">
      <c r="A2458">
        <v>12086002003</v>
      </c>
      <c r="B2458" t="s">
        <v>2173</v>
      </c>
      <c r="C2458">
        <v>5.5300000000000002E-2</v>
      </c>
    </row>
    <row r="2459" spans="1:3" x14ac:dyDescent="0.2">
      <c r="A2459">
        <v>42091203902</v>
      </c>
      <c r="B2459" t="s">
        <v>1916</v>
      </c>
      <c r="C2459">
        <v>5.5300000000000002E-2</v>
      </c>
    </row>
    <row r="2460" spans="1:3" x14ac:dyDescent="0.2">
      <c r="A2460">
        <v>1101002400</v>
      </c>
      <c r="B2460" t="s">
        <v>438</v>
      </c>
      <c r="C2460">
        <v>5.5300000000000002E-2</v>
      </c>
    </row>
    <row r="2461" spans="1:3" x14ac:dyDescent="0.2">
      <c r="A2461">
        <v>1073002900</v>
      </c>
      <c r="B2461" t="s">
        <v>1788</v>
      </c>
      <c r="C2461">
        <v>5.5300000000000002E-2</v>
      </c>
    </row>
    <row r="2462" spans="1:3" x14ac:dyDescent="0.2">
      <c r="A2462">
        <v>26145000400</v>
      </c>
      <c r="B2462" t="s">
        <v>707</v>
      </c>
      <c r="C2462">
        <v>5.5300000000000002E-2</v>
      </c>
    </row>
    <row r="2463" spans="1:3" x14ac:dyDescent="0.2">
      <c r="A2463">
        <v>28025950300</v>
      </c>
      <c r="B2463" t="s">
        <v>1906</v>
      </c>
      <c r="C2463">
        <v>5.5300000000000002E-2</v>
      </c>
    </row>
    <row r="2464" spans="1:3" x14ac:dyDescent="0.2">
      <c r="A2464">
        <v>40143000400</v>
      </c>
      <c r="B2464" t="s">
        <v>1068</v>
      </c>
      <c r="C2464">
        <v>5.5199999999999999E-2</v>
      </c>
    </row>
    <row r="2465" spans="1:3" x14ac:dyDescent="0.2">
      <c r="A2465">
        <v>55078940102</v>
      </c>
      <c r="B2465" t="s">
        <v>2265</v>
      </c>
      <c r="C2465">
        <v>5.5199999999999999E-2</v>
      </c>
    </row>
    <row r="2466" spans="1:3" x14ac:dyDescent="0.2">
      <c r="A2466">
        <v>47037017100</v>
      </c>
      <c r="B2466" t="s">
        <v>2010</v>
      </c>
      <c r="C2466">
        <v>5.5199999999999999E-2</v>
      </c>
    </row>
    <row r="2467" spans="1:3" x14ac:dyDescent="0.2">
      <c r="A2467">
        <v>48201210400</v>
      </c>
      <c r="B2467" t="s">
        <v>1019</v>
      </c>
      <c r="C2467">
        <v>5.5199999999999999E-2</v>
      </c>
    </row>
    <row r="2468" spans="1:3" x14ac:dyDescent="0.2">
      <c r="A2468">
        <v>22071000200</v>
      </c>
      <c r="B2468" t="s">
        <v>1661</v>
      </c>
      <c r="C2468">
        <v>5.5199999999999999E-2</v>
      </c>
    </row>
    <row r="2469" spans="1:3" x14ac:dyDescent="0.2">
      <c r="A2469">
        <v>34013007502</v>
      </c>
      <c r="B2469" t="s">
        <v>5721</v>
      </c>
      <c r="C2469">
        <v>5.5199999999999999E-2</v>
      </c>
    </row>
    <row r="2470" spans="1:3" x14ac:dyDescent="0.2">
      <c r="A2470">
        <v>12031002701</v>
      </c>
      <c r="B2470" t="s">
        <v>777</v>
      </c>
      <c r="C2470">
        <v>5.5199999999999999E-2</v>
      </c>
    </row>
    <row r="2471" spans="1:3" x14ac:dyDescent="0.2">
      <c r="A2471">
        <v>39061008100</v>
      </c>
      <c r="B2471" t="s">
        <v>653</v>
      </c>
      <c r="C2471">
        <v>5.5199999999999999E-2</v>
      </c>
    </row>
    <row r="2472" spans="1:3" x14ac:dyDescent="0.2">
      <c r="A2472">
        <v>36067005900</v>
      </c>
      <c r="B2472" t="s">
        <v>675</v>
      </c>
      <c r="C2472">
        <v>5.5199999999999999E-2</v>
      </c>
    </row>
    <row r="2473" spans="1:3" x14ac:dyDescent="0.2">
      <c r="A2473">
        <v>17003957900</v>
      </c>
      <c r="B2473" t="s">
        <v>2784</v>
      </c>
      <c r="C2473">
        <v>5.5199999999999999E-2</v>
      </c>
    </row>
    <row r="2474" spans="1:3" x14ac:dyDescent="0.2">
      <c r="A2474">
        <v>21041950100</v>
      </c>
      <c r="B2474" t="s">
        <v>4460</v>
      </c>
      <c r="C2474">
        <v>5.5199999999999999E-2</v>
      </c>
    </row>
    <row r="2475" spans="1:3" x14ac:dyDescent="0.2">
      <c r="A2475">
        <v>48453002315</v>
      </c>
      <c r="B2475" t="s">
        <v>3019</v>
      </c>
      <c r="C2475">
        <v>5.5199999999999999E-2</v>
      </c>
    </row>
    <row r="2476" spans="1:3" x14ac:dyDescent="0.2">
      <c r="A2476">
        <v>4019941000</v>
      </c>
      <c r="B2476" t="s">
        <v>2001</v>
      </c>
      <c r="C2476">
        <v>5.5100000000000003E-2</v>
      </c>
    </row>
    <row r="2477" spans="1:3" x14ac:dyDescent="0.2">
      <c r="A2477">
        <v>40143000300</v>
      </c>
      <c r="B2477" t="s">
        <v>1858</v>
      </c>
      <c r="C2477">
        <v>5.5100000000000003E-2</v>
      </c>
    </row>
    <row r="2478" spans="1:3" x14ac:dyDescent="0.2">
      <c r="A2478">
        <v>28075000700</v>
      </c>
      <c r="B2478" t="s">
        <v>932</v>
      </c>
      <c r="C2478">
        <v>5.5100000000000003E-2</v>
      </c>
    </row>
    <row r="2479" spans="1:3" x14ac:dyDescent="0.2">
      <c r="A2479">
        <v>12031011000</v>
      </c>
      <c r="B2479" t="s">
        <v>1162</v>
      </c>
      <c r="C2479">
        <v>5.5100000000000003E-2</v>
      </c>
    </row>
    <row r="2480" spans="1:3" x14ac:dyDescent="0.2">
      <c r="A2480">
        <v>26065006700</v>
      </c>
      <c r="B2480" t="s">
        <v>2473</v>
      </c>
      <c r="C2480">
        <v>5.5100000000000003E-2</v>
      </c>
    </row>
    <row r="2481" spans="1:3" x14ac:dyDescent="0.2">
      <c r="A2481">
        <v>39049002200</v>
      </c>
      <c r="B2481" t="s">
        <v>2067</v>
      </c>
      <c r="C2481">
        <v>5.5100000000000003E-2</v>
      </c>
    </row>
    <row r="2482" spans="1:3" x14ac:dyDescent="0.2">
      <c r="A2482">
        <v>48179950800</v>
      </c>
      <c r="B2482" t="s">
        <v>1600</v>
      </c>
      <c r="C2482">
        <v>5.5100000000000003E-2</v>
      </c>
    </row>
    <row r="2483" spans="1:3" x14ac:dyDescent="0.2">
      <c r="A2483">
        <v>37133002600</v>
      </c>
      <c r="B2483" t="s">
        <v>2487</v>
      </c>
      <c r="C2483">
        <v>5.5100000000000003E-2</v>
      </c>
    </row>
    <row r="2484" spans="1:3" x14ac:dyDescent="0.2">
      <c r="A2484">
        <v>21145030400</v>
      </c>
      <c r="B2484" t="s">
        <v>1463</v>
      </c>
      <c r="C2484">
        <v>5.5100000000000003E-2</v>
      </c>
    </row>
    <row r="2485" spans="1:3" x14ac:dyDescent="0.2">
      <c r="A2485">
        <v>24510060100</v>
      </c>
      <c r="B2485" t="s">
        <v>329</v>
      </c>
      <c r="C2485">
        <v>5.5100000000000003E-2</v>
      </c>
    </row>
    <row r="2486" spans="1:3" x14ac:dyDescent="0.2">
      <c r="A2486">
        <v>49035102702</v>
      </c>
      <c r="B2486" t="s">
        <v>2972</v>
      </c>
      <c r="C2486">
        <v>5.5100000000000003E-2</v>
      </c>
    </row>
    <row r="2487" spans="1:3" x14ac:dyDescent="0.2">
      <c r="A2487">
        <v>17031843900</v>
      </c>
      <c r="B2487" t="s">
        <v>426</v>
      </c>
      <c r="C2487">
        <v>5.5100000000000003E-2</v>
      </c>
    </row>
    <row r="2488" spans="1:3" x14ac:dyDescent="0.2">
      <c r="A2488">
        <v>29021001000</v>
      </c>
      <c r="B2488" t="s">
        <v>2183</v>
      </c>
      <c r="C2488">
        <v>5.5100000000000003E-2</v>
      </c>
    </row>
    <row r="2489" spans="1:3" x14ac:dyDescent="0.2">
      <c r="A2489">
        <v>12031012100</v>
      </c>
      <c r="B2489" t="s">
        <v>777</v>
      </c>
      <c r="C2489">
        <v>5.5100000000000003E-2</v>
      </c>
    </row>
    <row r="2490" spans="1:3" x14ac:dyDescent="0.2">
      <c r="A2490">
        <v>26163533300</v>
      </c>
      <c r="B2490" t="s">
        <v>535</v>
      </c>
      <c r="C2490">
        <v>5.5100000000000003E-2</v>
      </c>
    </row>
    <row r="2491" spans="1:3" x14ac:dyDescent="0.2">
      <c r="A2491">
        <v>1073010302</v>
      </c>
      <c r="B2491" t="s">
        <v>742</v>
      </c>
      <c r="C2491">
        <v>5.5E-2</v>
      </c>
    </row>
    <row r="2492" spans="1:3" x14ac:dyDescent="0.2">
      <c r="A2492">
        <v>48113020500</v>
      </c>
      <c r="B2492" t="s">
        <v>1101</v>
      </c>
      <c r="C2492">
        <v>5.5E-2</v>
      </c>
    </row>
    <row r="2493" spans="1:3" x14ac:dyDescent="0.2">
      <c r="A2493">
        <v>26121000500</v>
      </c>
      <c r="B2493" t="s">
        <v>1188</v>
      </c>
      <c r="C2493">
        <v>5.5E-2</v>
      </c>
    </row>
    <row r="2494" spans="1:3" x14ac:dyDescent="0.2">
      <c r="A2494">
        <v>12033003201</v>
      </c>
      <c r="B2494" t="s">
        <v>1843</v>
      </c>
      <c r="C2494">
        <v>5.5E-2</v>
      </c>
    </row>
    <row r="2495" spans="1:3" x14ac:dyDescent="0.2">
      <c r="A2495">
        <v>13121007603</v>
      </c>
      <c r="B2495" t="s">
        <v>818</v>
      </c>
      <c r="C2495">
        <v>5.5E-2</v>
      </c>
    </row>
    <row r="2496" spans="1:3" x14ac:dyDescent="0.2">
      <c r="A2496">
        <v>39061010002</v>
      </c>
      <c r="B2496" t="s">
        <v>1379</v>
      </c>
      <c r="C2496">
        <v>5.5E-2</v>
      </c>
    </row>
    <row r="2497" spans="1:3" x14ac:dyDescent="0.2">
      <c r="A2497">
        <v>12086001903</v>
      </c>
      <c r="B2497" t="s">
        <v>718</v>
      </c>
      <c r="C2497">
        <v>5.5E-2</v>
      </c>
    </row>
    <row r="2498" spans="1:3" x14ac:dyDescent="0.2">
      <c r="A2498">
        <v>42101019200</v>
      </c>
      <c r="B2498" t="s">
        <v>473</v>
      </c>
      <c r="C2498">
        <v>5.5E-2</v>
      </c>
    </row>
    <row r="2499" spans="1:3" x14ac:dyDescent="0.2">
      <c r="A2499">
        <v>55079185500</v>
      </c>
      <c r="B2499" t="s">
        <v>429</v>
      </c>
      <c r="C2499">
        <v>5.5E-2</v>
      </c>
    </row>
    <row r="2500" spans="1:3" x14ac:dyDescent="0.2">
      <c r="A2500">
        <v>21111000600</v>
      </c>
      <c r="B2500" t="s">
        <v>684</v>
      </c>
      <c r="C2500">
        <v>5.5E-2</v>
      </c>
    </row>
    <row r="2501" spans="1:3" x14ac:dyDescent="0.2">
      <c r="A2501">
        <v>48245002000</v>
      </c>
      <c r="B2501" t="s">
        <v>1345</v>
      </c>
      <c r="C2501">
        <v>5.5E-2</v>
      </c>
    </row>
    <row r="2502" spans="1:3" x14ac:dyDescent="0.2">
      <c r="A2502">
        <v>29133950200</v>
      </c>
      <c r="B2502" t="s">
        <v>2590</v>
      </c>
      <c r="C2502">
        <v>5.5E-2</v>
      </c>
    </row>
    <row r="2503" spans="1:3" x14ac:dyDescent="0.2">
      <c r="A2503">
        <v>55079001800</v>
      </c>
      <c r="B2503" t="s">
        <v>869</v>
      </c>
      <c r="C2503">
        <v>5.5E-2</v>
      </c>
    </row>
    <row r="2504" spans="1:3" x14ac:dyDescent="0.2">
      <c r="A2504">
        <v>42101025200</v>
      </c>
      <c r="B2504" t="s">
        <v>1482</v>
      </c>
      <c r="C2504">
        <v>5.5E-2</v>
      </c>
    </row>
    <row r="2505" spans="1:3" x14ac:dyDescent="0.2">
      <c r="A2505">
        <v>48453002111</v>
      </c>
      <c r="B2505" t="s">
        <v>1695</v>
      </c>
      <c r="C2505">
        <v>5.4899999999999997E-2</v>
      </c>
    </row>
    <row r="2506" spans="1:3" x14ac:dyDescent="0.2">
      <c r="A2506">
        <v>12099008202</v>
      </c>
      <c r="B2506" t="s">
        <v>1505</v>
      </c>
      <c r="C2506">
        <v>5.4899999999999997E-2</v>
      </c>
    </row>
    <row r="2507" spans="1:3" x14ac:dyDescent="0.2">
      <c r="A2507">
        <v>13185010800</v>
      </c>
      <c r="B2507" t="s">
        <v>632</v>
      </c>
      <c r="C2507">
        <v>5.4899999999999997E-2</v>
      </c>
    </row>
    <row r="2508" spans="1:3" x14ac:dyDescent="0.2">
      <c r="A2508">
        <v>36055008100</v>
      </c>
      <c r="B2508" t="s">
        <v>538</v>
      </c>
      <c r="C2508">
        <v>5.4899999999999997E-2</v>
      </c>
    </row>
    <row r="2509" spans="1:3" x14ac:dyDescent="0.2">
      <c r="A2509">
        <v>45091060502</v>
      </c>
      <c r="B2509" t="s">
        <v>874</v>
      </c>
      <c r="C2509">
        <v>5.4899999999999997E-2</v>
      </c>
    </row>
    <row r="2510" spans="1:3" x14ac:dyDescent="0.2">
      <c r="A2510">
        <v>48029192200</v>
      </c>
      <c r="B2510" t="s">
        <v>1976</v>
      </c>
      <c r="C2510">
        <v>5.4899999999999997E-2</v>
      </c>
    </row>
    <row r="2511" spans="1:3" x14ac:dyDescent="0.2">
      <c r="A2511">
        <v>37063000402</v>
      </c>
      <c r="B2511" t="s">
        <v>19532</v>
      </c>
      <c r="C2511">
        <v>5.4899999999999997E-2</v>
      </c>
    </row>
    <row r="2512" spans="1:3" x14ac:dyDescent="0.2">
      <c r="A2512">
        <v>55059001100</v>
      </c>
      <c r="B2512" t="s">
        <v>1642</v>
      </c>
      <c r="C2512">
        <v>5.4899999999999997E-2</v>
      </c>
    </row>
    <row r="2513" spans="1:3" x14ac:dyDescent="0.2">
      <c r="A2513">
        <v>17031292200</v>
      </c>
      <c r="B2513" t="s">
        <v>437</v>
      </c>
      <c r="C2513">
        <v>5.4899999999999997E-2</v>
      </c>
    </row>
    <row r="2514" spans="1:3" x14ac:dyDescent="0.2">
      <c r="A2514">
        <v>47157005700</v>
      </c>
      <c r="B2514" t="s">
        <v>481</v>
      </c>
      <c r="C2514">
        <v>5.4899999999999997E-2</v>
      </c>
    </row>
    <row r="2515" spans="1:3" x14ac:dyDescent="0.2">
      <c r="A2515">
        <v>48097000400</v>
      </c>
      <c r="B2515" t="s">
        <v>3500</v>
      </c>
      <c r="C2515">
        <v>5.4899999999999997E-2</v>
      </c>
    </row>
    <row r="2516" spans="1:3" x14ac:dyDescent="0.2">
      <c r="A2516">
        <v>6037600400</v>
      </c>
      <c r="B2516" t="s">
        <v>1051</v>
      </c>
      <c r="C2516">
        <v>5.4899999999999997E-2</v>
      </c>
    </row>
    <row r="2517" spans="1:3" x14ac:dyDescent="0.2">
      <c r="A2517">
        <v>36047091000</v>
      </c>
      <c r="B2517" t="s">
        <v>1662</v>
      </c>
      <c r="C2517">
        <v>5.4899999999999997E-2</v>
      </c>
    </row>
    <row r="2518" spans="1:3" x14ac:dyDescent="0.2">
      <c r="A2518">
        <v>26025000300</v>
      </c>
      <c r="B2518" t="s">
        <v>1208</v>
      </c>
      <c r="C2518">
        <v>5.4800000000000001E-2</v>
      </c>
    </row>
    <row r="2519" spans="1:3" x14ac:dyDescent="0.2">
      <c r="A2519">
        <v>5119004108</v>
      </c>
      <c r="B2519" t="s">
        <v>1006</v>
      </c>
      <c r="C2519">
        <v>5.4800000000000001E-2</v>
      </c>
    </row>
    <row r="2520" spans="1:3" x14ac:dyDescent="0.2">
      <c r="A2520">
        <v>27053002200</v>
      </c>
      <c r="B2520" t="s">
        <v>2327</v>
      </c>
      <c r="C2520">
        <v>5.4800000000000001E-2</v>
      </c>
    </row>
    <row r="2521" spans="1:3" x14ac:dyDescent="0.2">
      <c r="A2521">
        <v>11001007901</v>
      </c>
      <c r="B2521" t="s">
        <v>982</v>
      </c>
      <c r="C2521">
        <v>5.4800000000000001E-2</v>
      </c>
    </row>
    <row r="2522" spans="1:3" x14ac:dyDescent="0.2">
      <c r="A2522">
        <v>22071004900</v>
      </c>
      <c r="B2522" t="s">
        <v>521</v>
      </c>
      <c r="C2522">
        <v>5.4800000000000001E-2</v>
      </c>
    </row>
    <row r="2523" spans="1:3" x14ac:dyDescent="0.2">
      <c r="A2523">
        <v>13051010601</v>
      </c>
      <c r="B2523" t="s">
        <v>3004</v>
      </c>
      <c r="C2523">
        <v>5.4800000000000001E-2</v>
      </c>
    </row>
    <row r="2524" spans="1:3" x14ac:dyDescent="0.2">
      <c r="A2524">
        <v>36029016600</v>
      </c>
      <c r="B2524" t="s">
        <v>1207</v>
      </c>
      <c r="C2524">
        <v>5.4800000000000001E-2</v>
      </c>
    </row>
    <row r="2525" spans="1:3" x14ac:dyDescent="0.2">
      <c r="A2525">
        <v>12011041100</v>
      </c>
      <c r="B2525" t="s">
        <v>1414</v>
      </c>
      <c r="C2525">
        <v>5.4800000000000001E-2</v>
      </c>
    </row>
    <row r="2526" spans="1:3" x14ac:dyDescent="0.2">
      <c r="A2526">
        <v>12057003900</v>
      </c>
      <c r="B2526" t="s">
        <v>589</v>
      </c>
      <c r="C2526">
        <v>5.4800000000000001E-2</v>
      </c>
    </row>
    <row r="2527" spans="1:3" x14ac:dyDescent="0.2">
      <c r="A2527">
        <v>13245011000</v>
      </c>
      <c r="B2527" t="s">
        <v>2911</v>
      </c>
      <c r="C2527">
        <v>5.4800000000000001E-2</v>
      </c>
    </row>
    <row r="2528" spans="1:3" x14ac:dyDescent="0.2">
      <c r="A2528">
        <v>39049005610</v>
      </c>
      <c r="B2528" t="s">
        <v>883</v>
      </c>
      <c r="C2528">
        <v>5.4800000000000001E-2</v>
      </c>
    </row>
    <row r="2529" spans="1:3" x14ac:dyDescent="0.2">
      <c r="A2529">
        <v>26163514300</v>
      </c>
      <c r="B2529" t="s">
        <v>535</v>
      </c>
      <c r="C2529">
        <v>5.4800000000000001E-2</v>
      </c>
    </row>
    <row r="2530" spans="1:3" x14ac:dyDescent="0.2">
      <c r="A2530">
        <v>12057003400</v>
      </c>
      <c r="B2530" t="s">
        <v>451</v>
      </c>
      <c r="C2530">
        <v>5.4800000000000001E-2</v>
      </c>
    </row>
    <row r="2531" spans="1:3" x14ac:dyDescent="0.2">
      <c r="A2531">
        <v>47157003800</v>
      </c>
      <c r="B2531" t="s">
        <v>691</v>
      </c>
      <c r="C2531">
        <v>5.4800000000000001E-2</v>
      </c>
    </row>
    <row r="2532" spans="1:3" x14ac:dyDescent="0.2">
      <c r="A2532">
        <v>51760070601</v>
      </c>
      <c r="B2532" t="s">
        <v>2063</v>
      </c>
      <c r="C2532">
        <v>5.4800000000000001E-2</v>
      </c>
    </row>
    <row r="2533" spans="1:3" x14ac:dyDescent="0.2">
      <c r="A2533">
        <v>13121008500</v>
      </c>
      <c r="B2533" t="s">
        <v>669</v>
      </c>
      <c r="C2533">
        <v>5.4800000000000001E-2</v>
      </c>
    </row>
    <row r="2534" spans="1:3" x14ac:dyDescent="0.2">
      <c r="A2534">
        <v>48455950500</v>
      </c>
      <c r="B2534" t="s">
        <v>662</v>
      </c>
      <c r="C2534">
        <v>5.4800000000000001E-2</v>
      </c>
    </row>
    <row r="2535" spans="1:3" x14ac:dyDescent="0.2">
      <c r="A2535">
        <v>12011100104</v>
      </c>
      <c r="B2535" t="s">
        <v>9467</v>
      </c>
      <c r="C2535">
        <v>5.4699999999999999E-2</v>
      </c>
    </row>
    <row r="2536" spans="1:3" x14ac:dyDescent="0.2">
      <c r="A2536">
        <v>12086001002</v>
      </c>
      <c r="B2536" t="s">
        <v>823</v>
      </c>
      <c r="C2536">
        <v>5.4699999999999999E-2</v>
      </c>
    </row>
    <row r="2537" spans="1:3" x14ac:dyDescent="0.2">
      <c r="A2537">
        <v>42045404600</v>
      </c>
      <c r="B2537" t="s">
        <v>471</v>
      </c>
      <c r="C2537">
        <v>5.4699999999999999E-2</v>
      </c>
    </row>
    <row r="2538" spans="1:3" x14ac:dyDescent="0.2">
      <c r="A2538">
        <v>39035115800</v>
      </c>
      <c r="B2538" t="s">
        <v>2018</v>
      </c>
      <c r="C2538">
        <v>5.4699999999999999E-2</v>
      </c>
    </row>
    <row r="2539" spans="1:3" x14ac:dyDescent="0.2">
      <c r="A2539">
        <v>34013001800</v>
      </c>
      <c r="B2539" t="s">
        <v>679</v>
      </c>
      <c r="C2539">
        <v>5.4699999999999999E-2</v>
      </c>
    </row>
    <row r="2540" spans="1:3" x14ac:dyDescent="0.2">
      <c r="A2540">
        <v>48121021202</v>
      </c>
      <c r="B2540" t="s">
        <v>1115</v>
      </c>
      <c r="C2540">
        <v>5.4699999999999999E-2</v>
      </c>
    </row>
    <row r="2541" spans="1:3" x14ac:dyDescent="0.2">
      <c r="A2541">
        <v>8101000600</v>
      </c>
      <c r="B2541" t="s">
        <v>3643</v>
      </c>
      <c r="C2541">
        <v>5.4699999999999999E-2</v>
      </c>
    </row>
    <row r="2542" spans="1:3" x14ac:dyDescent="0.2">
      <c r="A2542">
        <v>39099810300</v>
      </c>
      <c r="B2542" t="s">
        <v>4998</v>
      </c>
      <c r="C2542">
        <v>5.4699999999999999E-2</v>
      </c>
    </row>
    <row r="2543" spans="1:3" x14ac:dyDescent="0.2">
      <c r="A2543">
        <v>42101013200</v>
      </c>
      <c r="B2543" t="s">
        <v>473</v>
      </c>
      <c r="C2543">
        <v>5.4699999999999999E-2</v>
      </c>
    </row>
    <row r="2544" spans="1:3" x14ac:dyDescent="0.2">
      <c r="A2544">
        <v>48315950200</v>
      </c>
      <c r="B2544" t="s">
        <v>4543</v>
      </c>
      <c r="C2544">
        <v>5.4699999999999999E-2</v>
      </c>
    </row>
    <row r="2545" spans="1:3" x14ac:dyDescent="0.2">
      <c r="A2545">
        <v>12115001102</v>
      </c>
      <c r="B2545" t="s">
        <v>3122</v>
      </c>
      <c r="C2545">
        <v>5.4699999999999999E-2</v>
      </c>
    </row>
    <row r="2546" spans="1:3" x14ac:dyDescent="0.2">
      <c r="A2546">
        <v>37081010300</v>
      </c>
      <c r="B2546" t="s">
        <v>1180</v>
      </c>
      <c r="C2546">
        <v>5.4699999999999999E-2</v>
      </c>
    </row>
    <row r="2547" spans="1:3" x14ac:dyDescent="0.2">
      <c r="A2547">
        <v>17197882400</v>
      </c>
      <c r="B2547" t="s">
        <v>709</v>
      </c>
      <c r="C2547">
        <v>5.4600000000000003E-2</v>
      </c>
    </row>
    <row r="2548" spans="1:3" x14ac:dyDescent="0.2">
      <c r="A2548">
        <v>40101000400</v>
      </c>
      <c r="B2548" t="s">
        <v>1418</v>
      </c>
      <c r="C2548">
        <v>5.4600000000000003E-2</v>
      </c>
    </row>
    <row r="2549" spans="1:3" x14ac:dyDescent="0.2">
      <c r="A2549">
        <v>13059030100</v>
      </c>
      <c r="B2549" t="s">
        <v>483</v>
      </c>
      <c r="C2549">
        <v>5.4600000000000003E-2</v>
      </c>
    </row>
    <row r="2550" spans="1:3" x14ac:dyDescent="0.2">
      <c r="A2550">
        <v>13059000600</v>
      </c>
      <c r="B2550" t="s">
        <v>483</v>
      </c>
      <c r="C2550">
        <v>5.4600000000000003E-2</v>
      </c>
    </row>
    <row r="2551" spans="1:3" x14ac:dyDescent="0.2">
      <c r="A2551">
        <v>29051020700</v>
      </c>
      <c r="B2551" t="s">
        <v>3358</v>
      </c>
      <c r="C2551">
        <v>5.4600000000000003E-2</v>
      </c>
    </row>
    <row r="2552" spans="1:3" x14ac:dyDescent="0.2">
      <c r="A2552">
        <v>48113011300</v>
      </c>
      <c r="B2552" t="s">
        <v>433</v>
      </c>
      <c r="C2552">
        <v>5.4600000000000003E-2</v>
      </c>
    </row>
    <row r="2553" spans="1:3" x14ac:dyDescent="0.2">
      <c r="A2553">
        <v>37147000602</v>
      </c>
      <c r="B2553" t="s">
        <v>1223</v>
      </c>
      <c r="C2553">
        <v>5.4600000000000003E-2</v>
      </c>
    </row>
    <row r="2554" spans="1:3" x14ac:dyDescent="0.2">
      <c r="A2554">
        <v>22055000800</v>
      </c>
      <c r="B2554" t="s">
        <v>949</v>
      </c>
      <c r="C2554">
        <v>5.4600000000000003E-2</v>
      </c>
    </row>
    <row r="2555" spans="1:3" x14ac:dyDescent="0.2">
      <c r="A2555">
        <v>36055003900</v>
      </c>
      <c r="B2555" t="s">
        <v>538</v>
      </c>
      <c r="C2555">
        <v>5.4600000000000003E-2</v>
      </c>
    </row>
    <row r="2556" spans="1:3" x14ac:dyDescent="0.2">
      <c r="A2556">
        <v>48141010319</v>
      </c>
      <c r="B2556" t="s">
        <v>2285</v>
      </c>
      <c r="C2556">
        <v>5.4600000000000003E-2</v>
      </c>
    </row>
    <row r="2557" spans="1:3" x14ac:dyDescent="0.2">
      <c r="A2557">
        <v>4013113700</v>
      </c>
      <c r="B2557" t="s">
        <v>1492</v>
      </c>
      <c r="C2557">
        <v>5.45E-2</v>
      </c>
    </row>
    <row r="2558" spans="1:3" x14ac:dyDescent="0.2">
      <c r="A2558">
        <v>45075011100</v>
      </c>
      <c r="B2558" t="s">
        <v>1514</v>
      </c>
      <c r="C2558">
        <v>5.45E-2</v>
      </c>
    </row>
    <row r="2559" spans="1:3" x14ac:dyDescent="0.2">
      <c r="A2559">
        <v>34023005601</v>
      </c>
      <c r="B2559" t="s">
        <v>2142</v>
      </c>
      <c r="C2559">
        <v>5.45E-2</v>
      </c>
    </row>
    <row r="2560" spans="1:3" x14ac:dyDescent="0.2">
      <c r="A2560">
        <v>13245001400</v>
      </c>
      <c r="B2560" t="s">
        <v>1605</v>
      </c>
      <c r="C2560">
        <v>5.45E-2</v>
      </c>
    </row>
    <row r="2561" spans="1:3" x14ac:dyDescent="0.2">
      <c r="A2561">
        <v>17031834200</v>
      </c>
      <c r="B2561" t="s">
        <v>541</v>
      </c>
      <c r="C2561">
        <v>5.45E-2</v>
      </c>
    </row>
    <row r="2562" spans="1:3" x14ac:dyDescent="0.2">
      <c r="A2562">
        <v>26163524800</v>
      </c>
      <c r="B2562" t="s">
        <v>3185</v>
      </c>
      <c r="C2562">
        <v>5.45E-2</v>
      </c>
    </row>
    <row r="2563" spans="1:3" x14ac:dyDescent="0.2">
      <c r="A2563">
        <v>5119001900</v>
      </c>
      <c r="B2563" t="s">
        <v>1461</v>
      </c>
      <c r="C2563">
        <v>5.45E-2</v>
      </c>
    </row>
    <row r="2564" spans="1:3" x14ac:dyDescent="0.2">
      <c r="A2564">
        <v>34017019400</v>
      </c>
      <c r="B2564" t="s">
        <v>4933</v>
      </c>
      <c r="C2564">
        <v>5.45E-2</v>
      </c>
    </row>
    <row r="2565" spans="1:3" x14ac:dyDescent="0.2">
      <c r="A2565">
        <v>17031351400</v>
      </c>
      <c r="B2565" t="s">
        <v>417</v>
      </c>
      <c r="C2565">
        <v>5.45E-2</v>
      </c>
    </row>
    <row r="2566" spans="1:3" x14ac:dyDescent="0.2">
      <c r="A2566">
        <v>39095002402</v>
      </c>
      <c r="B2566" t="s">
        <v>772</v>
      </c>
      <c r="C2566">
        <v>5.45E-2</v>
      </c>
    </row>
    <row r="2567" spans="1:3" x14ac:dyDescent="0.2">
      <c r="A2567">
        <v>17197882500</v>
      </c>
      <c r="B2567" t="s">
        <v>709</v>
      </c>
      <c r="C2567">
        <v>5.45E-2</v>
      </c>
    </row>
    <row r="2568" spans="1:3" x14ac:dyDescent="0.2">
      <c r="A2568">
        <v>37195000801</v>
      </c>
      <c r="B2568" t="s">
        <v>586</v>
      </c>
      <c r="C2568">
        <v>5.45E-2</v>
      </c>
    </row>
    <row r="2569" spans="1:3" x14ac:dyDescent="0.2">
      <c r="A2569">
        <v>37021000300</v>
      </c>
      <c r="B2569" t="s">
        <v>3888</v>
      </c>
      <c r="C2569">
        <v>5.45E-2</v>
      </c>
    </row>
    <row r="2570" spans="1:3" x14ac:dyDescent="0.2">
      <c r="A2570">
        <v>1039962700</v>
      </c>
      <c r="B2570" t="s">
        <v>2350</v>
      </c>
      <c r="C2570">
        <v>5.45E-2</v>
      </c>
    </row>
    <row r="2571" spans="1:3" x14ac:dyDescent="0.2">
      <c r="A2571">
        <v>36081094202</v>
      </c>
      <c r="B2571" t="s">
        <v>1582</v>
      </c>
      <c r="C2571">
        <v>5.4399999999999997E-2</v>
      </c>
    </row>
    <row r="2572" spans="1:3" x14ac:dyDescent="0.2">
      <c r="A2572">
        <v>32003000524</v>
      </c>
      <c r="B2572" t="s">
        <v>759</v>
      </c>
      <c r="C2572">
        <v>5.4399999999999997E-2</v>
      </c>
    </row>
    <row r="2573" spans="1:3" x14ac:dyDescent="0.2">
      <c r="A2573">
        <v>17031829401</v>
      </c>
      <c r="B2573" t="s">
        <v>604</v>
      </c>
      <c r="C2573">
        <v>5.4399999999999997E-2</v>
      </c>
    </row>
    <row r="2574" spans="1:3" x14ac:dyDescent="0.2">
      <c r="A2574">
        <v>12111380902</v>
      </c>
      <c r="B2574" t="s">
        <v>1035</v>
      </c>
      <c r="C2574">
        <v>5.4399999999999997E-2</v>
      </c>
    </row>
    <row r="2575" spans="1:3" x14ac:dyDescent="0.2">
      <c r="A2575">
        <v>13285960800</v>
      </c>
      <c r="B2575" t="s">
        <v>1649</v>
      </c>
      <c r="C2575">
        <v>5.4399999999999997E-2</v>
      </c>
    </row>
    <row r="2576" spans="1:3" x14ac:dyDescent="0.2">
      <c r="A2576">
        <v>27053126000</v>
      </c>
      <c r="B2576" t="s">
        <v>2436</v>
      </c>
      <c r="C2576">
        <v>5.4399999999999997E-2</v>
      </c>
    </row>
    <row r="2577" spans="1:3" x14ac:dyDescent="0.2">
      <c r="A2577">
        <v>36047034700</v>
      </c>
      <c r="B2577" t="s">
        <v>1662</v>
      </c>
      <c r="C2577">
        <v>5.4399999999999997E-2</v>
      </c>
    </row>
    <row r="2578" spans="1:3" x14ac:dyDescent="0.2">
      <c r="A2578">
        <v>13245000900</v>
      </c>
      <c r="B2578" t="s">
        <v>1000</v>
      </c>
      <c r="C2578">
        <v>5.4399999999999997E-2</v>
      </c>
    </row>
    <row r="2579" spans="1:3" x14ac:dyDescent="0.2">
      <c r="A2579">
        <v>34013000900</v>
      </c>
      <c r="B2579" t="s">
        <v>1845</v>
      </c>
      <c r="C2579">
        <v>5.4399999999999997E-2</v>
      </c>
    </row>
    <row r="2580" spans="1:3" x14ac:dyDescent="0.2">
      <c r="A2580">
        <v>55079009700</v>
      </c>
      <c r="B2580" t="s">
        <v>479</v>
      </c>
      <c r="C2580">
        <v>5.4399999999999997E-2</v>
      </c>
    </row>
    <row r="2581" spans="1:3" x14ac:dyDescent="0.2">
      <c r="A2581">
        <v>36047094402</v>
      </c>
      <c r="B2581" t="s">
        <v>1662</v>
      </c>
      <c r="C2581">
        <v>5.4399999999999997E-2</v>
      </c>
    </row>
    <row r="2582" spans="1:3" x14ac:dyDescent="0.2">
      <c r="A2582">
        <v>34017005801</v>
      </c>
      <c r="B2582" t="s">
        <v>2511</v>
      </c>
      <c r="C2582">
        <v>5.4399999999999997E-2</v>
      </c>
    </row>
    <row r="2583" spans="1:3" x14ac:dyDescent="0.2">
      <c r="A2583">
        <v>36061024302</v>
      </c>
      <c r="B2583" t="s">
        <v>3207</v>
      </c>
      <c r="C2583">
        <v>5.4300000000000001E-2</v>
      </c>
    </row>
    <row r="2584" spans="1:3" x14ac:dyDescent="0.2">
      <c r="A2584">
        <v>22073001400</v>
      </c>
      <c r="B2584" t="s">
        <v>525</v>
      </c>
      <c r="C2584">
        <v>5.4300000000000001E-2</v>
      </c>
    </row>
    <row r="2585" spans="1:3" x14ac:dyDescent="0.2">
      <c r="A2585">
        <v>37119001000</v>
      </c>
      <c r="B2585" t="s">
        <v>7545</v>
      </c>
      <c r="C2585">
        <v>5.4300000000000001E-2</v>
      </c>
    </row>
    <row r="2586" spans="1:3" x14ac:dyDescent="0.2">
      <c r="A2586">
        <v>36081027200</v>
      </c>
      <c r="B2586" t="s">
        <v>1582</v>
      </c>
      <c r="C2586">
        <v>5.4300000000000001E-2</v>
      </c>
    </row>
    <row r="2587" spans="1:3" x14ac:dyDescent="0.2">
      <c r="A2587">
        <v>26163516400</v>
      </c>
      <c r="B2587" t="s">
        <v>993</v>
      </c>
      <c r="C2587">
        <v>5.4300000000000001E-2</v>
      </c>
    </row>
    <row r="2588" spans="1:3" x14ac:dyDescent="0.2">
      <c r="A2588">
        <v>13051004500</v>
      </c>
      <c r="B2588" t="s">
        <v>755</v>
      </c>
      <c r="C2588">
        <v>5.4300000000000001E-2</v>
      </c>
    </row>
    <row r="2589" spans="1:3" x14ac:dyDescent="0.2">
      <c r="A2589">
        <v>26161410700</v>
      </c>
      <c r="B2589" t="s">
        <v>879</v>
      </c>
      <c r="C2589">
        <v>5.4300000000000001E-2</v>
      </c>
    </row>
    <row r="2590" spans="1:3" x14ac:dyDescent="0.2">
      <c r="A2590">
        <v>39035117101</v>
      </c>
      <c r="B2590" t="s">
        <v>1215</v>
      </c>
      <c r="C2590">
        <v>5.4300000000000001E-2</v>
      </c>
    </row>
    <row r="2591" spans="1:3" x14ac:dyDescent="0.2">
      <c r="A2591">
        <v>4013082203</v>
      </c>
      <c r="B2591" t="s">
        <v>838</v>
      </c>
      <c r="C2591">
        <v>5.4300000000000001E-2</v>
      </c>
    </row>
    <row r="2592" spans="1:3" x14ac:dyDescent="0.2">
      <c r="A2592">
        <v>12021011205</v>
      </c>
      <c r="B2592" t="s">
        <v>1996</v>
      </c>
      <c r="C2592">
        <v>5.4300000000000001E-2</v>
      </c>
    </row>
    <row r="2593" spans="1:3" x14ac:dyDescent="0.2">
      <c r="A2593">
        <v>51630000500</v>
      </c>
      <c r="B2593" t="s">
        <v>3071</v>
      </c>
      <c r="C2593">
        <v>5.4300000000000001E-2</v>
      </c>
    </row>
    <row r="2594" spans="1:3" x14ac:dyDescent="0.2">
      <c r="A2594">
        <v>26163500400</v>
      </c>
      <c r="B2594" t="s">
        <v>535</v>
      </c>
      <c r="C2594">
        <v>5.4300000000000001E-2</v>
      </c>
    </row>
    <row r="2595" spans="1:3" x14ac:dyDescent="0.2">
      <c r="A2595">
        <v>12005001700</v>
      </c>
      <c r="B2595" t="s">
        <v>2722</v>
      </c>
      <c r="C2595">
        <v>5.4300000000000001E-2</v>
      </c>
    </row>
    <row r="2596" spans="1:3" x14ac:dyDescent="0.2">
      <c r="A2596">
        <v>12083000200</v>
      </c>
      <c r="B2596" t="s">
        <v>4282</v>
      </c>
      <c r="C2596">
        <v>5.4300000000000001E-2</v>
      </c>
    </row>
    <row r="2597" spans="1:3" x14ac:dyDescent="0.2">
      <c r="A2597">
        <v>12053041304</v>
      </c>
      <c r="B2597" t="s">
        <v>10900</v>
      </c>
      <c r="C2597">
        <v>5.4300000000000001E-2</v>
      </c>
    </row>
    <row r="2598" spans="1:3" x14ac:dyDescent="0.2">
      <c r="A2598">
        <v>17031260600</v>
      </c>
      <c r="B2598" t="s">
        <v>460</v>
      </c>
      <c r="C2598">
        <v>5.4300000000000001E-2</v>
      </c>
    </row>
    <row r="2599" spans="1:3" x14ac:dyDescent="0.2">
      <c r="A2599">
        <v>8059011401</v>
      </c>
      <c r="B2599" t="s">
        <v>3898</v>
      </c>
      <c r="C2599">
        <v>5.4300000000000001E-2</v>
      </c>
    </row>
    <row r="2600" spans="1:3" x14ac:dyDescent="0.2">
      <c r="A2600">
        <v>42077009700</v>
      </c>
      <c r="B2600" t="s">
        <v>1367</v>
      </c>
      <c r="C2600">
        <v>5.4300000000000001E-2</v>
      </c>
    </row>
    <row r="2601" spans="1:3" x14ac:dyDescent="0.2">
      <c r="A2601">
        <v>26163536600</v>
      </c>
      <c r="B2601" t="s">
        <v>535</v>
      </c>
      <c r="C2601">
        <v>5.4199999999999998E-2</v>
      </c>
    </row>
    <row r="2602" spans="1:3" x14ac:dyDescent="0.2">
      <c r="A2602">
        <v>4019004325</v>
      </c>
      <c r="B2602" t="s">
        <v>9634</v>
      </c>
      <c r="C2602">
        <v>5.4199999999999998E-2</v>
      </c>
    </row>
    <row r="2603" spans="1:3" x14ac:dyDescent="0.2">
      <c r="A2603">
        <v>4013116606</v>
      </c>
      <c r="B2603" t="s">
        <v>1197</v>
      </c>
      <c r="C2603">
        <v>5.4199999999999998E-2</v>
      </c>
    </row>
    <row r="2604" spans="1:3" x14ac:dyDescent="0.2">
      <c r="A2604">
        <v>51590000500</v>
      </c>
      <c r="B2604" t="s">
        <v>1581</v>
      </c>
      <c r="C2604">
        <v>5.4199999999999998E-2</v>
      </c>
    </row>
    <row r="2605" spans="1:3" x14ac:dyDescent="0.2">
      <c r="A2605">
        <v>29031881600</v>
      </c>
      <c r="B2605" t="s">
        <v>1283</v>
      </c>
      <c r="C2605">
        <v>5.4199999999999998E-2</v>
      </c>
    </row>
    <row r="2606" spans="1:3" x14ac:dyDescent="0.2">
      <c r="A2606">
        <v>17031836000</v>
      </c>
      <c r="B2606" t="s">
        <v>417</v>
      </c>
      <c r="C2606">
        <v>5.4199999999999998E-2</v>
      </c>
    </row>
    <row r="2607" spans="1:3" x14ac:dyDescent="0.2">
      <c r="A2607">
        <v>18097360102</v>
      </c>
      <c r="B2607" t="s">
        <v>645</v>
      </c>
      <c r="C2607">
        <v>5.4199999999999998E-2</v>
      </c>
    </row>
    <row r="2608" spans="1:3" x14ac:dyDescent="0.2">
      <c r="A2608">
        <v>39153506500</v>
      </c>
      <c r="B2608" t="s">
        <v>805</v>
      </c>
      <c r="C2608">
        <v>5.4199999999999998E-2</v>
      </c>
    </row>
    <row r="2609" spans="1:3" x14ac:dyDescent="0.2">
      <c r="A2609">
        <v>39035119900</v>
      </c>
      <c r="B2609" t="s">
        <v>797</v>
      </c>
      <c r="C2609">
        <v>5.4199999999999998E-2</v>
      </c>
    </row>
    <row r="2610" spans="1:3" x14ac:dyDescent="0.2">
      <c r="A2610">
        <v>47009010100</v>
      </c>
      <c r="B2610" t="s">
        <v>4612</v>
      </c>
      <c r="C2610">
        <v>5.4199999999999998E-2</v>
      </c>
    </row>
    <row r="2611" spans="1:3" x14ac:dyDescent="0.2">
      <c r="A2611">
        <v>17031430200</v>
      </c>
      <c r="B2611" t="s">
        <v>541</v>
      </c>
      <c r="C2611">
        <v>5.4199999999999998E-2</v>
      </c>
    </row>
    <row r="2612" spans="1:3" x14ac:dyDescent="0.2">
      <c r="A2612">
        <v>22017021700</v>
      </c>
      <c r="B2612" t="s">
        <v>1398</v>
      </c>
      <c r="C2612">
        <v>5.4199999999999998E-2</v>
      </c>
    </row>
    <row r="2613" spans="1:3" x14ac:dyDescent="0.2">
      <c r="A2613">
        <v>12105012601</v>
      </c>
      <c r="B2613" t="s">
        <v>831</v>
      </c>
      <c r="C2613">
        <v>5.4199999999999998E-2</v>
      </c>
    </row>
    <row r="2614" spans="1:3" x14ac:dyDescent="0.2">
      <c r="A2614">
        <v>21111005300</v>
      </c>
      <c r="B2614" t="s">
        <v>2570</v>
      </c>
      <c r="C2614">
        <v>5.4100000000000002E-2</v>
      </c>
    </row>
    <row r="2615" spans="1:3" x14ac:dyDescent="0.2">
      <c r="A2615">
        <v>29510110100</v>
      </c>
      <c r="B2615" t="s">
        <v>1786</v>
      </c>
      <c r="C2615">
        <v>5.4100000000000002E-2</v>
      </c>
    </row>
    <row r="2616" spans="1:3" x14ac:dyDescent="0.2">
      <c r="A2616">
        <v>24510280102</v>
      </c>
      <c r="B2616" t="s">
        <v>315</v>
      </c>
      <c r="C2616">
        <v>5.4100000000000002E-2</v>
      </c>
    </row>
    <row r="2617" spans="1:3" x14ac:dyDescent="0.2">
      <c r="A2617">
        <v>12099005950</v>
      </c>
      <c r="B2617" t="s">
        <v>1840</v>
      </c>
      <c r="C2617">
        <v>5.4100000000000002E-2</v>
      </c>
    </row>
    <row r="2618" spans="1:3" x14ac:dyDescent="0.2">
      <c r="A2618">
        <v>48027022200</v>
      </c>
      <c r="B2618" t="s">
        <v>3077</v>
      </c>
      <c r="C2618">
        <v>5.4100000000000002E-2</v>
      </c>
    </row>
    <row r="2619" spans="1:3" x14ac:dyDescent="0.2">
      <c r="A2619">
        <v>55079003100</v>
      </c>
      <c r="B2619" t="s">
        <v>1635</v>
      </c>
      <c r="C2619">
        <v>5.4100000000000002E-2</v>
      </c>
    </row>
    <row r="2620" spans="1:3" x14ac:dyDescent="0.2">
      <c r="A2620">
        <v>9007541700</v>
      </c>
      <c r="B2620" t="s">
        <v>4220</v>
      </c>
      <c r="C2620">
        <v>5.4100000000000002E-2</v>
      </c>
    </row>
    <row r="2621" spans="1:3" x14ac:dyDescent="0.2">
      <c r="A2621">
        <v>9009141300</v>
      </c>
      <c r="B2621" t="s">
        <v>2598</v>
      </c>
      <c r="C2621">
        <v>5.4100000000000002E-2</v>
      </c>
    </row>
    <row r="2622" spans="1:3" x14ac:dyDescent="0.2">
      <c r="A2622">
        <v>42029311600</v>
      </c>
      <c r="B2622" t="s">
        <v>1592</v>
      </c>
      <c r="C2622">
        <v>5.4100000000000002E-2</v>
      </c>
    </row>
    <row r="2623" spans="1:3" x14ac:dyDescent="0.2">
      <c r="A2623">
        <v>9003504100</v>
      </c>
      <c r="B2623" t="s">
        <v>3639</v>
      </c>
      <c r="C2623">
        <v>5.4100000000000002E-2</v>
      </c>
    </row>
    <row r="2624" spans="1:3" x14ac:dyDescent="0.2">
      <c r="A2624">
        <v>55079006000</v>
      </c>
      <c r="B2624" t="s">
        <v>1135</v>
      </c>
      <c r="C2624">
        <v>5.4100000000000002E-2</v>
      </c>
    </row>
    <row r="2625" spans="1:3" x14ac:dyDescent="0.2">
      <c r="A2625">
        <v>24510271700</v>
      </c>
      <c r="B2625" t="s">
        <v>361</v>
      </c>
      <c r="C2625">
        <v>5.4100000000000002E-2</v>
      </c>
    </row>
    <row r="2626" spans="1:3" x14ac:dyDescent="0.2">
      <c r="A2626">
        <v>48453002105</v>
      </c>
      <c r="B2626" t="s">
        <v>1481</v>
      </c>
      <c r="C2626">
        <v>5.4100000000000002E-2</v>
      </c>
    </row>
    <row r="2627" spans="1:3" x14ac:dyDescent="0.2">
      <c r="A2627">
        <v>13245010511</v>
      </c>
      <c r="B2627" t="s">
        <v>1403</v>
      </c>
      <c r="C2627">
        <v>5.3999999999999999E-2</v>
      </c>
    </row>
    <row r="2628" spans="1:3" x14ac:dyDescent="0.2">
      <c r="A2628">
        <v>36047038300</v>
      </c>
      <c r="B2628" t="s">
        <v>1662</v>
      </c>
      <c r="C2628">
        <v>5.3999999999999999E-2</v>
      </c>
    </row>
    <row r="2629" spans="1:3" x14ac:dyDescent="0.2">
      <c r="A2629">
        <v>13127000700</v>
      </c>
      <c r="B2629" t="s">
        <v>1045</v>
      </c>
      <c r="C2629">
        <v>5.3999999999999999E-2</v>
      </c>
    </row>
    <row r="2630" spans="1:3" x14ac:dyDescent="0.2">
      <c r="A2630">
        <v>12093910402</v>
      </c>
      <c r="B2630" t="s">
        <v>1616</v>
      </c>
      <c r="C2630">
        <v>5.3999999999999999E-2</v>
      </c>
    </row>
    <row r="2631" spans="1:3" x14ac:dyDescent="0.2">
      <c r="A2631">
        <v>31109001800</v>
      </c>
      <c r="B2631" t="s">
        <v>3157</v>
      </c>
      <c r="C2631">
        <v>5.3999999999999999E-2</v>
      </c>
    </row>
    <row r="2632" spans="1:3" x14ac:dyDescent="0.2">
      <c r="A2632">
        <v>8041002800</v>
      </c>
      <c r="B2632" t="s">
        <v>2614</v>
      </c>
      <c r="C2632">
        <v>5.3999999999999999E-2</v>
      </c>
    </row>
    <row r="2633" spans="1:3" x14ac:dyDescent="0.2">
      <c r="A2633">
        <v>39049001500</v>
      </c>
      <c r="B2633" t="s">
        <v>657</v>
      </c>
      <c r="C2633">
        <v>5.3999999999999999E-2</v>
      </c>
    </row>
    <row r="2634" spans="1:3" x14ac:dyDescent="0.2">
      <c r="A2634">
        <v>36067006101</v>
      </c>
      <c r="B2634" t="s">
        <v>5893</v>
      </c>
      <c r="C2634">
        <v>5.3999999999999999E-2</v>
      </c>
    </row>
    <row r="2635" spans="1:3" x14ac:dyDescent="0.2">
      <c r="A2635">
        <v>37135011300</v>
      </c>
      <c r="B2635" t="s">
        <v>2633</v>
      </c>
      <c r="C2635">
        <v>5.3999999999999999E-2</v>
      </c>
    </row>
    <row r="2636" spans="1:3" x14ac:dyDescent="0.2">
      <c r="A2636">
        <v>16027020200</v>
      </c>
      <c r="B2636" t="s">
        <v>1485</v>
      </c>
      <c r="C2636">
        <v>5.3999999999999999E-2</v>
      </c>
    </row>
    <row r="2637" spans="1:3" x14ac:dyDescent="0.2">
      <c r="A2637">
        <v>17115000900</v>
      </c>
      <c r="B2637" t="s">
        <v>671</v>
      </c>
      <c r="C2637">
        <v>5.3999999999999999E-2</v>
      </c>
    </row>
    <row r="2638" spans="1:3" x14ac:dyDescent="0.2">
      <c r="A2638">
        <v>24021750100</v>
      </c>
      <c r="B2638" t="s">
        <v>2870</v>
      </c>
      <c r="C2638">
        <v>5.3999999999999999E-2</v>
      </c>
    </row>
    <row r="2639" spans="1:3" x14ac:dyDescent="0.2">
      <c r="A2639">
        <v>26163535300</v>
      </c>
      <c r="B2639" t="s">
        <v>535</v>
      </c>
      <c r="C2639">
        <v>5.3900000000000003E-2</v>
      </c>
    </row>
    <row r="2640" spans="1:3" x14ac:dyDescent="0.2">
      <c r="A2640">
        <v>21013960800</v>
      </c>
      <c r="B2640" t="s">
        <v>5804</v>
      </c>
      <c r="C2640">
        <v>5.3900000000000003E-2</v>
      </c>
    </row>
    <row r="2641" spans="1:3" x14ac:dyDescent="0.2">
      <c r="A2641">
        <v>48201332100</v>
      </c>
      <c r="B2641" t="s">
        <v>1376</v>
      </c>
      <c r="C2641">
        <v>5.3900000000000003E-2</v>
      </c>
    </row>
    <row r="2642" spans="1:3" x14ac:dyDescent="0.2">
      <c r="A2642">
        <v>34007601600</v>
      </c>
      <c r="B2642" t="s">
        <v>572</v>
      </c>
      <c r="C2642">
        <v>5.3900000000000003E-2</v>
      </c>
    </row>
    <row r="2643" spans="1:3" x14ac:dyDescent="0.2">
      <c r="A2643">
        <v>19163010800</v>
      </c>
      <c r="B2643" t="s">
        <v>811</v>
      </c>
      <c r="C2643">
        <v>5.3900000000000003E-2</v>
      </c>
    </row>
    <row r="2644" spans="1:3" x14ac:dyDescent="0.2">
      <c r="A2644">
        <v>13059140300</v>
      </c>
      <c r="B2644" t="s">
        <v>483</v>
      </c>
      <c r="C2644">
        <v>5.3900000000000003E-2</v>
      </c>
    </row>
    <row r="2645" spans="1:3" x14ac:dyDescent="0.2">
      <c r="A2645">
        <v>12086001901</v>
      </c>
      <c r="B2645" t="s">
        <v>718</v>
      </c>
      <c r="C2645">
        <v>5.3900000000000003E-2</v>
      </c>
    </row>
    <row r="2646" spans="1:3" x14ac:dyDescent="0.2">
      <c r="A2646">
        <v>55079007100</v>
      </c>
      <c r="B2646" t="s">
        <v>3228</v>
      </c>
      <c r="C2646">
        <v>5.3900000000000003E-2</v>
      </c>
    </row>
    <row r="2647" spans="1:3" x14ac:dyDescent="0.2">
      <c r="A2647">
        <v>51710005800</v>
      </c>
      <c r="B2647" t="s">
        <v>735</v>
      </c>
      <c r="C2647">
        <v>5.3900000000000003E-2</v>
      </c>
    </row>
    <row r="2648" spans="1:3" x14ac:dyDescent="0.2">
      <c r="A2648">
        <v>17031670900</v>
      </c>
      <c r="B2648" t="s">
        <v>452</v>
      </c>
      <c r="C2648">
        <v>5.3900000000000003E-2</v>
      </c>
    </row>
    <row r="2649" spans="1:3" x14ac:dyDescent="0.2">
      <c r="A2649">
        <v>17031380100</v>
      </c>
      <c r="B2649" t="s">
        <v>417</v>
      </c>
      <c r="C2649">
        <v>5.3900000000000003E-2</v>
      </c>
    </row>
    <row r="2650" spans="1:3" x14ac:dyDescent="0.2">
      <c r="A2650">
        <v>18005010800</v>
      </c>
      <c r="B2650" t="s">
        <v>4432</v>
      </c>
      <c r="C2650">
        <v>5.3900000000000003E-2</v>
      </c>
    </row>
    <row r="2651" spans="1:3" x14ac:dyDescent="0.2">
      <c r="A2651">
        <v>13021013900</v>
      </c>
      <c r="B2651" t="s">
        <v>528</v>
      </c>
      <c r="C2651">
        <v>5.3800000000000001E-2</v>
      </c>
    </row>
    <row r="2652" spans="1:3" x14ac:dyDescent="0.2">
      <c r="A2652">
        <v>26163507300</v>
      </c>
      <c r="B2652" t="s">
        <v>643</v>
      </c>
      <c r="C2652">
        <v>5.3800000000000001E-2</v>
      </c>
    </row>
    <row r="2653" spans="1:3" x14ac:dyDescent="0.2">
      <c r="A2653">
        <v>4027011700</v>
      </c>
      <c r="B2653" t="s">
        <v>3330</v>
      </c>
      <c r="C2653">
        <v>5.3800000000000001E-2</v>
      </c>
    </row>
    <row r="2654" spans="1:3" x14ac:dyDescent="0.2">
      <c r="A2654">
        <v>27053125700</v>
      </c>
      <c r="B2654" t="s">
        <v>1234</v>
      </c>
      <c r="C2654">
        <v>5.3800000000000001E-2</v>
      </c>
    </row>
    <row r="2655" spans="1:3" x14ac:dyDescent="0.2">
      <c r="A2655">
        <v>17077010900</v>
      </c>
      <c r="B2655" t="s">
        <v>2889</v>
      </c>
      <c r="C2655">
        <v>5.3800000000000001E-2</v>
      </c>
    </row>
    <row r="2656" spans="1:3" x14ac:dyDescent="0.2">
      <c r="A2656">
        <v>51710006100</v>
      </c>
      <c r="B2656" t="s">
        <v>5425</v>
      </c>
      <c r="C2656">
        <v>5.3800000000000001E-2</v>
      </c>
    </row>
    <row r="2657" spans="1:3" x14ac:dyDescent="0.2">
      <c r="A2657">
        <v>36055005000</v>
      </c>
      <c r="B2657" t="s">
        <v>538</v>
      </c>
      <c r="C2657">
        <v>5.3800000000000001E-2</v>
      </c>
    </row>
    <row r="2658" spans="1:3" x14ac:dyDescent="0.2">
      <c r="A2658">
        <v>18097356900</v>
      </c>
      <c r="B2658" t="s">
        <v>1438</v>
      </c>
      <c r="C2658">
        <v>5.3699999999999998E-2</v>
      </c>
    </row>
    <row r="2659" spans="1:3" x14ac:dyDescent="0.2">
      <c r="A2659">
        <v>13179010204</v>
      </c>
      <c r="B2659" t="s">
        <v>4089</v>
      </c>
      <c r="C2659">
        <v>5.3699999999999998E-2</v>
      </c>
    </row>
    <row r="2660" spans="1:3" x14ac:dyDescent="0.2">
      <c r="A2660">
        <v>1097004800</v>
      </c>
      <c r="B2660" t="s">
        <v>509</v>
      </c>
      <c r="C2660">
        <v>5.3699999999999998E-2</v>
      </c>
    </row>
    <row r="2661" spans="1:3" x14ac:dyDescent="0.2">
      <c r="A2661">
        <v>12057001001</v>
      </c>
      <c r="B2661" t="s">
        <v>1072</v>
      </c>
      <c r="C2661">
        <v>5.3699999999999998E-2</v>
      </c>
    </row>
    <row r="2662" spans="1:3" x14ac:dyDescent="0.2">
      <c r="A2662">
        <v>48201422200</v>
      </c>
      <c r="B2662" t="s">
        <v>1856</v>
      </c>
      <c r="C2662">
        <v>5.3699999999999998E-2</v>
      </c>
    </row>
    <row r="2663" spans="1:3" x14ac:dyDescent="0.2">
      <c r="A2663">
        <v>48355001200</v>
      </c>
      <c r="B2663" t="s">
        <v>704</v>
      </c>
      <c r="C2663">
        <v>5.3699999999999998E-2</v>
      </c>
    </row>
    <row r="2664" spans="1:3" x14ac:dyDescent="0.2">
      <c r="A2664">
        <v>28049003000</v>
      </c>
      <c r="B2664" t="s">
        <v>495</v>
      </c>
      <c r="C2664">
        <v>5.3699999999999998E-2</v>
      </c>
    </row>
    <row r="2665" spans="1:3" x14ac:dyDescent="0.2">
      <c r="A2665">
        <v>17031827000</v>
      </c>
      <c r="B2665" t="s">
        <v>841</v>
      </c>
      <c r="C2665">
        <v>5.3699999999999998E-2</v>
      </c>
    </row>
    <row r="2666" spans="1:3" x14ac:dyDescent="0.2">
      <c r="A2666">
        <v>22019001600</v>
      </c>
      <c r="B2666" t="s">
        <v>531</v>
      </c>
      <c r="C2666">
        <v>5.3699999999999998E-2</v>
      </c>
    </row>
    <row r="2667" spans="1:3" x14ac:dyDescent="0.2">
      <c r="A2667">
        <v>13305970300</v>
      </c>
      <c r="B2667" t="s">
        <v>2383</v>
      </c>
      <c r="C2667">
        <v>5.3699999999999998E-2</v>
      </c>
    </row>
    <row r="2668" spans="1:3" x14ac:dyDescent="0.2">
      <c r="A2668">
        <v>5035030807</v>
      </c>
      <c r="B2668" t="s">
        <v>7730</v>
      </c>
      <c r="C2668">
        <v>5.3600000000000002E-2</v>
      </c>
    </row>
    <row r="2669" spans="1:3" x14ac:dyDescent="0.2">
      <c r="A2669">
        <v>51760020800</v>
      </c>
      <c r="B2669" t="s">
        <v>1382</v>
      </c>
      <c r="C2669">
        <v>5.3600000000000002E-2</v>
      </c>
    </row>
    <row r="2670" spans="1:3" x14ac:dyDescent="0.2">
      <c r="A2670">
        <v>29510118600</v>
      </c>
      <c r="B2670" t="s">
        <v>830</v>
      </c>
      <c r="C2670">
        <v>5.3600000000000002E-2</v>
      </c>
    </row>
    <row r="2671" spans="1:3" x14ac:dyDescent="0.2">
      <c r="A2671">
        <v>12057001002</v>
      </c>
      <c r="B2671" t="s">
        <v>1134</v>
      </c>
      <c r="C2671">
        <v>5.3600000000000002E-2</v>
      </c>
    </row>
    <row r="2672" spans="1:3" x14ac:dyDescent="0.2">
      <c r="A2672">
        <v>45047970500</v>
      </c>
      <c r="B2672" t="s">
        <v>842</v>
      </c>
      <c r="C2672">
        <v>5.3600000000000002E-2</v>
      </c>
    </row>
    <row r="2673" spans="1:3" x14ac:dyDescent="0.2">
      <c r="A2673">
        <v>1073002700</v>
      </c>
      <c r="B2673" t="s">
        <v>856</v>
      </c>
      <c r="C2673">
        <v>5.3600000000000002E-2</v>
      </c>
    </row>
    <row r="2674" spans="1:3" x14ac:dyDescent="0.2">
      <c r="A2674">
        <v>45079010703</v>
      </c>
      <c r="B2674" t="s">
        <v>3359</v>
      </c>
      <c r="C2674">
        <v>5.3600000000000002E-2</v>
      </c>
    </row>
    <row r="2675" spans="1:3" x14ac:dyDescent="0.2">
      <c r="A2675">
        <v>13121002100</v>
      </c>
      <c r="B2675" t="s">
        <v>1016</v>
      </c>
      <c r="C2675">
        <v>5.3600000000000002E-2</v>
      </c>
    </row>
    <row r="2676" spans="1:3" x14ac:dyDescent="0.2">
      <c r="A2676">
        <v>51087200805</v>
      </c>
      <c r="B2676" t="s">
        <v>1515</v>
      </c>
      <c r="C2676">
        <v>5.3600000000000002E-2</v>
      </c>
    </row>
    <row r="2677" spans="1:3" x14ac:dyDescent="0.2">
      <c r="A2677">
        <v>48491021000</v>
      </c>
      <c r="B2677" t="s">
        <v>2298</v>
      </c>
      <c r="C2677">
        <v>5.3600000000000002E-2</v>
      </c>
    </row>
    <row r="2678" spans="1:3" x14ac:dyDescent="0.2">
      <c r="A2678">
        <v>34021001300</v>
      </c>
      <c r="B2678" t="s">
        <v>3013</v>
      </c>
      <c r="C2678">
        <v>5.3600000000000002E-2</v>
      </c>
    </row>
    <row r="2679" spans="1:3" x14ac:dyDescent="0.2">
      <c r="A2679">
        <v>48201422401</v>
      </c>
      <c r="B2679" t="s">
        <v>2060</v>
      </c>
      <c r="C2679">
        <v>5.3600000000000002E-2</v>
      </c>
    </row>
    <row r="2680" spans="1:3" x14ac:dyDescent="0.2">
      <c r="A2680">
        <v>6029002000</v>
      </c>
      <c r="B2680" t="s">
        <v>983</v>
      </c>
      <c r="C2680">
        <v>5.3600000000000002E-2</v>
      </c>
    </row>
    <row r="2681" spans="1:3" x14ac:dyDescent="0.2">
      <c r="A2681">
        <v>4019410503</v>
      </c>
      <c r="B2681" t="s">
        <v>1736</v>
      </c>
      <c r="C2681">
        <v>5.3600000000000002E-2</v>
      </c>
    </row>
    <row r="2682" spans="1:3" x14ac:dyDescent="0.2">
      <c r="A2682">
        <v>42101015600</v>
      </c>
      <c r="B2682" t="s">
        <v>892</v>
      </c>
      <c r="C2682">
        <v>5.3600000000000002E-2</v>
      </c>
    </row>
    <row r="2683" spans="1:3" x14ac:dyDescent="0.2">
      <c r="A2683">
        <v>13297110400</v>
      </c>
      <c r="B2683" t="s">
        <v>2977</v>
      </c>
      <c r="C2683">
        <v>5.3600000000000002E-2</v>
      </c>
    </row>
    <row r="2684" spans="1:3" x14ac:dyDescent="0.2">
      <c r="A2684">
        <v>12095017600</v>
      </c>
      <c r="B2684" t="s">
        <v>703</v>
      </c>
      <c r="C2684">
        <v>5.3600000000000002E-2</v>
      </c>
    </row>
    <row r="2685" spans="1:3" x14ac:dyDescent="0.2">
      <c r="A2685">
        <v>48007950500</v>
      </c>
      <c r="B2685" t="s">
        <v>4376</v>
      </c>
      <c r="C2685">
        <v>5.3600000000000002E-2</v>
      </c>
    </row>
    <row r="2686" spans="1:3" x14ac:dyDescent="0.2">
      <c r="A2686">
        <v>27137001900</v>
      </c>
      <c r="B2686" t="s">
        <v>15410</v>
      </c>
      <c r="C2686">
        <v>5.3600000000000002E-2</v>
      </c>
    </row>
    <row r="2687" spans="1:3" x14ac:dyDescent="0.2">
      <c r="A2687">
        <v>1097003901</v>
      </c>
      <c r="B2687" t="s">
        <v>987</v>
      </c>
      <c r="C2687">
        <v>5.3499999999999999E-2</v>
      </c>
    </row>
    <row r="2688" spans="1:3" x14ac:dyDescent="0.2">
      <c r="A2688">
        <v>34013001400</v>
      </c>
      <c r="B2688" t="s">
        <v>679</v>
      </c>
      <c r="C2688">
        <v>5.3499999999999999E-2</v>
      </c>
    </row>
    <row r="2689" spans="1:3" x14ac:dyDescent="0.2">
      <c r="A2689">
        <v>11001009604</v>
      </c>
      <c r="B2689" t="s">
        <v>982</v>
      </c>
      <c r="C2689">
        <v>5.3499999999999999E-2</v>
      </c>
    </row>
    <row r="2690" spans="1:3" x14ac:dyDescent="0.2">
      <c r="A2690">
        <v>8031001101</v>
      </c>
      <c r="B2690" t="s">
        <v>2713</v>
      </c>
      <c r="C2690">
        <v>5.3499999999999999E-2</v>
      </c>
    </row>
    <row r="2691" spans="1:3" x14ac:dyDescent="0.2">
      <c r="A2691">
        <v>22071007502</v>
      </c>
      <c r="B2691" t="s">
        <v>1018</v>
      </c>
      <c r="C2691">
        <v>5.3499999999999999E-2</v>
      </c>
    </row>
    <row r="2692" spans="1:3" x14ac:dyDescent="0.2">
      <c r="A2692">
        <v>17031836800</v>
      </c>
      <c r="B2692" t="s">
        <v>527</v>
      </c>
      <c r="C2692">
        <v>5.3499999999999999E-2</v>
      </c>
    </row>
    <row r="2693" spans="1:3" x14ac:dyDescent="0.2">
      <c r="A2693">
        <v>42101024700</v>
      </c>
      <c r="B2693" t="s">
        <v>1482</v>
      </c>
      <c r="C2693">
        <v>5.3499999999999999E-2</v>
      </c>
    </row>
    <row r="2694" spans="1:3" x14ac:dyDescent="0.2">
      <c r="A2694">
        <v>22071013900</v>
      </c>
      <c r="B2694" t="s">
        <v>497</v>
      </c>
      <c r="C2694">
        <v>5.3499999999999999E-2</v>
      </c>
    </row>
    <row r="2695" spans="1:3" x14ac:dyDescent="0.2">
      <c r="A2695">
        <v>8031008305</v>
      </c>
      <c r="B2695" t="s">
        <v>3036</v>
      </c>
      <c r="C2695">
        <v>5.3499999999999999E-2</v>
      </c>
    </row>
    <row r="2696" spans="1:3" x14ac:dyDescent="0.2">
      <c r="A2696">
        <v>48113001600</v>
      </c>
      <c r="B2696" t="s">
        <v>2434</v>
      </c>
      <c r="C2696">
        <v>5.3499999999999999E-2</v>
      </c>
    </row>
    <row r="2697" spans="1:3" x14ac:dyDescent="0.2">
      <c r="A2697">
        <v>24510090700</v>
      </c>
      <c r="B2697" t="s">
        <v>376</v>
      </c>
      <c r="C2697">
        <v>5.3499999999999999E-2</v>
      </c>
    </row>
    <row r="2698" spans="1:3" x14ac:dyDescent="0.2">
      <c r="A2698">
        <v>11001009203</v>
      </c>
      <c r="B2698" t="s">
        <v>982</v>
      </c>
      <c r="C2698">
        <v>5.3499999999999999E-2</v>
      </c>
    </row>
    <row r="2699" spans="1:3" x14ac:dyDescent="0.2">
      <c r="A2699">
        <v>24510160100</v>
      </c>
      <c r="B2699" t="s">
        <v>390</v>
      </c>
      <c r="C2699">
        <v>5.3499999999999999E-2</v>
      </c>
    </row>
    <row r="2700" spans="1:3" x14ac:dyDescent="0.2">
      <c r="A2700">
        <v>47053966900</v>
      </c>
      <c r="B2700" t="s">
        <v>1204</v>
      </c>
      <c r="C2700">
        <v>5.3499999999999999E-2</v>
      </c>
    </row>
    <row r="2701" spans="1:3" x14ac:dyDescent="0.2">
      <c r="A2701">
        <v>17031291600</v>
      </c>
      <c r="B2701" t="s">
        <v>578</v>
      </c>
      <c r="C2701">
        <v>5.3400000000000003E-2</v>
      </c>
    </row>
    <row r="2702" spans="1:3" x14ac:dyDescent="0.2">
      <c r="A2702">
        <v>26163500900</v>
      </c>
      <c r="B2702" t="s">
        <v>535</v>
      </c>
      <c r="C2702">
        <v>5.3400000000000003E-2</v>
      </c>
    </row>
    <row r="2703" spans="1:3" x14ac:dyDescent="0.2">
      <c r="A2703">
        <v>12021011105</v>
      </c>
      <c r="B2703" t="s">
        <v>3067</v>
      </c>
      <c r="C2703">
        <v>5.3400000000000003E-2</v>
      </c>
    </row>
    <row r="2704" spans="1:3" x14ac:dyDescent="0.2">
      <c r="A2704">
        <v>5139950900</v>
      </c>
      <c r="B2704" t="s">
        <v>1295</v>
      </c>
      <c r="C2704">
        <v>5.3400000000000003E-2</v>
      </c>
    </row>
    <row r="2705" spans="1:3" x14ac:dyDescent="0.2">
      <c r="A2705">
        <v>11001009811</v>
      </c>
      <c r="B2705" t="s">
        <v>985</v>
      </c>
      <c r="C2705">
        <v>5.3400000000000003E-2</v>
      </c>
    </row>
    <row r="2706" spans="1:3" x14ac:dyDescent="0.2">
      <c r="A2706">
        <v>55079004600</v>
      </c>
      <c r="B2706" t="s">
        <v>1449</v>
      </c>
      <c r="C2706">
        <v>5.3400000000000003E-2</v>
      </c>
    </row>
    <row r="2707" spans="1:3" x14ac:dyDescent="0.2">
      <c r="A2707">
        <v>12005002400</v>
      </c>
      <c r="B2707" t="s">
        <v>2841</v>
      </c>
      <c r="C2707">
        <v>5.3400000000000003E-2</v>
      </c>
    </row>
    <row r="2708" spans="1:3" x14ac:dyDescent="0.2">
      <c r="A2708">
        <v>12103020800</v>
      </c>
      <c r="B2708" t="s">
        <v>893</v>
      </c>
      <c r="C2708">
        <v>5.3400000000000003E-2</v>
      </c>
    </row>
    <row r="2709" spans="1:3" x14ac:dyDescent="0.2">
      <c r="A2709">
        <v>24510160400</v>
      </c>
      <c r="B2709" t="s">
        <v>396</v>
      </c>
      <c r="C2709">
        <v>5.3400000000000003E-2</v>
      </c>
    </row>
    <row r="2710" spans="1:3" x14ac:dyDescent="0.2">
      <c r="A2710">
        <v>41039000706</v>
      </c>
      <c r="B2710" t="s">
        <v>8943</v>
      </c>
      <c r="C2710">
        <v>5.3400000000000003E-2</v>
      </c>
    </row>
    <row r="2711" spans="1:3" x14ac:dyDescent="0.2">
      <c r="A2711">
        <v>22071000611</v>
      </c>
      <c r="B2711" t="s">
        <v>2315</v>
      </c>
      <c r="C2711">
        <v>5.3400000000000003E-2</v>
      </c>
    </row>
    <row r="2712" spans="1:3" x14ac:dyDescent="0.2">
      <c r="A2712">
        <v>24510200600</v>
      </c>
      <c r="B2712" t="s">
        <v>238</v>
      </c>
      <c r="C2712">
        <v>5.3400000000000003E-2</v>
      </c>
    </row>
    <row r="2713" spans="1:3" x14ac:dyDescent="0.2">
      <c r="A2713">
        <v>48375012600</v>
      </c>
      <c r="B2713" t="s">
        <v>636</v>
      </c>
      <c r="C2713">
        <v>5.3400000000000003E-2</v>
      </c>
    </row>
    <row r="2714" spans="1:3" x14ac:dyDescent="0.2">
      <c r="A2714">
        <v>42101006500</v>
      </c>
      <c r="B2714" t="s">
        <v>2300</v>
      </c>
      <c r="C2714">
        <v>5.3400000000000003E-2</v>
      </c>
    </row>
    <row r="2715" spans="1:3" x14ac:dyDescent="0.2">
      <c r="A2715">
        <v>12099006802</v>
      </c>
      <c r="B2715" t="s">
        <v>2072</v>
      </c>
      <c r="C2715">
        <v>5.33E-2</v>
      </c>
    </row>
    <row r="2716" spans="1:3" x14ac:dyDescent="0.2">
      <c r="A2716">
        <v>12095017001</v>
      </c>
      <c r="B2716" t="s">
        <v>1766</v>
      </c>
      <c r="C2716">
        <v>5.33E-2</v>
      </c>
    </row>
    <row r="2717" spans="1:3" x14ac:dyDescent="0.2">
      <c r="A2717">
        <v>17031420400</v>
      </c>
      <c r="B2717" t="s">
        <v>426</v>
      </c>
      <c r="C2717">
        <v>5.33E-2</v>
      </c>
    </row>
    <row r="2718" spans="1:3" x14ac:dyDescent="0.2">
      <c r="A2718">
        <v>24510151300</v>
      </c>
      <c r="B2718" t="s">
        <v>361</v>
      </c>
      <c r="C2718">
        <v>5.33E-2</v>
      </c>
    </row>
    <row r="2719" spans="1:3" x14ac:dyDescent="0.2">
      <c r="A2719">
        <v>36061022102</v>
      </c>
      <c r="B2719" t="s">
        <v>1886</v>
      </c>
      <c r="C2719">
        <v>5.33E-2</v>
      </c>
    </row>
    <row r="2720" spans="1:3" x14ac:dyDescent="0.2">
      <c r="A2720">
        <v>48201533200</v>
      </c>
      <c r="B2720" t="s">
        <v>2484</v>
      </c>
      <c r="C2720">
        <v>5.33E-2</v>
      </c>
    </row>
    <row r="2721" spans="1:3" x14ac:dyDescent="0.2">
      <c r="A2721">
        <v>12033003100</v>
      </c>
      <c r="B2721" t="s">
        <v>1843</v>
      </c>
      <c r="C2721">
        <v>5.33E-2</v>
      </c>
    </row>
    <row r="2722" spans="1:3" x14ac:dyDescent="0.2">
      <c r="A2722">
        <v>17031842100</v>
      </c>
      <c r="B2722" t="s">
        <v>585</v>
      </c>
      <c r="C2722">
        <v>5.33E-2</v>
      </c>
    </row>
    <row r="2723" spans="1:3" x14ac:dyDescent="0.2">
      <c r="A2723">
        <v>13031110200</v>
      </c>
      <c r="B2723" t="s">
        <v>2770</v>
      </c>
      <c r="C2723">
        <v>5.33E-2</v>
      </c>
    </row>
    <row r="2724" spans="1:3" x14ac:dyDescent="0.2">
      <c r="A2724">
        <v>49057200900</v>
      </c>
      <c r="B2724" t="s">
        <v>817</v>
      </c>
      <c r="C2724">
        <v>5.33E-2</v>
      </c>
    </row>
    <row r="2725" spans="1:3" x14ac:dyDescent="0.2">
      <c r="A2725">
        <v>26163533600</v>
      </c>
      <c r="B2725" t="s">
        <v>535</v>
      </c>
      <c r="C2725">
        <v>5.33E-2</v>
      </c>
    </row>
    <row r="2726" spans="1:3" x14ac:dyDescent="0.2">
      <c r="A2726">
        <v>39061002700</v>
      </c>
      <c r="B2726" t="s">
        <v>6756</v>
      </c>
      <c r="C2726">
        <v>5.33E-2</v>
      </c>
    </row>
    <row r="2727" spans="1:3" x14ac:dyDescent="0.2">
      <c r="A2727">
        <v>8013012607</v>
      </c>
      <c r="B2727" t="s">
        <v>10219</v>
      </c>
      <c r="C2727">
        <v>5.33E-2</v>
      </c>
    </row>
    <row r="2728" spans="1:3" x14ac:dyDescent="0.2">
      <c r="A2728">
        <v>6047001601</v>
      </c>
      <c r="B2728" t="s">
        <v>2674</v>
      </c>
      <c r="C2728">
        <v>5.33E-2</v>
      </c>
    </row>
    <row r="2729" spans="1:3" x14ac:dyDescent="0.2">
      <c r="A2729">
        <v>37119005301</v>
      </c>
      <c r="B2729" t="s">
        <v>1310</v>
      </c>
      <c r="C2729">
        <v>5.33E-2</v>
      </c>
    </row>
    <row r="2730" spans="1:3" x14ac:dyDescent="0.2">
      <c r="A2730">
        <v>48309000598</v>
      </c>
      <c r="B2730" t="s">
        <v>1828</v>
      </c>
      <c r="C2730">
        <v>5.33E-2</v>
      </c>
    </row>
    <row r="2731" spans="1:3" x14ac:dyDescent="0.2">
      <c r="A2731">
        <v>42003523100</v>
      </c>
      <c r="B2731" t="s">
        <v>6771</v>
      </c>
      <c r="C2731">
        <v>5.33E-2</v>
      </c>
    </row>
    <row r="2732" spans="1:3" x14ac:dyDescent="0.2">
      <c r="A2732">
        <v>22071013200</v>
      </c>
      <c r="B2732" t="s">
        <v>458</v>
      </c>
      <c r="C2732">
        <v>5.33E-2</v>
      </c>
    </row>
    <row r="2733" spans="1:3" x14ac:dyDescent="0.2">
      <c r="A2733">
        <v>29189213600</v>
      </c>
      <c r="B2733" t="s">
        <v>613</v>
      </c>
      <c r="C2733">
        <v>5.33E-2</v>
      </c>
    </row>
    <row r="2734" spans="1:3" x14ac:dyDescent="0.2">
      <c r="A2734">
        <v>40143008800</v>
      </c>
      <c r="B2734" t="s">
        <v>2131</v>
      </c>
      <c r="C2734">
        <v>5.3199999999999997E-2</v>
      </c>
    </row>
    <row r="2735" spans="1:3" x14ac:dyDescent="0.2">
      <c r="A2735">
        <v>48303002400</v>
      </c>
      <c r="B2735" t="s">
        <v>907</v>
      </c>
      <c r="C2735">
        <v>5.3199999999999997E-2</v>
      </c>
    </row>
    <row r="2736" spans="1:3" x14ac:dyDescent="0.2">
      <c r="A2736">
        <v>17031491000</v>
      </c>
      <c r="B2736" t="s">
        <v>821</v>
      </c>
      <c r="C2736">
        <v>5.3199999999999997E-2</v>
      </c>
    </row>
    <row r="2737" spans="1:3" x14ac:dyDescent="0.2">
      <c r="A2737">
        <v>17031251800</v>
      </c>
      <c r="B2737" t="s">
        <v>498</v>
      </c>
      <c r="C2737">
        <v>5.3199999999999997E-2</v>
      </c>
    </row>
    <row r="2738" spans="1:3" x14ac:dyDescent="0.2">
      <c r="A2738">
        <v>48353950300</v>
      </c>
      <c r="B2738" t="s">
        <v>1859</v>
      </c>
      <c r="C2738">
        <v>5.3199999999999997E-2</v>
      </c>
    </row>
    <row r="2739" spans="1:3" x14ac:dyDescent="0.2">
      <c r="A2739">
        <v>18097340600</v>
      </c>
      <c r="B2739" t="s">
        <v>645</v>
      </c>
      <c r="C2739">
        <v>5.3199999999999997E-2</v>
      </c>
    </row>
    <row r="2740" spans="1:3" x14ac:dyDescent="0.2">
      <c r="A2740">
        <v>21145030500</v>
      </c>
      <c r="B2740" t="s">
        <v>1463</v>
      </c>
      <c r="C2740">
        <v>5.3199999999999997E-2</v>
      </c>
    </row>
    <row r="2741" spans="1:3" x14ac:dyDescent="0.2">
      <c r="A2741">
        <v>1073001500</v>
      </c>
      <c r="B2741" t="s">
        <v>936</v>
      </c>
      <c r="C2741">
        <v>5.3199999999999997E-2</v>
      </c>
    </row>
    <row r="2742" spans="1:3" x14ac:dyDescent="0.2">
      <c r="A2742">
        <v>48439123600</v>
      </c>
      <c r="B2742" t="s">
        <v>493</v>
      </c>
      <c r="C2742">
        <v>5.3199999999999997E-2</v>
      </c>
    </row>
    <row r="2743" spans="1:3" x14ac:dyDescent="0.2">
      <c r="A2743">
        <v>12057013913</v>
      </c>
      <c r="B2743" t="s">
        <v>1399</v>
      </c>
      <c r="C2743">
        <v>5.3100000000000001E-2</v>
      </c>
    </row>
    <row r="2744" spans="1:3" x14ac:dyDescent="0.2">
      <c r="A2744">
        <v>48201422500</v>
      </c>
      <c r="B2744" t="s">
        <v>2060</v>
      </c>
      <c r="C2744">
        <v>5.3100000000000001E-2</v>
      </c>
    </row>
    <row r="2745" spans="1:3" x14ac:dyDescent="0.2">
      <c r="A2745">
        <v>48439113002</v>
      </c>
      <c r="B2745" t="s">
        <v>2130</v>
      </c>
      <c r="C2745">
        <v>5.3100000000000001E-2</v>
      </c>
    </row>
    <row r="2746" spans="1:3" x14ac:dyDescent="0.2">
      <c r="A2746">
        <v>12031012602</v>
      </c>
      <c r="B2746" t="s">
        <v>2968</v>
      </c>
      <c r="C2746">
        <v>5.3100000000000001E-2</v>
      </c>
    </row>
    <row r="2747" spans="1:3" x14ac:dyDescent="0.2">
      <c r="A2747">
        <v>36047024900</v>
      </c>
      <c r="B2747" t="s">
        <v>1662</v>
      </c>
      <c r="C2747">
        <v>5.3100000000000001E-2</v>
      </c>
    </row>
    <row r="2748" spans="1:3" x14ac:dyDescent="0.2">
      <c r="A2748">
        <v>32003004602</v>
      </c>
      <c r="B2748" t="s">
        <v>701</v>
      </c>
      <c r="C2748">
        <v>5.3100000000000001E-2</v>
      </c>
    </row>
    <row r="2749" spans="1:3" x14ac:dyDescent="0.2">
      <c r="A2749">
        <v>9003415900</v>
      </c>
      <c r="B2749" t="s">
        <v>1795</v>
      </c>
      <c r="C2749">
        <v>5.3100000000000001E-2</v>
      </c>
    </row>
    <row r="2750" spans="1:3" x14ac:dyDescent="0.2">
      <c r="A2750">
        <v>12086001802</v>
      </c>
      <c r="B2750" t="s">
        <v>823</v>
      </c>
      <c r="C2750">
        <v>5.3100000000000001E-2</v>
      </c>
    </row>
    <row r="2751" spans="1:3" x14ac:dyDescent="0.2">
      <c r="A2751">
        <v>1069041400</v>
      </c>
      <c r="B2751" t="s">
        <v>559</v>
      </c>
      <c r="C2751">
        <v>5.3100000000000001E-2</v>
      </c>
    </row>
    <row r="2752" spans="1:3" x14ac:dyDescent="0.2">
      <c r="A2752">
        <v>34021001200</v>
      </c>
      <c r="B2752" t="s">
        <v>2884</v>
      </c>
      <c r="C2752">
        <v>5.3100000000000001E-2</v>
      </c>
    </row>
    <row r="2753" spans="1:3" x14ac:dyDescent="0.2">
      <c r="A2753">
        <v>26163503200</v>
      </c>
      <c r="B2753" t="s">
        <v>1038</v>
      </c>
      <c r="C2753">
        <v>5.3100000000000001E-2</v>
      </c>
    </row>
    <row r="2754" spans="1:3" x14ac:dyDescent="0.2">
      <c r="A2754">
        <v>12105014301</v>
      </c>
      <c r="B2754" t="s">
        <v>808</v>
      </c>
      <c r="C2754">
        <v>5.3100000000000001E-2</v>
      </c>
    </row>
    <row r="2755" spans="1:3" x14ac:dyDescent="0.2">
      <c r="A2755">
        <v>21047200400</v>
      </c>
      <c r="B2755" t="s">
        <v>1058</v>
      </c>
      <c r="C2755">
        <v>5.2999999999999999E-2</v>
      </c>
    </row>
    <row r="2756" spans="1:3" x14ac:dyDescent="0.2">
      <c r="A2756">
        <v>8031004503</v>
      </c>
      <c r="B2756" t="s">
        <v>2409</v>
      </c>
      <c r="C2756">
        <v>5.2999999999999999E-2</v>
      </c>
    </row>
    <row r="2757" spans="1:3" x14ac:dyDescent="0.2">
      <c r="A2757">
        <v>48177000400</v>
      </c>
      <c r="B2757" t="s">
        <v>4872</v>
      </c>
      <c r="C2757">
        <v>5.2999999999999999E-2</v>
      </c>
    </row>
    <row r="2758" spans="1:3" x14ac:dyDescent="0.2">
      <c r="A2758">
        <v>4013115600</v>
      </c>
      <c r="B2758" t="s">
        <v>1254</v>
      </c>
      <c r="C2758">
        <v>5.2999999999999999E-2</v>
      </c>
    </row>
    <row r="2759" spans="1:3" x14ac:dyDescent="0.2">
      <c r="A2759">
        <v>8005082000</v>
      </c>
      <c r="B2759" t="s">
        <v>6103</v>
      </c>
      <c r="C2759">
        <v>5.2999999999999999E-2</v>
      </c>
    </row>
    <row r="2760" spans="1:3" x14ac:dyDescent="0.2">
      <c r="A2760">
        <v>10001041300</v>
      </c>
      <c r="B2760" t="s">
        <v>4155</v>
      </c>
      <c r="C2760">
        <v>5.2999999999999999E-2</v>
      </c>
    </row>
    <row r="2761" spans="1:3" x14ac:dyDescent="0.2">
      <c r="A2761">
        <v>1015000500</v>
      </c>
      <c r="B2761" t="s">
        <v>619</v>
      </c>
      <c r="C2761">
        <v>5.2999999999999999E-2</v>
      </c>
    </row>
    <row r="2762" spans="1:3" x14ac:dyDescent="0.2">
      <c r="A2762">
        <v>48113009103</v>
      </c>
      <c r="B2762" t="s">
        <v>746</v>
      </c>
      <c r="C2762">
        <v>5.2999999999999999E-2</v>
      </c>
    </row>
    <row r="2763" spans="1:3" x14ac:dyDescent="0.2">
      <c r="A2763">
        <v>13051003400</v>
      </c>
      <c r="B2763" t="s">
        <v>3769</v>
      </c>
      <c r="C2763">
        <v>5.2999999999999999E-2</v>
      </c>
    </row>
    <row r="2764" spans="1:3" x14ac:dyDescent="0.2">
      <c r="A2764">
        <v>32003004500</v>
      </c>
      <c r="B2764" t="s">
        <v>701</v>
      </c>
      <c r="C2764">
        <v>5.2999999999999999E-2</v>
      </c>
    </row>
    <row r="2765" spans="1:3" x14ac:dyDescent="0.2">
      <c r="A2765">
        <v>36021001200</v>
      </c>
      <c r="B2765" t="s">
        <v>5857</v>
      </c>
      <c r="C2765">
        <v>5.2999999999999999E-2</v>
      </c>
    </row>
    <row r="2766" spans="1:3" x14ac:dyDescent="0.2">
      <c r="A2766">
        <v>48201422301</v>
      </c>
      <c r="B2766" t="s">
        <v>1856</v>
      </c>
      <c r="C2766">
        <v>5.2999999999999999E-2</v>
      </c>
    </row>
    <row r="2767" spans="1:3" x14ac:dyDescent="0.2">
      <c r="A2767">
        <v>8123002018</v>
      </c>
      <c r="B2767" t="s">
        <v>4241</v>
      </c>
      <c r="C2767">
        <v>5.2999999999999999E-2</v>
      </c>
    </row>
    <row r="2768" spans="1:3" x14ac:dyDescent="0.2">
      <c r="A2768">
        <v>17031030702</v>
      </c>
      <c r="B2768" t="s">
        <v>8674</v>
      </c>
      <c r="C2768">
        <v>5.2999999999999999E-2</v>
      </c>
    </row>
    <row r="2769" spans="1:3" x14ac:dyDescent="0.2">
      <c r="A2769">
        <v>1089000503</v>
      </c>
      <c r="B2769" t="s">
        <v>1119</v>
      </c>
      <c r="C2769">
        <v>5.2999999999999999E-2</v>
      </c>
    </row>
    <row r="2770" spans="1:3" x14ac:dyDescent="0.2">
      <c r="A2770">
        <v>17177000700</v>
      </c>
      <c r="B2770" t="s">
        <v>900</v>
      </c>
      <c r="C2770">
        <v>5.2999999999999999E-2</v>
      </c>
    </row>
    <row r="2771" spans="1:3" x14ac:dyDescent="0.2">
      <c r="A2771">
        <v>12031011300</v>
      </c>
      <c r="B2771" t="s">
        <v>1162</v>
      </c>
      <c r="C2771">
        <v>5.2999999999999999E-2</v>
      </c>
    </row>
    <row r="2772" spans="1:3" x14ac:dyDescent="0.2">
      <c r="A2772">
        <v>34013004801</v>
      </c>
      <c r="B2772" t="s">
        <v>960</v>
      </c>
      <c r="C2772">
        <v>5.2999999999999999E-2</v>
      </c>
    </row>
    <row r="2773" spans="1:3" x14ac:dyDescent="0.2">
      <c r="A2773">
        <v>40109107900</v>
      </c>
      <c r="B2773" t="s">
        <v>428</v>
      </c>
      <c r="C2773">
        <v>5.2999999999999999E-2</v>
      </c>
    </row>
    <row r="2774" spans="1:3" x14ac:dyDescent="0.2">
      <c r="A2774">
        <v>1069040600</v>
      </c>
      <c r="B2774" t="s">
        <v>559</v>
      </c>
      <c r="C2774">
        <v>5.2999999999999999E-2</v>
      </c>
    </row>
    <row r="2775" spans="1:3" x14ac:dyDescent="0.2">
      <c r="A2775">
        <v>1103000600</v>
      </c>
      <c r="B2775" t="s">
        <v>1869</v>
      </c>
      <c r="C2775">
        <v>5.2999999999999999E-2</v>
      </c>
    </row>
    <row r="2776" spans="1:3" x14ac:dyDescent="0.2">
      <c r="A2776">
        <v>40009966500</v>
      </c>
      <c r="B2776" t="s">
        <v>9771</v>
      </c>
      <c r="C2776">
        <v>5.2999999999999999E-2</v>
      </c>
    </row>
    <row r="2777" spans="1:3" x14ac:dyDescent="0.2">
      <c r="A2777">
        <v>1073001902</v>
      </c>
      <c r="B2777" t="s">
        <v>1164</v>
      </c>
      <c r="C2777">
        <v>5.2999999999999999E-2</v>
      </c>
    </row>
    <row r="2778" spans="1:3" x14ac:dyDescent="0.2">
      <c r="A2778">
        <v>6075980501</v>
      </c>
      <c r="B2778" t="s">
        <v>9623</v>
      </c>
      <c r="C2778">
        <v>5.2999999999999999E-2</v>
      </c>
    </row>
    <row r="2779" spans="1:3" x14ac:dyDescent="0.2">
      <c r="A2779">
        <v>36055009602</v>
      </c>
      <c r="B2779" t="s">
        <v>2286</v>
      </c>
      <c r="C2779">
        <v>5.2900000000000003E-2</v>
      </c>
    </row>
    <row r="2780" spans="1:3" x14ac:dyDescent="0.2">
      <c r="A2780">
        <v>17197881301</v>
      </c>
      <c r="B2780" t="s">
        <v>709</v>
      </c>
      <c r="C2780">
        <v>5.2900000000000003E-2</v>
      </c>
    </row>
    <row r="2781" spans="1:3" x14ac:dyDescent="0.2">
      <c r="A2781">
        <v>26163500500</v>
      </c>
      <c r="B2781" t="s">
        <v>535</v>
      </c>
      <c r="C2781">
        <v>5.2900000000000003E-2</v>
      </c>
    </row>
    <row r="2782" spans="1:3" x14ac:dyDescent="0.2">
      <c r="A2782">
        <v>6001402800</v>
      </c>
      <c r="B2782" t="s">
        <v>3255</v>
      </c>
      <c r="C2782">
        <v>5.2900000000000003E-2</v>
      </c>
    </row>
    <row r="2783" spans="1:3" x14ac:dyDescent="0.2">
      <c r="A2783">
        <v>47093004300</v>
      </c>
      <c r="B2783" t="s">
        <v>1880</v>
      </c>
      <c r="C2783">
        <v>5.2900000000000003E-2</v>
      </c>
    </row>
    <row r="2784" spans="1:3" x14ac:dyDescent="0.2">
      <c r="A2784">
        <v>36067004000</v>
      </c>
      <c r="B2784" t="s">
        <v>734</v>
      </c>
      <c r="C2784">
        <v>5.2900000000000003E-2</v>
      </c>
    </row>
    <row r="2785" spans="1:3" x14ac:dyDescent="0.2">
      <c r="A2785">
        <v>48201230800</v>
      </c>
      <c r="B2785" t="s">
        <v>1019</v>
      </c>
      <c r="C2785">
        <v>5.2900000000000003E-2</v>
      </c>
    </row>
    <row r="2786" spans="1:3" x14ac:dyDescent="0.2">
      <c r="A2786">
        <v>12086007200</v>
      </c>
      <c r="B2786" t="s">
        <v>705</v>
      </c>
      <c r="C2786">
        <v>5.2900000000000003E-2</v>
      </c>
    </row>
    <row r="2787" spans="1:3" x14ac:dyDescent="0.2">
      <c r="A2787">
        <v>48201230400</v>
      </c>
      <c r="B2787" t="s">
        <v>803</v>
      </c>
      <c r="C2787">
        <v>5.2900000000000003E-2</v>
      </c>
    </row>
    <row r="2788" spans="1:3" x14ac:dyDescent="0.2">
      <c r="A2788">
        <v>27053101600</v>
      </c>
      <c r="B2788" t="s">
        <v>2327</v>
      </c>
      <c r="C2788">
        <v>5.2900000000000003E-2</v>
      </c>
    </row>
    <row r="2789" spans="1:3" x14ac:dyDescent="0.2">
      <c r="A2789">
        <v>48201240502</v>
      </c>
      <c r="B2789" t="s">
        <v>1219</v>
      </c>
      <c r="C2789">
        <v>5.2900000000000003E-2</v>
      </c>
    </row>
    <row r="2790" spans="1:3" x14ac:dyDescent="0.2">
      <c r="A2790">
        <v>24510080102</v>
      </c>
      <c r="B2790" t="s">
        <v>326</v>
      </c>
      <c r="C2790">
        <v>5.2900000000000003E-2</v>
      </c>
    </row>
    <row r="2791" spans="1:3" x14ac:dyDescent="0.2">
      <c r="A2791">
        <v>34025807200</v>
      </c>
      <c r="B2791" t="s">
        <v>1334</v>
      </c>
      <c r="C2791">
        <v>5.28E-2</v>
      </c>
    </row>
    <row r="2792" spans="1:3" x14ac:dyDescent="0.2">
      <c r="A2792">
        <v>19153005000</v>
      </c>
      <c r="B2792" t="s">
        <v>2900</v>
      </c>
      <c r="C2792">
        <v>5.28E-2</v>
      </c>
    </row>
    <row r="2793" spans="1:3" x14ac:dyDescent="0.2">
      <c r="A2793">
        <v>40109107305</v>
      </c>
      <c r="B2793" t="s">
        <v>428</v>
      </c>
      <c r="C2793">
        <v>5.28E-2</v>
      </c>
    </row>
    <row r="2794" spans="1:3" x14ac:dyDescent="0.2">
      <c r="A2794">
        <v>47037017300</v>
      </c>
      <c r="B2794" t="s">
        <v>436</v>
      </c>
      <c r="C2794">
        <v>5.28E-2</v>
      </c>
    </row>
    <row r="2795" spans="1:3" x14ac:dyDescent="0.2">
      <c r="A2795">
        <v>12099001700</v>
      </c>
      <c r="B2795" t="s">
        <v>4800</v>
      </c>
      <c r="C2795">
        <v>5.28E-2</v>
      </c>
    </row>
    <row r="2796" spans="1:3" x14ac:dyDescent="0.2">
      <c r="A2796">
        <v>12105011000</v>
      </c>
      <c r="B2796" t="s">
        <v>1756</v>
      </c>
      <c r="C2796">
        <v>5.28E-2</v>
      </c>
    </row>
    <row r="2797" spans="1:3" x14ac:dyDescent="0.2">
      <c r="A2797">
        <v>49035102900</v>
      </c>
      <c r="B2797" t="s">
        <v>5747</v>
      </c>
      <c r="C2797">
        <v>5.28E-2</v>
      </c>
    </row>
    <row r="2798" spans="1:3" x14ac:dyDescent="0.2">
      <c r="A2798">
        <v>27123032400</v>
      </c>
      <c r="B2798" t="s">
        <v>4165</v>
      </c>
      <c r="C2798">
        <v>5.28E-2</v>
      </c>
    </row>
    <row r="2799" spans="1:3" x14ac:dyDescent="0.2">
      <c r="A2799">
        <v>48265960401</v>
      </c>
      <c r="B2799" t="s">
        <v>4116</v>
      </c>
      <c r="C2799">
        <v>5.28E-2</v>
      </c>
    </row>
    <row r="2800" spans="1:3" x14ac:dyDescent="0.2">
      <c r="A2800">
        <v>51730810500</v>
      </c>
      <c r="B2800" t="s">
        <v>752</v>
      </c>
      <c r="C2800">
        <v>5.28E-2</v>
      </c>
    </row>
    <row r="2801" spans="1:3" x14ac:dyDescent="0.2">
      <c r="A2801">
        <v>42101017300</v>
      </c>
      <c r="B2801" t="s">
        <v>1067</v>
      </c>
      <c r="C2801">
        <v>5.28E-2</v>
      </c>
    </row>
    <row r="2802" spans="1:3" x14ac:dyDescent="0.2">
      <c r="A2802">
        <v>1089000702</v>
      </c>
      <c r="B2802" t="s">
        <v>1119</v>
      </c>
      <c r="C2802">
        <v>5.28E-2</v>
      </c>
    </row>
    <row r="2803" spans="1:3" x14ac:dyDescent="0.2">
      <c r="A2803">
        <v>39049007520</v>
      </c>
      <c r="B2803" t="s">
        <v>1316</v>
      </c>
      <c r="C2803">
        <v>5.28E-2</v>
      </c>
    </row>
    <row r="2804" spans="1:3" x14ac:dyDescent="0.2">
      <c r="A2804">
        <v>40109105300</v>
      </c>
      <c r="B2804" t="s">
        <v>428</v>
      </c>
      <c r="C2804">
        <v>5.28E-2</v>
      </c>
    </row>
    <row r="2805" spans="1:3" x14ac:dyDescent="0.2">
      <c r="A2805">
        <v>28035000300</v>
      </c>
      <c r="B2805" t="s">
        <v>434</v>
      </c>
      <c r="C2805">
        <v>5.28E-2</v>
      </c>
    </row>
    <row r="2806" spans="1:3" x14ac:dyDescent="0.2">
      <c r="A2806">
        <v>12071000302</v>
      </c>
      <c r="B2806" t="s">
        <v>1136</v>
      </c>
      <c r="C2806">
        <v>5.28E-2</v>
      </c>
    </row>
    <row r="2807" spans="1:3" x14ac:dyDescent="0.2">
      <c r="A2807">
        <v>40143001400</v>
      </c>
      <c r="B2807" t="s">
        <v>2496</v>
      </c>
      <c r="C2807">
        <v>5.2699999999999997E-2</v>
      </c>
    </row>
    <row r="2808" spans="1:3" x14ac:dyDescent="0.2">
      <c r="A2808">
        <v>26025000600</v>
      </c>
      <c r="B2808" t="s">
        <v>1208</v>
      </c>
      <c r="C2808">
        <v>5.2699999999999997E-2</v>
      </c>
    </row>
    <row r="2809" spans="1:3" x14ac:dyDescent="0.2">
      <c r="A2809">
        <v>39049008730</v>
      </c>
      <c r="B2809" t="s">
        <v>883</v>
      </c>
      <c r="C2809">
        <v>5.2699999999999997E-2</v>
      </c>
    </row>
    <row r="2810" spans="1:3" x14ac:dyDescent="0.2">
      <c r="A2810">
        <v>37081013900</v>
      </c>
      <c r="B2810" t="s">
        <v>1151</v>
      </c>
      <c r="C2810">
        <v>5.2699999999999997E-2</v>
      </c>
    </row>
    <row r="2811" spans="1:3" x14ac:dyDescent="0.2">
      <c r="A2811">
        <v>29510115200</v>
      </c>
      <c r="B2811" t="s">
        <v>4185</v>
      </c>
      <c r="C2811">
        <v>5.2699999999999997E-2</v>
      </c>
    </row>
    <row r="2812" spans="1:3" x14ac:dyDescent="0.2">
      <c r="A2812">
        <v>39061007400</v>
      </c>
      <c r="B2812" t="s">
        <v>2015</v>
      </c>
      <c r="C2812">
        <v>5.2699999999999997E-2</v>
      </c>
    </row>
    <row r="2813" spans="1:3" x14ac:dyDescent="0.2">
      <c r="A2813">
        <v>22017021300</v>
      </c>
      <c r="B2813" t="s">
        <v>1240</v>
      </c>
      <c r="C2813">
        <v>5.2699999999999997E-2</v>
      </c>
    </row>
    <row r="2814" spans="1:3" x14ac:dyDescent="0.2">
      <c r="A2814">
        <v>17031060900</v>
      </c>
      <c r="B2814" t="s">
        <v>11303</v>
      </c>
      <c r="C2814">
        <v>5.2699999999999997E-2</v>
      </c>
    </row>
    <row r="2815" spans="1:3" x14ac:dyDescent="0.2">
      <c r="A2815">
        <v>17031030703</v>
      </c>
      <c r="B2815" t="s">
        <v>1951</v>
      </c>
      <c r="C2815">
        <v>5.2699999999999997E-2</v>
      </c>
    </row>
    <row r="2816" spans="1:3" x14ac:dyDescent="0.2">
      <c r="A2816">
        <v>9001070900</v>
      </c>
      <c r="B2816" t="s">
        <v>1762</v>
      </c>
      <c r="C2816">
        <v>5.2699999999999997E-2</v>
      </c>
    </row>
    <row r="2817" spans="1:3" x14ac:dyDescent="0.2">
      <c r="A2817">
        <v>36063020400</v>
      </c>
      <c r="B2817" t="s">
        <v>1332</v>
      </c>
      <c r="C2817">
        <v>5.2699999999999997E-2</v>
      </c>
    </row>
    <row r="2818" spans="1:3" x14ac:dyDescent="0.2">
      <c r="A2818">
        <v>39007000701</v>
      </c>
      <c r="B2818" t="s">
        <v>3873</v>
      </c>
      <c r="C2818">
        <v>5.2699999999999997E-2</v>
      </c>
    </row>
    <row r="2819" spans="1:3" x14ac:dyDescent="0.2">
      <c r="A2819">
        <v>27053002700</v>
      </c>
      <c r="B2819" t="s">
        <v>1890</v>
      </c>
      <c r="C2819">
        <v>5.2699999999999997E-2</v>
      </c>
    </row>
    <row r="2820" spans="1:3" x14ac:dyDescent="0.2">
      <c r="A2820">
        <v>20209041000</v>
      </c>
      <c r="B2820" t="s">
        <v>1063</v>
      </c>
      <c r="C2820">
        <v>5.2699999999999997E-2</v>
      </c>
    </row>
    <row r="2821" spans="1:3" x14ac:dyDescent="0.2">
      <c r="A2821">
        <v>48113007819</v>
      </c>
      <c r="B2821" t="s">
        <v>2387</v>
      </c>
      <c r="C2821">
        <v>5.2699999999999997E-2</v>
      </c>
    </row>
    <row r="2822" spans="1:3" x14ac:dyDescent="0.2">
      <c r="A2822">
        <v>8123001004</v>
      </c>
      <c r="B2822" t="s">
        <v>2443</v>
      </c>
      <c r="C2822">
        <v>5.2699999999999997E-2</v>
      </c>
    </row>
    <row r="2823" spans="1:3" x14ac:dyDescent="0.2">
      <c r="A2823">
        <v>37067001400</v>
      </c>
      <c r="B2823" t="s">
        <v>520</v>
      </c>
      <c r="C2823">
        <v>5.2699999999999997E-2</v>
      </c>
    </row>
    <row r="2824" spans="1:3" x14ac:dyDescent="0.2">
      <c r="A2824">
        <v>48485011300</v>
      </c>
      <c r="B2824" t="s">
        <v>981</v>
      </c>
      <c r="C2824">
        <v>5.2600000000000001E-2</v>
      </c>
    </row>
    <row r="2825" spans="1:3" x14ac:dyDescent="0.2">
      <c r="A2825">
        <v>22073010603</v>
      </c>
      <c r="B2825" t="s">
        <v>1602</v>
      </c>
      <c r="C2825">
        <v>5.2600000000000001E-2</v>
      </c>
    </row>
    <row r="2826" spans="1:3" x14ac:dyDescent="0.2">
      <c r="A2826">
        <v>48113010101</v>
      </c>
      <c r="B2826" t="s">
        <v>1101</v>
      </c>
      <c r="C2826">
        <v>5.2600000000000001E-2</v>
      </c>
    </row>
    <row r="2827" spans="1:3" x14ac:dyDescent="0.2">
      <c r="A2827">
        <v>13115001600</v>
      </c>
      <c r="B2827" t="s">
        <v>1034</v>
      </c>
      <c r="C2827">
        <v>5.2600000000000001E-2</v>
      </c>
    </row>
    <row r="2828" spans="1:3" x14ac:dyDescent="0.2">
      <c r="A2828">
        <v>36047122000</v>
      </c>
      <c r="B2828" t="s">
        <v>1662</v>
      </c>
      <c r="C2828">
        <v>5.2600000000000001E-2</v>
      </c>
    </row>
    <row r="2829" spans="1:3" x14ac:dyDescent="0.2">
      <c r="A2829">
        <v>12093910403</v>
      </c>
      <c r="B2829" t="s">
        <v>1616</v>
      </c>
      <c r="C2829">
        <v>5.2600000000000001E-2</v>
      </c>
    </row>
    <row r="2830" spans="1:3" x14ac:dyDescent="0.2">
      <c r="A2830">
        <v>48329001700</v>
      </c>
      <c r="B2830" t="s">
        <v>1232</v>
      </c>
      <c r="C2830">
        <v>5.2600000000000001E-2</v>
      </c>
    </row>
    <row r="2831" spans="1:3" x14ac:dyDescent="0.2">
      <c r="A2831">
        <v>12127090102</v>
      </c>
      <c r="B2831" t="s">
        <v>12658</v>
      </c>
      <c r="C2831">
        <v>5.2600000000000001E-2</v>
      </c>
    </row>
    <row r="2832" spans="1:3" x14ac:dyDescent="0.2">
      <c r="A2832">
        <v>45019003105</v>
      </c>
      <c r="B2832" t="s">
        <v>540</v>
      </c>
      <c r="C2832">
        <v>5.2600000000000001E-2</v>
      </c>
    </row>
    <row r="2833" spans="1:3" x14ac:dyDescent="0.2">
      <c r="A2833">
        <v>26145000800</v>
      </c>
      <c r="B2833" t="s">
        <v>707</v>
      </c>
      <c r="C2833">
        <v>5.2600000000000001E-2</v>
      </c>
    </row>
    <row r="2834" spans="1:3" x14ac:dyDescent="0.2">
      <c r="A2834">
        <v>32003000302</v>
      </c>
      <c r="B2834" t="s">
        <v>759</v>
      </c>
      <c r="C2834">
        <v>5.2600000000000001E-2</v>
      </c>
    </row>
    <row r="2835" spans="1:3" x14ac:dyDescent="0.2">
      <c r="A2835">
        <v>36119014300</v>
      </c>
      <c r="B2835" t="s">
        <v>6555</v>
      </c>
      <c r="C2835">
        <v>5.2600000000000001E-2</v>
      </c>
    </row>
    <row r="2836" spans="1:3" x14ac:dyDescent="0.2">
      <c r="A2836">
        <v>48025950400</v>
      </c>
      <c r="B2836" t="s">
        <v>2978</v>
      </c>
      <c r="C2836">
        <v>5.2600000000000001E-2</v>
      </c>
    </row>
    <row r="2837" spans="1:3" x14ac:dyDescent="0.2">
      <c r="A2837">
        <v>51700032006</v>
      </c>
      <c r="B2837" t="s">
        <v>3678</v>
      </c>
      <c r="C2837">
        <v>5.2600000000000001E-2</v>
      </c>
    </row>
    <row r="2838" spans="1:3" x14ac:dyDescent="0.2">
      <c r="A2838">
        <v>37063002300</v>
      </c>
      <c r="B2838" t="s">
        <v>887</v>
      </c>
      <c r="C2838">
        <v>5.2600000000000001E-2</v>
      </c>
    </row>
    <row r="2839" spans="1:3" x14ac:dyDescent="0.2">
      <c r="A2839">
        <v>34013001900</v>
      </c>
      <c r="B2839" t="s">
        <v>1636</v>
      </c>
      <c r="C2839">
        <v>5.2600000000000001E-2</v>
      </c>
    </row>
    <row r="2840" spans="1:3" x14ac:dyDescent="0.2">
      <c r="A2840">
        <v>42091203801</v>
      </c>
      <c r="B2840" t="s">
        <v>1916</v>
      </c>
      <c r="C2840">
        <v>5.2600000000000001E-2</v>
      </c>
    </row>
    <row r="2841" spans="1:3" x14ac:dyDescent="0.2">
      <c r="A2841">
        <v>48373210203</v>
      </c>
      <c r="B2841" t="s">
        <v>3450</v>
      </c>
      <c r="C2841">
        <v>5.2600000000000001E-2</v>
      </c>
    </row>
    <row r="2842" spans="1:3" x14ac:dyDescent="0.2">
      <c r="A2842">
        <v>18091040100</v>
      </c>
      <c r="B2842" t="s">
        <v>1325</v>
      </c>
      <c r="C2842">
        <v>5.2600000000000001E-2</v>
      </c>
    </row>
    <row r="2843" spans="1:3" x14ac:dyDescent="0.2">
      <c r="A2843">
        <v>12086010001</v>
      </c>
      <c r="B2843" t="s">
        <v>1730</v>
      </c>
      <c r="C2843">
        <v>5.2499999999999998E-2</v>
      </c>
    </row>
    <row r="2844" spans="1:3" x14ac:dyDescent="0.2">
      <c r="A2844">
        <v>12119911500</v>
      </c>
      <c r="B2844" t="s">
        <v>2612</v>
      </c>
      <c r="C2844">
        <v>5.2499999999999998E-2</v>
      </c>
    </row>
    <row r="2845" spans="1:3" x14ac:dyDescent="0.2">
      <c r="A2845">
        <v>4013071600</v>
      </c>
      <c r="B2845" t="s">
        <v>3524</v>
      </c>
      <c r="C2845">
        <v>5.2499999999999998E-2</v>
      </c>
    </row>
    <row r="2846" spans="1:3" x14ac:dyDescent="0.2">
      <c r="A2846">
        <v>12083000302</v>
      </c>
      <c r="B2846" t="s">
        <v>948</v>
      </c>
      <c r="C2846">
        <v>5.2499999999999998E-2</v>
      </c>
    </row>
    <row r="2847" spans="1:3" x14ac:dyDescent="0.2">
      <c r="A2847">
        <v>17031670400</v>
      </c>
      <c r="B2847" t="s">
        <v>452</v>
      </c>
      <c r="C2847">
        <v>5.2499999999999998E-2</v>
      </c>
    </row>
    <row r="2848" spans="1:3" x14ac:dyDescent="0.2">
      <c r="A2848">
        <v>13245010600</v>
      </c>
      <c r="B2848" t="s">
        <v>1106</v>
      </c>
      <c r="C2848">
        <v>5.2499999999999998E-2</v>
      </c>
    </row>
    <row r="2849" spans="1:3" x14ac:dyDescent="0.2">
      <c r="A2849">
        <v>20209040600</v>
      </c>
      <c r="B2849" t="s">
        <v>921</v>
      </c>
      <c r="C2849">
        <v>5.2499999999999998E-2</v>
      </c>
    </row>
    <row r="2850" spans="1:3" x14ac:dyDescent="0.2">
      <c r="A2850">
        <v>8005007202</v>
      </c>
      <c r="B2850" t="s">
        <v>2532</v>
      </c>
      <c r="C2850">
        <v>5.2499999999999998E-2</v>
      </c>
    </row>
    <row r="2851" spans="1:3" x14ac:dyDescent="0.2">
      <c r="A2851">
        <v>22071000603</v>
      </c>
      <c r="B2851" t="s">
        <v>809</v>
      </c>
      <c r="C2851">
        <v>5.2499999999999998E-2</v>
      </c>
    </row>
    <row r="2852" spans="1:3" x14ac:dyDescent="0.2">
      <c r="A2852">
        <v>48113012302</v>
      </c>
      <c r="B2852" t="s">
        <v>433</v>
      </c>
      <c r="C2852">
        <v>5.2499999999999998E-2</v>
      </c>
    </row>
    <row r="2853" spans="1:3" x14ac:dyDescent="0.2">
      <c r="A2853">
        <v>48245000600</v>
      </c>
      <c r="B2853" t="s">
        <v>1345</v>
      </c>
      <c r="C2853">
        <v>5.2499999999999998E-2</v>
      </c>
    </row>
    <row r="2854" spans="1:3" x14ac:dyDescent="0.2">
      <c r="A2854">
        <v>13015960801</v>
      </c>
      <c r="B2854" t="s">
        <v>2860</v>
      </c>
      <c r="C2854">
        <v>5.2499999999999998E-2</v>
      </c>
    </row>
    <row r="2855" spans="1:3" x14ac:dyDescent="0.2">
      <c r="A2855">
        <v>11001009501</v>
      </c>
      <c r="B2855" t="s">
        <v>982</v>
      </c>
      <c r="C2855">
        <v>5.2499999999999998E-2</v>
      </c>
    </row>
    <row r="2856" spans="1:3" x14ac:dyDescent="0.2">
      <c r="A2856">
        <v>48439106102</v>
      </c>
      <c r="B2856" t="s">
        <v>493</v>
      </c>
      <c r="C2856">
        <v>5.2400000000000002E-2</v>
      </c>
    </row>
    <row r="2857" spans="1:3" x14ac:dyDescent="0.2">
      <c r="A2857">
        <v>17197882000</v>
      </c>
      <c r="B2857" t="s">
        <v>709</v>
      </c>
      <c r="C2857">
        <v>5.2400000000000002E-2</v>
      </c>
    </row>
    <row r="2858" spans="1:3" x14ac:dyDescent="0.2">
      <c r="A2858">
        <v>51800065200</v>
      </c>
      <c r="B2858" t="s">
        <v>1249</v>
      </c>
      <c r="C2858">
        <v>5.2400000000000002E-2</v>
      </c>
    </row>
    <row r="2859" spans="1:3" x14ac:dyDescent="0.2">
      <c r="A2859">
        <v>47113000800</v>
      </c>
      <c r="B2859" t="s">
        <v>717</v>
      </c>
      <c r="C2859">
        <v>5.2400000000000002E-2</v>
      </c>
    </row>
    <row r="2860" spans="1:3" x14ac:dyDescent="0.2">
      <c r="A2860">
        <v>17031470100</v>
      </c>
      <c r="B2860" t="s">
        <v>426</v>
      </c>
      <c r="C2860">
        <v>5.2400000000000002E-2</v>
      </c>
    </row>
    <row r="2861" spans="1:3" x14ac:dyDescent="0.2">
      <c r="A2861">
        <v>13051001500</v>
      </c>
      <c r="B2861" t="s">
        <v>3644</v>
      </c>
      <c r="C2861">
        <v>5.2400000000000002E-2</v>
      </c>
    </row>
    <row r="2862" spans="1:3" x14ac:dyDescent="0.2">
      <c r="A2862">
        <v>13089021911</v>
      </c>
      <c r="B2862" t="s">
        <v>3264</v>
      </c>
      <c r="C2862">
        <v>5.2400000000000002E-2</v>
      </c>
    </row>
    <row r="2863" spans="1:3" x14ac:dyDescent="0.2">
      <c r="A2863">
        <v>24045010200</v>
      </c>
      <c r="B2863" t="s">
        <v>1047</v>
      </c>
      <c r="C2863">
        <v>5.2400000000000002E-2</v>
      </c>
    </row>
    <row r="2864" spans="1:3" x14ac:dyDescent="0.2">
      <c r="A2864">
        <v>12101031807</v>
      </c>
      <c r="B2864" t="s">
        <v>6562</v>
      </c>
      <c r="C2864">
        <v>5.2400000000000002E-2</v>
      </c>
    </row>
    <row r="2865" spans="1:3" x14ac:dyDescent="0.2">
      <c r="A2865">
        <v>55079186400</v>
      </c>
      <c r="B2865" t="s">
        <v>25541</v>
      </c>
      <c r="C2865">
        <v>5.2400000000000002E-2</v>
      </c>
    </row>
    <row r="2866" spans="1:3" x14ac:dyDescent="0.2">
      <c r="A2866">
        <v>24003706301</v>
      </c>
      <c r="B2866" t="s">
        <v>3287</v>
      </c>
      <c r="C2866">
        <v>5.2299999999999999E-2</v>
      </c>
    </row>
    <row r="2867" spans="1:3" x14ac:dyDescent="0.2">
      <c r="A2867">
        <v>26163543800</v>
      </c>
      <c r="B2867" t="s">
        <v>716</v>
      </c>
      <c r="C2867">
        <v>5.2299999999999999E-2</v>
      </c>
    </row>
    <row r="2868" spans="1:3" x14ac:dyDescent="0.2">
      <c r="A2868">
        <v>39035121300</v>
      </c>
      <c r="B2868" t="s">
        <v>780</v>
      </c>
      <c r="C2868">
        <v>5.2299999999999999E-2</v>
      </c>
    </row>
    <row r="2869" spans="1:3" x14ac:dyDescent="0.2">
      <c r="A2869">
        <v>13121008202</v>
      </c>
      <c r="B2869" t="s">
        <v>1141</v>
      </c>
      <c r="C2869">
        <v>5.2299999999999999E-2</v>
      </c>
    </row>
    <row r="2870" spans="1:3" x14ac:dyDescent="0.2">
      <c r="A2870">
        <v>1073000300</v>
      </c>
      <c r="B2870" t="s">
        <v>782</v>
      </c>
      <c r="C2870">
        <v>5.2299999999999999E-2</v>
      </c>
    </row>
    <row r="2871" spans="1:3" x14ac:dyDescent="0.2">
      <c r="A2871">
        <v>10003002300</v>
      </c>
      <c r="B2871" t="s">
        <v>732</v>
      </c>
      <c r="C2871">
        <v>5.2299999999999999E-2</v>
      </c>
    </row>
    <row r="2872" spans="1:3" x14ac:dyDescent="0.2">
      <c r="A2872">
        <v>26163534300</v>
      </c>
      <c r="B2872" t="s">
        <v>535</v>
      </c>
      <c r="C2872">
        <v>5.2299999999999999E-2</v>
      </c>
    </row>
    <row r="2873" spans="1:3" x14ac:dyDescent="0.2">
      <c r="A2873">
        <v>12105015200</v>
      </c>
      <c r="B2873" t="s">
        <v>2225</v>
      </c>
      <c r="C2873">
        <v>5.2299999999999999E-2</v>
      </c>
    </row>
    <row r="2874" spans="1:3" x14ac:dyDescent="0.2">
      <c r="A2874">
        <v>36055007100</v>
      </c>
      <c r="B2874" t="s">
        <v>2023</v>
      </c>
      <c r="C2874">
        <v>5.2299999999999999E-2</v>
      </c>
    </row>
    <row r="2875" spans="1:3" x14ac:dyDescent="0.2">
      <c r="A2875">
        <v>26163502000</v>
      </c>
      <c r="B2875" t="s">
        <v>1442</v>
      </c>
      <c r="C2875">
        <v>5.2299999999999999E-2</v>
      </c>
    </row>
    <row r="2876" spans="1:3" x14ac:dyDescent="0.2">
      <c r="A2876">
        <v>24045000100</v>
      </c>
      <c r="B2876" t="s">
        <v>1047</v>
      </c>
      <c r="C2876">
        <v>5.2299999999999999E-2</v>
      </c>
    </row>
    <row r="2877" spans="1:3" x14ac:dyDescent="0.2">
      <c r="A2877">
        <v>39017000400</v>
      </c>
      <c r="B2877" t="s">
        <v>1483</v>
      </c>
      <c r="C2877">
        <v>5.2299999999999999E-2</v>
      </c>
    </row>
    <row r="2878" spans="1:3" x14ac:dyDescent="0.2">
      <c r="A2878">
        <v>53053061601</v>
      </c>
      <c r="B2878" t="s">
        <v>3545</v>
      </c>
      <c r="C2878">
        <v>5.2299999999999999E-2</v>
      </c>
    </row>
    <row r="2879" spans="1:3" x14ac:dyDescent="0.2">
      <c r="A2879">
        <v>24033801600</v>
      </c>
      <c r="B2879" t="s">
        <v>3408</v>
      </c>
      <c r="C2879">
        <v>5.2299999999999999E-2</v>
      </c>
    </row>
    <row r="2880" spans="1:3" x14ac:dyDescent="0.2">
      <c r="A2880">
        <v>42003483800</v>
      </c>
      <c r="B2880" t="s">
        <v>7189</v>
      </c>
      <c r="C2880">
        <v>5.2299999999999999E-2</v>
      </c>
    </row>
    <row r="2881" spans="1:3" x14ac:dyDescent="0.2">
      <c r="A2881">
        <v>48167725200</v>
      </c>
      <c r="B2881" t="s">
        <v>828</v>
      </c>
      <c r="C2881">
        <v>5.2200000000000003E-2</v>
      </c>
    </row>
    <row r="2882" spans="1:3" x14ac:dyDescent="0.2">
      <c r="A2882">
        <v>13285960600</v>
      </c>
      <c r="B2882" t="s">
        <v>1649</v>
      </c>
      <c r="C2882">
        <v>5.2200000000000003E-2</v>
      </c>
    </row>
    <row r="2883" spans="1:3" x14ac:dyDescent="0.2">
      <c r="A2883">
        <v>55079002000</v>
      </c>
      <c r="B2883" t="s">
        <v>871</v>
      </c>
      <c r="C2883">
        <v>5.2200000000000003E-2</v>
      </c>
    </row>
    <row r="2884" spans="1:3" x14ac:dyDescent="0.2">
      <c r="A2884">
        <v>36029001600</v>
      </c>
      <c r="B2884" t="s">
        <v>1207</v>
      </c>
      <c r="C2884">
        <v>5.2200000000000003E-2</v>
      </c>
    </row>
    <row r="2885" spans="1:3" x14ac:dyDescent="0.2">
      <c r="A2885">
        <v>42077000500</v>
      </c>
      <c r="B2885" t="s">
        <v>2541</v>
      </c>
      <c r="C2885">
        <v>5.2200000000000003E-2</v>
      </c>
    </row>
    <row r="2886" spans="1:3" x14ac:dyDescent="0.2">
      <c r="A2886">
        <v>48113018506</v>
      </c>
      <c r="B2886" t="s">
        <v>1384</v>
      </c>
      <c r="C2886">
        <v>5.2200000000000003E-2</v>
      </c>
    </row>
    <row r="2887" spans="1:3" x14ac:dyDescent="0.2">
      <c r="A2887">
        <v>21067000200</v>
      </c>
      <c r="B2887" t="s">
        <v>3505</v>
      </c>
      <c r="C2887">
        <v>5.2200000000000003E-2</v>
      </c>
    </row>
    <row r="2888" spans="1:3" x14ac:dyDescent="0.2">
      <c r="A2888">
        <v>26163553600</v>
      </c>
      <c r="B2888" t="s">
        <v>643</v>
      </c>
      <c r="C2888">
        <v>5.2200000000000003E-2</v>
      </c>
    </row>
    <row r="2889" spans="1:3" x14ac:dyDescent="0.2">
      <c r="A2889">
        <v>42095014400</v>
      </c>
      <c r="B2889" t="s">
        <v>14754</v>
      </c>
      <c r="C2889">
        <v>5.2200000000000003E-2</v>
      </c>
    </row>
    <row r="2890" spans="1:3" x14ac:dyDescent="0.2">
      <c r="A2890">
        <v>21117061000</v>
      </c>
      <c r="B2890" t="s">
        <v>1910</v>
      </c>
      <c r="C2890">
        <v>5.2200000000000003E-2</v>
      </c>
    </row>
    <row r="2891" spans="1:3" x14ac:dyDescent="0.2">
      <c r="A2891">
        <v>22119031200</v>
      </c>
      <c r="B2891" t="s">
        <v>4464</v>
      </c>
      <c r="C2891">
        <v>5.2200000000000003E-2</v>
      </c>
    </row>
    <row r="2892" spans="1:3" x14ac:dyDescent="0.2">
      <c r="A2892">
        <v>34025807004</v>
      </c>
      <c r="B2892" t="s">
        <v>1334</v>
      </c>
      <c r="C2892">
        <v>5.2200000000000003E-2</v>
      </c>
    </row>
    <row r="2893" spans="1:3" x14ac:dyDescent="0.2">
      <c r="A2893">
        <v>13089023113</v>
      </c>
      <c r="B2893" t="s">
        <v>908</v>
      </c>
      <c r="C2893">
        <v>5.21E-2</v>
      </c>
    </row>
    <row r="2894" spans="1:3" x14ac:dyDescent="0.2">
      <c r="A2894">
        <v>12095018300</v>
      </c>
      <c r="B2894" t="s">
        <v>1968</v>
      </c>
      <c r="C2894">
        <v>5.21E-2</v>
      </c>
    </row>
    <row r="2895" spans="1:3" x14ac:dyDescent="0.2">
      <c r="A2895">
        <v>8059010405</v>
      </c>
      <c r="B2895" t="s">
        <v>3472</v>
      </c>
      <c r="C2895">
        <v>5.21E-2</v>
      </c>
    </row>
    <row r="2896" spans="1:3" x14ac:dyDescent="0.2">
      <c r="A2896">
        <v>50003970500</v>
      </c>
      <c r="B2896" t="s">
        <v>25319</v>
      </c>
      <c r="C2896">
        <v>5.21E-2</v>
      </c>
    </row>
    <row r="2897" spans="1:3" x14ac:dyDescent="0.2">
      <c r="A2897">
        <v>48303000100</v>
      </c>
      <c r="B2897" t="s">
        <v>1032</v>
      </c>
      <c r="C2897">
        <v>5.21E-2</v>
      </c>
    </row>
    <row r="2898" spans="1:3" x14ac:dyDescent="0.2">
      <c r="A2898">
        <v>12011100501</v>
      </c>
      <c r="B2898" t="s">
        <v>1511</v>
      </c>
      <c r="C2898">
        <v>5.21E-2</v>
      </c>
    </row>
    <row r="2899" spans="1:3" x14ac:dyDescent="0.2">
      <c r="A2899">
        <v>6019001000</v>
      </c>
      <c r="B2899" t="s">
        <v>1925</v>
      </c>
      <c r="C2899">
        <v>5.21E-2</v>
      </c>
    </row>
    <row r="2900" spans="1:3" x14ac:dyDescent="0.2">
      <c r="A2900">
        <v>13089023410</v>
      </c>
      <c r="B2900" t="s">
        <v>908</v>
      </c>
      <c r="C2900">
        <v>5.21E-2</v>
      </c>
    </row>
    <row r="2901" spans="1:3" x14ac:dyDescent="0.2">
      <c r="A2901">
        <v>39049005500</v>
      </c>
      <c r="B2901" t="s">
        <v>1544</v>
      </c>
      <c r="C2901">
        <v>5.21E-2</v>
      </c>
    </row>
    <row r="2902" spans="1:3" x14ac:dyDescent="0.2">
      <c r="A2902">
        <v>48113013623</v>
      </c>
      <c r="B2902" t="s">
        <v>3955</v>
      </c>
      <c r="C2902">
        <v>5.21E-2</v>
      </c>
    </row>
    <row r="2903" spans="1:3" x14ac:dyDescent="0.2">
      <c r="A2903">
        <v>51740212701</v>
      </c>
      <c r="B2903" t="s">
        <v>640</v>
      </c>
      <c r="C2903">
        <v>5.21E-2</v>
      </c>
    </row>
    <row r="2904" spans="1:3" x14ac:dyDescent="0.2">
      <c r="A2904">
        <v>48217960100</v>
      </c>
      <c r="B2904" t="s">
        <v>7032</v>
      </c>
      <c r="C2904">
        <v>5.1999999999999998E-2</v>
      </c>
    </row>
    <row r="2905" spans="1:3" x14ac:dyDescent="0.2">
      <c r="A2905">
        <v>17115000500</v>
      </c>
      <c r="B2905" t="s">
        <v>1995</v>
      </c>
      <c r="C2905">
        <v>5.1999999999999998E-2</v>
      </c>
    </row>
    <row r="2906" spans="1:3" x14ac:dyDescent="0.2">
      <c r="A2906">
        <v>8031001102</v>
      </c>
      <c r="B2906" t="s">
        <v>2497</v>
      </c>
      <c r="C2906">
        <v>5.1999999999999998E-2</v>
      </c>
    </row>
    <row r="2907" spans="1:3" x14ac:dyDescent="0.2">
      <c r="A2907">
        <v>17031271400</v>
      </c>
      <c r="B2907" t="s">
        <v>527</v>
      </c>
      <c r="C2907">
        <v>5.1999999999999998E-2</v>
      </c>
    </row>
    <row r="2908" spans="1:3" x14ac:dyDescent="0.2">
      <c r="A2908">
        <v>48409010500</v>
      </c>
      <c r="B2908" t="s">
        <v>1523</v>
      </c>
      <c r="C2908">
        <v>5.1999999999999998E-2</v>
      </c>
    </row>
    <row r="2909" spans="1:3" x14ac:dyDescent="0.2">
      <c r="A2909">
        <v>24510150200</v>
      </c>
      <c r="B2909" t="s">
        <v>391</v>
      </c>
      <c r="C2909">
        <v>5.1999999999999998E-2</v>
      </c>
    </row>
    <row r="2910" spans="1:3" x14ac:dyDescent="0.2">
      <c r="A2910">
        <v>17121952700</v>
      </c>
      <c r="B2910" t="s">
        <v>3437</v>
      </c>
      <c r="C2910">
        <v>5.1999999999999998E-2</v>
      </c>
    </row>
    <row r="2911" spans="1:3" x14ac:dyDescent="0.2">
      <c r="A2911">
        <v>21147960200</v>
      </c>
      <c r="B2911" t="s">
        <v>3133</v>
      </c>
      <c r="C2911">
        <v>5.1999999999999998E-2</v>
      </c>
    </row>
    <row r="2912" spans="1:3" x14ac:dyDescent="0.2">
      <c r="A2912">
        <v>47157001100</v>
      </c>
      <c r="B2912" t="s">
        <v>963</v>
      </c>
      <c r="C2912">
        <v>5.1999999999999998E-2</v>
      </c>
    </row>
    <row r="2913" spans="1:3" x14ac:dyDescent="0.2">
      <c r="A2913">
        <v>13215003302</v>
      </c>
      <c r="B2913" t="s">
        <v>606</v>
      </c>
      <c r="C2913">
        <v>5.1999999999999998E-2</v>
      </c>
    </row>
    <row r="2914" spans="1:3" x14ac:dyDescent="0.2">
      <c r="A2914">
        <v>12103020301</v>
      </c>
      <c r="B2914" t="s">
        <v>3486</v>
      </c>
      <c r="C2914">
        <v>5.1999999999999998E-2</v>
      </c>
    </row>
    <row r="2915" spans="1:3" x14ac:dyDescent="0.2">
      <c r="A2915">
        <v>12045960100</v>
      </c>
      <c r="B2915" t="s">
        <v>4795</v>
      </c>
      <c r="C2915">
        <v>5.1999999999999998E-2</v>
      </c>
    </row>
    <row r="2916" spans="1:3" x14ac:dyDescent="0.2">
      <c r="A2916">
        <v>18097350300</v>
      </c>
      <c r="B2916" t="s">
        <v>635</v>
      </c>
      <c r="C2916">
        <v>5.1999999999999998E-2</v>
      </c>
    </row>
    <row r="2917" spans="1:3" x14ac:dyDescent="0.2">
      <c r="A2917">
        <v>6037241002</v>
      </c>
      <c r="B2917" t="s">
        <v>1051</v>
      </c>
      <c r="C2917">
        <v>5.1999999999999998E-2</v>
      </c>
    </row>
    <row r="2918" spans="1:3" x14ac:dyDescent="0.2">
      <c r="A2918">
        <v>26163532600</v>
      </c>
      <c r="B2918" t="s">
        <v>535</v>
      </c>
      <c r="C2918">
        <v>5.1999999999999998E-2</v>
      </c>
    </row>
    <row r="2919" spans="1:3" x14ac:dyDescent="0.2">
      <c r="A2919">
        <v>21037050500</v>
      </c>
      <c r="B2919" t="s">
        <v>904</v>
      </c>
      <c r="C2919">
        <v>5.1999999999999998E-2</v>
      </c>
    </row>
    <row r="2920" spans="1:3" x14ac:dyDescent="0.2">
      <c r="A2920">
        <v>13089021417</v>
      </c>
      <c r="B2920" t="s">
        <v>592</v>
      </c>
      <c r="C2920">
        <v>5.1999999999999998E-2</v>
      </c>
    </row>
    <row r="2921" spans="1:3" x14ac:dyDescent="0.2">
      <c r="A2921">
        <v>29095016100</v>
      </c>
      <c r="B2921" t="s">
        <v>1017</v>
      </c>
      <c r="C2921">
        <v>5.1999999999999998E-2</v>
      </c>
    </row>
    <row r="2922" spans="1:3" x14ac:dyDescent="0.2">
      <c r="A2922">
        <v>24043000900</v>
      </c>
      <c r="B2922" t="s">
        <v>2491</v>
      </c>
      <c r="C2922">
        <v>5.1900000000000002E-2</v>
      </c>
    </row>
    <row r="2923" spans="1:3" x14ac:dyDescent="0.2">
      <c r="A2923">
        <v>39049003700</v>
      </c>
      <c r="B2923" t="s">
        <v>2053</v>
      </c>
      <c r="C2923">
        <v>5.1900000000000002E-2</v>
      </c>
    </row>
    <row r="2924" spans="1:3" x14ac:dyDescent="0.2">
      <c r="A2924">
        <v>45085001300</v>
      </c>
      <c r="B2924" t="s">
        <v>594</v>
      </c>
      <c r="C2924">
        <v>5.1900000000000002E-2</v>
      </c>
    </row>
    <row r="2925" spans="1:3" x14ac:dyDescent="0.2">
      <c r="A2925">
        <v>18097322400</v>
      </c>
      <c r="B2925" t="s">
        <v>645</v>
      </c>
      <c r="C2925">
        <v>5.1900000000000002E-2</v>
      </c>
    </row>
    <row r="2926" spans="1:3" x14ac:dyDescent="0.2">
      <c r="A2926">
        <v>51730810300</v>
      </c>
      <c r="B2926" t="s">
        <v>752</v>
      </c>
      <c r="C2926">
        <v>5.1900000000000002E-2</v>
      </c>
    </row>
    <row r="2927" spans="1:3" x14ac:dyDescent="0.2">
      <c r="A2927">
        <v>51700032212</v>
      </c>
      <c r="B2927" t="s">
        <v>3471</v>
      </c>
      <c r="C2927">
        <v>5.1900000000000002E-2</v>
      </c>
    </row>
    <row r="2928" spans="1:3" x14ac:dyDescent="0.2">
      <c r="A2928">
        <v>53015000703</v>
      </c>
      <c r="B2928" t="s">
        <v>12282</v>
      </c>
      <c r="C2928">
        <v>5.1900000000000002E-2</v>
      </c>
    </row>
    <row r="2929" spans="1:3" x14ac:dyDescent="0.2">
      <c r="A2929">
        <v>13043950300</v>
      </c>
      <c r="B2929" t="s">
        <v>3512</v>
      </c>
      <c r="C2929">
        <v>5.1900000000000002E-2</v>
      </c>
    </row>
    <row r="2930" spans="1:3" x14ac:dyDescent="0.2">
      <c r="A2930">
        <v>17197883100</v>
      </c>
      <c r="B2930" t="s">
        <v>709</v>
      </c>
      <c r="C2930">
        <v>5.1900000000000002E-2</v>
      </c>
    </row>
    <row r="2931" spans="1:3" x14ac:dyDescent="0.2">
      <c r="A2931">
        <v>17031691500</v>
      </c>
      <c r="B2931" t="s">
        <v>447</v>
      </c>
      <c r="C2931">
        <v>5.1900000000000002E-2</v>
      </c>
    </row>
    <row r="2932" spans="1:3" x14ac:dyDescent="0.2">
      <c r="A2932">
        <v>40109102400</v>
      </c>
      <c r="B2932" t="s">
        <v>428</v>
      </c>
      <c r="C2932">
        <v>5.1799999999999999E-2</v>
      </c>
    </row>
    <row r="2933" spans="1:3" x14ac:dyDescent="0.2">
      <c r="A2933">
        <v>37107010400</v>
      </c>
      <c r="B2933" t="s">
        <v>628</v>
      </c>
      <c r="C2933">
        <v>5.1799999999999999E-2</v>
      </c>
    </row>
    <row r="2934" spans="1:3" x14ac:dyDescent="0.2">
      <c r="A2934">
        <v>13021012700</v>
      </c>
      <c r="B2934" t="s">
        <v>528</v>
      </c>
      <c r="C2934">
        <v>5.1799999999999999E-2</v>
      </c>
    </row>
    <row r="2935" spans="1:3" x14ac:dyDescent="0.2">
      <c r="A2935">
        <v>47093003200</v>
      </c>
      <c r="B2935" t="s">
        <v>1880</v>
      </c>
      <c r="C2935">
        <v>5.1799999999999999E-2</v>
      </c>
    </row>
    <row r="2936" spans="1:3" x14ac:dyDescent="0.2">
      <c r="A2936">
        <v>48309000200</v>
      </c>
      <c r="B2936" t="s">
        <v>749</v>
      </c>
      <c r="C2936">
        <v>5.1799999999999999E-2</v>
      </c>
    </row>
    <row r="2937" spans="1:3" x14ac:dyDescent="0.2">
      <c r="A2937">
        <v>51097950500</v>
      </c>
      <c r="B2937" t="s">
        <v>13853</v>
      </c>
      <c r="C2937">
        <v>5.1799999999999999E-2</v>
      </c>
    </row>
    <row r="2938" spans="1:3" x14ac:dyDescent="0.2">
      <c r="A2938">
        <v>31055001800</v>
      </c>
      <c r="B2938" t="s">
        <v>2785</v>
      </c>
      <c r="C2938">
        <v>5.1799999999999999E-2</v>
      </c>
    </row>
    <row r="2939" spans="1:3" x14ac:dyDescent="0.2">
      <c r="A2939">
        <v>39061003000</v>
      </c>
      <c r="B2939" t="s">
        <v>2701</v>
      </c>
      <c r="C2939">
        <v>5.1799999999999999E-2</v>
      </c>
    </row>
    <row r="2940" spans="1:3" x14ac:dyDescent="0.2">
      <c r="A2940">
        <v>47157006300</v>
      </c>
      <c r="B2940" t="s">
        <v>2803</v>
      </c>
      <c r="C2940">
        <v>5.1799999999999999E-2</v>
      </c>
    </row>
    <row r="2941" spans="1:3" x14ac:dyDescent="0.2">
      <c r="A2941">
        <v>39035120200</v>
      </c>
      <c r="B2941" t="s">
        <v>660</v>
      </c>
      <c r="C2941">
        <v>5.1799999999999999E-2</v>
      </c>
    </row>
    <row r="2942" spans="1:3" x14ac:dyDescent="0.2">
      <c r="A2942">
        <v>21111012701</v>
      </c>
      <c r="B2942" t="s">
        <v>2107</v>
      </c>
      <c r="C2942">
        <v>5.1799999999999999E-2</v>
      </c>
    </row>
    <row r="2943" spans="1:3" x14ac:dyDescent="0.2">
      <c r="A2943">
        <v>51740210900</v>
      </c>
      <c r="B2943" t="s">
        <v>8656</v>
      </c>
      <c r="C2943">
        <v>5.1799999999999999E-2</v>
      </c>
    </row>
    <row r="2944" spans="1:3" x14ac:dyDescent="0.2">
      <c r="A2944">
        <v>11001007100</v>
      </c>
      <c r="B2944" t="s">
        <v>985</v>
      </c>
      <c r="C2944">
        <v>5.1799999999999999E-2</v>
      </c>
    </row>
    <row r="2945" spans="1:3" x14ac:dyDescent="0.2">
      <c r="A2945">
        <v>13005970201</v>
      </c>
      <c r="B2945" t="s">
        <v>2641</v>
      </c>
      <c r="C2945">
        <v>5.1799999999999999E-2</v>
      </c>
    </row>
    <row r="2946" spans="1:3" x14ac:dyDescent="0.2">
      <c r="A2946">
        <v>8101003001</v>
      </c>
      <c r="B2946" t="s">
        <v>6067</v>
      </c>
      <c r="C2946">
        <v>5.1799999999999999E-2</v>
      </c>
    </row>
    <row r="2947" spans="1:3" x14ac:dyDescent="0.2">
      <c r="A2947">
        <v>48485010200</v>
      </c>
      <c r="B2947" t="s">
        <v>981</v>
      </c>
      <c r="C2947">
        <v>5.1799999999999999E-2</v>
      </c>
    </row>
    <row r="2948" spans="1:3" x14ac:dyDescent="0.2">
      <c r="A2948">
        <v>1073000500</v>
      </c>
      <c r="B2948" t="s">
        <v>937</v>
      </c>
      <c r="C2948">
        <v>5.1799999999999999E-2</v>
      </c>
    </row>
    <row r="2949" spans="1:3" x14ac:dyDescent="0.2">
      <c r="A2949">
        <v>29510108100</v>
      </c>
      <c r="B2949" t="s">
        <v>975</v>
      </c>
      <c r="C2949">
        <v>5.1799999999999999E-2</v>
      </c>
    </row>
    <row r="2950" spans="1:3" x14ac:dyDescent="0.2">
      <c r="A2950">
        <v>31055004000</v>
      </c>
      <c r="B2950" t="s">
        <v>2333</v>
      </c>
      <c r="C2950">
        <v>5.1799999999999999E-2</v>
      </c>
    </row>
    <row r="2951" spans="1:3" x14ac:dyDescent="0.2">
      <c r="A2951">
        <v>6059021813</v>
      </c>
      <c r="B2951" t="s">
        <v>14680</v>
      </c>
      <c r="C2951">
        <v>5.1700000000000003E-2</v>
      </c>
    </row>
    <row r="2952" spans="1:3" x14ac:dyDescent="0.2">
      <c r="A2952">
        <v>55079003900</v>
      </c>
      <c r="B2952" t="s">
        <v>1848</v>
      </c>
      <c r="C2952">
        <v>5.1700000000000003E-2</v>
      </c>
    </row>
    <row r="2953" spans="1:3" x14ac:dyDescent="0.2">
      <c r="A2953">
        <v>13089020802</v>
      </c>
      <c r="B2953" t="s">
        <v>1915</v>
      </c>
      <c r="C2953">
        <v>5.1700000000000003E-2</v>
      </c>
    </row>
    <row r="2954" spans="1:3" x14ac:dyDescent="0.2">
      <c r="A2954">
        <v>55079012200</v>
      </c>
      <c r="B2954" t="s">
        <v>796</v>
      </c>
      <c r="C2954">
        <v>5.1700000000000003E-2</v>
      </c>
    </row>
    <row r="2955" spans="1:3" x14ac:dyDescent="0.2">
      <c r="A2955">
        <v>29510125700</v>
      </c>
      <c r="B2955" t="s">
        <v>968</v>
      </c>
      <c r="C2955">
        <v>5.1700000000000003E-2</v>
      </c>
    </row>
    <row r="2956" spans="1:3" x14ac:dyDescent="0.2">
      <c r="A2956">
        <v>24510271002</v>
      </c>
      <c r="B2956" t="s">
        <v>356</v>
      </c>
      <c r="C2956">
        <v>5.1700000000000003E-2</v>
      </c>
    </row>
    <row r="2957" spans="1:3" x14ac:dyDescent="0.2">
      <c r="A2957">
        <v>40109105000</v>
      </c>
      <c r="B2957" t="s">
        <v>428</v>
      </c>
      <c r="C2957">
        <v>5.1700000000000003E-2</v>
      </c>
    </row>
    <row r="2958" spans="1:3" x14ac:dyDescent="0.2">
      <c r="A2958">
        <v>39035121403</v>
      </c>
      <c r="B2958" t="s">
        <v>1077</v>
      </c>
      <c r="C2958">
        <v>5.1700000000000003E-2</v>
      </c>
    </row>
    <row r="2959" spans="1:3" x14ac:dyDescent="0.2">
      <c r="A2959">
        <v>4021001701</v>
      </c>
      <c r="B2959" t="s">
        <v>5531</v>
      </c>
      <c r="C2959">
        <v>5.1700000000000003E-2</v>
      </c>
    </row>
    <row r="2960" spans="1:3" x14ac:dyDescent="0.2">
      <c r="A2960">
        <v>39153501100</v>
      </c>
      <c r="B2960" t="s">
        <v>2459</v>
      </c>
      <c r="C2960">
        <v>5.1700000000000003E-2</v>
      </c>
    </row>
    <row r="2961" spans="1:3" x14ac:dyDescent="0.2">
      <c r="A2961">
        <v>37081014406</v>
      </c>
      <c r="B2961" t="s">
        <v>1151</v>
      </c>
      <c r="C2961">
        <v>5.1700000000000003E-2</v>
      </c>
    </row>
    <row r="2962" spans="1:3" x14ac:dyDescent="0.2">
      <c r="A2962">
        <v>29189213900</v>
      </c>
      <c r="B2962" t="s">
        <v>613</v>
      </c>
      <c r="C2962">
        <v>5.1700000000000003E-2</v>
      </c>
    </row>
    <row r="2963" spans="1:3" x14ac:dyDescent="0.2">
      <c r="A2963">
        <v>12011010306</v>
      </c>
      <c r="B2963" t="s">
        <v>3351</v>
      </c>
      <c r="C2963">
        <v>5.1700000000000003E-2</v>
      </c>
    </row>
    <row r="2964" spans="1:3" x14ac:dyDescent="0.2">
      <c r="A2964">
        <v>45079010600</v>
      </c>
      <c r="B2964" t="s">
        <v>533</v>
      </c>
      <c r="C2964">
        <v>5.1700000000000003E-2</v>
      </c>
    </row>
    <row r="2965" spans="1:3" x14ac:dyDescent="0.2">
      <c r="A2965">
        <v>40019892800</v>
      </c>
      <c r="B2965" t="s">
        <v>2326</v>
      </c>
      <c r="C2965">
        <v>5.16E-2</v>
      </c>
    </row>
    <row r="2966" spans="1:3" x14ac:dyDescent="0.2">
      <c r="A2966">
        <v>13067031211</v>
      </c>
      <c r="B2966" t="s">
        <v>6568</v>
      </c>
      <c r="C2966">
        <v>5.16E-2</v>
      </c>
    </row>
    <row r="2967" spans="1:3" x14ac:dyDescent="0.2">
      <c r="A2967">
        <v>11001004802</v>
      </c>
      <c r="B2967" t="s">
        <v>884</v>
      </c>
      <c r="C2967">
        <v>5.16E-2</v>
      </c>
    </row>
    <row r="2968" spans="1:3" x14ac:dyDescent="0.2">
      <c r="A2968">
        <v>36055005800</v>
      </c>
      <c r="B2968" t="s">
        <v>2352</v>
      </c>
      <c r="C2968">
        <v>5.16E-2</v>
      </c>
    </row>
    <row r="2969" spans="1:3" x14ac:dyDescent="0.2">
      <c r="A2969">
        <v>39093097300</v>
      </c>
      <c r="B2969" t="s">
        <v>1814</v>
      </c>
      <c r="C2969">
        <v>5.16E-2</v>
      </c>
    </row>
    <row r="2970" spans="1:3" x14ac:dyDescent="0.2">
      <c r="A2970">
        <v>26163513700</v>
      </c>
      <c r="B2970" t="s">
        <v>888</v>
      </c>
      <c r="C2970">
        <v>5.16E-2</v>
      </c>
    </row>
    <row r="2971" spans="1:3" x14ac:dyDescent="0.2">
      <c r="A2971">
        <v>34005701204</v>
      </c>
      <c r="B2971" t="s">
        <v>4523</v>
      </c>
      <c r="C2971">
        <v>5.16E-2</v>
      </c>
    </row>
    <row r="2972" spans="1:3" x14ac:dyDescent="0.2">
      <c r="A2972">
        <v>17031251600</v>
      </c>
      <c r="B2972" t="s">
        <v>498</v>
      </c>
      <c r="C2972">
        <v>5.16E-2</v>
      </c>
    </row>
    <row r="2973" spans="1:3" x14ac:dyDescent="0.2">
      <c r="A2973">
        <v>47189030402</v>
      </c>
      <c r="B2973" t="s">
        <v>1933</v>
      </c>
      <c r="C2973">
        <v>5.16E-2</v>
      </c>
    </row>
    <row r="2974" spans="1:3" x14ac:dyDescent="0.2">
      <c r="A2974">
        <v>34001011702</v>
      </c>
      <c r="B2974" t="s">
        <v>6046</v>
      </c>
      <c r="C2974">
        <v>5.16E-2</v>
      </c>
    </row>
    <row r="2975" spans="1:3" x14ac:dyDescent="0.2">
      <c r="A2975">
        <v>13055010500</v>
      </c>
      <c r="B2975" t="s">
        <v>2455</v>
      </c>
      <c r="C2975">
        <v>5.16E-2</v>
      </c>
    </row>
    <row r="2976" spans="1:3" x14ac:dyDescent="0.2">
      <c r="A2976">
        <v>47065002400</v>
      </c>
      <c r="B2976" t="s">
        <v>1464</v>
      </c>
      <c r="C2976">
        <v>5.16E-2</v>
      </c>
    </row>
    <row r="2977" spans="1:3" x14ac:dyDescent="0.2">
      <c r="A2977">
        <v>34007602000</v>
      </c>
      <c r="B2977" t="s">
        <v>1796</v>
      </c>
      <c r="C2977">
        <v>5.16E-2</v>
      </c>
    </row>
    <row r="2978" spans="1:3" x14ac:dyDescent="0.2">
      <c r="A2978">
        <v>18083955300</v>
      </c>
      <c r="B2978" t="s">
        <v>5828</v>
      </c>
      <c r="C2978">
        <v>5.16E-2</v>
      </c>
    </row>
    <row r="2979" spans="1:3" x14ac:dyDescent="0.2">
      <c r="A2979">
        <v>39113004100</v>
      </c>
      <c r="B2979" t="s">
        <v>1227</v>
      </c>
      <c r="C2979">
        <v>5.16E-2</v>
      </c>
    </row>
    <row r="2980" spans="1:3" x14ac:dyDescent="0.2">
      <c r="A2980">
        <v>48375010600</v>
      </c>
      <c r="B2980" t="s">
        <v>636</v>
      </c>
      <c r="C2980">
        <v>5.16E-2</v>
      </c>
    </row>
    <row r="2981" spans="1:3" x14ac:dyDescent="0.2">
      <c r="A2981">
        <v>20209042400</v>
      </c>
      <c r="B2981" t="s">
        <v>666</v>
      </c>
      <c r="C2981">
        <v>5.16E-2</v>
      </c>
    </row>
    <row r="2982" spans="1:3" x14ac:dyDescent="0.2">
      <c r="A2982">
        <v>40109104400</v>
      </c>
      <c r="B2982" t="s">
        <v>428</v>
      </c>
      <c r="C2982">
        <v>5.16E-2</v>
      </c>
    </row>
    <row r="2983" spans="1:3" x14ac:dyDescent="0.2">
      <c r="A2983">
        <v>13121010515</v>
      </c>
      <c r="B2983" t="s">
        <v>6673</v>
      </c>
      <c r="C2983">
        <v>5.1499999999999997E-2</v>
      </c>
    </row>
    <row r="2984" spans="1:3" x14ac:dyDescent="0.2">
      <c r="A2984">
        <v>17167002400</v>
      </c>
      <c r="B2984" t="s">
        <v>600</v>
      </c>
      <c r="C2984">
        <v>5.1499999999999997E-2</v>
      </c>
    </row>
    <row r="2985" spans="1:3" x14ac:dyDescent="0.2">
      <c r="A2985">
        <v>18089012800</v>
      </c>
      <c r="B2985" t="s">
        <v>832</v>
      </c>
      <c r="C2985">
        <v>5.1499999999999997E-2</v>
      </c>
    </row>
    <row r="2986" spans="1:3" x14ac:dyDescent="0.2">
      <c r="A2986">
        <v>45091060401</v>
      </c>
      <c r="B2986" t="s">
        <v>874</v>
      </c>
      <c r="C2986">
        <v>5.1499999999999997E-2</v>
      </c>
    </row>
    <row r="2987" spans="1:3" x14ac:dyDescent="0.2">
      <c r="A2987">
        <v>47157022210</v>
      </c>
      <c r="B2987" t="s">
        <v>1823</v>
      </c>
      <c r="C2987">
        <v>5.1499999999999997E-2</v>
      </c>
    </row>
    <row r="2988" spans="1:3" x14ac:dyDescent="0.2">
      <c r="A2988">
        <v>45045002108</v>
      </c>
      <c r="B2988" t="s">
        <v>1496</v>
      </c>
      <c r="C2988">
        <v>5.1499999999999997E-2</v>
      </c>
    </row>
    <row r="2989" spans="1:3" x14ac:dyDescent="0.2">
      <c r="A2989">
        <v>29189212200</v>
      </c>
      <c r="B2989" t="s">
        <v>613</v>
      </c>
      <c r="C2989">
        <v>5.1499999999999997E-2</v>
      </c>
    </row>
    <row r="2990" spans="1:3" x14ac:dyDescent="0.2">
      <c r="A2990">
        <v>21151010400</v>
      </c>
      <c r="B2990" t="s">
        <v>3300</v>
      </c>
      <c r="C2990">
        <v>5.1499999999999997E-2</v>
      </c>
    </row>
    <row r="2991" spans="1:3" x14ac:dyDescent="0.2">
      <c r="A2991">
        <v>26163518500</v>
      </c>
      <c r="B2991" t="s">
        <v>535</v>
      </c>
      <c r="C2991">
        <v>5.1499999999999997E-2</v>
      </c>
    </row>
    <row r="2992" spans="1:3" x14ac:dyDescent="0.2">
      <c r="A2992">
        <v>12057014104</v>
      </c>
      <c r="B2992" t="s">
        <v>3717</v>
      </c>
      <c r="C2992">
        <v>5.1499999999999997E-2</v>
      </c>
    </row>
    <row r="2993" spans="1:3" x14ac:dyDescent="0.2">
      <c r="A2993">
        <v>8031000702</v>
      </c>
      <c r="B2993" t="s">
        <v>2409</v>
      </c>
      <c r="C2993">
        <v>5.1499999999999997E-2</v>
      </c>
    </row>
    <row r="2994" spans="1:3" x14ac:dyDescent="0.2">
      <c r="A2994">
        <v>18089031000</v>
      </c>
      <c r="B2994" t="s">
        <v>605</v>
      </c>
      <c r="C2994">
        <v>5.1499999999999997E-2</v>
      </c>
    </row>
    <row r="2995" spans="1:3" x14ac:dyDescent="0.2">
      <c r="A2995">
        <v>5043490200</v>
      </c>
      <c r="B2995" t="s">
        <v>2763</v>
      </c>
      <c r="C2995">
        <v>5.1499999999999997E-2</v>
      </c>
    </row>
    <row r="2996" spans="1:3" x14ac:dyDescent="0.2">
      <c r="A2996">
        <v>17031430500</v>
      </c>
      <c r="B2996" t="s">
        <v>426</v>
      </c>
      <c r="C2996">
        <v>5.1499999999999997E-2</v>
      </c>
    </row>
    <row r="2997" spans="1:3" x14ac:dyDescent="0.2">
      <c r="A2997">
        <v>48201331700</v>
      </c>
      <c r="B2997" t="s">
        <v>1660</v>
      </c>
      <c r="C2997">
        <v>5.1400000000000001E-2</v>
      </c>
    </row>
    <row r="2998" spans="1:3" x14ac:dyDescent="0.2">
      <c r="A2998">
        <v>26065002000</v>
      </c>
      <c r="B2998" t="s">
        <v>2100</v>
      </c>
      <c r="C2998">
        <v>5.1400000000000001E-2</v>
      </c>
    </row>
    <row r="2999" spans="1:3" x14ac:dyDescent="0.2">
      <c r="A2999">
        <v>12011040902</v>
      </c>
      <c r="B2999" t="s">
        <v>681</v>
      </c>
      <c r="C2999">
        <v>5.1400000000000001E-2</v>
      </c>
    </row>
    <row r="3000" spans="1:3" x14ac:dyDescent="0.2">
      <c r="A3000">
        <v>42101020200</v>
      </c>
      <c r="B3000" t="s">
        <v>473</v>
      </c>
      <c r="C3000">
        <v>5.1400000000000001E-2</v>
      </c>
    </row>
    <row r="3001" spans="1:3" x14ac:dyDescent="0.2">
      <c r="A3001">
        <v>26021020500</v>
      </c>
      <c r="B3001" t="s">
        <v>2196</v>
      </c>
      <c r="C3001">
        <v>5.1400000000000001E-2</v>
      </c>
    </row>
    <row r="3002" spans="1:3" x14ac:dyDescent="0.2">
      <c r="A3002">
        <v>42101009300</v>
      </c>
      <c r="B3002" t="s">
        <v>1139</v>
      </c>
      <c r="C3002">
        <v>5.1400000000000001E-2</v>
      </c>
    </row>
    <row r="3003" spans="1:3" x14ac:dyDescent="0.2">
      <c r="A3003">
        <v>18089012400</v>
      </c>
      <c r="B3003" t="s">
        <v>832</v>
      </c>
      <c r="C3003">
        <v>5.1400000000000001E-2</v>
      </c>
    </row>
    <row r="3004" spans="1:3" x14ac:dyDescent="0.2">
      <c r="A3004">
        <v>22071003000</v>
      </c>
      <c r="B3004" t="s">
        <v>564</v>
      </c>
      <c r="C3004">
        <v>5.1400000000000001E-2</v>
      </c>
    </row>
    <row r="3005" spans="1:3" x14ac:dyDescent="0.2">
      <c r="A3005">
        <v>42011001700</v>
      </c>
      <c r="B3005" t="s">
        <v>1285</v>
      </c>
      <c r="C3005">
        <v>5.1400000000000001E-2</v>
      </c>
    </row>
    <row r="3006" spans="1:3" x14ac:dyDescent="0.2">
      <c r="A3006">
        <v>34021002100</v>
      </c>
      <c r="B3006" t="s">
        <v>924</v>
      </c>
      <c r="C3006">
        <v>5.1400000000000001E-2</v>
      </c>
    </row>
    <row r="3007" spans="1:3" x14ac:dyDescent="0.2">
      <c r="A3007">
        <v>42049001800</v>
      </c>
      <c r="B3007" t="s">
        <v>998</v>
      </c>
      <c r="C3007">
        <v>5.1400000000000001E-2</v>
      </c>
    </row>
    <row r="3008" spans="1:3" x14ac:dyDescent="0.2">
      <c r="A3008">
        <v>1073005500</v>
      </c>
      <c r="B3008" t="s">
        <v>1619</v>
      </c>
      <c r="C3008">
        <v>5.1299999999999998E-2</v>
      </c>
    </row>
    <row r="3009" spans="1:3" x14ac:dyDescent="0.2">
      <c r="A3009">
        <v>47037012200</v>
      </c>
      <c r="B3009" t="s">
        <v>562</v>
      </c>
      <c r="C3009">
        <v>5.1299999999999998E-2</v>
      </c>
    </row>
    <row r="3010" spans="1:3" x14ac:dyDescent="0.2">
      <c r="A3010">
        <v>1103000700</v>
      </c>
      <c r="B3010" t="s">
        <v>1869</v>
      </c>
      <c r="C3010">
        <v>5.1299999999999998E-2</v>
      </c>
    </row>
    <row r="3011" spans="1:3" x14ac:dyDescent="0.2">
      <c r="A3011">
        <v>48201231400</v>
      </c>
      <c r="B3011" t="s">
        <v>803</v>
      </c>
      <c r="C3011">
        <v>5.1299999999999998E-2</v>
      </c>
    </row>
    <row r="3012" spans="1:3" x14ac:dyDescent="0.2">
      <c r="A3012">
        <v>26163533000</v>
      </c>
      <c r="B3012" t="s">
        <v>2006</v>
      </c>
      <c r="C3012">
        <v>5.1299999999999998E-2</v>
      </c>
    </row>
    <row r="3013" spans="1:3" x14ac:dyDescent="0.2">
      <c r="A3013">
        <v>51710005901</v>
      </c>
      <c r="B3013" t="s">
        <v>2157</v>
      </c>
      <c r="C3013">
        <v>5.1299999999999998E-2</v>
      </c>
    </row>
    <row r="3014" spans="1:3" x14ac:dyDescent="0.2">
      <c r="A3014">
        <v>13089021414</v>
      </c>
      <c r="B3014" t="s">
        <v>592</v>
      </c>
      <c r="C3014">
        <v>5.1299999999999998E-2</v>
      </c>
    </row>
    <row r="3015" spans="1:3" x14ac:dyDescent="0.2">
      <c r="A3015">
        <v>13121010601</v>
      </c>
      <c r="B3015" t="s">
        <v>1896</v>
      </c>
      <c r="C3015">
        <v>5.1299999999999998E-2</v>
      </c>
    </row>
    <row r="3016" spans="1:3" x14ac:dyDescent="0.2">
      <c r="A3016">
        <v>13121006500</v>
      </c>
      <c r="B3016" t="s">
        <v>779</v>
      </c>
      <c r="C3016">
        <v>5.1299999999999998E-2</v>
      </c>
    </row>
    <row r="3017" spans="1:3" x14ac:dyDescent="0.2">
      <c r="A3017">
        <v>18097330806</v>
      </c>
      <c r="B3017" t="s">
        <v>645</v>
      </c>
      <c r="C3017">
        <v>5.1299999999999998E-2</v>
      </c>
    </row>
    <row r="3018" spans="1:3" x14ac:dyDescent="0.2">
      <c r="A3018">
        <v>51087200501</v>
      </c>
      <c r="B3018" t="s">
        <v>1515</v>
      </c>
      <c r="C3018">
        <v>5.1299999999999998E-2</v>
      </c>
    </row>
    <row r="3019" spans="1:3" x14ac:dyDescent="0.2">
      <c r="A3019">
        <v>45079011702</v>
      </c>
      <c r="B3019" t="s">
        <v>533</v>
      </c>
      <c r="C3019">
        <v>5.1299999999999998E-2</v>
      </c>
    </row>
    <row r="3020" spans="1:3" x14ac:dyDescent="0.2">
      <c r="A3020">
        <v>22017024602</v>
      </c>
      <c r="B3020" t="s">
        <v>1201</v>
      </c>
      <c r="C3020">
        <v>5.1299999999999998E-2</v>
      </c>
    </row>
    <row r="3021" spans="1:3" x14ac:dyDescent="0.2">
      <c r="A3021">
        <v>29510107600</v>
      </c>
      <c r="B3021" t="s">
        <v>673</v>
      </c>
      <c r="C3021">
        <v>5.1299999999999998E-2</v>
      </c>
    </row>
    <row r="3022" spans="1:3" x14ac:dyDescent="0.2">
      <c r="A3022">
        <v>41051003301</v>
      </c>
      <c r="B3022" t="s">
        <v>2231</v>
      </c>
      <c r="C3022">
        <v>5.1299999999999998E-2</v>
      </c>
    </row>
    <row r="3023" spans="1:3" x14ac:dyDescent="0.2">
      <c r="A3023">
        <v>12009060101</v>
      </c>
      <c r="B3023" t="s">
        <v>5950</v>
      </c>
      <c r="C3023">
        <v>5.1299999999999998E-2</v>
      </c>
    </row>
    <row r="3024" spans="1:3" x14ac:dyDescent="0.2">
      <c r="A3024">
        <v>40143000200</v>
      </c>
      <c r="B3024" t="s">
        <v>792</v>
      </c>
      <c r="C3024">
        <v>5.1299999999999998E-2</v>
      </c>
    </row>
    <row r="3025" spans="1:3" x14ac:dyDescent="0.2">
      <c r="A3025">
        <v>51700032128</v>
      </c>
      <c r="B3025" t="s">
        <v>5102</v>
      </c>
      <c r="C3025">
        <v>5.1299999999999998E-2</v>
      </c>
    </row>
    <row r="3026" spans="1:3" x14ac:dyDescent="0.2">
      <c r="A3026">
        <v>22033003101</v>
      </c>
      <c r="B3026" t="s">
        <v>1109</v>
      </c>
      <c r="C3026">
        <v>5.1299999999999998E-2</v>
      </c>
    </row>
    <row r="3027" spans="1:3" x14ac:dyDescent="0.2">
      <c r="A3027">
        <v>51101950200</v>
      </c>
      <c r="B3027" t="s">
        <v>9912</v>
      </c>
      <c r="C3027">
        <v>5.1299999999999998E-2</v>
      </c>
    </row>
    <row r="3028" spans="1:3" x14ac:dyDescent="0.2">
      <c r="A3028">
        <v>30003940500</v>
      </c>
      <c r="B3028" t="s">
        <v>1913</v>
      </c>
      <c r="C3028">
        <v>5.1200000000000002E-2</v>
      </c>
    </row>
    <row r="3029" spans="1:3" x14ac:dyDescent="0.2">
      <c r="A3029">
        <v>45041000800</v>
      </c>
      <c r="B3029" t="s">
        <v>1664</v>
      </c>
      <c r="C3029">
        <v>5.1200000000000002E-2</v>
      </c>
    </row>
    <row r="3030" spans="1:3" x14ac:dyDescent="0.2">
      <c r="A3030">
        <v>48213950601</v>
      </c>
      <c r="B3030" t="s">
        <v>4755</v>
      </c>
      <c r="C3030">
        <v>5.1200000000000002E-2</v>
      </c>
    </row>
    <row r="3031" spans="1:3" x14ac:dyDescent="0.2">
      <c r="A3031">
        <v>29021001100</v>
      </c>
      <c r="B3031" t="s">
        <v>2183</v>
      </c>
      <c r="C3031">
        <v>5.1200000000000002E-2</v>
      </c>
    </row>
    <row r="3032" spans="1:3" x14ac:dyDescent="0.2">
      <c r="A3032">
        <v>8031008312</v>
      </c>
      <c r="B3032" t="s">
        <v>3036</v>
      </c>
      <c r="C3032">
        <v>5.1200000000000002E-2</v>
      </c>
    </row>
    <row r="3033" spans="1:3" x14ac:dyDescent="0.2">
      <c r="A3033">
        <v>17031251100</v>
      </c>
      <c r="B3033" t="s">
        <v>498</v>
      </c>
      <c r="C3033">
        <v>5.1200000000000002E-2</v>
      </c>
    </row>
    <row r="3034" spans="1:3" x14ac:dyDescent="0.2">
      <c r="A3034">
        <v>12086010207</v>
      </c>
      <c r="B3034" t="s">
        <v>823</v>
      </c>
      <c r="C3034">
        <v>5.1200000000000002E-2</v>
      </c>
    </row>
    <row r="3035" spans="1:3" x14ac:dyDescent="0.2">
      <c r="A3035">
        <v>39035150100</v>
      </c>
      <c r="B3035" t="s">
        <v>728</v>
      </c>
      <c r="C3035">
        <v>5.1200000000000002E-2</v>
      </c>
    </row>
    <row r="3036" spans="1:3" x14ac:dyDescent="0.2">
      <c r="A3036">
        <v>8041005202</v>
      </c>
      <c r="B3036" t="s">
        <v>2614</v>
      </c>
      <c r="C3036">
        <v>5.1200000000000002E-2</v>
      </c>
    </row>
    <row r="3037" spans="1:3" x14ac:dyDescent="0.2">
      <c r="A3037">
        <v>21111005900</v>
      </c>
      <c r="B3037" t="s">
        <v>1628</v>
      </c>
      <c r="C3037">
        <v>5.1200000000000002E-2</v>
      </c>
    </row>
    <row r="3038" spans="1:3" x14ac:dyDescent="0.2">
      <c r="A3038">
        <v>1121011800</v>
      </c>
      <c r="B3038" t="s">
        <v>2846</v>
      </c>
      <c r="C3038">
        <v>5.1200000000000002E-2</v>
      </c>
    </row>
    <row r="3039" spans="1:3" x14ac:dyDescent="0.2">
      <c r="A3039">
        <v>48005000500</v>
      </c>
      <c r="B3039" t="s">
        <v>1510</v>
      </c>
      <c r="C3039">
        <v>5.1200000000000002E-2</v>
      </c>
    </row>
    <row r="3040" spans="1:3" x14ac:dyDescent="0.2">
      <c r="A3040">
        <v>42101027700</v>
      </c>
      <c r="B3040" t="s">
        <v>1919</v>
      </c>
      <c r="C3040">
        <v>5.1200000000000002E-2</v>
      </c>
    </row>
    <row r="3041" spans="1:3" x14ac:dyDescent="0.2">
      <c r="A3041">
        <v>29201781200</v>
      </c>
      <c r="B3041" t="s">
        <v>2869</v>
      </c>
      <c r="C3041">
        <v>5.1200000000000002E-2</v>
      </c>
    </row>
    <row r="3042" spans="1:3" x14ac:dyDescent="0.2">
      <c r="A3042">
        <v>11001009603</v>
      </c>
      <c r="B3042" t="s">
        <v>982</v>
      </c>
      <c r="C3042">
        <v>5.1200000000000002E-2</v>
      </c>
    </row>
    <row r="3043" spans="1:3" x14ac:dyDescent="0.2">
      <c r="A3043">
        <v>48277001000</v>
      </c>
      <c r="B3043" t="s">
        <v>1292</v>
      </c>
      <c r="C3043">
        <v>5.11E-2</v>
      </c>
    </row>
    <row r="3044" spans="1:3" x14ac:dyDescent="0.2">
      <c r="A3044">
        <v>12086011300</v>
      </c>
      <c r="B3044" t="s">
        <v>712</v>
      </c>
      <c r="C3044">
        <v>5.11E-2</v>
      </c>
    </row>
    <row r="3045" spans="1:3" x14ac:dyDescent="0.2">
      <c r="A3045">
        <v>47157022330</v>
      </c>
      <c r="B3045" t="s">
        <v>1823</v>
      </c>
      <c r="C3045">
        <v>5.11E-2</v>
      </c>
    </row>
    <row r="3046" spans="1:3" x14ac:dyDescent="0.2">
      <c r="A3046">
        <v>42101008101</v>
      </c>
      <c r="B3046" t="s">
        <v>1929</v>
      </c>
      <c r="C3046">
        <v>5.11E-2</v>
      </c>
    </row>
    <row r="3047" spans="1:3" x14ac:dyDescent="0.2">
      <c r="A3047">
        <v>48167722700</v>
      </c>
      <c r="B3047" t="s">
        <v>2665</v>
      </c>
      <c r="C3047">
        <v>5.11E-2</v>
      </c>
    </row>
    <row r="3048" spans="1:3" x14ac:dyDescent="0.2">
      <c r="A3048">
        <v>24510140100</v>
      </c>
      <c r="B3048" t="s">
        <v>307</v>
      </c>
      <c r="C3048">
        <v>5.11E-2</v>
      </c>
    </row>
    <row r="3049" spans="1:3" x14ac:dyDescent="0.2">
      <c r="A3049">
        <v>1073003900</v>
      </c>
      <c r="B3049" t="s">
        <v>1937</v>
      </c>
      <c r="C3049">
        <v>5.11E-2</v>
      </c>
    </row>
    <row r="3050" spans="1:3" x14ac:dyDescent="0.2">
      <c r="A3050">
        <v>48113010902</v>
      </c>
      <c r="B3050" t="s">
        <v>1025</v>
      </c>
      <c r="C3050">
        <v>5.11E-2</v>
      </c>
    </row>
    <row r="3051" spans="1:3" x14ac:dyDescent="0.2">
      <c r="A3051">
        <v>9001073800</v>
      </c>
      <c r="B3051" t="s">
        <v>2200</v>
      </c>
      <c r="C3051">
        <v>5.11E-2</v>
      </c>
    </row>
    <row r="3052" spans="1:3" x14ac:dyDescent="0.2">
      <c r="A3052">
        <v>17031510200</v>
      </c>
      <c r="B3052" t="s">
        <v>426</v>
      </c>
      <c r="C3052">
        <v>5.11E-2</v>
      </c>
    </row>
    <row r="3053" spans="1:3" x14ac:dyDescent="0.2">
      <c r="A3053">
        <v>39061003300</v>
      </c>
      <c r="B3053" t="s">
        <v>2458</v>
      </c>
      <c r="C3053">
        <v>5.11E-2</v>
      </c>
    </row>
    <row r="3054" spans="1:3" x14ac:dyDescent="0.2">
      <c r="A3054">
        <v>48029160100</v>
      </c>
      <c r="B3054" t="s">
        <v>1456</v>
      </c>
      <c r="C3054">
        <v>5.11E-2</v>
      </c>
    </row>
    <row r="3055" spans="1:3" x14ac:dyDescent="0.2">
      <c r="A3055">
        <v>48477170100</v>
      </c>
      <c r="B3055" t="s">
        <v>5077</v>
      </c>
      <c r="C3055">
        <v>5.11E-2</v>
      </c>
    </row>
    <row r="3056" spans="1:3" x14ac:dyDescent="0.2">
      <c r="A3056">
        <v>42029302400</v>
      </c>
      <c r="B3056" t="s">
        <v>6097</v>
      </c>
      <c r="C3056">
        <v>5.11E-2</v>
      </c>
    </row>
    <row r="3057" spans="1:3" x14ac:dyDescent="0.2">
      <c r="A3057">
        <v>22071001302</v>
      </c>
      <c r="B3057" t="s">
        <v>864</v>
      </c>
      <c r="C3057">
        <v>5.11E-2</v>
      </c>
    </row>
    <row r="3058" spans="1:3" x14ac:dyDescent="0.2">
      <c r="A3058">
        <v>48453001822</v>
      </c>
      <c r="B3058" t="s">
        <v>5405</v>
      </c>
      <c r="C3058">
        <v>5.11E-2</v>
      </c>
    </row>
    <row r="3059" spans="1:3" x14ac:dyDescent="0.2">
      <c r="A3059">
        <v>37165010200</v>
      </c>
      <c r="B3059" t="s">
        <v>1364</v>
      </c>
      <c r="C3059">
        <v>5.0999999999999997E-2</v>
      </c>
    </row>
    <row r="3060" spans="1:3" x14ac:dyDescent="0.2">
      <c r="A3060">
        <v>12105014203</v>
      </c>
      <c r="B3060" t="s">
        <v>808</v>
      </c>
      <c r="C3060">
        <v>5.0999999999999997E-2</v>
      </c>
    </row>
    <row r="3061" spans="1:3" x14ac:dyDescent="0.2">
      <c r="A3061">
        <v>1097003902</v>
      </c>
      <c r="B3061" t="s">
        <v>524</v>
      </c>
      <c r="C3061">
        <v>5.0999999999999997E-2</v>
      </c>
    </row>
    <row r="3062" spans="1:3" x14ac:dyDescent="0.2">
      <c r="A3062">
        <v>1117030502</v>
      </c>
      <c r="B3062" t="s">
        <v>12331</v>
      </c>
      <c r="C3062">
        <v>5.0999999999999997E-2</v>
      </c>
    </row>
    <row r="3063" spans="1:3" x14ac:dyDescent="0.2">
      <c r="A3063">
        <v>47157005500</v>
      </c>
      <c r="B3063" t="s">
        <v>481</v>
      </c>
      <c r="C3063">
        <v>5.0999999999999997E-2</v>
      </c>
    </row>
    <row r="3064" spans="1:3" x14ac:dyDescent="0.2">
      <c r="A3064">
        <v>42043020100</v>
      </c>
      <c r="B3064" t="s">
        <v>1007</v>
      </c>
      <c r="C3064">
        <v>5.0999999999999997E-2</v>
      </c>
    </row>
    <row r="3065" spans="1:3" x14ac:dyDescent="0.2">
      <c r="A3065">
        <v>26163530800</v>
      </c>
      <c r="B3065" t="s">
        <v>1290</v>
      </c>
      <c r="C3065">
        <v>5.0999999999999997E-2</v>
      </c>
    </row>
    <row r="3066" spans="1:3" x14ac:dyDescent="0.2">
      <c r="A3066">
        <v>9003510300</v>
      </c>
      <c r="B3066" t="s">
        <v>3949</v>
      </c>
      <c r="C3066">
        <v>5.0999999999999997E-2</v>
      </c>
    </row>
    <row r="3067" spans="1:3" x14ac:dyDescent="0.2">
      <c r="A3067">
        <v>12111381000</v>
      </c>
      <c r="B3067" t="s">
        <v>1035</v>
      </c>
      <c r="C3067">
        <v>5.0999999999999997E-2</v>
      </c>
    </row>
    <row r="3068" spans="1:3" x14ac:dyDescent="0.2">
      <c r="A3068">
        <v>42101017702</v>
      </c>
      <c r="B3068" t="s">
        <v>473</v>
      </c>
      <c r="C3068">
        <v>5.0999999999999997E-2</v>
      </c>
    </row>
    <row r="3069" spans="1:3" x14ac:dyDescent="0.2">
      <c r="A3069">
        <v>1073010500</v>
      </c>
      <c r="B3069" t="s">
        <v>742</v>
      </c>
      <c r="C3069">
        <v>5.0999999999999997E-2</v>
      </c>
    </row>
    <row r="3070" spans="1:3" x14ac:dyDescent="0.2">
      <c r="A3070">
        <v>11001007806</v>
      </c>
      <c r="B3070" t="s">
        <v>982</v>
      </c>
      <c r="C3070">
        <v>5.0999999999999997E-2</v>
      </c>
    </row>
    <row r="3071" spans="1:3" x14ac:dyDescent="0.2">
      <c r="A3071">
        <v>21111006500</v>
      </c>
      <c r="B3071" t="s">
        <v>878</v>
      </c>
      <c r="C3071">
        <v>5.0999999999999997E-2</v>
      </c>
    </row>
    <row r="3072" spans="1:3" x14ac:dyDescent="0.2">
      <c r="A3072">
        <v>42133000600</v>
      </c>
      <c r="B3072" t="s">
        <v>1094</v>
      </c>
      <c r="C3072">
        <v>5.0999999999999997E-2</v>
      </c>
    </row>
    <row r="3073" spans="1:3" x14ac:dyDescent="0.2">
      <c r="A3073">
        <v>9009170100</v>
      </c>
      <c r="B3073" t="s">
        <v>1296</v>
      </c>
      <c r="C3073">
        <v>5.0999999999999997E-2</v>
      </c>
    </row>
    <row r="3074" spans="1:3" x14ac:dyDescent="0.2">
      <c r="A3074">
        <v>10003015400</v>
      </c>
      <c r="B3074" t="s">
        <v>529</v>
      </c>
      <c r="C3074">
        <v>5.0999999999999997E-2</v>
      </c>
    </row>
    <row r="3075" spans="1:3" x14ac:dyDescent="0.2">
      <c r="A3075">
        <v>4021000210</v>
      </c>
      <c r="B3075" t="s">
        <v>10190</v>
      </c>
      <c r="C3075">
        <v>5.0999999999999997E-2</v>
      </c>
    </row>
    <row r="3076" spans="1:3" x14ac:dyDescent="0.2">
      <c r="A3076">
        <v>55059001600</v>
      </c>
      <c r="B3076" t="s">
        <v>1642</v>
      </c>
      <c r="C3076">
        <v>5.0999999999999997E-2</v>
      </c>
    </row>
    <row r="3077" spans="1:3" x14ac:dyDescent="0.2">
      <c r="A3077">
        <v>36055008000</v>
      </c>
      <c r="B3077" t="s">
        <v>538</v>
      </c>
      <c r="C3077">
        <v>5.0999999999999997E-2</v>
      </c>
    </row>
    <row r="3078" spans="1:3" x14ac:dyDescent="0.2">
      <c r="A3078">
        <v>17119400700</v>
      </c>
      <c r="B3078" t="s">
        <v>2305</v>
      </c>
      <c r="C3078">
        <v>5.0999999999999997E-2</v>
      </c>
    </row>
    <row r="3079" spans="1:3" x14ac:dyDescent="0.2">
      <c r="A3079">
        <v>48375014700</v>
      </c>
      <c r="B3079" t="s">
        <v>636</v>
      </c>
      <c r="C3079">
        <v>5.0900000000000001E-2</v>
      </c>
    </row>
    <row r="3080" spans="1:3" x14ac:dyDescent="0.2">
      <c r="A3080">
        <v>47157008900</v>
      </c>
      <c r="B3080" t="s">
        <v>644</v>
      </c>
      <c r="C3080">
        <v>5.0900000000000001E-2</v>
      </c>
    </row>
    <row r="3081" spans="1:3" x14ac:dyDescent="0.2">
      <c r="A3081">
        <v>13121007001</v>
      </c>
      <c r="B3081" t="s">
        <v>1008</v>
      </c>
      <c r="C3081">
        <v>5.0900000000000001E-2</v>
      </c>
    </row>
    <row r="3082" spans="1:3" x14ac:dyDescent="0.2">
      <c r="A3082">
        <v>1089000202</v>
      </c>
      <c r="B3082" t="s">
        <v>1119</v>
      </c>
      <c r="C3082">
        <v>5.0900000000000001E-2</v>
      </c>
    </row>
    <row r="3083" spans="1:3" x14ac:dyDescent="0.2">
      <c r="A3083">
        <v>36047018501</v>
      </c>
      <c r="B3083" t="s">
        <v>1662</v>
      </c>
      <c r="C3083">
        <v>5.0900000000000001E-2</v>
      </c>
    </row>
    <row r="3084" spans="1:3" x14ac:dyDescent="0.2">
      <c r="A3084">
        <v>22051025201</v>
      </c>
      <c r="B3084" t="s">
        <v>3309</v>
      </c>
      <c r="C3084">
        <v>5.0900000000000001E-2</v>
      </c>
    </row>
    <row r="3085" spans="1:3" x14ac:dyDescent="0.2">
      <c r="A3085">
        <v>35001001800</v>
      </c>
      <c r="B3085" t="s">
        <v>10247</v>
      </c>
      <c r="C3085">
        <v>5.0900000000000001E-2</v>
      </c>
    </row>
    <row r="3086" spans="1:3" x14ac:dyDescent="0.2">
      <c r="A3086">
        <v>49035113906</v>
      </c>
      <c r="B3086" t="s">
        <v>4608</v>
      </c>
      <c r="C3086">
        <v>5.0900000000000001E-2</v>
      </c>
    </row>
    <row r="3087" spans="1:3" x14ac:dyDescent="0.2">
      <c r="A3087">
        <v>24033801707</v>
      </c>
      <c r="B3087" t="s">
        <v>3408</v>
      </c>
      <c r="C3087">
        <v>5.0900000000000001E-2</v>
      </c>
    </row>
    <row r="3088" spans="1:3" x14ac:dyDescent="0.2">
      <c r="A3088">
        <v>37119004000</v>
      </c>
      <c r="B3088" t="s">
        <v>3149</v>
      </c>
      <c r="C3088">
        <v>5.0900000000000001E-2</v>
      </c>
    </row>
    <row r="3089" spans="1:3" x14ac:dyDescent="0.2">
      <c r="A3089">
        <v>47157005300</v>
      </c>
      <c r="B3089" t="s">
        <v>692</v>
      </c>
      <c r="C3089">
        <v>5.0900000000000001E-2</v>
      </c>
    </row>
    <row r="3090" spans="1:3" x14ac:dyDescent="0.2">
      <c r="A3090">
        <v>42045406401</v>
      </c>
      <c r="B3090" t="s">
        <v>7448</v>
      </c>
      <c r="C3090">
        <v>5.0900000000000001E-2</v>
      </c>
    </row>
    <row r="3091" spans="1:3" x14ac:dyDescent="0.2">
      <c r="A3091">
        <v>42101024400</v>
      </c>
      <c r="B3091" t="s">
        <v>1808</v>
      </c>
      <c r="C3091">
        <v>5.0900000000000001E-2</v>
      </c>
    </row>
    <row r="3092" spans="1:3" x14ac:dyDescent="0.2">
      <c r="A3092">
        <v>12081000306</v>
      </c>
      <c r="B3092" t="s">
        <v>855</v>
      </c>
      <c r="C3092">
        <v>5.0900000000000001E-2</v>
      </c>
    </row>
    <row r="3093" spans="1:3" x14ac:dyDescent="0.2">
      <c r="A3093">
        <v>39113003800</v>
      </c>
      <c r="B3093" t="s">
        <v>957</v>
      </c>
      <c r="C3093">
        <v>5.0900000000000001E-2</v>
      </c>
    </row>
    <row r="3094" spans="1:3" x14ac:dyDescent="0.2">
      <c r="A3094">
        <v>36001000300</v>
      </c>
      <c r="B3094" t="s">
        <v>5475</v>
      </c>
      <c r="C3094">
        <v>5.0799999999999998E-2</v>
      </c>
    </row>
    <row r="3095" spans="1:3" x14ac:dyDescent="0.2">
      <c r="A3095">
        <v>18091040700</v>
      </c>
      <c r="B3095" t="s">
        <v>1325</v>
      </c>
      <c r="C3095">
        <v>5.0799999999999998E-2</v>
      </c>
    </row>
    <row r="3096" spans="1:3" x14ac:dyDescent="0.2">
      <c r="A3096">
        <v>6085500200</v>
      </c>
      <c r="B3096" t="s">
        <v>5941</v>
      </c>
      <c r="C3096">
        <v>5.0799999999999998E-2</v>
      </c>
    </row>
    <row r="3097" spans="1:3" x14ac:dyDescent="0.2">
      <c r="A3097">
        <v>37081011300</v>
      </c>
      <c r="B3097" t="s">
        <v>1930</v>
      </c>
      <c r="C3097">
        <v>5.0799999999999998E-2</v>
      </c>
    </row>
    <row r="3098" spans="1:3" x14ac:dyDescent="0.2">
      <c r="A3098">
        <v>48439123200</v>
      </c>
      <c r="B3098" t="s">
        <v>2392</v>
      </c>
      <c r="C3098">
        <v>5.0799999999999998E-2</v>
      </c>
    </row>
    <row r="3099" spans="1:3" x14ac:dyDescent="0.2">
      <c r="A3099">
        <v>47157006200</v>
      </c>
      <c r="B3099" t="s">
        <v>558</v>
      </c>
      <c r="C3099">
        <v>5.0799999999999998E-2</v>
      </c>
    </row>
    <row r="3100" spans="1:3" x14ac:dyDescent="0.2">
      <c r="A3100">
        <v>26163516200</v>
      </c>
      <c r="B3100" t="s">
        <v>535</v>
      </c>
      <c r="C3100">
        <v>5.0799999999999998E-2</v>
      </c>
    </row>
    <row r="3101" spans="1:3" x14ac:dyDescent="0.2">
      <c r="A3101">
        <v>17031251400</v>
      </c>
      <c r="B3101" t="s">
        <v>498</v>
      </c>
      <c r="C3101">
        <v>5.0799999999999998E-2</v>
      </c>
    </row>
    <row r="3102" spans="1:3" x14ac:dyDescent="0.2">
      <c r="A3102">
        <v>39035119502</v>
      </c>
      <c r="B3102" t="s">
        <v>748</v>
      </c>
      <c r="C3102">
        <v>5.0799999999999998E-2</v>
      </c>
    </row>
    <row r="3103" spans="1:3" x14ac:dyDescent="0.2">
      <c r="A3103">
        <v>12086001702</v>
      </c>
      <c r="B3103" t="s">
        <v>1091</v>
      </c>
      <c r="C3103">
        <v>5.0799999999999998E-2</v>
      </c>
    </row>
    <row r="3104" spans="1:3" x14ac:dyDescent="0.2">
      <c r="A3104">
        <v>27109000100</v>
      </c>
      <c r="B3104" t="s">
        <v>25494</v>
      </c>
      <c r="C3104">
        <v>5.0799999999999998E-2</v>
      </c>
    </row>
    <row r="3105" spans="1:3" x14ac:dyDescent="0.2">
      <c r="A3105">
        <v>13121005300</v>
      </c>
      <c r="B3105" t="s">
        <v>592</v>
      </c>
      <c r="C3105">
        <v>5.0799999999999998E-2</v>
      </c>
    </row>
    <row r="3106" spans="1:3" x14ac:dyDescent="0.2">
      <c r="A3106">
        <v>21145030200</v>
      </c>
      <c r="B3106" t="s">
        <v>1463</v>
      </c>
      <c r="C3106">
        <v>5.0799999999999998E-2</v>
      </c>
    </row>
    <row r="3107" spans="1:3" x14ac:dyDescent="0.2">
      <c r="A3107">
        <v>22071000701</v>
      </c>
      <c r="B3107" t="s">
        <v>648</v>
      </c>
      <c r="C3107">
        <v>5.0799999999999998E-2</v>
      </c>
    </row>
    <row r="3108" spans="1:3" x14ac:dyDescent="0.2">
      <c r="A3108">
        <v>1097002302</v>
      </c>
      <c r="B3108" t="s">
        <v>630</v>
      </c>
      <c r="C3108">
        <v>5.0799999999999998E-2</v>
      </c>
    </row>
    <row r="3109" spans="1:3" x14ac:dyDescent="0.2">
      <c r="A3109">
        <v>17031260400</v>
      </c>
      <c r="B3109" t="s">
        <v>460</v>
      </c>
      <c r="C3109">
        <v>5.0799999999999998E-2</v>
      </c>
    </row>
    <row r="3110" spans="1:3" x14ac:dyDescent="0.2">
      <c r="A3110">
        <v>20173000300</v>
      </c>
      <c r="B3110" t="s">
        <v>1160</v>
      </c>
      <c r="C3110">
        <v>5.0700000000000002E-2</v>
      </c>
    </row>
    <row r="3111" spans="1:3" x14ac:dyDescent="0.2">
      <c r="A3111">
        <v>28151001200</v>
      </c>
      <c r="B3111" t="s">
        <v>472</v>
      </c>
      <c r="C3111">
        <v>5.0700000000000002E-2</v>
      </c>
    </row>
    <row r="3112" spans="1:3" x14ac:dyDescent="0.2">
      <c r="A3112">
        <v>51760070602</v>
      </c>
      <c r="B3112" t="s">
        <v>2063</v>
      </c>
      <c r="C3112">
        <v>5.0700000000000002E-2</v>
      </c>
    </row>
    <row r="3113" spans="1:3" x14ac:dyDescent="0.2">
      <c r="A3113">
        <v>32003003430</v>
      </c>
      <c r="B3113" t="s">
        <v>759</v>
      </c>
      <c r="C3113">
        <v>5.0700000000000002E-2</v>
      </c>
    </row>
    <row r="3114" spans="1:3" x14ac:dyDescent="0.2">
      <c r="A3114">
        <v>48027021602</v>
      </c>
      <c r="B3114" t="s">
        <v>3900</v>
      </c>
      <c r="C3114">
        <v>5.0700000000000002E-2</v>
      </c>
    </row>
    <row r="3115" spans="1:3" x14ac:dyDescent="0.2">
      <c r="A3115">
        <v>12005001100</v>
      </c>
      <c r="B3115" t="s">
        <v>2841</v>
      </c>
      <c r="C3115">
        <v>5.0700000000000002E-2</v>
      </c>
    </row>
    <row r="3116" spans="1:3" x14ac:dyDescent="0.2">
      <c r="A3116">
        <v>12083001402</v>
      </c>
      <c r="B3116" t="s">
        <v>948</v>
      </c>
      <c r="C3116">
        <v>5.0700000000000002E-2</v>
      </c>
    </row>
    <row r="3117" spans="1:3" x14ac:dyDescent="0.2">
      <c r="A3117">
        <v>48351950100</v>
      </c>
      <c r="B3117" t="s">
        <v>3064</v>
      </c>
      <c r="C3117">
        <v>5.0700000000000002E-2</v>
      </c>
    </row>
    <row r="3118" spans="1:3" x14ac:dyDescent="0.2">
      <c r="A3118">
        <v>37021000600</v>
      </c>
      <c r="B3118" t="s">
        <v>6992</v>
      </c>
      <c r="C3118">
        <v>5.0700000000000002E-2</v>
      </c>
    </row>
    <row r="3119" spans="1:3" x14ac:dyDescent="0.2">
      <c r="A3119">
        <v>12085000902</v>
      </c>
      <c r="B3119" t="s">
        <v>2899</v>
      </c>
      <c r="C3119">
        <v>5.0700000000000002E-2</v>
      </c>
    </row>
    <row r="3120" spans="1:3" x14ac:dyDescent="0.2">
      <c r="A3120">
        <v>34001012200</v>
      </c>
      <c r="B3120" t="s">
        <v>2268</v>
      </c>
      <c r="C3120">
        <v>5.0700000000000002E-2</v>
      </c>
    </row>
    <row r="3121" spans="1:3" x14ac:dyDescent="0.2">
      <c r="A3121">
        <v>21067003910</v>
      </c>
      <c r="B3121" t="s">
        <v>1224</v>
      </c>
      <c r="C3121">
        <v>5.0700000000000002E-2</v>
      </c>
    </row>
    <row r="3122" spans="1:3" x14ac:dyDescent="0.2">
      <c r="A3122">
        <v>12127081900</v>
      </c>
      <c r="B3122" t="s">
        <v>1087</v>
      </c>
      <c r="C3122">
        <v>5.0700000000000002E-2</v>
      </c>
    </row>
    <row r="3123" spans="1:3" x14ac:dyDescent="0.2">
      <c r="A3123">
        <v>48203020401</v>
      </c>
      <c r="B3123" t="s">
        <v>1973</v>
      </c>
      <c r="C3123">
        <v>5.0700000000000002E-2</v>
      </c>
    </row>
    <row r="3124" spans="1:3" x14ac:dyDescent="0.2">
      <c r="A3124">
        <v>36027220700</v>
      </c>
      <c r="B3124" t="s">
        <v>2758</v>
      </c>
      <c r="C3124">
        <v>5.0599999999999999E-2</v>
      </c>
    </row>
    <row r="3125" spans="1:3" x14ac:dyDescent="0.2">
      <c r="A3125">
        <v>4013061031</v>
      </c>
      <c r="B3125" t="s">
        <v>5254</v>
      </c>
      <c r="C3125">
        <v>5.0599999999999999E-2</v>
      </c>
    </row>
    <row r="3126" spans="1:3" x14ac:dyDescent="0.2">
      <c r="A3126">
        <v>45019002701</v>
      </c>
      <c r="B3126" t="s">
        <v>3105</v>
      </c>
      <c r="C3126">
        <v>5.0599999999999999E-2</v>
      </c>
    </row>
    <row r="3127" spans="1:3" x14ac:dyDescent="0.2">
      <c r="A3127">
        <v>48245002200</v>
      </c>
      <c r="B3127" t="s">
        <v>1345</v>
      </c>
      <c r="C3127">
        <v>5.0599999999999999E-2</v>
      </c>
    </row>
    <row r="3128" spans="1:3" x14ac:dyDescent="0.2">
      <c r="A3128">
        <v>42043023300</v>
      </c>
      <c r="B3128" t="s">
        <v>7457</v>
      </c>
      <c r="C3128">
        <v>5.0599999999999999E-2</v>
      </c>
    </row>
    <row r="3129" spans="1:3" x14ac:dyDescent="0.2">
      <c r="A3129">
        <v>42101002701</v>
      </c>
      <c r="B3129" t="s">
        <v>8368</v>
      </c>
      <c r="C3129">
        <v>5.0599999999999999E-2</v>
      </c>
    </row>
    <row r="3130" spans="1:3" x14ac:dyDescent="0.2">
      <c r="A3130">
        <v>42101011200</v>
      </c>
      <c r="B3130" t="s">
        <v>1707</v>
      </c>
      <c r="C3130">
        <v>5.0599999999999999E-2</v>
      </c>
    </row>
    <row r="3131" spans="1:3" x14ac:dyDescent="0.2">
      <c r="A3131">
        <v>13121011201</v>
      </c>
      <c r="B3131" t="s">
        <v>549</v>
      </c>
      <c r="C3131">
        <v>5.0599999999999999E-2</v>
      </c>
    </row>
    <row r="3132" spans="1:3" x14ac:dyDescent="0.2">
      <c r="A3132">
        <v>9003415300</v>
      </c>
      <c r="B3132" t="s">
        <v>1795</v>
      </c>
      <c r="C3132">
        <v>5.0599999999999999E-2</v>
      </c>
    </row>
    <row r="3133" spans="1:3" x14ac:dyDescent="0.2">
      <c r="A3133">
        <v>45043920600</v>
      </c>
      <c r="B3133" t="s">
        <v>3046</v>
      </c>
      <c r="C3133">
        <v>5.0599999999999999E-2</v>
      </c>
    </row>
    <row r="3134" spans="1:3" x14ac:dyDescent="0.2">
      <c r="A3134">
        <v>21111001400</v>
      </c>
      <c r="B3134" t="s">
        <v>1251</v>
      </c>
      <c r="C3134">
        <v>5.0599999999999999E-2</v>
      </c>
    </row>
    <row r="3135" spans="1:3" x14ac:dyDescent="0.2">
      <c r="A3135">
        <v>47149040103</v>
      </c>
      <c r="B3135" t="s">
        <v>3014</v>
      </c>
      <c r="C3135">
        <v>5.0599999999999999E-2</v>
      </c>
    </row>
    <row r="3136" spans="1:3" x14ac:dyDescent="0.2">
      <c r="A3136">
        <v>26163534600</v>
      </c>
      <c r="B3136" t="s">
        <v>535</v>
      </c>
      <c r="C3136">
        <v>5.0599999999999999E-2</v>
      </c>
    </row>
    <row r="3137" spans="1:3" x14ac:dyDescent="0.2">
      <c r="A3137">
        <v>36069051800</v>
      </c>
      <c r="B3137" t="s">
        <v>2645</v>
      </c>
      <c r="C3137">
        <v>5.0599999999999999E-2</v>
      </c>
    </row>
    <row r="3138" spans="1:3" x14ac:dyDescent="0.2">
      <c r="A3138">
        <v>4021002400</v>
      </c>
      <c r="B3138" t="s">
        <v>1241</v>
      </c>
      <c r="C3138">
        <v>5.0599999999999999E-2</v>
      </c>
    </row>
    <row r="3139" spans="1:3" x14ac:dyDescent="0.2">
      <c r="A3139">
        <v>39061026300</v>
      </c>
      <c r="B3139" t="s">
        <v>653</v>
      </c>
      <c r="C3139">
        <v>5.0599999999999999E-2</v>
      </c>
    </row>
    <row r="3140" spans="1:3" x14ac:dyDescent="0.2">
      <c r="A3140">
        <v>26163507800</v>
      </c>
      <c r="B3140" t="s">
        <v>643</v>
      </c>
      <c r="C3140">
        <v>5.0599999999999999E-2</v>
      </c>
    </row>
    <row r="3141" spans="1:3" x14ac:dyDescent="0.2">
      <c r="A3141">
        <v>37097060400</v>
      </c>
      <c r="B3141" t="s">
        <v>1070</v>
      </c>
      <c r="C3141">
        <v>5.0599999999999999E-2</v>
      </c>
    </row>
    <row r="3142" spans="1:3" x14ac:dyDescent="0.2">
      <c r="A3142">
        <v>51590000300</v>
      </c>
      <c r="B3142" t="s">
        <v>1581</v>
      </c>
      <c r="C3142">
        <v>5.0599999999999999E-2</v>
      </c>
    </row>
    <row r="3143" spans="1:3" x14ac:dyDescent="0.2">
      <c r="A3143">
        <v>12095014502</v>
      </c>
      <c r="B3143" t="s">
        <v>1766</v>
      </c>
      <c r="C3143">
        <v>5.0599999999999999E-2</v>
      </c>
    </row>
    <row r="3144" spans="1:3" x14ac:dyDescent="0.2">
      <c r="A3144">
        <v>12075970700</v>
      </c>
      <c r="B3144" t="s">
        <v>6892</v>
      </c>
      <c r="C3144">
        <v>5.0599999999999999E-2</v>
      </c>
    </row>
    <row r="3145" spans="1:3" x14ac:dyDescent="0.2">
      <c r="A3145">
        <v>22081960300</v>
      </c>
      <c r="B3145" t="s">
        <v>979</v>
      </c>
      <c r="C3145">
        <v>5.0599999999999999E-2</v>
      </c>
    </row>
    <row r="3146" spans="1:3" x14ac:dyDescent="0.2">
      <c r="A3146">
        <v>51710005903</v>
      </c>
      <c r="B3146" t="s">
        <v>4051</v>
      </c>
      <c r="C3146">
        <v>5.0500000000000003E-2</v>
      </c>
    </row>
    <row r="3147" spans="1:3" x14ac:dyDescent="0.2">
      <c r="A3147">
        <v>48113005901</v>
      </c>
      <c r="B3147" t="s">
        <v>721</v>
      </c>
      <c r="C3147">
        <v>5.0500000000000003E-2</v>
      </c>
    </row>
    <row r="3148" spans="1:3" x14ac:dyDescent="0.2">
      <c r="A3148">
        <v>32003002403</v>
      </c>
      <c r="B3148" t="s">
        <v>759</v>
      </c>
      <c r="C3148">
        <v>5.0500000000000003E-2</v>
      </c>
    </row>
    <row r="3149" spans="1:3" x14ac:dyDescent="0.2">
      <c r="A3149">
        <v>39093023200</v>
      </c>
      <c r="B3149" t="s">
        <v>1814</v>
      </c>
      <c r="C3149">
        <v>5.0500000000000003E-2</v>
      </c>
    </row>
    <row r="3150" spans="1:3" x14ac:dyDescent="0.2">
      <c r="A3150">
        <v>22071009400</v>
      </c>
      <c r="B3150" t="s">
        <v>497</v>
      </c>
      <c r="C3150">
        <v>5.0500000000000003E-2</v>
      </c>
    </row>
    <row r="3151" spans="1:3" x14ac:dyDescent="0.2">
      <c r="A3151">
        <v>29510116400</v>
      </c>
      <c r="B3151" t="s">
        <v>1737</v>
      </c>
      <c r="C3151">
        <v>5.0500000000000003E-2</v>
      </c>
    </row>
    <row r="3152" spans="1:3" x14ac:dyDescent="0.2">
      <c r="A3152">
        <v>17031231100</v>
      </c>
      <c r="B3152" t="s">
        <v>585</v>
      </c>
      <c r="C3152">
        <v>5.0500000000000003E-2</v>
      </c>
    </row>
    <row r="3153" spans="1:3" x14ac:dyDescent="0.2">
      <c r="A3153">
        <v>30103963500</v>
      </c>
      <c r="B3153" t="s">
        <v>13449</v>
      </c>
      <c r="C3153">
        <v>5.0500000000000003E-2</v>
      </c>
    </row>
    <row r="3154" spans="1:3" x14ac:dyDescent="0.2">
      <c r="A3154">
        <v>17031824400</v>
      </c>
      <c r="B3154" t="s">
        <v>5136</v>
      </c>
      <c r="C3154">
        <v>5.0500000000000003E-2</v>
      </c>
    </row>
    <row r="3155" spans="1:3" x14ac:dyDescent="0.2">
      <c r="A3155">
        <v>48113007826</v>
      </c>
      <c r="B3155" t="s">
        <v>1384</v>
      </c>
      <c r="C3155">
        <v>5.0500000000000003E-2</v>
      </c>
    </row>
    <row r="3156" spans="1:3" x14ac:dyDescent="0.2">
      <c r="A3156">
        <v>1073001600</v>
      </c>
      <c r="B3156" t="s">
        <v>1307</v>
      </c>
      <c r="C3156">
        <v>5.0500000000000003E-2</v>
      </c>
    </row>
    <row r="3157" spans="1:3" x14ac:dyDescent="0.2">
      <c r="A3157">
        <v>8101002500</v>
      </c>
      <c r="B3157" t="s">
        <v>3620</v>
      </c>
      <c r="C3157">
        <v>5.0500000000000003E-2</v>
      </c>
    </row>
    <row r="3158" spans="1:3" x14ac:dyDescent="0.2">
      <c r="A3158">
        <v>48181001500</v>
      </c>
      <c r="B3158" t="s">
        <v>2679</v>
      </c>
      <c r="C3158">
        <v>5.0500000000000003E-2</v>
      </c>
    </row>
    <row r="3159" spans="1:3" x14ac:dyDescent="0.2">
      <c r="A3159">
        <v>17031010100</v>
      </c>
      <c r="B3159" t="s">
        <v>1528</v>
      </c>
      <c r="C3159">
        <v>5.0500000000000003E-2</v>
      </c>
    </row>
    <row r="3160" spans="1:3" x14ac:dyDescent="0.2">
      <c r="A3160">
        <v>42003561900</v>
      </c>
      <c r="B3160" t="s">
        <v>2460</v>
      </c>
      <c r="C3160">
        <v>5.0500000000000003E-2</v>
      </c>
    </row>
    <row r="3161" spans="1:3" x14ac:dyDescent="0.2">
      <c r="A3161">
        <v>4013941300</v>
      </c>
      <c r="B3161" t="s">
        <v>2606</v>
      </c>
      <c r="C3161">
        <v>5.04E-2</v>
      </c>
    </row>
    <row r="3162" spans="1:3" x14ac:dyDescent="0.2">
      <c r="A3162">
        <v>17031670500</v>
      </c>
      <c r="B3162" t="s">
        <v>452</v>
      </c>
      <c r="C3162">
        <v>5.04E-2</v>
      </c>
    </row>
    <row r="3163" spans="1:3" x14ac:dyDescent="0.2">
      <c r="A3163">
        <v>51595890100</v>
      </c>
      <c r="B3163" t="s">
        <v>4076</v>
      </c>
      <c r="C3163">
        <v>5.04E-2</v>
      </c>
    </row>
    <row r="3164" spans="1:3" x14ac:dyDescent="0.2">
      <c r="A3164">
        <v>13089023505</v>
      </c>
      <c r="B3164" t="s">
        <v>908</v>
      </c>
      <c r="C3164">
        <v>5.04E-2</v>
      </c>
    </row>
    <row r="3165" spans="1:3" x14ac:dyDescent="0.2">
      <c r="A3165">
        <v>11001002202</v>
      </c>
      <c r="B3165" t="s">
        <v>884</v>
      </c>
      <c r="C3165">
        <v>5.04E-2</v>
      </c>
    </row>
    <row r="3166" spans="1:3" x14ac:dyDescent="0.2">
      <c r="A3166">
        <v>48349970700</v>
      </c>
      <c r="B3166" t="s">
        <v>1921</v>
      </c>
      <c r="C3166">
        <v>5.04E-2</v>
      </c>
    </row>
    <row r="3167" spans="1:3" x14ac:dyDescent="0.2">
      <c r="A3167">
        <v>42101011400</v>
      </c>
      <c r="B3167" t="s">
        <v>2029</v>
      </c>
      <c r="C3167">
        <v>5.04E-2</v>
      </c>
    </row>
    <row r="3168" spans="1:3" x14ac:dyDescent="0.2">
      <c r="A3168">
        <v>36055009200</v>
      </c>
      <c r="B3168" t="s">
        <v>622</v>
      </c>
      <c r="C3168">
        <v>5.04E-2</v>
      </c>
    </row>
    <row r="3169" spans="1:3" x14ac:dyDescent="0.2">
      <c r="A3169">
        <v>12101031404</v>
      </c>
      <c r="B3169" t="s">
        <v>10604</v>
      </c>
      <c r="C3169">
        <v>5.04E-2</v>
      </c>
    </row>
    <row r="3170" spans="1:3" x14ac:dyDescent="0.2">
      <c r="A3170">
        <v>48167726200</v>
      </c>
      <c r="B3170" t="s">
        <v>2665</v>
      </c>
      <c r="C3170">
        <v>5.04E-2</v>
      </c>
    </row>
    <row r="3171" spans="1:3" x14ac:dyDescent="0.2">
      <c r="A3171">
        <v>9003416600</v>
      </c>
      <c r="B3171" t="s">
        <v>1795</v>
      </c>
      <c r="C3171">
        <v>5.04E-2</v>
      </c>
    </row>
    <row r="3172" spans="1:3" x14ac:dyDescent="0.2">
      <c r="A3172">
        <v>37021002203</v>
      </c>
      <c r="B3172" t="s">
        <v>10529</v>
      </c>
      <c r="C3172">
        <v>5.04E-2</v>
      </c>
    </row>
    <row r="3173" spans="1:3" x14ac:dyDescent="0.2">
      <c r="A3173">
        <v>12097040801</v>
      </c>
      <c r="B3173" t="s">
        <v>5202</v>
      </c>
      <c r="C3173">
        <v>5.04E-2</v>
      </c>
    </row>
    <row r="3174" spans="1:3" x14ac:dyDescent="0.2">
      <c r="A3174">
        <v>13269950100</v>
      </c>
      <c r="B3174" t="s">
        <v>2045</v>
      </c>
      <c r="C3174">
        <v>5.04E-2</v>
      </c>
    </row>
    <row r="3175" spans="1:3" x14ac:dyDescent="0.2">
      <c r="A3175">
        <v>39095001202</v>
      </c>
      <c r="B3175" t="s">
        <v>548</v>
      </c>
      <c r="C3175">
        <v>5.04E-2</v>
      </c>
    </row>
    <row r="3176" spans="1:3" x14ac:dyDescent="0.2">
      <c r="A3176">
        <v>12015021003</v>
      </c>
      <c r="B3176" t="s">
        <v>7200</v>
      </c>
      <c r="C3176">
        <v>5.04E-2</v>
      </c>
    </row>
    <row r="3177" spans="1:3" x14ac:dyDescent="0.2">
      <c r="A3177">
        <v>39113060200</v>
      </c>
      <c r="B3177" t="s">
        <v>1574</v>
      </c>
      <c r="C3177">
        <v>5.04E-2</v>
      </c>
    </row>
    <row r="3178" spans="1:3" x14ac:dyDescent="0.2">
      <c r="A3178">
        <v>47065003300</v>
      </c>
      <c r="B3178" t="s">
        <v>1675</v>
      </c>
      <c r="C3178">
        <v>5.04E-2</v>
      </c>
    </row>
    <row r="3179" spans="1:3" x14ac:dyDescent="0.2">
      <c r="A3179">
        <v>12015020800</v>
      </c>
      <c r="B3179" t="s">
        <v>7200</v>
      </c>
      <c r="C3179">
        <v>5.0299999999999997E-2</v>
      </c>
    </row>
    <row r="3180" spans="1:3" x14ac:dyDescent="0.2">
      <c r="A3180">
        <v>9003500400</v>
      </c>
      <c r="B3180" t="s">
        <v>4724</v>
      </c>
      <c r="C3180">
        <v>5.0299999999999997E-2</v>
      </c>
    </row>
    <row r="3181" spans="1:3" x14ac:dyDescent="0.2">
      <c r="A3181">
        <v>18003001100</v>
      </c>
      <c r="B3181" t="s">
        <v>2380</v>
      </c>
      <c r="C3181">
        <v>5.0299999999999997E-2</v>
      </c>
    </row>
    <row r="3182" spans="1:3" x14ac:dyDescent="0.2">
      <c r="A3182">
        <v>51710006901</v>
      </c>
      <c r="B3182" t="s">
        <v>735</v>
      </c>
      <c r="C3182">
        <v>5.0299999999999997E-2</v>
      </c>
    </row>
    <row r="3183" spans="1:3" x14ac:dyDescent="0.2">
      <c r="A3183">
        <v>17031834400</v>
      </c>
      <c r="B3183" t="s">
        <v>426</v>
      </c>
      <c r="C3183">
        <v>5.0299999999999997E-2</v>
      </c>
    </row>
    <row r="3184" spans="1:3" x14ac:dyDescent="0.2">
      <c r="A3184">
        <v>12105016400</v>
      </c>
      <c r="B3184" t="s">
        <v>745</v>
      </c>
      <c r="C3184">
        <v>5.0299999999999997E-2</v>
      </c>
    </row>
    <row r="3185" spans="1:3" x14ac:dyDescent="0.2">
      <c r="A3185">
        <v>32003002967</v>
      </c>
      <c r="B3185" t="s">
        <v>759</v>
      </c>
      <c r="C3185">
        <v>5.0299999999999997E-2</v>
      </c>
    </row>
    <row r="3186" spans="1:3" x14ac:dyDescent="0.2">
      <c r="A3186">
        <v>10005050408</v>
      </c>
      <c r="B3186" t="s">
        <v>4871</v>
      </c>
      <c r="C3186">
        <v>5.0299999999999997E-2</v>
      </c>
    </row>
    <row r="3187" spans="1:3" x14ac:dyDescent="0.2">
      <c r="A3187">
        <v>51083930202</v>
      </c>
      <c r="B3187" t="s">
        <v>7788</v>
      </c>
      <c r="C3187">
        <v>5.0299999999999997E-2</v>
      </c>
    </row>
    <row r="3188" spans="1:3" x14ac:dyDescent="0.2">
      <c r="A3188">
        <v>17031431400</v>
      </c>
      <c r="B3188" t="s">
        <v>541</v>
      </c>
      <c r="C3188">
        <v>5.0299999999999997E-2</v>
      </c>
    </row>
    <row r="3189" spans="1:3" x14ac:dyDescent="0.2">
      <c r="A3189">
        <v>37119001504</v>
      </c>
      <c r="B3189" t="s">
        <v>4529</v>
      </c>
      <c r="C3189">
        <v>5.0299999999999997E-2</v>
      </c>
    </row>
    <row r="3190" spans="1:3" x14ac:dyDescent="0.2">
      <c r="A3190">
        <v>39035116800</v>
      </c>
      <c r="B3190" t="s">
        <v>1150</v>
      </c>
      <c r="C3190">
        <v>5.0299999999999997E-2</v>
      </c>
    </row>
    <row r="3191" spans="1:3" x14ac:dyDescent="0.2">
      <c r="A3191">
        <v>48315950100</v>
      </c>
      <c r="B3191" t="s">
        <v>4543</v>
      </c>
      <c r="C3191">
        <v>5.0299999999999997E-2</v>
      </c>
    </row>
    <row r="3192" spans="1:3" x14ac:dyDescent="0.2">
      <c r="A3192">
        <v>13285960901</v>
      </c>
      <c r="B3192" t="s">
        <v>1649</v>
      </c>
      <c r="C3192">
        <v>5.0299999999999997E-2</v>
      </c>
    </row>
    <row r="3193" spans="1:3" x14ac:dyDescent="0.2">
      <c r="A3193">
        <v>8031008306</v>
      </c>
      <c r="B3193" t="s">
        <v>3044</v>
      </c>
      <c r="C3193">
        <v>5.0299999999999997E-2</v>
      </c>
    </row>
    <row r="3194" spans="1:3" x14ac:dyDescent="0.2">
      <c r="A3194">
        <v>28105950100</v>
      </c>
      <c r="B3194" t="s">
        <v>2719</v>
      </c>
      <c r="C3194">
        <v>5.0299999999999997E-2</v>
      </c>
    </row>
    <row r="3195" spans="1:3" x14ac:dyDescent="0.2">
      <c r="A3195">
        <v>36029003600</v>
      </c>
      <c r="B3195" t="s">
        <v>1001</v>
      </c>
      <c r="C3195">
        <v>5.0299999999999997E-2</v>
      </c>
    </row>
    <row r="3196" spans="1:3" x14ac:dyDescent="0.2">
      <c r="A3196">
        <v>17031460301</v>
      </c>
      <c r="B3196" t="s">
        <v>426</v>
      </c>
      <c r="C3196">
        <v>5.0299999999999997E-2</v>
      </c>
    </row>
    <row r="3197" spans="1:3" x14ac:dyDescent="0.2">
      <c r="A3197">
        <v>42101027901</v>
      </c>
      <c r="B3197" t="s">
        <v>473</v>
      </c>
      <c r="C3197">
        <v>5.0299999999999997E-2</v>
      </c>
    </row>
    <row r="3198" spans="1:3" x14ac:dyDescent="0.2">
      <c r="A3198">
        <v>26163533100</v>
      </c>
      <c r="B3198" t="s">
        <v>833</v>
      </c>
      <c r="C3198">
        <v>5.0299999999999997E-2</v>
      </c>
    </row>
    <row r="3199" spans="1:3" x14ac:dyDescent="0.2">
      <c r="A3199">
        <v>6067002800</v>
      </c>
      <c r="B3199" t="s">
        <v>3501</v>
      </c>
      <c r="C3199">
        <v>5.0299999999999997E-2</v>
      </c>
    </row>
    <row r="3200" spans="1:3" x14ac:dyDescent="0.2">
      <c r="A3200">
        <v>12099002100</v>
      </c>
      <c r="B3200" t="s">
        <v>2346</v>
      </c>
      <c r="C3200">
        <v>5.0299999999999997E-2</v>
      </c>
    </row>
    <row r="3201" spans="1:3" x14ac:dyDescent="0.2">
      <c r="A3201">
        <v>5119002405</v>
      </c>
      <c r="B3201" t="s">
        <v>5367</v>
      </c>
      <c r="C3201">
        <v>5.0299999999999997E-2</v>
      </c>
    </row>
    <row r="3202" spans="1:3" x14ac:dyDescent="0.2">
      <c r="A3202">
        <v>42091208903</v>
      </c>
      <c r="B3202" t="s">
        <v>2593</v>
      </c>
      <c r="C3202">
        <v>5.0299999999999997E-2</v>
      </c>
    </row>
    <row r="3203" spans="1:3" x14ac:dyDescent="0.2">
      <c r="A3203">
        <v>42077001000</v>
      </c>
      <c r="B3203" t="s">
        <v>1590</v>
      </c>
      <c r="C3203">
        <v>5.0299999999999997E-2</v>
      </c>
    </row>
    <row r="3204" spans="1:3" x14ac:dyDescent="0.2">
      <c r="A3204">
        <v>28049011400</v>
      </c>
      <c r="B3204" t="s">
        <v>448</v>
      </c>
      <c r="C3204">
        <v>5.0299999999999997E-2</v>
      </c>
    </row>
    <row r="3205" spans="1:3" x14ac:dyDescent="0.2">
      <c r="A3205">
        <v>39061021602</v>
      </c>
      <c r="B3205" t="s">
        <v>3079</v>
      </c>
      <c r="C3205">
        <v>5.0299999999999997E-2</v>
      </c>
    </row>
    <row r="3206" spans="1:3" x14ac:dyDescent="0.2">
      <c r="A3206">
        <v>37063000500</v>
      </c>
      <c r="B3206" t="s">
        <v>1303</v>
      </c>
      <c r="C3206">
        <v>5.0299999999999997E-2</v>
      </c>
    </row>
    <row r="3207" spans="1:3" x14ac:dyDescent="0.2">
      <c r="A3207">
        <v>42003560400</v>
      </c>
      <c r="B3207" t="s">
        <v>822</v>
      </c>
      <c r="C3207">
        <v>5.0299999999999997E-2</v>
      </c>
    </row>
    <row r="3208" spans="1:3" x14ac:dyDescent="0.2">
      <c r="A3208">
        <v>48439101403</v>
      </c>
      <c r="B3208" t="s">
        <v>493</v>
      </c>
      <c r="C3208">
        <v>5.0299999999999997E-2</v>
      </c>
    </row>
    <row r="3209" spans="1:3" x14ac:dyDescent="0.2">
      <c r="A3209">
        <v>35053940000</v>
      </c>
      <c r="B3209" t="s">
        <v>626</v>
      </c>
      <c r="C3209">
        <v>5.0200000000000002E-2</v>
      </c>
    </row>
    <row r="3210" spans="1:3" x14ac:dyDescent="0.2">
      <c r="A3210">
        <v>12001001515</v>
      </c>
      <c r="B3210" t="s">
        <v>1238</v>
      </c>
      <c r="C3210">
        <v>5.0200000000000002E-2</v>
      </c>
    </row>
    <row r="3211" spans="1:3" x14ac:dyDescent="0.2">
      <c r="A3211">
        <v>28049000301</v>
      </c>
      <c r="B3211" t="s">
        <v>495</v>
      </c>
      <c r="C3211">
        <v>5.0200000000000002E-2</v>
      </c>
    </row>
    <row r="3212" spans="1:3" x14ac:dyDescent="0.2">
      <c r="A3212">
        <v>4013116900</v>
      </c>
      <c r="B3212" t="s">
        <v>2051</v>
      </c>
      <c r="C3212">
        <v>5.0200000000000002E-2</v>
      </c>
    </row>
    <row r="3213" spans="1:3" x14ac:dyDescent="0.2">
      <c r="A3213">
        <v>26021002500</v>
      </c>
      <c r="B3213" t="s">
        <v>425</v>
      </c>
      <c r="C3213">
        <v>5.0200000000000002E-2</v>
      </c>
    </row>
    <row r="3214" spans="1:3" x14ac:dyDescent="0.2">
      <c r="A3214">
        <v>28087000900</v>
      </c>
      <c r="B3214" t="s">
        <v>967</v>
      </c>
      <c r="C3214">
        <v>5.0200000000000002E-2</v>
      </c>
    </row>
    <row r="3215" spans="1:3" x14ac:dyDescent="0.2">
      <c r="A3215">
        <v>34013006600</v>
      </c>
      <c r="B3215" t="s">
        <v>501</v>
      </c>
      <c r="C3215">
        <v>5.0200000000000002E-2</v>
      </c>
    </row>
    <row r="3216" spans="1:3" x14ac:dyDescent="0.2">
      <c r="A3216">
        <v>13299950300</v>
      </c>
      <c r="B3216" t="s">
        <v>885</v>
      </c>
      <c r="C3216">
        <v>5.0200000000000002E-2</v>
      </c>
    </row>
    <row r="3217" spans="1:3" x14ac:dyDescent="0.2">
      <c r="A3217">
        <v>40143007309</v>
      </c>
      <c r="B3217" t="s">
        <v>9595</v>
      </c>
      <c r="C3217">
        <v>5.0200000000000002E-2</v>
      </c>
    </row>
    <row r="3218" spans="1:3" x14ac:dyDescent="0.2">
      <c r="A3218">
        <v>39099802500</v>
      </c>
      <c r="B3218" t="s">
        <v>964</v>
      </c>
      <c r="C3218">
        <v>5.0200000000000002E-2</v>
      </c>
    </row>
    <row r="3219" spans="1:3" x14ac:dyDescent="0.2">
      <c r="A3219">
        <v>48201532200</v>
      </c>
      <c r="B3219" t="s">
        <v>1019</v>
      </c>
      <c r="C3219">
        <v>5.0200000000000002E-2</v>
      </c>
    </row>
    <row r="3220" spans="1:3" x14ac:dyDescent="0.2">
      <c r="A3220">
        <v>17031841800</v>
      </c>
      <c r="B3220" t="s">
        <v>426</v>
      </c>
      <c r="C3220">
        <v>5.0200000000000002E-2</v>
      </c>
    </row>
    <row r="3221" spans="1:3" x14ac:dyDescent="0.2">
      <c r="A3221">
        <v>17143000500</v>
      </c>
      <c r="B3221" t="s">
        <v>466</v>
      </c>
      <c r="C3221">
        <v>5.0200000000000002E-2</v>
      </c>
    </row>
    <row r="3222" spans="1:3" x14ac:dyDescent="0.2">
      <c r="A3222">
        <v>37107010300</v>
      </c>
      <c r="B3222" t="s">
        <v>628</v>
      </c>
      <c r="C3222">
        <v>5.0099999999999999E-2</v>
      </c>
    </row>
    <row r="3223" spans="1:3" x14ac:dyDescent="0.2">
      <c r="A3223">
        <v>48293970300</v>
      </c>
      <c r="B3223" t="s">
        <v>1934</v>
      </c>
      <c r="C3223">
        <v>5.0099999999999999E-2</v>
      </c>
    </row>
    <row r="3224" spans="1:3" x14ac:dyDescent="0.2">
      <c r="A3224">
        <v>12011040901</v>
      </c>
      <c r="B3224" t="s">
        <v>681</v>
      </c>
      <c r="C3224">
        <v>5.0099999999999999E-2</v>
      </c>
    </row>
    <row r="3225" spans="1:3" x14ac:dyDescent="0.2">
      <c r="A3225">
        <v>29510124200</v>
      </c>
      <c r="B3225" t="s">
        <v>1427</v>
      </c>
      <c r="C3225">
        <v>5.0099999999999999E-2</v>
      </c>
    </row>
    <row r="3226" spans="1:3" x14ac:dyDescent="0.2">
      <c r="A3226">
        <v>26161410100</v>
      </c>
      <c r="B3226" t="s">
        <v>879</v>
      </c>
      <c r="C3226">
        <v>5.0099999999999999E-2</v>
      </c>
    </row>
    <row r="3227" spans="1:3" x14ac:dyDescent="0.2">
      <c r="A3227">
        <v>28047002300</v>
      </c>
      <c r="B3227" t="s">
        <v>1054</v>
      </c>
      <c r="C3227">
        <v>5.0099999999999999E-2</v>
      </c>
    </row>
    <row r="3228" spans="1:3" x14ac:dyDescent="0.2">
      <c r="A3228">
        <v>12095018900</v>
      </c>
      <c r="B3228" t="s">
        <v>1620</v>
      </c>
      <c r="C3228">
        <v>5.0099999999999999E-2</v>
      </c>
    </row>
    <row r="3229" spans="1:3" x14ac:dyDescent="0.2">
      <c r="A3229">
        <v>5091020600</v>
      </c>
      <c r="B3229" t="s">
        <v>440</v>
      </c>
      <c r="C3229">
        <v>5.0099999999999999E-2</v>
      </c>
    </row>
    <row r="3230" spans="1:3" x14ac:dyDescent="0.2">
      <c r="A3230">
        <v>21111000400</v>
      </c>
      <c r="B3230" t="s">
        <v>1170</v>
      </c>
      <c r="C3230">
        <v>5.0099999999999999E-2</v>
      </c>
    </row>
    <row r="3231" spans="1:3" x14ac:dyDescent="0.2">
      <c r="A3231">
        <v>11001007304</v>
      </c>
      <c r="B3231" t="s">
        <v>2017</v>
      </c>
      <c r="C3231">
        <v>5.0099999999999999E-2</v>
      </c>
    </row>
    <row r="3232" spans="1:3" x14ac:dyDescent="0.2">
      <c r="A3232">
        <v>34025807300</v>
      </c>
      <c r="B3232" t="s">
        <v>1334</v>
      </c>
      <c r="C3232">
        <v>5.0099999999999999E-2</v>
      </c>
    </row>
    <row r="3233" spans="1:3" x14ac:dyDescent="0.2">
      <c r="A3233">
        <v>29095013405</v>
      </c>
      <c r="B3233" t="s">
        <v>7277</v>
      </c>
      <c r="C3233">
        <v>5.0099999999999999E-2</v>
      </c>
    </row>
    <row r="3234" spans="1:3" x14ac:dyDescent="0.2">
      <c r="A3234">
        <v>42133001100</v>
      </c>
      <c r="B3234" t="s">
        <v>1094</v>
      </c>
      <c r="C3234">
        <v>5.0099999999999999E-2</v>
      </c>
    </row>
    <row r="3235" spans="1:3" x14ac:dyDescent="0.2">
      <c r="A3235">
        <v>48181001700</v>
      </c>
      <c r="B3235" t="s">
        <v>2679</v>
      </c>
      <c r="C3235">
        <v>5.0099999999999999E-2</v>
      </c>
    </row>
    <row r="3236" spans="1:3" x14ac:dyDescent="0.2">
      <c r="A3236">
        <v>47065000400</v>
      </c>
      <c r="B3236" t="s">
        <v>930</v>
      </c>
      <c r="C3236">
        <v>5.0099999999999999E-2</v>
      </c>
    </row>
    <row r="3237" spans="1:3" x14ac:dyDescent="0.2">
      <c r="A3237">
        <v>48029131000</v>
      </c>
      <c r="B3237" t="s">
        <v>1250</v>
      </c>
      <c r="C3237">
        <v>5.0099999999999999E-2</v>
      </c>
    </row>
    <row r="3238" spans="1:3" x14ac:dyDescent="0.2">
      <c r="A3238">
        <v>12055960601</v>
      </c>
      <c r="B3238" t="s">
        <v>2514</v>
      </c>
      <c r="C3238">
        <v>5.0099999999999999E-2</v>
      </c>
    </row>
    <row r="3239" spans="1:3" x14ac:dyDescent="0.2">
      <c r="A3239">
        <v>39049003800</v>
      </c>
      <c r="B3239" t="s">
        <v>1171</v>
      </c>
      <c r="C3239">
        <v>5.0099999999999999E-2</v>
      </c>
    </row>
    <row r="3240" spans="1:3" x14ac:dyDescent="0.2">
      <c r="A3240">
        <v>12086008309</v>
      </c>
      <c r="B3240" t="s">
        <v>823</v>
      </c>
      <c r="C3240">
        <v>5.0099999999999999E-2</v>
      </c>
    </row>
    <row r="3241" spans="1:3" x14ac:dyDescent="0.2">
      <c r="A3241">
        <v>39061010004</v>
      </c>
      <c r="B3241" t="s">
        <v>1379</v>
      </c>
      <c r="C3241">
        <v>5.0099999999999999E-2</v>
      </c>
    </row>
    <row r="3242" spans="1:3" x14ac:dyDescent="0.2">
      <c r="A3242">
        <v>42101025800</v>
      </c>
      <c r="B3242" t="s">
        <v>473</v>
      </c>
      <c r="C3242">
        <v>5.0099999999999999E-2</v>
      </c>
    </row>
    <row r="3243" spans="1:3" x14ac:dyDescent="0.2">
      <c r="A3243">
        <v>47157010110</v>
      </c>
      <c r="B3243" t="s">
        <v>603</v>
      </c>
      <c r="C3243">
        <v>5.0099999999999999E-2</v>
      </c>
    </row>
    <row r="3244" spans="1:3" x14ac:dyDescent="0.2">
      <c r="A3244">
        <v>22071014000</v>
      </c>
      <c r="B3244" t="s">
        <v>497</v>
      </c>
      <c r="C3244">
        <v>5.0099999999999999E-2</v>
      </c>
    </row>
    <row r="3245" spans="1:3" x14ac:dyDescent="0.2">
      <c r="A3245">
        <v>13121007805</v>
      </c>
      <c r="B3245" t="s">
        <v>2374</v>
      </c>
      <c r="C3245">
        <v>5.0099999999999999E-2</v>
      </c>
    </row>
    <row r="3246" spans="1:3" x14ac:dyDescent="0.2">
      <c r="A3246">
        <v>28025950500</v>
      </c>
      <c r="B3246" t="s">
        <v>1906</v>
      </c>
      <c r="C3246">
        <v>5.0099999999999999E-2</v>
      </c>
    </row>
    <row r="3247" spans="1:3" x14ac:dyDescent="0.2">
      <c r="A3247">
        <v>34013023200</v>
      </c>
      <c r="B3247" t="s">
        <v>1065</v>
      </c>
      <c r="C3247">
        <v>5.0099999999999999E-2</v>
      </c>
    </row>
    <row r="3248" spans="1:3" x14ac:dyDescent="0.2">
      <c r="A3248">
        <v>34017004300</v>
      </c>
      <c r="B3248" t="s">
        <v>1594</v>
      </c>
      <c r="C3248">
        <v>0.05</v>
      </c>
    </row>
    <row r="3249" spans="1:3" x14ac:dyDescent="0.2">
      <c r="A3249">
        <v>37081014000</v>
      </c>
      <c r="B3249" t="s">
        <v>1151</v>
      </c>
      <c r="C3249">
        <v>0.05</v>
      </c>
    </row>
    <row r="3250" spans="1:3" x14ac:dyDescent="0.2">
      <c r="A3250">
        <v>12011030801</v>
      </c>
      <c r="B3250" t="s">
        <v>750</v>
      </c>
      <c r="C3250">
        <v>0.05</v>
      </c>
    </row>
    <row r="3251" spans="1:3" x14ac:dyDescent="0.2">
      <c r="A3251">
        <v>42101013500</v>
      </c>
      <c r="B3251" t="s">
        <v>798</v>
      </c>
      <c r="C3251">
        <v>0.05</v>
      </c>
    </row>
    <row r="3252" spans="1:3" x14ac:dyDescent="0.2">
      <c r="A3252">
        <v>48183001000</v>
      </c>
      <c r="B3252" t="s">
        <v>1273</v>
      </c>
      <c r="C3252">
        <v>0.05</v>
      </c>
    </row>
    <row r="3253" spans="1:3" x14ac:dyDescent="0.2">
      <c r="A3253">
        <v>26163553100</v>
      </c>
      <c r="B3253" t="s">
        <v>643</v>
      </c>
      <c r="C3253">
        <v>0.05</v>
      </c>
    </row>
    <row r="3254" spans="1:3" x14ac:dyDescent="0.2">
      <c r="A3254">
        <v>29189213800</v>
      </c>
      <c r="B3254" t="s">
        <v>613</v>
      </c>
      <c r="C3254">
        <v>0.05</v>
      </c>
    </row>
    <row r="3255" spans="1:3" x14ac:dyDescent="0.2">
      <c r="A3255">
        <v>48309002700</v>
      </c>
      <c r="B3255" t="s">
        <v>2588</v>
      </c>
      <c r="C3255">
        <v>0.05</v>
      </c>
    </row>
    <row r="3256" spans="1:3" x14ac:dyDescent="0.2">
      <c r="A3256">
        <v>47157006900</v>
      </c>
      <c r="B3256" t="s">
        <v>969</v>
      </c>
      <c r="C3256">
        <v>0.05</v>
      </c>
    </row>
    <row r="3257" spans="1:3" x14ac:dyDescent="0.2">
      <c r="A3257">
        <v>48085030517</v>
      </c>
      <c r="B3257" t="s">
        <v>3053</v>
      </c>
      <c r="C3257">
        <v>0.05</v>
      </c>
    </row>
    <row r="3258" spans="1:3" x14ac:dyDescent="0.2">
      <c r="A3258">
        <v>13215011400</v>
      </c>
      <c r="B3258" t="s">
        <v>606</v>
      </c>
      <c r="C3258">
        <v>0.05</v>
      </c>
    </row>
    <row r="3259" spans="1:3" x14ac:dyDescent="0.2">
      <c r="A3259">
        <v>22033003103</v>
      </c>
      <c r="B3259" t="s">
        <v>1109</v>
      </c>
      <c r="C3259">
        <v>0.05</v>
      </c>
    </row>
    <row r="3260" spans="1:3" x14ac:dyDescent="0.2">
      <c r="A3260">
        <v>26161411200</v>
      </c>
      <c r="B3260" t="s">
        <v>879</v>
      </c>
      <c r="C3260">
        <v>0.05</v>
      </c>
    </row>
    <row r="3261" spans="1:3" x14ac:dyDescent="0.2">
      <c r="A3261">
        <v>24510150900</v>
      </c>
      <c r="B3261" t="s">
        <v>353</v>
      </c>
      <c r="C3261">
        <v>4.99E-2</v>
      </c>
    </row>
    <row r="3262" spans="1:3" x14ac:dyDescent="0.2">
      <c r="A3262">
        <v>35001001400</v>
      </c>
      <c r="B3262" t="s">
        <v>1714</v>
      </c>
      <c r="C3262">
        <v>4.99E-2</v>
      </c>
    </row>
    <row r="3263" spans="1:3" x14ac:dyDescent="0.2">
      <c r="A3263">
        <v>18141002800</v>
      </c>
      <c r="B3263" t="s">
        <v>1374</v>
      </c>
      <c r="C3263">
        <v>4.99E-2</v>
      </c>
    </row>
    <row r="3264" spans="1:3" x14ac:dyDescent="0.2">
      <c r="A3264">
        <v>48303000301</v>
      </c>
      <c r="B3264" t="s">
        <v>919</v>
      </c>
      <c r="C3264">
        <v>4.99E-2</v>
      </c>
    </row>
    <row r="3265" spans="1:3" x14ac:dyDescent="0.2">
      <c r="A3265">
        <v>39049007512</v>
      </c>
      <c r="B3265" t="s">
        <v>1415</v>
      </c>
      <c r="C3265">
        <v>4.99E-2</v>
      </c>
    </row>
    <row r="3266" spans="1:3" x14ac:dyDescent="0.2">
      <c r="A3266">
        <v>47157002400</v>
      </c>
      <c r="B3266" t="s">
        <v>422</v>
      </c>
      <c r="C3266">
        <v>4.99E-2</v>
      </c>
    </row>
    <row r="3267" spans="1:3" x14ac:dyDescent="0.2">
      <c r="A3267">
        <v>37119003802</v>
      </c>
      <c r="B3267" t="s">
        <v>1584</v>
      </c>
      <c r="C3267">
        <v>4.99E-2</v>
      </c>
    </row>
    <row r="3268" spans="1:3" x14ac:dyDescent="0.2">
      <c r="A3268">
        <v>36001000501</v>
      </c>
      <c r="B3268" t="s">
        <v>6214</v>
      </c>
      <c r="C3268">
        <v>4.99E-2</v>
      </c>
    </row>
    <row r="3269" spans="1:3" x14ac:dyDescent="0.2">
      <c r="A3269">
        <v>22051023700</v>
      </c>
      <c r="B3269" t="s">
        <v>711</v>
      </c>
      <c r="C3269">
        <v>4.99E-2</v>
      </c>
    </row>
    <row r="3270" spans="1:3" x14ac:dyDescent="0.2">
      <c r="A3270">
        <v>36029017000</v>
      </c>
      <c r="B3270" t="s">
        <v>1022</v>
      </c>
      <c r="C3270">
        <v>4.99E-2</v>
      </c>
    </row>
    <row r="3271" spans="1:3" x14ac:dyDescent="0.2">
      <c r="A3271">
        <v>26163543500</v>
      </c>
      <c r="B3271" t="s">
        <v>535</v>
      </c>
      <c r="C3271">
        <v>4.99E-2</v>
      </c>
    </row>
    <row r="3272" spans="1:3" x14ac:dyDescent="0.2">
      <c r="A3272">
        <v>17031838800</v>
      </c>
      <c r="B3272" t="s">
        <v>3402</v>
      </c>
      <c r="C3272">
        <v>4.99E-2</v>
      </c>
    </row>
    <row r="3273" spans="1:3" x14ac:dyDescent="0.2">
      <c r="A3273">
        <v>17091011000</v>
      </c>
      <c r="B3273" t="s">
        <v>601</v>
      </c>
      <c r="C3273">
        <v>4.99E-2</v>
      </c>
    </row>
    <row r="3274" spans="1:3" x14ac:dyDescent="0.2">
      <c r="A3274">
        <v>12119910100</v>
      </c>
      <c r="B3274" t="s">
        <v>1775</v>
      </c>
      <c r="C3274">
        <v>4.99E-2</v>
      </c>
    </row>
    <row r="3275" spans="1:3" x14ac:dyDescent="0.2">
      <c r="A3275">
        <v>17031430700</v>
      </c>
      <c r="B3275" t="s">
        <v>426</v>
      </c>
      <c r="C3275">
        <v>4.99E-2</v>
      </c>
    </row>
    <row r="3276" spans="1:3" x14ac:dyDescent="0.2">
      <c r="A3276">
        <v>26163534100</v>
      </c>
      <c r="B3276" t="s">
        <v>535</v>
      </c>
      <c r="C3276">
        <v>4.99E-2</v>
      </c>
    </row>
    <row r="3277" spans="1:3" x14ac:dyDescent="0.2">
      <c r="A3277">
        <v>24510080600</v>
      </c>
      <c r="B3277" t="s">
        <v>387</v>
      </c>
      <c r="C3277">
        <v>4.99E-2</v>
      </c>
    </row>
    <row r="3278" spans="1:3" x14ac:dyDescent="0.2">
      <c r="A3278">
        <v>1101002300</v>
      </c>
      <c r="B3278" t="s">
        <v>438</v>
      </c>
      <c r="C3278">
        <v>4.99E-2</v>
      </c>
    </row>
    <row r="3279" spans="1:3" x14ac:dyDescent="0.2">
      <c r="A3279">
        <v>13121002800</v>
      </c>
      <c r="B3279" t="s">
        <v>1016</v>
      </c>
      <c r="C3279">
        <v>4.9799999999999997E-2</v>
      </c>
    </row>
    <row r="3280" spans="1:3" x14ac:dyDescent="0.2">
      <c r="A3280">
        <v>48439104502</v>
      </c>
      <c r="B3280" t="s">
        <v>1138</v>
      </c>
      <c r="C3280">
        <v>4.9799999999999997E-2</v>
      </c>
    </row>
    <row r="3281" spans="1:3" x14ac:dyDescent="0.2">
      <c r="A3281">
        <v>5131000100</v>
      </c>
      <c r="B3281" t="s">
        <v>1667</v>
      </c>
      <c r="C3281">
        <v>4.9799999999999997E-2</v>
      </c>
    </row>
    <row r="3282" spans="1:3" x14ac:dyDescent="0.2">
      <c r="A3282">
        <v>39061007800</v>
      </c>
      <c r="B3282" t="s">
        <v>2015</v>
      </c>
      <c r="C3282">
        <v>4.9799999999999997E-2</v>
      </c>
    </row>
    <row r="3283" spans="1:3" x14ac:dyDescent="0.2">
      <c r="A3283">
        <v>39035154700</v>
      </c>
      <c r="B3283" t="s">
        <v>496</v>
      </c>
      <c r="C3283">
        <v>4.9799999999999997E-2</v>
      </c>
    </row>
    <row r="3284" spans="1:3" x14ac:dyDescent="0.2">
      <c r="A3284">
        <v>11001006802</v>
      </c>
      <c r="B3284" t="s">
        <v>6185</v>
      </c>
      <c r="C3284">
        <v>4.9799999999999997E-2</v>
      </c>
    </row>
    <row r="3285" spans="1:3" x14ac:dyDescent="0.2">
      <c r="A3285">
        <v>29095008100</v>
      </c>
      <c r="B3285" t="s">
        <v>850</v>
      </c>
      <c r="C3285">
        <v>4.9799999999999997E-2</v>
      </c>
    </row>
    <row r="3286" spans="1:3" x14ac:dyDescent="0.2">
      <c r="A3286">
        <v>13089021813</v>
      </c>
      <c r="B3286" t="s">
        <v>6896</v>
      </c>
      <c r="C3286">
        <v>4.9799999999999997E-2</v>
      </c>
    </row>
    <row r="3287" spans="1:3" x14ac:dyDescent="0.2">
      <c r="A3287">
        <v>12073000400</v>
      </c>
      <c r="B3287" t="s">
        <v>1941</v>
      </c>
      <c r="C3287">
        <v>4.9799999999999997E-2</v>
      </c>
    </row>
    <row r="3288" spans="1:3" x14ac:dyDescent="0.2">
      <c r="A3288">
        <v>13099090400</v>
      </c>
      <c r="B3288" t="s">
        <v>3729</v>
      </c>
      <c r="C3288">
        <v>4.9799999999999997E-2</v>
      </c>
    </row>
    <row r="3289" spans="1:3" x14ac:dyDescent="0.2">
      <c r="A3289">
        <v>22071003100</v>
      </c>
      <c r="B3289" t="s">
        <v>564</v>
      </c>
      <c r="C3289">
        <v>4.9799999999999997E-2</v>
      </c>
    </row>
    <row r="3290" spans="1:3" x14ac:dyDescent="0.2">
      <c r="A3290">
        <v>24021750801</v>
      </c>
      <c r="B3290" t="s">
        <v>2913</v>
      </c>
      <c r="C3290">
        <v>4.9799999999999997E-2</v>
      </c>
    </row>
    <row r="3291" spans="1:3" x14ac:dyDescent="0.2">
      <c r="A3291">
        <v>35001002100</v>
      </c>
      <c r="B3291" t="s">
        <v>11466</v>
      </c>
      <c r="C3291">
        <v>4.9799999999999997E-2</v>
      </c>
    </row>
    <row r="3292" spans="1:3" x14ac:dyDescent="0.2">
      <c r="A3292">
        <v>42003486900</v>
      </c>
      <c r="B3292" t="s">
        <v>3361</v>
      </c>
      <c r="C3292">
        <v>4.9799999999999997E-2</v>
      </c>
    </row>
    <row r="3293" spans="1:3" x14ac:dyDescent="0.2">
      <c r="A3293">
        <v>1097001200</v>
      </c>
      <c r="B3293" t="s">
        <v>469</v>
      </c>
      <c r="C3293">
        <v>4.9799999999999997E-2</v>
      </c>
    </row>
    <row r="3294" spans="1:3" x14ac:dyDescent="0.2">
      <c r="A3294">
        <v>8041004009</v>
      </c>
      <c r="B3294" t="s">
        <v>4410</v>
      </c>
      <c r="C3294">
        <v>4.9799999999999997E-2</v>
      </c>
    </row>
    <row r="3295" spans="1:3" x14ac:dyDescent="0.2">
      <c r="A3295">
        <v>1053970600</v>
      </c>
      <c r="B3295" t="s">
        <v>567</v>
      </c>
      <c r="C3295">
        <v>4.9799999999999997E-2</v>
      </c>
    </row>
    <row r="3296" spans="1:3" x14ac:dyDescent="0.2">
      <c r="A3296">
        <v>51800065300</v>
      </c>
      <c r="B3296" t="s">
        <v>1249</v>
      </c>
      <c r="C3296">
        <v>4.9799999999999997E-2</v>
      </c>
    </row>
    <row r="3297" spans="1:3" x14ac:dyDescent="0.2">
      <c r="A3297">
        <v>37027030100</v>
      </c>
      <c r="B3297" t="s">
        <v>2252</v>
      </c>
      <c r="C3297">
        <v>4.9700000000000001E-2</v>
      </c>
    </row>
    <row r="3298" spans="1:3" x14ac:dyDescent="0.2">
      <c r="A3298">
        <v>29095002100</v>
      </c>
      <c r="B3298" t="s">
        <v>1640</v>
      </c>
      <c r="C3298">
        <v>4.9700000000000001E-2</v>
      </c>
    </row>
    <row r="3299" spans="1:3" x14ac:dyDescent="0.2">
      <c r="A3299">
        <v>29510124100</v>
      </c>
      <c r="B3299" t="s">
        <v>1737</v>
      </c>
      <c r="C3299">
        <v>4.9700000000000001E-2</v>
      </c>
    </row>
    <row r="3300" spans="1:3" x14ac:dyDescent="0.2">
      <c r="A3300">
        <v>34017001701</v>
      </c>
      <c r="B3300" t="s">
        <v>2643</v>
      </c>
      <c r="C3300">
        <v>4.9700000000000001E-2</v>
      </c>
    </row>
    <row r="3301" spans="1:3" x14ac:dyDescent="0.2">
      <c r="A3301">
        <v>1081041600</v>
      </c>
      <c r="B3301" t="s">
        <v>1046</v>
      </c>
      <c r="C3301">
        <v>4.9700000000000001E-2</v>
      </c>
    </row>
    <row r="3302" spans="1:3" x14ac:dyDescent="0.2">
      <c r="A3302">
        <v>18157001400</v>
      </c>
      <c r="B3302" t="s">
        <v>3208</v>
      </c>
      <c r="C3302">
        <v>4.9700000000000001E-2</v>
      </c>
    </row>
    <row r="3303" spans="1:3" x14ac:dyDescent="0.2">
      <c r="A3303">
        <v>5131000300</v>
      </c>
      <c r="B3303" t="s">
        <v>1667</v>
      </c>
      <c r="C3303">
        <v>4.9700000000000001E-2</v>
      </c>
    </row>
    <row r="3304" spans="1:3" x14ac:dyDescent="0.2">
      <c r="A3304">
        <v>29510116500</v>
      </c>
      <c r="B3304" t="s">
        <v>2814</v>
      </c>
      <c r="C3304">
        <v>4.9700000000000001E-2</v>
      </c>
    </row>
    <row r="3305" spans="1:3" x14ac:dyDescent="0.2">
      <c r="A3305">
        <v>39035117500</v>
      </c>
      <c r="B3305" t="s">
        <v>1155</v>
      </c>
      <c r="C3305">
        <v>4.9700000000000001E-2</v>
      </c>
    </row>
    <row r="3306" spans="1:3" x14ac:dyDescent="0.2">
      <c r="A3306">
        <v>17031825801</v>
      </c>
      <c r="B3306" t="s">
        <v>3436</v>
      </c>
      <c r="C3306">
        <v>4.9700000000000001E-2</v>
      </c>
    </row>
    <row r="3307" spans="1:3" x14ac:dyDescent="0.2">
      <c r="A3307">
        <v>28047001800</v>
      </c>
      <c r="B3307" t="s">
        <v>1054</v>
      </c>
      <c r="C3307">
        <v>4.9700000000000001E-2</v>
      </c>
    </row>
    <row r="3308" spans="1:3" x14ac:dyDescent="0.2">
      <c r="A3308">
        <v>24510150701</v>
      </c>
      <c r="B3308" t="s">
        <v>345</v>
      </c>
      <c r="C3308">
        <v>4.9700000000000001E-2</v>
      </c>
    </row>
    <row r="3309" spans="1:3" x14ac:dyDescent="0.2">
      <c r="A3309">
        <v>1073002400</v>
      </c>
      <c r="B3309" t="s">
        <v>1042</v>
      </c>
      <c r="C3309">
        <v>4.9700000000000001E-2</v>
      </c>
    </row>
    <row r="3310" spans="1:3" x14ac:dyDescent="0.2">
      <c r="A3310">
        <v>46103010500</v>
      </c>
      <c r="B3310" t="s">
        <v>3875</v>
      </c>
      <c r="C3310">
        <v>4.9599999999999998E-2</v>
      </c>
    </row>
    <row r="3311" spans="1:3" x14ac:dyDescent="0.2">
      <c r="A3311">
        <v>34025807100</v>
      </c>
      <c r="B3311" t="s">
        <v>1334</v>
      </c>
      <c r="C3311">
        <v>4.9599999999999998E-2</v>
      </c>
    </row>
    <row r="3312" spans="1:3" x14ac:dyDescent="0.2">
      <c r="A3312">
        <v>39023000901</v>
      </c>
      <c r="B3312" t="s">
        <v>523</v>
      </c>
      <c r="C3312">
        <v>4.9599999999999998E-2</v>
      </c>
    </row>
    <row r="3313" spans="1:3" x14ac:dyDescent="0.2">
      <c r="A3313">
        <v>24033802408</v>
      </c>
      <c r="B3313" t="s">
        <v>2592</v>
      </c>
      <c r="C3313">
        <v>4.9599999999999998E-2</v>
      </c>
    </row>
    <row r="3314" spans="1:3" x14ac:dyDescent="0.2">
      <c r="A3314">
        <v>13063040203</v>
      </c>
      <c r="B3314" t="s">
        <v>592</v>
      </c>
      <c r="C3314">
        <v>4.9599999999999998E-2</v>
      </c>
    </row>
    <row r="3315" spans="1:3" x14ac:dyDescent="0.2">
      <c r="A3315">
        <v>17183000400</v>
      </c>
      <c r="B3315" t="s">
        <v>1093</v>
      </c>
      <c r="C3315">
        <v>4.9599999999999998E-2</v>
      </c>
    </row>
    <row r="3316" spans="1:3" x14ac:dyDescent="0.2">
      <c r="A3316">
        <v>4003000400</v>
      </c>
      <c r="B3316" t="s">
        <v>22783</v>
      </c>
      <c r="C3316">
        <v>4.9599999999999998E-2</v>
      </c>
    </row>
    <row r="3317" spans="1:3" x14ac:dyDescent="0.2">
      <c r="A3317">
        <v>24510200500</v>
      </c>
      <c r="B3317" t="s">
        <v>393</v>
      </c>
      <c r="C3317">
        <v>4.9599999999999998E-2</v>
      </c>
    </row>
    <row r="3318" spans="1:3" x14ac:dyDescent="0.2">
      <c r="A3318">
        <v>48113007820</v>
      </c>
      <c r="B3318" t="s">
        <v>2387</v>
      </c>
      <c r="C3318">
        <v>4.9599999999999998E-2</v>
      </c>
    </row>
    <row r="3319" spans="1:3" x14ac:dyDescent="0.2">
      <c r="A3319">
        <v>48049950800</v>
      </c>
      <c r="B3319" t="s">
        <v>1349</v>
      </c>
      <c r="C3319">
        <v>4.9599999999999998E-2</v>
      </c>
    </row>
    <row r="3320" spans="1:3" x14ac:dyDescent="0.2">
      <c r="A3320">
        <v>37067000400</v>
      </c>
      <c r="B3320" t="s">
        <v>520</v>
      </c>
      <c r="C3320">
        <v>4.9599999999999998E-2</v>
      </c>
    </row>
    <row r="3321" spans="1:3" x14ac:dyDescent="0.2">
      <c r="A3321">
        <v>24005421300</v>
      </c>
      <c r="B3321" t="s">
        <v>269</v>
      </c>
      <c r="C3321">
        <v>4.9599999999999998E-2</v>
      </c>
    </row>
    <row r="3322" spans="1:3" x14ac:dyDescent="0.2">
      <c r="A3322">
        <v>48029130700</v>
      </c>
      <c r="B3322" t="s">
        <v>2118</v>
      </c>
      <c r="C3322">
        <v>4.9599999999999998E-2</v>
      </c>
    </row>
    <row r="3323" spans="1:3" x14ac:dyDescent="0.2">
      <c r="A3323">
        <v>42133001600</v>
      </c>
      <c r="B3323" t="s">
        <v>1094</v>
      </c>
      <c r="C3323">
        <v>4.9599999999999998E-2</v>
      </c>
    </row>
    <row r="3324" spans="1:3" x14ac:dyDescent="0.2">
      <c r="A3324">
        <v>24033803524</v>
      </c>
      <c r="B3324" t="s">
        <v>1549</v>
      </c>
      <c r="C3324">
        <v>4.9599999999999998E-2</v>
      </c>
    </row>
    <row r="3325" spans="1:3" x14ac:dyDescent="0.2">
      <c r="A3325">
        <v>27053100900</v>
      </c>
      <c r="B3325" t="s">
        <v>3137</v>
      </c>
      <c r="C3325">
        <v>4.9599999999999998E-2</v>
      </c>
    </row>
    <row r="3326" spans="1:3" x14ac:dyDescent="0.2">
      <c r="A3326">
        <v>29023950700</v>
      </c>
      <c r="B3326" t="s">
        <v>2184</v>
      </c>
      <c r="C3326">
        <v>4.9599999999999998E-2</v>
      </c>
    </row>
    <row r="3327" spans="1:3" x14ac:dyDescent="0.2">
      <c r="A3327">
        <v>4013114200</v>
      </c>
      <c r="B3327" t="s">
        <v>608</v>
      </c>
      <c r="C3327">
        <v>4.9599999999999998E-2</v>
      </c>
    </row>
    <row r="3328" spans="1:3" x14ac:dyDescent="0.2">
      <c r="A3328">
        <v>47117955300</v>
      </c>
      <c r="B3328" t="s">
        <v>3526</v>
      </c>
      <c r="C3328">
        <v>4.9599999999999998E-2</v>
      </c>
    </row>
    <row r="3329" spans="1:3" x14ac:dyDescent="0.2">
      <c r="A3329">
        <v>17031681400</v>
      </c>
      <c r="B3329" t="s">
        <v>452</v>
      </c>
      <c r="C3329">
        <v>4.9599999999999998E-2</v>
      </c>
    </row>
    <row r="3330" spans="1:3" x14ac:dyDescent="0.2">
      <c r="A3330">
        <v>39035115200</v>
      </c>
      <c r="B3330" t="s">
        <v>2018</v>
      </c>
      <c r="C3330">
        <v>4.9500000000000002E-2</v>
      </c>
    </row>
    <row r="3331" spans="1:3" x14ac:dyDescent="0.2">
      <c r="A3331">
        <v>37119005510</v>
      </c>
      <c r="B3331" t="s">
        <v>2644</v>
      </c>
      <c r="C3331">
        <v>4.9500000000000002E-2</v>
      </c>
    </row>
    <row r="3332" spans="1:3" x14ac:dyDescent="0.2">
      <c r="A3332">
        <v>36067003900</v>
      </c>
      <c r="B3332" t="s">
        <v>734</v>
      </c>
      <c r="C3332">
        <v>4.9500000000000002E-2</v>
      </c>
    </row>
    <row r="3333" spans="1:3" x14ac:dyDescent="0.2">
      <c r="A3333">
        <v>24033802700</v>
      </c>
      <c r="B3333" t="s">
        <v>2592</v>
      </c>
      <c r="C3333">
        <v>4.9500000000000002E-2</v>
      </c>
    </row>
    <row r="3334" spans="1:3" x14ac:dyDescent="0.2">
      <c r="A3334">
        <v>13009970600</v>
      </c>
      <c r="B3334" t="s">
        <v>1741</v>
      </c>
      <c r="C3334">
        <v>4.9500000000000002E-2</v>
      </c>
    </row>
    <row r="3335" spans="1:3" x14ac:dyDescent="0.2">
      <c r="A3335">
        <v>12081000604</v>
      </c>
      <c r="B3335" t="s">
        <v>855</v>
      </c>
      <c r="C3335">
        <v>4.9500000000000002E-2</v>
      </c>
    </row>
    <row r="3336" spans="1:3" x14ac:dyDescent="0.2">
      <c r="A3336">
        <v>13121005700</v>
      </c>
      <c r="B3336" t="s">
        <v>491</v>
      </c>
      <c r="C3336">
        <v>4.9500000000000002E-2</v>
      </c>
    </row>
    <row r="3337" spans="1:3" x14ac:dyDescent="0.2">
      <c r="A3337">
        <v>39151701500</v>
      </c>
      <c r="B3337" t="s">
        <v>1391</v>
      </c>
      <c r="C3337">
        <v>4.9500000000000002E-2</v>
      </c>
    </row>
    <row r="3338" spans="1:3" x14ac:dyDescent="0.2">
      <c r="A3338">
        <v>26081003800</v>
      </c>
      <c r="B3338" t="s">
        <v>1378</v>
      </c>
      <c r="C3338">
        <v>4.9500000000000002E-2</v>
      </c>
    </row>
    <row r="3339" spans="1:3" x14ac:dyDescent="0.2">
      <c r="A3339">
        <v>29510106400</v>
      </c>
      <c r="B3339" t="s">
        <v>1173</v>
      </c>
      <c r="C3339">
        <v>4.9500000000000002E-2</v>
      </c>
    </row>
    <row r="3340" spans="1:3" x14ac:dyDescent="0.2">
      <c r="A3340">
        <v>48113011104</v>
      </c>
      <c r="B3340" t="s">
        <v>1025</v>
      </c>
      <c r="C3340">
        <v>4.9500000000000002E-2</v>
      </c>
    </row>
    <row r="3341" spans="1:3" x14ac:dyDescent="0.2">
      <c r="A3341">
        <v>39099813800</v>
      </c>
      <c r="B3341" t="s">
        <v>2854</v>
      </c>
      <c r="C3341">
        <v>4.9500000000000002E-2</v>
      </c>
    </row>
    <row r="3342" spans="1:3" x14ac:dyDescent="0.2">
      <c r="A3342">
        <v>48201230600</v>
      </c>
      <c r="B3342" t="s">
        <v>1019</v>
      </c>
      <c r="C3342">
        <v>4.9500000000000002E-2</v>
      </c>
    </row>
    <row r="3343" spans="1:3" x14ac:dyDescent="0.2">
      <c r="A3343">
        <v>51710006800</v>
      </c>
      <c r="B3343" t="s">
        <v>8491</v>
      </c>
      <c r="C3343">
        <v>4.9500000000000002E-2</v>
      </c>
    </row>
    <row r="3344" spans="1:3" x14ac:dyDescent="0.2">
      <c r="A3344">
        <v>26163544200</v>
      </c>
      <c r="B3344" t="s">
        <v>2797</v>
      </c>
      <c r="C3344">
        <v>4.9500000000000002E-2</v>
      </c>
    </row>
    <row r="3345" spans="1:3" x14ac:dyDescent="0.2">
      <c r="A3345">
        <v>37045951000</v>
      </c>
      <c r="B3345" t="s">
        <v>1563</v>
      </c>
      <c r="C3345">
        <v>4.9500000000000002E-2</v>
      </c>
    </row>
    <row r="3346" spans="1:3" x14ac:dyDescent="0.2">
      <c r="A3346">
        <v>47059090100</v>
      </c>
      <c r="B3346" t="s">
        <v>4594</v>
      </c>
      <c r="C3346">
        <v>4.9500000000000002E-2</v>
      </c>
    </row>
    <row r="3347" spans="1:3" x14ac:dyDescent="0.2">
      <c r="A3347">
        <v>34039039000</v>
      </c>
      <c r="B3347" t="s">
        <v>2493</v>
      </c>
      <c r="C3347">
        <v>4.9399999999999999E-2</v>
      </c>
    </row>
    <row r="3348" spans="1:3" x14ac:dyDescent="0.2">
      <c r="A3348">
        <v>24510200800</v>
      </c>
      <c r="B3348" t="s">
        <v>343</v>
      </c>
      <c r="C3348">
        <v>4.9399999999999999E-2</v>
      </c>
    </row>
    <row r="3349" spans="1:3" x14ac:dyDescent="0.2">
      <c r="A3349">
        <v>24033803300</v>
      </c>
      <c r="B3349" t="s">
        <v>1549</v>
      </c>
      <c r="C3349">
        <v>4.9399999999999999E-2</v>
      </c>
    </row>
    <row r="3350" spans="1:3" x14ac:dyDescent="0.2">
      <c r="A3350">
        <v>37141920502</v>
      </c>
      <c r="B3350" t="s">
        <v>4499</v>
      </c>
      <c r="C3350">
        <v>4.9399999999999999E-2</v>
      </c>
    </row>
    <row r="3351" spans="1:3" x14ac:dyDescent="0.2">
      <c r="A3351">
        <v>37137950102</v>
      </c>
      <c r="B3351" t="s">
        <v>4308</v>
      </c>
      <c r="C3351">
        <v>4.9399999999999999E-2</v>
      </c>
    </row>
    <row r="3352" spans="1:3" x14ac:dyDescent="0.2">
      <c r="A3352">
        <v>34017005500</v>
      </c>
      <c r="B3352" t="s">
        <v>2511</v>
      </c>
      <c r="C3352">
        <v>4.9399999999999999E-2</v>
      </c>
    </row>
    <row r="3353" spans="1:3" x14ac:dyDescent="0.2">
      <c r="A3353">
        <v>4019003702</v>
      </c>
      <c r="B3353" t="s">
        <v>1736</v>
      </c>
      <c r="C3353">
        <v>4.9399999999999999E-2</v>
      </c>
    </row>
    <row r="3354" spans="1:3" x14ac:dyDescent="0.2">
      <c r="A3354">
        <v>18089010600</v>
      </c>
      <c r="B3354" t="s">
        <v>832</v>
      </c>
      <c r="C3354">
        <v>4.9399999999999999E-2</v>
      </c>
    </row>
    <row r="3355" spans="1:3" x14ac:dyDescent="0.2">
      <c r="A3355">
        <v>36081026200</v>
      </c>
      <c r="B3355" t="s">
        <v>1582</v>
      </c>
      <c r="C3355">
        <v>4.9399999999999999E-2</v>
      </c>
    </row>
    <row r="3356" spans="1:3" x14ac:dyDescent="0.2">
      <c r="A3356">
        <v>26121000402</v>
      </c>
      <c r="B3356" t="s">
        <v>2613</v>
      </c>
      <c r="C3356">
        <v>4.9399999999999999E-2</v>
      </c>
    </row>
    <row r="3357" spans="1:3" x14ac:dyDescent="0.2">
      <c r="A3357">
        <v>48485011400</v>
      </c>
      <c r="B3357" t="s">
        <v>981</v>
      </c>
      <c r="C3357">
        <v>4.9399999999999999E-2</v>
      </c>
    </row>
    <row r="3358" spans="1:3" x14ac:dyDescent="0.2">
      <c r="A3358">
        <v>36061023900</v>
      </c>
      <c r="B3358" t="s">
        <v>3207</v>
      </c>
      <c r="C3358">
        <v>4.9399999999999999E-2</v>
      </c>
    </row>
    <row r="3359" spans="1:3" x14ac:dyDescent="0.2">
      <c r="A3359">
        <v>6083000302</v>
      </c>
      <c r="B3359" t="s">
        <v>16420</v>
      </c>
      <c r="C3359">
        <v>4.9399999999999999E-2</v>
      </c>
    </row>
    <row r="3360" spans="1:3" x14ac:dyDescent="0.2">
      <c r="A3360">
        <v>17031460600</v>
      </c>
      <c r="B3360" t="s">
        <v>1023</v>
      </c>
      <c r="C3360">
        <v>4.9399999999999999E-2</v>
      </c>
    </row>
    <row r="3361" spans="1:3" x14ac:dyDescent="0.2">
      <c r="A3361">
        <v>17031351100</v>
      </c>
      <c r="B3361" t="s">
        <v>417</v>
      </c>
      <c r="C3361">
        <v>4.9399999999999999E-2</v>
      </c>
    </row>
    <row r="3362" spans="1:3" x14ac:dyDescent="0.2">
      <c r="A3362">
        <v>26021002100</v>
      </c>
      <c r="B3362" t="s">
        <v>425</v>
      </c>
      <c r="C3362">
        <v>4.9399999999999999E-2</v>
      </c>
    </row>
    <row r="3363" spans="1:3" x14ac:dyDescent="0.2">
      <c r="A3363">
        <v>48389950500</v>
      </c>
      <c r="B3363" t="s">
        <v>5794</v>
      </c>
      <c r="C3363">
        <v>4.9399999999999999E-2</v>
      </c>
    </row>
    <row r="3364" spans="1:3" x14ac:dyDescent="0.2">
      <c r="A3364">
        <v>36055005200</v>
      </c>
      <c r="B3364" t="s">
        <v>538</v>
      </c>
      <c r="C3364">
        <v>4.9399999999999999E-2</v>
      </c>
    </row>
    <row r="3365" spans="1:3" x14ac:dyDescent="0.2">
      <c r="A3365">
        <v>26125141700</v>
      </c>
      <c r="B3365" t="s">
        <v>1646</v>
      </c>
      <c r="C3365">
        <v>4.9399999999999999E-2</v>
      </c>
    </row>
    <row r="3366" spans="1:3" x14ac:dyDescent="0.2">
      <c r="A3366">
        <v>26121001200</v>
      </c>
      <c r="B3366" t="s">
        <v>552</v>
      </c>
      <c r="C3366">
        <v>4.9399999999999999E-2</v>
      </c>
    </row>
    <row r="3367" spans="1:3" x14ac:dyDescent="0.2">
      <c r="A3367">
        <v>17031711400</v>
      </c>
      <c r="B3367" t="s">
        <v>426</v>
      </c>
      <c r="C3367">
        <v>4.9399999999999999E-2</v>
      </c>
    </row>
    <row r="3368" spans="1:3" x14ac:dyDescent="0.2">
      <c r="A3368">
        <v>13021011100</v>
      </c>
      <c r="B3368" t="s">
        <v>528</v>
      </c>
      <c r="C3368">
        <v>4.9299999999999997E-2</v>
      </c>
    </row>
    <row r="3369" spans="1:3" x14ac:dyDescent="0.2">
      <c r="A3369">
        <v>12033001600</v>
      </c>
      <c r="B3369" t="s">
        <v>1052</v>
      </c>
      <c r="C3369">
        <v>4.9299999999999997E-2</v>
      </c>
    </row>
    <row r="3370" spans="1:3" x14ac:dyDescent="0.2">
      <c r="A3370">
        <v>22017025300</v>
      </c>
      <c r="B3370" t="s">
        <v>3260</v>
      </c>
      <c r="C3370">
        <v>4.9299999999999997E-2</v>
      </c>
    </row>
    <row r="3371" spans="1:3" x14ac:dyDescent="0.2">
      <c r="A3371">
        <v>24510250102</v>
      </c>
      <c r="B3371" t="s">
        <v>348</v>
      </c>
      <c r="C3371">
        <v>4.9299999999999997E-2</v>
      </c>
    </row>
    <row r="3372" spans="1:3" x14ac:dyDescent="0.2">
      <c r="A3372">
        <v>28083950800</v>
      </c>
      <c r="B3372" t="s">
        <v>854</v>
      </c>
      <c r="C3372">
        <v>4.9299999999999997E-2</v>
      </c>
    </row>
    <row r="3373" spans="1:3" x14ac:dyDescent="0.2">
      <c r="A3373">
        <v>4021002103</v>
      </c>
      <c r="B3373" t="s">
        <v>1299</v>
      </c>
      <c r="C3373">
        <v>4.9299999999999997E-2</v>
      </c>
    </row>
    <row r="3374" spans="1:3" x14ac:dyDescent="0.2">
      <c r="A3374">
        <v>20209044104</v>
      </c>
      <c r="B3374" t="s">
        <v>1540</v>
      </c>
      <c r="C3374">
        <v>4.9299999999999997E-2</v>
      </c>
    </row>
    <row r="3375" spans="1:3" x14ac:dyDescent="0.2">
      <c r="A3375">
        <v>18089011200</v>
      </c>
      <c r="B3375" t="s">
        <v>832</v>
      </c>
      <c r="C3375">
        <v>4.9299999999999997E-2</v>
      </c>
    </row>
    <row r="3376" spans="1:3" x14ac:dyDescent="0.2">
      <c r="A3376">
        <v>24510260202</v>
      </c>
      <c r="B3376" t="s">
        <v>347</v>
      </c>
      <c r="C3376">
        <v>4.9299999999999997E-2</v>
      </c>
    </row>
    <row r="3377" spans="1:3" x14ac:dyDescent="0.2">
      <c r="A3377">
        <v>13063040415</v>
      </c>
      <c r="B3377" t="s">
        <v>2716</v>
      </c>
      <c r="C3377">
        <v>4.9299999999999997E-2</v>
      </c>
    </row>
    <row r="3378" spans="1:3" x14ac:dyDescent="0.2">
      <c r="A3378">
        <v>12019031400</v>
      </c>
      <c r="B3378" t="s">
        <v>2628</v>
      </c>
      <c r="C3378">
        <v>4.9299999999999997E-2</v>
      </c>
    </row>
    <row r="3379" spans="1:3" x14ac:dyDescent="0.2">
      <c r="A3379">
        <v>39035117201</v>
      </c>
      <c r="B3379" t="s">
        <v>1215</v>
      </c>
      <c r="C3379">
        <v>4.9299999999999997E-2</v>
      </c>
    </row>
    <row r="3380" spans="1:3" x14ac:dyDescent="0.2">
      <c r="A3380">
        <v>17031260900</v>
      </c>
      <c r="B3380" t="s">
        <v>460</v>
      </c>
      <c r="C3380">
        <v>4.9200000000000001E-2</v>
      </c>
    </row>
    <row r="3381" spans="1:3" x14ac:dyDescent="0.2">
      <c r="A3381">
        <v>13121008101</v>
      </c>
      <c r="B3381" t="s">
        <v>6037</v>
      </c>
      <c r="C3381">
        <v>4.9200000000000001E-2</v>
      </c>
    </row>
    <row r="3382" spans="1:3" x14ac:dyDescent="0.2">
      <c r="A3382">
        <v>32003004703</v>
      </c>
      <c r="B3382" t="s">
        <v>759</v>
      </c>
      <c r="C3382">
        <v>4.9200000000000001E-2</v>
      </c>
    </row>
    <row r="3383" spans="1:3" x14ac:dyDescent="0.2">
      <c r="A3383">
        <v>13127000503</v>
      </c>
      <c r="B3383" t="s">
        <v>1045</v>
      </c>
      <c r="C3383">
        <v>4.9200000000000001E-2</v>
      </c>
    </row>
    <row r="3384" spans="1:3" x14ac:dyDescent="0.2">
      <c r="A3384">
        <v>13009970702</v>
      </c>
      <c r="B3384" t="s">
        <v>1741</v>
      </c>
      <c r="C3384">
        <v>4.9200000000000001E-2</v>
      </c>
    </row>
    <row r="3385" spans="1:3" x14ac:dyDescent="0.2">
      <c r="A3385">
        <v>36055004602</v>
      </c>
      <c r="B3385" t="s">
        <v>538</v>
      </c>
      <c r="C3385">
        <v>4.9200000000000001E-2</v>
      </c>
    </row>
    <row r="3386" spans="1:3" x14ac:dyDescent="0.2">
      <c r="A3386">
        <v>27053109400</v>
      </c>
      <c r="B3386" t="s">
        <v>3375</v>
      </c>
      <c r="C3386">
        <v>4.9200000000000001E-2</v>
      </c>
    </row>
    <row r="3387" spans="1:3" x14ac:dyDescent="0.2">
      <c r="A3387">
        <v>40109108010</v>
      </c>
      <c r="B3387" t="s">
        <v>2906</v>
      </c>
      <c r="C3387">
        <v>4.9200000000000001E-2</v>
      </c>
    </row>
    <row r="3388" spans="1:3" x14ac:dyDescent="0.2">
      <c r="A3388">
        <v>17001000700</v>
      </c>
      <c r="B3388" t="s">
        <v>3154</v>
      </c>
      <c r="C3388">
        <v>4.9200000000000001E-2</v>
      </c>
    </row>
    <row r="3389" spans="1:3" x14ac:dyDescent="0.2">
      <c r="A3389">
        <v>17031252202</v>
      </c>
      <c r="B3389" t="s">
        <v>498</v>
      </c>
      <c r="C3389">
        <v>4.9099999999999998E-2</v>
      </c>
    </row>
    <row r="3390" spans="1:3" x14ac:dyDescent="0.2">
      <c r="A3390">
        <v>39099801200</v>
      </c>
      <c r="B3390" t="s">
        <v>2163</v>
      </c>
      <c r="C3390">
        <v>4.9099999999999998E-2</v>
      </c>
    </row>
    <row r="3391" spans="1:3" x14ac:dyDescent="0.2">
      <c r="A3391">
        <v>11001007409</v>
      </c>
      <c r="B3391" t="s">
        <v>985</v>
      </c>
      <c r="C3391">
        <v>4.9099999999999998E-2</v>
      </c>
    </row>
    <row r="3392" spans="1:3" x14ac:dyDescent="0.2">
      <c r="A3392">
        <v>39035105100</v>
      </c>
      <c r="B3392" t="s">
        <v>2845</v>
      </c>
      <c r="C3392">
        <v>4.9099999999999998E-2</v>
      </c>
    </row>
    <row r="3393" spans="1:3" x14ac:dyDescent="0.2">
      <c r="A3393">
        <v>37129010502</v>
      </c>
      <c r="B3393" t="s">
        <v>9181</v>
      </c>
      <c r="C3393">
        <v>4.9099999999999998E-2</v>
      </c>
    </row>
    <row r="3394" spans="1:3" x14ac:dyDescent="0.2">
      <c r="A3394">
        <v>26049001000</v>
      </c>
      <c r="B3394" t="s">
        <v>561</v>
      </c>
      <c r="C3394">
        <v>4.9099999999999998E-2</v>
      </c>
    </row>
    <row r="3395" spans="1:3" x14ac:dyDescent="0.2">
      <c r="A3395">
        <v>39049005900</v>
      </c>
      <c r="B3395" t="s">
        <v>883</v>
      </c>
      <c r="C3395">
        <v>4.9099999999999998E-2</v>
      </c>
    </row>
    <row r="3396" spans="1:3" x14ac:dyDescent="0.2">
      <c r="A3396">
        <v>42003560600</v>
      </c>
      <c r="B3396" t="s">
        <v>822</v>
      </c>
      <c r="C3396">
        <v>4.9099999999999998E-2</v>
      </c>
    </row>
    <row r="3397" spans="1:3" x14ac:dyDescent="0.2">
      <c r="A3397">
        <v>12086001005</v>
      </c>
      <c r="B3397" t="s">
        <v>823</v>
      </c>
      <c r="C3397">
        <v>4.9099999999999998E-2</v>
      </c>
    </row>
    <row r="3398" spans="1:3" x14ac:dyDescent="0.2">
      <c r="A3398">
        <v>4013082209</v>
      </c>
      <c r="B3398" t="s">
        <v>3184</v>
      </c>
      <c r="C3398">
        <v>4.9099999999999998E-2</v>
      </c>
    </row>
    <row r="3399" spans="1:3" x14ac:dyDescent="0.2">
      <c r="A3399">
        <v>9003504300</v>
      </c>
      <c r="B3399" t="s">
        <v>3639</v>
      </c>
      <c r="C3399">
        <v>4.9099999999999998E-2</v>
      </c>
    </row>
    <row r="3400" spans="1:3" x14ac:dyDescent="0.2">
      <c r="A3400">
        <v>12083000100</v>
      </c>
      <c r="B3400" t="s">
        <v>6918</v>
      </c>
      <c r="C3400">
        <v>4.9099999999999998E-2</v>
      </c>
    </row>
    <row r="3401" spans="1:3" x14ac:dyDescent="0.2">
      <c r="A3401">
        <v>48441010200</v>
      </c>
      <c r="B3401" t="s">
        <v>1985</v>
      </c>
      <c r="C3401">
        <v>4.9099999999999998E-2</v>
      </c>
    </row>
    <row r="3402" spans="1:3" x14ac:dyDescent="0.2">
      <c r="A3402">
        <v>12031011100</v>
      </c>
      <c r="B3402" t="s">
        <v>3131</v>
      </c>
      <c r="C3402">
        <v>4.9099999999999998E-2</v>
      </c>
    </row>
    <row r="3403" spans="1:3" x14ac:dyDescent="0.2">
      <c r="A3403">
        <v>5119003002</v>
      </c>
      <c r="B3403" t="s">
        <v>944</v>
      </c>
      <c r="C3403">
        <v>4.9099999999999998E-2</v>
      </c>
    </row>
    <row r="3404" spans="1:3" x14ac:dyDescent="0.2">
      <c r="A3404">
        <v>51690000100</v>
      </c>
      <c r="B3404" t="s">
        <v>1225</v>
      </c>
      <c r="C3404">
        <v>4.9099999999999998E-2</v>
      </c>
    </row>
    <row r="3405" spans="1:3" x14ac:dyDescent="0.2">
      <c r="A3405">
        <v>48113006900</v>
      </c>
      <c r="B3405" t="s">
        <v>1025</v>
      </c>
      <c r="C3405">
        <v>4.9099999999999998E-2</v>
      </c>
    </row>
    <row r="3406" spans="1:3" x14ac:dyDescent="0.2">
      <c r="A3406">
        <v>5011950400</v>
      </c>
      <c r="B3406" t="s">
        <v>2148</v>
      </c>
      <c r="C3406">
        <v>4.9099999999999998E-2</v>
      </c>
    </row>
    <row r="3407" spans="1:3" x14ac:dyDescent="0.2">
      <c r="A3407">
        <v>17031240500</v>
      </c>
      <c r="B3407" t="s">
        <v>1526</v>
      </c>
      <c r="C3407">
        <v>4.9099999999999998E-2</v>
      </c>
    </row>
    <row r="3408" spans="1:3" x14ac:dyDescent="0.2">
      <c r="A3408">
        <v>36063023500</v>
      </c>
      <c r="B3408" t="s">
        <v>7035</v>
      </c>
      <c r="C3408">
        <v>4.9099999999999998E-2</v>
      </c>
    </row>
    <row r="3409" spans="1:3" x14ac:dyDescent="0.2">
      <c r="A3409">
        <v>55079014900</v>
      </c>
      <c r="B3409" t="s">
        <v>724</v>
      </c>
      <c r="C3409">
        <v>4.9099999999999998E-2</v>
      </c>
    </row>
    <row r="3410" spans="1:3" x14ac:dyDescent="0.2">
      <c r="A3410">
        <v>46137941600</v>
      </c>
      <c r="B3410" t="s">
        <v>11916</v>
      </c>
      <c r="C3410">
        <v>4.9000000000000002E-2</v>
      </c>
    </row>
    <row r="3411" spans="1:3" x14ac:dyDescent="0.2">
      <c r="A3411">
        <v>40039950800</v>
      </c>
      <c r="B3411" t="s">
        <v>3842</v>
      </c>
      <c r="C3411">
        <v>4.9000000000000002E-2</v>
      </c>
    </row>
    <row r="3412" spans="1:3" x14ac:dyDescent="0.2">
      <c r="A3412">
        <v>17031836700</v>
      </c>
      <c r="B3412" t="s">
        <v>527</v>
      </c>
      <c r="C3412">
        <v>4.9000000000000002E-2</v>
      </c>
    </row>
    <row r="3413" spans="1:3" x14ac:dyDescent="0.2">
      <c r="A3413">
        <v>48303010402</v>
      </c>
      <c r="B3413" t="s">
        <v>1032</v>
      </c>
      <c r="C3413">
        <v>4.9000000000000002E-2</v>
      </c>
    </row>
    <row r="3414" spans="1:3" x14ac:dyDescent="0.2">
      <c r="A3414">
        <v>13315960200</v>
      </c>
      <c r="B3414" t="s">
        <v>4947</v>
      </c>
      <c r="C3414">
        <v>4.9000000000000002E-2</v>
      </c>
    </row>
    <row r="3415" spans="1:3" x14ac:dyDescent="0.2">
      <c r="A3415">
        <v>17031826700</v>
      </c>
      <c r="B3415" t="s">
        <v>787</v>
      </c>
      <c r="C3415">
        <v>4.9000000000000002E-2</v>
      </c>
    </row>
    <row r="3416" spans="1:3" x14ac:dyDescent="0.2">
      <c r="A3416">
        <v>36005004600</v>
      </c>
      <c r="B3416" t="s">
        <v>1194</v>
      </c>
      <c r="C3416">
        <v>4.9000000000000002E-2</v>
      </c>
    </row>
    <row r="3417" spans="1:3" x14ac:dyDescent="0.2">
      <c r="A3417">
        <v>12011030500</v>
      </c>
      <c r="B3417" t="s">
        <v>750</v>
      </c>
      <c r="C3417">
        <v>4.9000000000000002E-2</v>
      </c>
    </row>
    <row r="3418" spans="1:3" x14ac:dyDescent="0.2">
      <c r="A3418">
        <v>12011043302</v>
      </c>
      <c r="B3418" t="s">
        <v>6925</v>
      </c>
      <c r="C3418">
        <v>4.9000000000000002E-2</v>
      </c>
    </row>
    <row r="3419" spans="1:3" x14ac:dyDescent="0.2">
      <c r="A3419">
        <v>12015020602</v>
      </c>
      <c r="B3419" t="s">
        <v>7200</v>
      </c>
      <c r="C3419">
        <v>4.9000000000000002E-2</v>
      </c>
    </row>
    <row r="3420" spans="1:3" x14ac:dyDescent="0.2">
      <c r="A3420">
        <v>13155950200</v>
      </c>
      <c r="B3420" t="s">
        <v>3557</v>
      </c>
      <c r="C3420">
        <v>4.9000000000000002E-2</v>
      </c>
    </row>
    <row r="3421" spans="1:3" x14ac:dyDescent="0.2">
      <c r="A3421">
        <v>48453002431</v>
      </c>
      <c r="B3421" t="s">
        <v>1883</v>
      </c>
      <c r="C3421">
        <v>4.9000000000000002E-2</v>
      </c>
    </row>
    <row r="3422" spans="1:3" x14ac:dyDescent="0.2">
      <c r="A3422">
        <v>9003502800</v>
      </c>
      <c r="B3422" t="s">
        <v>3000</v>
      </c>
      <c r="C3422">
        <v>4.9000000000000002E-2</v>
      </c>
    </row>
    <row r="3423" spans="1:3" x14ac:dyDescent="0.2">
      <c r="A3423">
        <v>47113001100</v>
      </c>
      <c r="B3423" t="s">
        <v>717</v>
      </c>
      <c r="C3423">
        <v>4.9000000000000002E-2</v>
      </c>
    </row>
    <row r="3424" spans="1:3" x14ac:dyDescent="0.2">
      <c r="A3424">
        <v>55025002500</v>
      </c>
      <c r="B3424" t="s">
        <v>6354</v>
      </c>
      <c r="C3424">
        <v>4.9000000000000002E-2</v>
      </c>
    </row>
    <row r="3425" spans="1:3" x14ac:dyDescent="0.2">
      <c r="A3425">
        <v>22071002200</v>
      </c>
      <c r="B3425" t="s">
        <v>530</v>
      </c>
      <c r="C3425">
        <v>4.9000000000000002E-2</v>
      </c>
    </row>
    <row r="3426" spans="1:3" x14ac:dyDescent="0.2">
      <c r="A3426">
        <v>48439104702</v>
      </c>
      <c r="B3426" t="s">
        <v>493</v>
      </c>
      <c r="C3426">
        <v>4.9000000000000002E-2</v>
      </c>
    </row>
    <row r="3427" spans="1:3" x14ac:dyDescent="0.2">
      <c r="A3427">
        <v>29510106100</v>
      </c>
      <c r="B3427" t="s">
        <v>758</v>
      </c>
      <c r="C3427">
        <v>4.9000000000000002E-2</v>
      </c>
    </row>
    <row r="3428" spans="1:3" x14ac:dyDescent="0.2">
      <c r="A3428">
        <v>17031252000</v>
      </c>
      <c r="B3428" t="s">
        <v>498</v>
      </c>
      <c r="C3428">
        <v>4.9000000000000002E-2</v>
      </c>
    </row>
    <row r="3429" spans="1:3" x14ac:dyDescent="0.2">
      <c r="A3429">
        <v>6065041500</v>
      </c>
      <c r="B3429" t="s">
        <v>4797</v>
      </c>
      <c r="C3429">
        <v>4.9000000000000002E-2</v>
      </c>
    </row>
    <row r="3430" spans="1:3" x14ac:dyDescent="0.2">
      <c r="A3430">
        <v>51520020300</v>
      </c>
      <c r="B3430" t="s">
        <v>8759</v>
      </c>
      <c r="C3430">
        <v>4.9000000000000002E-2</v>
      </c>
    </row>
    <row r="3431" spans="1:3" x14ac:dyDescent="0.2">
      <c r="A3431">
        <v>51760020500</v>
      </c>
      <c r="B3431" t="s">
        <v>1382</v>
      </c>
      <c r="C3431">
        <v>4.9000000000000002E-2</v>
      </c>
    </row>
    <row r="3432" spans="1:3" x14ac:dyDescent="0.2">
      <c r="A3432">
        <v>48245006800</v>
      </c>
      <c r="B3432" t="s">
        <v>1172</v>
      </c>
      <c r="C3432">
        <v>4.9000000000000002E-2</v>
      </c>
    </row>
    <row r="3433" spans="1:3" x14ac:dyDescent="0.2">
      <c r="A3433">
        <v>51550020500</v>
      </c>
      <c r="B3433" t="s">
        <v>4609</v>
      </c>
      <c r="C3433">
        <v>4.9000000000000002E-2</v>
      </c>
    </row>
    <row r="3434" spans="1:3" x14ac:dyDescent="0.2">
      <c r="A3434">
        <v>40101000200</v>
      </c>
      <c r="B3434" t="s">
        <v>1418</v>
      </c>
      <c r="C3434">
        <v>4.9000000000000002E-2</v>
      </c>
    </row>
    <row r="3435" spans="1:3" x14ac:dyDescent="0.2">
      <c r="A3435">
        <v>42101012000</v>
      </c>
      <c r="B3435" t="s">
        <v>1739</v>
      </c>
      <c r="C3435">
        <v>4.9000000000000002E-2</v>
      </c>
    </row>
    <row r="3436" spans="1:3" x14ac:dyDescent="0.2">
      <c r="A3436">
        <v>12115002305</v>
      </c>
      <c r="B3436" t="s">
        <v>13053</v>
      </c>
      <c r="C3436">
        <v>4.8899999999999999E-2</v>
      </c>
    </row>
    <row r="3437" spans="1:3" x14ac:dyDescent="0.2">
      <c r="A3437">
        <v>21111001600</v>
      </c>
      <c r="B3437" t="s">
        <v>1504</v>
      </c>
      <c r="C3437">
        <v>4.8899999999999999E-2</v>
      </c>
    </row>
    <row r="3438" spans="1:3" x14ac:dyDescent="0.2">
      <c r="A3438">
        <v>17031530200</v>
      </c>
      <c r="B3438" t="s">
        <v>426</v>
      </c>
      <c r="C3438">
        <v>4.8899999999999999E-2</v>
      </c>
    </row>
    <row r="3439" spans="1:3" x14ac:dyDescent="0.2">
      <c r="A3439">
        <v>45079002604</v>
      </c>
      <c r="B3439" t="s">
        <v>533</v>
      </c>
      <c r="C3439">
        <v>4.8899999999999999E-2</v>
      </c>
    </row>
    <row r="3440" spans="1:3" x14ac:dyDescent="0.2">
      <c r="A3440">
        <v>26163542100</v>
      </c>
      <c r="B3440" t="s">
        <v>535</v>
      </c>
      <c r="C3440">
        <v>4.8899999999999999E-2</v>
      </c>
    </row>
    <row r="3441" spans="1:3" x14ac:dyDescent="0.2">
      <c r="A3441">
        <v>29095009000</v>
      </c>
      <c r="B3441" t="s">
        <v>1802</v>
      </c>
      <c r="C3441">
        <v>4.8899999999999999E-2</v>
      </c>
    </row>
    <row r="3442" spans="1:3" x14ac:dyDescent="0.2">
      <c r="A3442">
        <v>48201550200</v>
      </c>
      <c r="B3442" t="s">
        <v>1219</v>
      </c>
      <c r="C3442">
        <v>4.8899999999999999E-2</v>
      </c>
    </row>
    <row r="3443" spans="1:3" x14ac:dyDescent="0.2">
      <c r="A3443">
        <v>36047090800</v>
      </c>
      <c r="B3443" t="s">
        <v>1662</v>
      </c>
      <c r="C3443">
        <v>4.8899999999999999E-2</v>
      </c>
    </row>
    <row r="3444" spans="1:3" x14ac:dyDescent="0.2">
      <c r="A3444">
        <v>13121011306</v>
      </c>
      <c r="B3444" t="s">
        <v>592</v>
      </c>
      <c r="C3444">
        <v>4.8899999999999999E-2</v>
      </c>
    </row>
    <row r="3445" spans="1:3" x14ac:dyDescent="0.2">
      <c r="A3445">
        <v>24510160500</v>
      </c>
      <c r="B3445" t="s">
        <v>375</v>
      </c>
      <c r="C3445">
        <v>4.8899999999999999E-2</v>
      </c>
    </row>
    <row r="3446" spans="1:3" x14ac:dyDescent="0.2">
      <c r="A3446">
        <v>26163522400</v>
      </c>
      <c r="B3446" t="s">
        <v>535</v>
      </c>
      <c r="C3446">
        <v>4.8899999999999999E-2</v>
      </c>
    </row>
    <row r="3447" spans="1:3" x14ac:dyDescent="0.2">
      <c r="A3447">
        <v>45063020804</v>
      </c>
      <c r="B3447" t="s">
        <v>3304</v>
      </c>
      <c r="C3447">
        <v>4.8899999999999999E-2</v>
      </c>
    </row>
    <row r="3448" spans="1:3" x14ac:dyDescent="0.2">
      <c r="A3448">
        <v>36047034300</v>
      </c>
      <c r="B3448" t="s">
        <v>1662</v>
      </c>
      <c r="C3448">
        <v>4.8899999999999999E-2</v>
      </c>
    </row>
    <row r="3449" spans="1:3" x14ac:dyDescent="0.2">
      <c r="A3449">
        <v>23005000500</v>
      </c>
      <c r="B3449" t="s">
        <v>6307</v>
      </c>
      <c r="C3449">
        <v>4.8899999999999999E-2</v>
      </c>
    </row>
    <row r="3450" spans="1:3" x14ac:dyDescent="0.2">
      <c r="A3450">
        <v>39029952100</v>
      </c>
      <c r="B3450" t="s">
        <v>8767</v>
      </c>
      <c r="C3450">
        <v>4.8899999999999999E-2</v>
      </c>
    </row>
    <row r="3451" spans="1:3" x14ac:dyDescent="0.2">
      <c r="A3451">
        <v>45019001600</v>
      </c>
      <c r="B3451" t="s">
        <v>902</v>
      </c>
      <c r="C3451">
        <v>4.8899999999999999E-2</v>
      </c>
    </row>
    <row r="3452" spans="1:3" x14ac:dyDescent="0.2">
      <c r="A3452">
        <v>19013000100</v>
      </c>
      <c r="B3452" t="s">
        <v>848</v>
      </c>
      <c r="C3452">
        <v>4.8899999999999999E-2</v>
      </c>
    </row>
    <row r="3453" spans="1:3" x14ac:dyDescent="0.2">
      <c r="A3453">
        <v>45021970502</v>
      </c>
      <c r="B3453" t="s">
        <v>1103</v>
      </c>
      <c r="C3453">
        <v>4.8800000000000003E-2</v>
      </c>
    </row>
    <row r="3454" spans="1:3" x14ac:dyDescent="0.2">
      <c r="A3454">
        <v>9009140700</v>
      </c>
      <c r="B3454" t="s">
        <v>6738</v>
      </c>
      <c r="C3454">
        <v>4.8800000000000003E-2</v>
      </c>
    </row>
    <row r="3455" spans="1:3" x14ac:dyDescent="0.2">
      <c r="A3455">
        <v>21061920300</v>
      </c>
      <c r="B3455" t="s">
        <v>9726</v>
      </c>
      <c r="C3455">
        <v>4.8800000000000003E-2</v>
      </c>
    </row>
    <row r="3456" spans="1:3" x14ac:dyDescent="0.2">
      <c r="A3456">
        <v>39061008501</v>
      </c>
      <c r="B3456" t="s">
        <v>1354</v>
      </c>
      <c r="C3456">
        <v>4.8800000000000003E-2</v>
      </c>
    </row>
    <row r="3457" spans="1:3" x14ac:dyDescent="0.2">
      <c r="A3457">
        <v>25025081700</v>
      </c>
      <c r="B3457" t="s">
        <v>3711</v>
      </c>
      <c r="C3457">
        <v>4.8800000000000003E-2</v>
      </c>
    </row>
    <row r="3458" spans="1:3" x14ac:dyDescent="0.2">
      <c r="A3458">
        <v>26163503500</v>
      </c>
      <c r="B3458" t="s">
        <v>1038</v>
      </c>
      <c r="C3458">
        <v>4.8800000000000003E-2</v>
      </c>
    </row>
    <row r="3459" spans="1:3" x14ac:dyDescent="0.2">
      <c r="A3459">
        <v>11001007804</v>
      </c>
      <c r="B3459" t="s">
        <v>1177</v>
      </c>
      <c r="C3459">
        <v>4.8800000000000003E-2</v>
      </c>
    </row>
    <row r="3460" spans="1:3" x14ac:dyDescent="0.2">
      <c r="A3460">
        <v>8093000300</v>
      </c>
      <c r="B3460" t="s">
        <v>4370</v>
      </c>
      <c r="C3460">
        <v>4.8800000000000003E-2</v>
      </c>
    </row>
    <row r="3461" spans="1:3" x14ac:dyDescent="0.2">
      <c r="A3461">
        <v>36055009500</v>
      </c>
      <c r="B3461" t="s">
        <v>2030</v>
      </c>
      <c r="C3461">
        <v>4.8800000000000003E-2</v>
      </c>
    </row>
    <row r="3462" spans="1:3" x14ac:dyDescent="0.2">
      <c r="A3462">
        <v>51740213101</v>
      </c>
      <c r="B3462" t="s">
        <v>640</v>
      </c>
      <c r="C3462">
        <v>4.8800000000000003E-2</v>
      </c>
    </row>
    <row r="3463" spans="1:3" x14ac:dyDescent="0.2">
      <c r="A3463">
        <v>51650010601</v>
      </c>
      <c r="B3463" t="s">
        <v>1543</v>
      </c>
      <c r="C3463">
        <v>4.8800000000000003E-2</v>
      </c>
    </row>
    <row r="3464" spans="1:3" x14ac:dyDescent="0.2">
      <c r="A3464">
        <v>13017960300</v>
      </c>
      <c r="B3464" t="s">
        <v>1522</v>
      </c>
      <c r="C3464">
        <v>4.8800000000000003E-2</v>
      </c>
    </row>
    <row r="3465" spans="1:3" x14ac:dyDescent="0.2">
      <c r="A3465">
        <v>39035108201</v>
      </c>
      <c r="B3465" t="s">
        <v>4745</v>
      </c>
      <c r="C3465">
        <v>4.8800000000000003E-2</v>
      </c>
    </row>
    <row r="3466" spans="1:3" x14ac:dyDescent="0.2">
      <c r="A3466">
        <v>36081039800</v>
      </c>
      <c r="B3466" t="s">
        <v>1582</v>
      </c>
      <c r="C3466">
        <v>4.8800000000000003E-2</v>
      </c>
    </row>
    <row r="3467" spans="1:3" x14ac:dyDescent="0.2">
      <c r="A3467">
        <v>37063002200</v>
      </c>
      <c r="B3467" t="s">
        <v>999</v>
      </c>
      <c r="C3467">
        <v>4.8800000000000003E-2</v>
      </c>
    </row>
    <row r="3468" spans="1:3" x14ac:dyDescent="0.2">
      <c r="A3468">
        <v>22071000601</v>
      </c>
      <c r="B3468" t="s">
        <v>430</v>
      </c>
      <c r="C3468">
        <v>4.8800000000000003E-2</v>
      </c>
    </row>
    <row r="3469" spans="1:3" x14ac:dyDescent="0.2">
      <c r="A3469">
        <v>40047000700</v>
      </c>
      <c r="B3469" t="s">
        <v>3975</v>
      </c>
      <c r="C3469">
        <v>4.87E-2</v>
      </c>
    </row>
    <row r="3470" spans="1:3" x14ac:dyDescent="0.2">
      <c r="A3470">
        <v>37067001800</v>
      </c>
      <c r="B3470" t="s">
        <v>520</v>
      </c>
      <c r="C3470">
        <v>4.87E-2</v>
      </c>
    </row>
    <row r="3471" spans="1:3" x14ac:dyDescent="0.2">
      <c r="A3471">
        <v>47113001000</v>
      </c>
      <c r="B3471" t="s">
        <v>717</v>
      </c>
      <c r="C3471">
        <v>4.87E-2</v>
      </c>
    </row>
    <row r="3472" spans="1:3" x14ac:dyDescent="0.2">
      <c r="A3472">
        <v>12103020600</v>
      </c>
      <c r="B3472" t="s">
        <v>778</v>
      </c>
      <c r="C3472">
        <v>4.87E-2</v>
      </c>
    </row>
    <row r="3473" spans="1:3" x14ac:dyDescent="0.2">
      <c r="A3473">
        <v>19061000100</v>
      </c>
      <c r="B3473" t="s">
        <v>2991</v>
      </c>
      <c r="C3473">
        <v>4.87E-2</v>
      </c>
    </row>
    <row r="3474" spans="1:3" x14ac:dyDescent="0.2">
      <c r="A3474">
        <v>17031817300</v>
      </c>
      <c r="B3474" t="s">
        <v>1049</v>
      </c>
      <c r="C3474">
        <v>4.87E-2</v>
      </c>
    </row>
    <row r="3475" spans="1:3" x14ac:dyDescent="0.2">
      <c r="A3475">
        <v>39035122100</v>
      </c>
      <c r="B3475" t="s">
        <v>1767</v>
      </c>
      <c r="C3475">
        <v>4.87E-2</v>
      </c>
    </row>
    <row r="3476" spans="1:3" x14ac:dyDescent="0.2">
      <c r="A3476">
        <v>39003012700</v>
      </c>
      <c r="B3476" t="s">
        <v>840</v>
      </c>
      <c r="C3476">
        <v>4.87E-2</v>
      </c>
    </row>
    <row r="3477" spans="1:3" x14ac:dyDescent="0.2">
      <c r="A3477">
        <v>26049000600</v>
      </c>
      <c r="B3477" t="s">
        <v>561</v>
      </c>
      <c r="C3477">
        <v>4.87E-2</v>
      </c>
    </row>
    <row r="3478" spans="1:3" x14ac:dyDescent="0.2">
      <c r="A3478">
        <v>31113957500</v>
      </c>
      <c r="B3478" t="s">
        <v>14178</v>
      </c>
      <c r="C3478">
        <v>4.87E-2</v>
      </c>
    </row>
    <row r="3479" spans="1:3" x14ac:dyDescent="0.2">
      <c r="A3479">
        <v>48073950400</v>
      </c>
      <c r="B3479" t="s">
        <v>3158</v>
      </c>
      <c r="C3479">
        <v>4.87E-2</v>
      </c>
    </row>
    <row r="3480" spans="1:3" x14ac:dyDescent="0.2">
      <c r="A3480">
        <v>39061009300</v>
      </c>
      <c r="B3480" t="s">
        <v>1486</v>
      </c>
      <c r="C3480">
        <v>4.87E-2</v>
      </c>
    </row>
    <row r="3481" spans="1:3" x14ac:dyDescent="0.2">
      <c r="A3481">
        <v>29510125500</v>
      </c>
      <c r="B3481" t="s">
        <v>1388</v>
      </c>
      <c r="C3481">
        <v>4.87E-2</v>
      </c>
    </row>
    <row r="3482" spans="1:3" x14ac:dyDescent="0.2">
      <c r="A3482">
        <v>10005050406</v>
      </c>
      <c r="B3482" t="s">
        <v>4871</v>
      </c>
      <c r="C3482">
        <v>4.87E-2</v>
      </c>
    </row>
    <row r="3483" spans="1:3" x14ac:dyDescent="0.2">
      <c r="A3483">
        <v>12011040101</v>
      </c>
      <c r="B3483" t="s">
        <v>11924</v>
      </c>
      <c r="C3483">
        <v>4.87E-2</v>
      </c>
    </row>
    <row r="3484" spans="1:3" x14ac:dyDescent="0.2">
      <c r="A3484">
        <v>26163526500</v>
      </c>
      <c r="B3484" t="s">
        <v>535</v>
      </c>
      <c r="C3484">
        <v>4.87E-2</v>
      </c>
    </row>
    <row r="3485" spans="1:3" x14ac:dyDescent="0.2">
      <c r="A3485">
        <v>48453000304</v>
      </c>
      <c r="B3485" t="s">
        <v>4749</v>
      </c>
      <c r="C3485">
        <v>4.87E-2</v>
      </c>
    </row>
    <row r="3486" spans="1:3" x14ac:dyDescent="0.2">
      <c r="A3486">
        <v>39153505600</v>
      </c>
      <c r="B3486" t="s">
        <v>2648</v>
      </c>
      <c r="C3486">
        <v>4.87E-2</v>
      </c>
    </row>
    <row r="3487" spans="1:3" x14ac:dyDescent="0.2">
      <c r="A3487">
        <v>38005940200</v>
      </c>
      <c r="B3487" t="s">
        <v>3325</v>
      </c>
      <c r="C3487">
        <v>4.8599999999999997E-2</v>
      </c>
    </row>
    <row r="3488" spans="1:3" x14ac:dyDescent="0.2">
      <c r="A3488">
        <v>12001002219</v>
      </c>
      <c r="B3488" t="s">
        <v>1238</v>
      </c>
      <c r="C3488">
        <v>4.8599999999999997E-2</v>
      </c>
    </row>
    <row r="3489" spans="1:3" x14ac:dyDescent="0.2">
      <c r="A3489">
        <v>5035030101</v>
      </c>
      <c r="B3489" t="s">
        <v>420</v>
      </c>
      <c r="C3489">
        <v>4.8599999999999997E-2</v>
      </c>
    </row>
    <row r="3490" spans="1:3" x14ac:dyDescent="0.2">
      <c r="A3490">
        <v>47157008110</v>
      </c>
      <c r="B3490" t="s">
        <v>650</v>
      </c>
      <c r="C3490">
        <v>4.8599999999999997E-2</v>
      </c>
    </row>
    <row r="3491" spans="1:3" x14ac:dyDescent="0.2">
      <c r="A3491">
        <v>29095015200</v>
      </c>
      <c r="B3491" t="s">
        <v>25337</v>
      </c>
      <c r="C3491">
        <v>4.8599999999999997E-2</v>
      </c>
    </row>
    <row r="3492" spans="1:3" x14ac:dyDescent="0.2">
      <c r="A3492">
        <v>1055001700</v>
      </c>
      <c r="B3492" t="s">
        <v>723</v>
      </c>
      <c r="C3492">
        <v>4.8599999999999997E-2</v>
      </c>
    </row>
    <row r="3493" spans="1:3" x14ac:dyDescent="0.2">
      <c r="A3493">
        <v>17031243500</v>
      </c>
      <c r="B3493" t="s">
        <v>1526</v>
      </c>
      <c r="C3493">
        <v>4.8599999999999997E-2</v>
      </c>
    </row>
    <row r="3494" spans="1:3" x14ac:dyDescent="0.2">
      <c r="A3494">
        <v>29095006700</v>
      </c>
      <c r="B3494" t="s">
        <v>2452</v>
      </c>
      <c r="C3494">
        <v>4.8599999999999997E-2</v>
      </c>
    </row>
    <row r="3495" spans="1:3" x14ac:dyDescent="0.2">
      <c r="A3495">
        <v>9001071100</v>
      </c>
      <c r="B3495" t="s">
        <v>1762</v>
      </c>
      <c r="C3495">
        <v>4.8599999999999997E-2</v>
      </c>
    </row>
    <row r="3496" spans="1:3" x14ac:dyDescent="0.2">
      <c r="A3496">
        <v>34007609202</v>
      </c>
      <c r="B3496" t="s">
        <v>4613</v>
      </c>
      <c r="C3496">
        <v>4.8599999999999997E-2</v>
      </c>
    </row>
    <row r="3497" spans="1:3" x14ac:dyDescent="0.2">
      <c r="A3497">
        <v>12011041700</v>
      </c>
      <c r="B3497" t="s">
        <v>681</v>
      </c>
      <c r="C3497">
        <v>4.8599999999999997E-2</v>
      </c>
    </row>
    <row r="3498" spans="1:3" x14ac:dyDescent="0.2">
      <c r="A3498">
        <v>29077003200</v>
      </c>
      <c r="B3498" t="s">
        <v>5306</v>
      </c>
      <c r="C3498">
        <v>4.8599999999999997E-2</v>
      </c>
    </row>
    <row r="3499" spans="1:3" x14ac:dyDescent="0.2">
      <c r="A3499">
        <v>33015063002</v>
      </c>
      <c r="B3499" t="s">
        <v>11490</v>
      </c>
      <c r="C3499">
        <v>4.8599999999999997E-2</v>
      </c>
    </row>
    <row r="3500" spans="1:3" x14ac:dyDescent="0.2">
      <c r="A3500">
        <v>17031430300</v>
      </c>
      <c r="B3500" t="s">
        <v>447</v>
      </c>
      <c r="C3500">
        <v>4.8599999999999997E-2</v>
      </c>
    </row>
    <row r="3501" spans="1:3" x14ac:dyDescent="0.2">
      <c r="A3501">
        <v>32031001701</v>
      </c>
      <c r="B3501" t="s">
        <v>2744</v>
      </c>
      <c r="C3501">
        <v>4.8599999999999997E-2</v>
      </c>
    </row>
    <row r="3502" spans="1:3" x14ac:dyDescent="0.2">
      <c r="A3502">
        <v>28049002200</v>
      </c>
      <c r="B3502" t="s">
        <v>495</v>
      </c>
      <c r="C3502">
        <v>4.8599999999999997E-2</v>
      </c>
    </row>
    <row r="3503" spans="1:3" x14ac:dyDescent="0.2">
      <c r="A3503">
        <v>48113010000</v>
      </c>
      <c r="B3503" t="s">
        <v>433</v>
      </c>
      <c r="C3503">
        <v>4.8599999999999997E-2</v>
      </c>
    </row>
    <row r="3504" spans="1:3" x14ac:dyDescent="0.2">
      <c r="A3504">
        <v>42101024600</v>
      </c>
      <c r="B3504" t="s">
        <v>1482</v>
      </c>
      <c r="C3504">
        <v>4.8599999999999997E-2</v>
      </c>
    </row>
    <row r="3505" spans="1:3" x14ac:dyDescent="0.2">
      <c r="A3505">
        <v>42101011500</v>
      </c>
      <c r="B3505" t="s">
        <v>2029</v>
      </c>
      <c r="C3505">
        <v>4.8599999999999997E-2</v>
      </c>
    </row>
    <row r="3506" spans="1:3" x14ac:dyDescent="0.2">
      <c r="A3506">
        <v>42049001700</v>
      </c>
      <c r="B3506" t="s">
        <v>998</v>
      </c>
      <c r="C3506">
        <v>4.8599999999999997E-2</v>
      </c>
    </row>
    <row r="3507" spans="1:3" x14ac:dyDescent="0.2">
      <c r="A3507">
        <v>31109000400</v>
      </c>
      <c r="B3507" t="s">
        <v>4206</v>
      </c>
      <c r="C3507">
        <v>4.8599999999999997E-2</v>
      </c>
    </row>
    <row r="3508" spans="1:3" x14ac:dyDescent="0.2">
      <c r="A3508">
        <v>42045405000</v>
      </c>
      <c r="B3508" t="s">
        <v>471</v>
      </c>
      <c r="C3508">
        <v>4.8599999999999997E-2</v>
      </c>
    </row>
    <row r="3509" spans="1:3" x14ac:dyDescent="0.2">
      <c r="A3509">
        <v>17031062500</v>
      </c>
      <c r="B3509" t="s">
        <v>2217</v>
      </c>
      <c r="C3509">
        <v>4.8500000000000001E-2</v>
      </c>
    </row>
    <row r="3510" spans="1:3" x14ac:dyDescent="0.2">
      <c r="A3510">
        <v>42081000800</v>
      </c>
      <c r="B3510" t="s">
        <v>1193</v>
      </c>
      <c r="C3510">
        <v>4.8500000000000001E-2</v>
      </c>
    </row>
    <row r="3511" spans="1:3" x14ac:dyDescent="0.2">
      <c r="A3511">
        <v>17031821500</v>
      </c>
      <c r="B3511" t="s">
        <v>787</v>
      </c>
      <c r="C3511">
        <v>4.8500000000000001E-2</v>
      </c>
    </row>
    <row r="3512" spans="1:3" x14ac:dyDescent="0.2">
      <c r="A3512">
        <v>22071000903</v>
      </c>
      <c r="B3512" t="s">
        <v>648</v>
      </c>
      <c r="C3512">
        <v>4.8500000000000001E-2</v>
      </c>
    </row>
    <row r="3513" spans="1:3" x14ac:dyDescent="0.2">
      <c r="A3513">
        <v>13077170601</v>
      </c>
      <c r="B3513" t="s">
        <v>2627</v>
      </c>
      <c r="C3513">
        <v>4.8500000000000001E-2</v>
      </c>
    </row>
    <row r="3514" spans="1:3" x14ac:dyDescent="0.2">
      <c r="A3514">
        <v>17031250800</v>
      </c>
      <c r="B3514" t="s">
        <v>498</v>
      </c>
      <c r="C3514">
        <v>4.8500000000000001E-2</v>
      </c>
    </row>
    <row r="3515" spans="1:3" x14ac:dyDescent="0.2">
      <c r="A3515">
        <v>21147960100</v>
      </c>
      <c r="B3515" t="s">
        <v>8788</v>
      </c>
      <c r="C3515">
        <v>4.8500000000000001E-2</v>
      </c>
    </row>
    <row r="3516" spans="1:3" x14ac:dyDescent="0.2">
      <c r="A3516">
        <v>8041001700</v>
      </c>
      <c r="B3516" t="s">
        <v>5892</v>
      </c>
      <c r="C3516">
        <v>4.8500000000000001E-2</v>
      </c>
    </row>
    <row r="3517" spans="1:3" x14ac:dyDescent="0.2">
      <c r="A3517">
        <v>39003013400</v>
      </c>
      <c r="B3517" t="s">
        <v>840</v>
      </c>
      <c r="C3517">
        <v>4.8500000000000001E-2</v>
      </c>
    </row>
    <row r="3518" spans="1:3" x14ac:dyDescent="0.2">
      <c r="A3518">
        <v>51059491801</v>
      </c>
      <c r="B3518" t="s">
        <v>19174</v>
      </c>
      <c r="C3518">
        <v>4.8500000000000001E-2</v>
      </c>
    </row>
    <row r="3519" spans="1:3" x14ac:dyDescent="0.2">
      <c r="A3519">
        <v>28091950300</v>
      </c>
      <c r="B3519" t="s">
        <v>1980</v>
      </c>
      <c r="C3519">
        <v>4.8500000000000001E-2</v>
      </c>
    </row>
    <row r="3520" spans="1:3" x14ac:dyDescent="0.2">
      <c r="A3520">
        <v>48113001900</v>
      </c>
      <c r="B3520" t="s">
        <v>6353</v>
      </c>
      <c r="C3520">
        <v>4.8399999999999999E-2</v>
      </c>
    </row>
    <row r="3521" spans="1:3" x14ac:dyDescent="0.2">
      <c r="A3521">
        <v>18097357100</v>
      </c>
      <c r="B3521" t="s">
        <v>1291</v>
      </c>
      <c r="C3521">
        <v>4.8399999999999999E-2</v>
      </c>
    </row>
    <row r="3522" spans="1:3" x14ac:dyDescent="0.2">
      <c r="A3522">
        <v>48217960700</v>
      </c>
      <c r="B3522" t="s">
        <v>1202</v>
      </c>
      <c r="C3522">
        <v>4.8399999999999999E-2</v>
      </c>
    </row>
    <row r="3523" spans="1:3" x14ac:dyDescent="0.2">
      <c r="A3523">
        <v>13121003800</v>
      </c>
      <c r="B3523" t="s">
        <v>1733</v>
      </c>
      <c r="C3523">
        <v>4.8399999999999999E-2</v>
      </c>
    </row>
    <row r="3524" spans="1:3" x14ac:dyDescent="0.2">
      <c r="A3524">
        <v>9009141400</v>
      </c>
      <c r="B3524" t="s">
        <v>9727</v>
      </c>
      <c r="C3524">
        <v>4.8399999999999999E-2</v>
      </c>
    </row>
    <row r="3525" spans="1:3" x14ac:dyDescent="0.2">
      <c r="A3525">
        <v>8041001301</v>
      </c>
      <c r="B3525" t="s">
        <v>6295</v>
      </c>
      <c r="C3525">
        <v>4.8399999999999999E-2</v>
      </c>
    </row>
    <row r="3526" spans="1:3" x14ac:dyDescent="0.2">
      <c r="A3526">
        <v>12057013914</v>
      </c>
      <c r="B3526" t="s">
        <v>1399</v>
      </c>
      <c r="C3526">
        <v>4.8399999999999999E-2</v>
      </c>
    </row>
    <row r="3527" spans="1:3" x14ac:dyDescent="0.2">
      <c r="A3527">
        <v>47065002500</v>
      </c>
      <c r="B3527" t="s">
        <v>1464</v>
      </c>
      <c r="C3527">
        <v>4.8399999999999999E-2</v>
      </c>
    </row>
    <row r="3528" spans="1:3" x14ac:dyDescent="0.2">
      <c r="A3528">
        <v>48453002310</v>
      </c>
      <c r="B3528" t="s">
        <v>2635</v>
      </c>
      <c r="C3528">
        <v>4.8399999999999999E-2</v>
      </c>
    </row>
    <row r="3529" spans="1:3" x14ac:dyDescent="0.2">
      <c r="A3529">
        <v>37139960300</v>
      </c>
      <c r="B3529" t="s">
        <v>2175</v>
      </c>
      <c r="C3529">
        <v>4.8399999999999999E-2</v>
      </c>
    </row>
    <row r="3530" spans="1:3" x14ac:dyDescent="0.2">
      <c r="A3530">
        <v>51107610505</v>
      </c>
      <c r="B3530" t="s">
        <v>9995</v>
      </c>
      <c r="C3530">
        <v>4.8399999999999999E-2</v>
      </c>
    </row>
    <row r="3531" spans="1:3" x14ac:dyDescent="0.2">
      <c r="A3531">
        <v>42101030000</v>
      </c>
      <c r="B3531" t="s">
        <v>2259</v>
      </c>
      <c r="C3531">
        <v>4.8399999999999999E-2</v>
      </c>
    </row>
    <row r="3532" spans="1:3" x14ac:dyDescent="0.2">
      <c r="A3532">
        <v>39099813700</v>
      </c>
      <c r="B3532" t="s">
        <v>1607</v>
      </c>
      <c r="C3532">
        <v>4.8399999999999999E-2</v>
      </c>
    </row>
    <row r="3533" spans="1:3" x14ac:dyDescent="0.2">
      <c r="A3533">
        <v>4013115900</v>
      </c>
      <c r="B3533" t="s">
        <v>1081</v>
      </c>
      <c r="C3533">
        <v>4.8399999999999999E-2</v>
      </c>
    </row>
    <row r="3534" spans="1:3" x14ac:dyDescent="0.2">
      <c r="A3534">
        <v>36119002900</v>
      </c>
      <c r="B3534" t="s">
        <v>1631</v>
      </c>
      <c r="C3534">
        <v>4.8399999999999999E-2</v>
      </c>
    </row>
    <row r="3535" spans="1:3" x14ac:dyDescent="0.2">
      <c r="A3535">
        <v>26163546700</v>
      </c>
      <c r="B3535" t="s">
        <v>2835</v>
      </c>
      <c r="C3535">
        <v>4.8399999999999999E-2</v>
      </c>
    </row>
    <row r="3536" spans="1:3" x14ac:dyDescent="0.2">
      <c r="A3536">
        <v>12086009400</v>
      </c>
      <c r="B3536" t="s">
        <v>1730</v>
      </c>
      <c r="C3536">
        <v>4.8399999999999999E-2</v>
      </c>
    </row>
    <row r="3537" spans="1:3" x14ac:dyDescent="0.2">
      <c r="A3537">
        <v>4013116608</v>
      </c>
      <c r="B3537" t="s">
        <v>1197</v>
      </c>
      <c r="C3537">
        <v>4.8399999999999999E-2</v>
      </c>
    </row>
    <row r="3538" spans="1:3" x14ac:dyDescent="0.2">
      <c r="A3538">
        <v>24510060200</v>
      </c>
      <c r="B3538" t="s">
        <v>238</v>
      </c>
      <c r="C3538">
        <v>4.8399999999999999E-2</v>
      </c>
    </row>
    <row r="3539" spans="1:3" x14ac:dyDescent="0.2">
      <c r="A3539">
        <v>49057200400</v>
      </c>
      <c r="B3539" t="s">
        <v>817</v>
      </c>
      <c r="C3539">
        <v>4.8300000000000003E-2</v>
      </c>
    </row>
    <row r="3540" spans="1:3" x14ac:dyDescent="0.2">
      <c r="A3540">
        <v>8005007301</v>
      </c>
      <c r="B3540" t="s">
        <v>5852</v>
      </c>
      <c r="C3540">
        <v>4.8300000000000003E-2</v>
      </c>
    </row>
    <row r="3541" spans="1:3" x14ac:dyDescent="0.2">
      <c r="A3541">
        <v>17031827400</v>
      </c>
      <c r="B3541" t="s">
        <v>841</v>
      </c>
      <c r="C3541">
        <v>4.8300000000000003E-2</v>
      </c>
    </row>
    <row r="3542" spans="1:3" x14ac:dyDescent="0.2">
      <c r="A3542">
        <v>18003011302</v>
      </c>
      <c r="B3542" t="s">
        <v>2829</v>
      </c>
      <c r="C3542">
        <v>4.8300000000000003E-2</v>
      </c>
    </row>
    <row r="3543" spans="1:3" x14ac:dyDescent="0.2">
      <c r="A3543">
        <v>22051028100</v>
      </c>
      <c r="B3543" t="s">
        <v>1520</v>
      </c>
      <c r="C3543">
        <v>4.8300000000000003E-2</v>
      </c>
    </row>
    <row r="3544" spans="1:3" x14ac:dyDescent="0.2">
      <c r="A3544">
        <v>1101005501</v>
      </c>
      <c r="B3544" t="s">
        <v>438</v>
      </c>
      <c r="C3544">
        <v>4.8300000000000003E-2</v>
      </c>
    </row>
    <row r="3545" spans="1:3" x14ac:dyDescent="0.2">
      <c r="A3545">
        <v>48453001812</v>
      </c>
      <c r="B3545" t="s">
        <v>1674</v>
      </c>
      <c r="C3545">
        <v>4.8300000000000003E-2</v>
      </c>
    </row>
    <row r="3546" spans="1:3" x14ac:dyDescent="0.2">
      <c r="A3546">
        <v>36047022100</v>
      </c>
      <c r="B3546" t="s">
        <v>1662</v>
      </c>
      <c r="C3546">
        <v>4.8300000000000003E-2</v>
      </c>
    </row>
    <row r="3547" spans="1:3" x14ac:dyDescent="0.2">
      <c r="A3547">
        <v>26161410500</v>
      </c>
      <c r="B3547" t="s">
        <v>879</v>
      </c>
      <c r="C3547">
        <v>4.8300000000000003E-2</v>
      </c>
    </row>
    <row r="3548" spans="1:3" x14ac:dyDescent="0.2">
      <c r="A3548">
        <v>21101020300</v>
      </c>
      <c r="B3548" t="s">
        <v>4117</v>
      </c>
      <c r="C3548">
        <v>4.8300000000000003E-2</v>
      </c>
    </row>
    <row r="3549" spans="1:3" x14ac:dyDescent="0.2">
      <c r="A3549">
        <v>29095005700</v>
      </c>
      <c r="B3549" t="s">
        <v>614</v>
      </c>
      <c r="C3549">
        <v>4.8300000000000003E-2</v>
      </c>
    </row>
    <row r="3550" spans="1:3" x14ac:dyDescent="0.2">
      <c r="A3550">
        <v>48029171502</v>
      </c>
      <c r="B3550" t="s">
        <v>1130</v>
      </c>
      <c r="C3550">
        <v>4.8300000000000003E-2</v>
      </c>
    </row>
    <row r="3551" spans="1:3" x14ac:dyDescent="0.2">
      <c r="A3551">
        <v>21059000300</v>
      </c>
      <c r="B3551" t="s">
        <v>2179</v>
      </c>
      <c r="C3551">
        <v>4.8300000000000003E-2</v>
      </c>
    </row>
    <row r="3552" spans="1:3" x14ac:dyDescent="0.2">
      <c r="A3552">
        <v>48113016605</v>
      </c>
      <c r="B3552" t="s">
        <v>433</v>
      </c>
      <c r="C3552">
        <v>4.8300000000000003E-2</v>
      </c>
    </row>
    <row r="3553" spans="1:3" x14ac:dyDescent="0.2">
      <c r="A3553">
        <v>37179020501</v>
      </c>
      <c r="B3553" t="s">
        <v>1719</v>
      </c>
      <c r="C3553">
        <v>4.8300000000000003E-2</v>
      </c>
    </row>
    <row r="3554" spans="1:3" x14ac:dyDescent="0.2">
      <c r="A3554">
        <v>47087960200</v>
      </c>
      <c r="B3554" t="s">
        <v>13259</v>
      </c>
      <c r="C3554">
        <v>4.82E-2</v>
      </c>
    </row>
    <row r="3555" spans="1:3" x14ac:dyDescent="0.2">
      <c r="A3555">
        <v>12057000902</v>
      </c>
      <c r="B3555" t="s">
        <v>3919</v>
      </c>
      <c r="C3555">
        <v>4.82E-2</v>
      </c>
    </row>
    <row r="3556" spans="1:3" x14ac:dyDescent="0.2">
      <c r="A3556">
        <v>12081000105</v>
      </c>
      <c r="B3556" t="s">
        <v>855</v>
      </c>
      <c r="C3556">
        <v>4.82E-2</v>
      </c>
    </row>
    <row r="3557" spans="1:3" x14ac:dyDescent="0.2">
      <c r="A3557">
        <v>37183050600</v>
      </c>
      <c r="B3557" t="s">
        <v>1005</v>
      </c>
      <c r="C3557">
        <v>4.82E-2</v>
      </c>
    </row>
    <row r="3558" spans="1:3" x14ac:dyDescent="0.2">
      <c r="A3558">
        <v>34013004200</v>
      </c>
      <c r="B3558" t="s">
        <v>686</v>
      </c>
      <c r="C3558">
        <v>4.82E-2</v>
      </c>
    </row>
    <row r="3559" spans="1:3" x14ac:dyDescent="0.2">
      <c r="A3559">
        <v>11001003600</v>
      </c>
      <c r="B3559" t="s">
        <v>2741</v>
      </c>
      <c r="C3559">
        <v>4.82E-2</v>
      </c>
    </row>
    <row r="3560" spans="1:3" x14ac:dyDescent="0.2">
      <c r="A3560">
        <v>22071001402</v>
      </c>
      <c r="B3560" t="s">
        <v>864</v>
      </c>
      <c r="C3560">
        <v>4.82E-2</v>
      </c>
    </row>
    <row r="3561" spans="1:3" x14ac:dyDescent="0.2">
      <c r="A3561">
        <v>13089020801</v>
      </c>
      <c r="B3561" t="s">
        <v>1097</v>
      </c>
      <c r="C3561">
        <v>4.82E-2</v>
      </c>
    </row>
    <row r="3562" spans="1:3" x14ac:dyDescent="0.2">
      <c r="A3562">
        <v>48201240501</v>
      </c>
      <c r="B3562" t="s">
        <v>2188</v>
      </c>
      <c r="C3562">
        <v>4.82E-2</v>
      </c>
    </row>
    <row r="3563" spans="1:3" x14ac:dyDescent="0.2">
      <c r="A3563">
        <v>48305950400</v>
      </c>
      <c r="B3563" t="s">
        <v>5734</v>
      </c>
      <c r="C3563">
        <v>4.82E-2</v>
      </c>
    </row>
    <row r="3564" spans="1:3" x14ac:dyDescent="0.2">
      <c r="A3564">
        <v>51041100404</v>
      </c>
      <c r="B3564" t="s">
        <v>1515</v>
      </c>
      <c r="C3564">
        <v>4.82E-2</v>
      </c>
    </row>
    <row r="3565" spans="1:3" x14ac:dyDescent="0.2">
      <c r="A3565">
        <v>42101037600</v>
      </c>
      <c r="B3565" t="s">
        <v>473</v>
      </c>
      <c r="C3565">
        <v>4.82E-2</v>
      </c>
    </row>
    <row r="3566" spans="1:3" x14ac:dyDescent="0.2">
      <c r="A3566">
        <v>12011030302</v>
      </c>
      <c r="B3566" t="s">
        <v>750</v>
      </c>
      <c r="C3566">
        <v>4.82E-2</v>
      </c>
    </row>
    <row r="3567" spans="1:3" x14ac:dyDescent="0.2">
      <c r="A3567">
        <v>13089023108</v>
      </c>
      <c r="B3567" t="s">
        <v>908</v>
      </c>
      <c r="C3567">
        <v>4.82E-2</v>
      </c>
    </row>
    <row r="3568" spans="1:3" x14ac:dyDescent="0.2">
      <c r="A3568">
        <v>45043920400</v>
      </c>
      <c r="B3568" t="s">
        <v>3046</v>
      </c>
      <c r="C3568">
        <v>4.82E-2</v>
      </c>
    </row>
    <row r="3569" spans="1:3" x14ac:dyDescent="0.2">
      <c r="A3569">
        <v>26163543400</v>
      </c>
      <c r="B3569" t="s">
        <v>716</v>
      </c>
      <c r="C3569">
        <v>4.82E-2</v>
      </c>
    </row>
    <row r="3570" spans="1:3" x14ac:dyDescent="0.2">
      <c r="A3570">
        <v>18039001601</v>
      </c>
      <c r="B3570" t="s">
        <v>1439</v>
      </c>
      <c r="C3570">
        <v>4.82E-2</v>
      </c>
    </row>
    <row r="3571" spans="1:3" x14ac:dyDescent="0.2">
      <c r="A3571">
        <v>48469000301</v>
      </c>
      <c r="B3571" t="s">
        <v>843</v>
      </c>
      <c r="C3571">
        <v>4.82E-2</v>
      </c>
    </row>
    <row r="3572" spans="1:3" x14ac:dyDescent="0.2">
      <c r="A3572">
        <v>20061000200</v>
      </c>
      <c r="B3572" t="s">
        <v>1716</v>
      </c>
      <c r="C3572">
        <v>4.82E-2</v>
      </c>
    </row>
    <row r="3573" spans="1:3" x14ac:dyDescent="0.2">
      <c r="A3573">
        <v>13115001100</v>
      </c>
      <c r="B3573" t="s">
        <v>1034</v>
      </c>
      <c r="C3573">
        <v>4.82E-2</v>
      </c>
    </row>
    <row r="3574" spans="1:3" x14ac:dyDescent="0.2">
      <c r="A3574">
        <v>6037576502</v>
      </c>
      <c r="B3574" t="s">
        <v>2685</v>
      </c>
      <c r="C3574">
        <v>4.82E-2</v>
      </c>
    </row>
    <row r="3575" spans="1:3" x14ac:dyDescent="0.2">
      <c r="A3575">
        <v>36055008400</v>
      </c>
      <c r="B3575" t="s">
        <v>538</v>
      </c>
      <c r="C3575">
        <v>4.8099999999999997E-2</v>
      </c>
    </row>
    <row r="3576" spans="1:3" x14ac:dyDescent="0.2">
      <c r="A3576">
        <v>13089022007</v>
      </c>
      <c r="B3576" t="s">
        <v>3084</v>
      </c>
      <c r="C3576">
        <v>4.8099999999999997E-2</v>
      </c>
    </row>
    <row r="3577" spans="1:3" x14ac:dyDescent="0.2">
      <c r="A3577">
        <v>13075960200</v>
      </c>
      <c r="B3577" t="s">
        <v>1955</v>
      </c>
      <c r="C3577">
        <v>4.8099999999999997E-2</v>
      </c>
    </row>
    <row r="3578" spans="1:3" x14ac:dyDescent="0.2">
      <c r="A3578">
        <v>12107950700</v>
      </c>
      <c r="B3578" t="s">
        <v>1488</v>
      </c>
      <c r="C3578">
        <v>4.8099999999999997E-2</v>
      </c>
    </row>
    <row r="3579" spans="1:3" x14ac:dyDescent="0.2">
      <c r="A3579">
        <v>13293010100</v>
      </c>
      <c r="B3579" t="s">
        <v>1183</v>
      </c>
      <c r="C3579">
        <v>4.8099999999999997E-2</v>
      </c>
    </row>
    <row r="3580" spans="1:3" x14ac:dyDescent="0.2">
      <c r="A3580">
        <v>47065001600</v>
      </c>
      <c r="B3580" t="s">
        <v>1675</v>
      </c>
      <c r="C3580">
        <v>4.8099999999999997E-2</v>
      </c>
    </row>
    <row r="3581" spans="1:3" x14ac:dyDescent="0.2">
      <c r="A3581">
        <v>13121006700</v>
      </c>
      <c r="B3581" t="s">
        <v>625</v>
      </c>
      <c r="C3581">
        <v>4.8099999999999997E-2</v>
      </c>
    </row>
    <row r="3582" spans="1:3" x14ac:dyDescent="0.2">
      <c r="A3582">
        <v>48423000500</v>
      </c>
      <c r="B3582" t="s">
        <v>2724</v>
      </c>
      <c r="C3582">
        <v>4.8099999999999997E-2</v>
      </c>
    </row>
    <row r="3583" spans="1:3" x14ac:dyDescent="0.2">
      <c r="A3583">
        <v>12001000400</v>
      </c>
      <c r="B3583" t="s">
        <v>4340</v>
      </c>
      <c r="C3583">
        <v>4.8099999999999997E-2</v>
      </c>
    </row>
    <row r="3584" spans="1:3" x14ac:dyDescent="0.2">
      <c r="A3584">
        <v>13021012800</v>
      </c>
      <c r="B3584" t="s">
        <v>528</v>
      </c>
      <c r="C3584">
        <v>4.8099999999999997E-2</v>
      </c>
    </row>
    <row r="3585" spans="1:3" x14ac:dyDescent="0.2">
      <c r="A3585">
        <v>21095970600</v>
      </c>
      <c r="B3585" t="s">
        <v>6637</v>
      </c>
      <c r="C3585">
        <v>4.8099999999999997E-2</v>
      </c>
    </row>
    <row r="3586" spans="1:3" x14ac:dyDescent="0.2">
      <c r="A3586">
        <v>48187210200</v>
      </c>
      <c r="B3586" t="s">
        <v>2771</v>
      </c>
      <c r="C3586">
        <v>4.8099999999999997E-2</v>
      </c>
    </row>
    <row r="3587" spans="1:3" x14ac:dyDescent="0.2">
      <c r="A3587">
        <v>12073001802</v>
      </c>
      <c r="B3587" t="s">
        <v>1941</v>
      </c>
      <c r="C3587">
        <v>4.8099999999999997E-2</v>
      </c>
    </row>
    <row r="3588" spans="1:3" x14ac:dyDescent="0.2">
      <c r="A3588">
        <v>9009351100</v>
      </c>
      <c r="B3588" t="s">
        <v>1406</v>
      </c>
      <c r="C3588">
        <v>4.8099999999999997E-2</v>
      </c>
    </row>
    <row r="3589" spans="1:3" x14ac:dyDescent="0.2">
      <c r="A3589">
        <v>39061003800</v>
      </c>
      <c r="B3589" t="s">
        <v>943</v>
      </c>
      <c r="C3589">
        <v>4.8000000000000001E-2</v>
      </c>
    </row>
    <row r="3590" spans="1:3" x14ac:dyDescent="0.2">
      <c r="A3590">
        <v>8001008801</v>
      </c>
      <c r="B3590" t="s">
        <v>2551</v>
      </c>
      <c r="C3590">
        <v>4.8000000000000001E-2</v>
      </c>
    </row>
    <row r="3591" spans="1:3" x14ac:dyDescent="0.2">
      <c r="A3591">
        <v>39049004620</v>
      </c>
      <c r="B3591" t="s">
        <v>2127</v>
      </c>
      <c r="C3591">
        <v>4.8000000000000001E-2</v>
      </c>
    </row>
    <row r="3592" spans="1:3" x14ac:dyDescent="0.2">
      <c r="A3592">
        <v>26163524500</v>
      </c>
      <c r="B3592" t="s">
        <v>6008</v>
      </c>
      <c r="C3592">
        <v>4.8000000000000001E-2</v>
      </c>
    </row>
    <row r="3593" spans="1:3" x14ac:dyDescent="0.2">
      <c r="A3593">
        <v>45057010700</v>
      </c>
      <c r="B3593" t="s">
        <v>899</v>
      </c>
      <c r="C3593">
        <v>4.8000000000000001E-2</v>
      </c>
    </row>
    <row r="3594" spans="1:3" x14ac:dyDescent="0.2">
      <c r="A3594">
        <v>22071001900</v>
      </c>
      <c r="B3594" t="s">
        <v>530</v>
      </c>
      <c r="C3594">
        <v>4.8000000000000001E-2</v>
      </c>
    </row>
    <row r="3595" spans="1:3" x14ac:dyDescent="0.2">
      <c r="A3595">
        <v>22065960300</v>
      </c>
      <c r="B3595" t="s">
        <v>784</v>
      </c>
      <c r="C3595">
        <v>4.8000000000000001E-2</v>
      </c>
    </row>
    <row r="3596" spans="1:3" x14ac:dyDescent="0.2">
      <c r="A3596">
        <v>32003003431</v>
      </c>
      <c r="B3596" t="s">
        <v>759</v>
      </c>
      <c r="C3596">
        <v>4.8000000000000001E-2</v>
      </c>
    </row>
    <row r="3597" spans="1:3" x14ac:dyDescent="0.2">
      <c r="A3597">
        <v>47157000600</v>
      </c>
      <c r="B3597" t="s">
        <v>517</v>
      </c>
      <c r="C3597">
        <v>4.8000000000000001E-2</v>
      </c>
    </row>
    <row r="3598" spans="1:3" x14ac:dyDescent="0.2">
      <c r="A3598">
        <v>31055006102</v>
      </c>
      <c r="B3598" t="s">
        <v>565</v>
      </c>
      <c r="C3598">
        <v>4.8000000000000001E-2</v>
      </c>
    </row>
    <row r="3599" spans="1:3" x14ac:dyDescent="0.2">
      <c r="A3599">
        <v>34011010401</v>
      </c>
      <c r="B3599" t="s">
        <v>829</v>
      </c>
      <c r="C3599">
        <v>4.8000000000000001E-2</v>
      </c>
    </row>
    <row r="3600" spans="1:3" x14ac:dyDescent="0.2">
      <c r="A3600">
        <v>13293010400</v>
      </c>
      <c r="B3600" t="s">
        <v>1183</v>
      </c>
      <c r="C3600">
        <v>4.8000000000000001E-2</v>
      </c>
    </row>
    <row r="3601" spans="1:3" x14ac:dyDescent="0.2">
      <c r="A3601">
        <v>4013113501</v>
      </c>
      <c r="B3601" t="s">
        <v>608</v>
      </c>
      <c r="C3601">
        <v>4.8000000000000001E-2</v>
      </c>
    </row>
    <row r="3602" spans="1:3" x14ac:dyDescent="0.2">
      <c r="A3602">
        <v>45041000300</v>
      </c>
      <c r="B3602" t="s">
        <v>4106</v>
      </c>
      <c r="C3602">
        <v>4.8000000000000001E-2</v>
      </c>
    </row>
    <row r="3603" spans="1:3" x14ac:dyDescent="0.2">
      <c r="A3603">
        <v>26163513900</v>
      </c>
      <c r="B3603" t="s">
        <v>535</v>
      </c>
      <c r="C3603">
        <v>4.8000000000000001E-2</v>
      </c>
    </row>
    <row r="3604" spans="1:3" x14ac:dyDescent="0.2">
      <c r="A3604">
        <v>22033004204</v>
      </c>
      <c r="B3604" t="s">
        <v>2898</v>
      </c>
      <c r="C3604">
        <v>4.7899999999999998E-2</v>
      </c>
    </row>
    <row r="3605" spans="1:3" x14ac:dyDescent="0.2">
      <c r="A3605">
        <v>32003004301</v>
      </c>
      <c r="B3605" t="s">
        <v>701</v>
      </c>
      <c r="C3605">
        <v>4.7899999999999998E-2</v>
      </c>
    </row>
    <row r="3606" spans="1:3" x14ac:dyDescent="0.2">
      <c r="A3606">
        <v>47113000400</v>
      </c>
      <c r="B3606" t="s">
        <v>717</v>
      </c>
      <c r="C3606">
        <v>4.7899999999999998E-2</v>
      </c>
    </row>
    <row r="3607" spans="1:3" x14ac:dyDescent="0.2">
      <c r="A3607">
        <v>39035151100</v>
      </c>
      <c r="B3607" t="s">
        <v>728</v>
      </c>
      <c r="C3607">
        <v>4.7899999999999998E-2</v>
      </c>
    </row>
    <row r="3608" spans="1:3" x14ac:dyDescent="0.2">
      <c r="A3608">
        <v>12086000501</v>
      </c>
      <c r="B3608" t="s">
        <v>1730</v>
      </c>
      <c r="C3608">
        <v>4.7899999999999998E-2</v>
      </c>
    </row>
    <row r="3609" spans="1:3" x14ac:dyDescent="0.2">
      <c r="A3609">
        <v>36037940100</v>
      </c>
      <c r="B3609" t="s">
        <v>2965</v>
      </c>
      <c r="C3609">
        <v>4.7899999999999998E-2</v>
      </c>
    </row>
    <row r="3610" spans="1:3" x14ac:dyDescent="0.2">
      <c r="A3610">
        <v>13121008102</v>
      </c>
      <c r="B3610" t="s">
        <v>1754</v>
      </c>
      <c r="C3610">
        <v>4.7899999999999998E-2</v>
      </c>
    </row>
    <row r="3611" spans="1:3" x14ac:dyDescent="0.2">
      <c r="A3611">
        <v>6001403600</v>
      </c>
      <c r="B3611" t="s">
        <v>7509</v>
      </c>
      <c r="C3611">
        <v>4.7899999999999998E-2</v>
      </c>
    </row>
    <row r="3612" spans="1:3" x14ac:dyDescent="0.2">
      <c r="A3612">
        <v>4003000201</v>
      </c>
      <c r="B3612" t="s">
        <v>6268</v>
      </c>
      <c r="C3612">
        <v>4.7899999999999998E-2</v>
      </c>
    </row>
    <row r="3613" spans="1:3" x14ac:dyDescent="0.2">
      <c r="A3613">
        <v>37119005404</v>
      </c>
      <c r="B3613" t="s">
        <v>2827</v>
      </c>
      <c r="C3613">
        <v>4.7899999999999998E-2</v>
      </c>
    </row>
    <row r="3614" spans="1:3" x14ac:dyDescent="0.2">
      <c r="A3614">
        <v>39061001800</v>
      </c>
      <c r="B3614" t="s">
        <v>514</v>
      </c>
      <c r="C3614">
        <v>4.7899999999999998E-2</v>
      </c>
    </row>
    <row r="3615" spans="1:3" x14ac:dyDescent="0.2">
      <c r="A3615">
        <v>48439104605</v>
      </c>
      <c r="B3615" t="s">
        <v>1533</v>
      </c>
      <c r="C3615">
        <v>4.7899999999999998E-2</v>
      </c>
    </row>
    <row r="3616" spans="1:3" x14ac:dyDescent="0.2">
      <c r="A3616">
        <v>10005050504</v>
      </c>
      <c r="B3616" t="s">
        <v>8476</v>
      </c>
      <c r="C3616">
        <v>4.7899999999999998E-2</v>
      </c>
    </row>
    <row r="3617" spans="1:3" x14ac:dyDescent="0.2">
      <c r="A3617">
        <v>48303000302</v>
      </c>
      <c r="B3617" t="s">
        <v>919</v>
      </c>
      <c r="C3617">
        <v>4.7899999999999998E-2</v>
      </c>
    </row>
    <row r="3618" spans="1:3" x14ac:dyDescent="0.2">
      <c r="A3618">
        <v>42101028100</v>
      </c>
      <c r="B3618" t="s">
        <v>1919</v>
      </c>
      <c r="C3618">
        <v>4.7899999999999998E-2</v>
      </c>
    </row>
    <row r="3619" spans="1:3" x14ac:dyDescent="0.2">
      <c r="A3619">
        <v>34013003900</v>
      </c>
      <c r="B3619" t="s">
        <v>501</v>
      </c>
      <c r="C3619">
        <v>4.7899999999999998E-2</v>
      </c>
    </row>
    <row r="3620" spans="1:3" x14ac:dyDescent="0.2">
      <c r="A3620">
        <v>12086003707</v>
      </c>
      <c r="B3620" t="s">
        <v>6720</v>
      </c>
      <c r="C3620">
        <v>4.7899999999999998E-2</v>
      </c>
    </row>
    <row r="3621" spans="1:3" x14ac:dyDescent="0.2">
      <c r="A3621">
        <v>28075010700</v>
      </c>
      <c r="B3621" t="s">
        <v>932</v>
      </c>
      <c r="C3621">
        <v>4.7899999999999998E-2</v>
      </c>
    </row>
    <row r="3622" spans="1:3" x14ac:dyDescent="0.2">
      <c r="A3622">
        <v>1125011800</v>
      </c>
      <c r="B3622" t="s">
        <v>551</v>
      </c>
      <c r="C3622">
        <v>4.7899999999999998E-2</v>
      </c>
    </row>
    <row r="3623" spans="1:3" x14ac:dyDescent="0.2">
      <c r="A3623">
        <v>2050000300</v>
      </c>
      <c r="B3623" t="s">
        <v>4467</v>
      </c>
      <c r="C3623">
        <v>4.7800000000000002E-2</v>
      </c>
    </row>
    <row r="3624" spans="1:3" x14ac:dyDescent="0.2">
      <c r="A3624">
        <v>24510090100</v>
      </c>
      <c r="B3624" t="s">
        <v>327</v>
      </c>
      <c r="C3624">
        <v>4.7800000000000002E-2</v>
      </c>
    </row>
    <row r="3625" spans="1:3" x14ac:dyDescent="0.2">
      <c r="A3625">
        <v>12057013604</v>
      </c>
      <c r="B3625" t="s">
        <v>1072</v>
      </c>
      <c r="C3625">
        <v>4.7800000000000002E-2</v>
      </c>
    </row>
    <row r="3626" spans="1:3" x14ac:dyDescent="0.2">
      <c r="A3626">
        <v>26125142500</v>
      </c>
      <c r="B3626" t="s">
        <v>1646</v>
      </c>
      <c r="C3626">
        <v>4.7800000000000002E-2</v>
      </c>
    </row>
    <row r="3627" spans="1:3" x14ac:dyDescent="0.2">
      <c r="A3627">
        <v>26163506600</v>
      </c>
      <c r="B3627" t="s">
        <v>535</v>
      </c>
      <c r="C3627">
        <v>4.7800000000000002E-2</v>
      </c>
    </row>
    <row r="3628" spans="1:3" x14ac:dyDescent="0.2">
      <c r="A3628">
        <v>1013952900</v>
      </c>
      <c r="B3628" t="s">
        <v>1873</v>
      </c>
      <c r="C3628">
        <v>4.7800000000000002E-2</v>
      </c>
    </row>
    <row r="3629" spans="1:3" x14ac:dyDescent="0.2">
      <c r="A3629">
        <v>48133950500</v>
      </c>
      <c r="B3629" t="s">
        <v>4659</v>
      </c>
      <c r="C3629">
        <v>4.7800000000000002E-2</v>
      </c>
    </row>
    <row r="3630" spans="1:3" x14ac:dyDescent="0.2">
      <c r="A3630">
        <v>18095000300</v>
      </c>
      <c r="B3630" t="s">
        <v>2152</v>
      </c>
      <c r="C3630">
        <v>4.7800000000000002E-2</v>
      </c>
    </row>
    <row r="3631" spans="1:3" x14ac:dyDescent="0.2">
      <c r="A3631">
        <v>48037011402</v>
      </c>
      <c r="B3631" t="s">
        <v>5407</v>
      </c>
      <c r="C3631">
        <v>4.7800000000000002E-2</v>
      </c>
    </row>
    <row r="3632" spans="1:3" x14ac:dyDescent="0.2">
      <c r="A3632">
        <v>12123950300</v>
      </c>
      <c r="B3632" t="s">
        <v>3275</v>
      </c>
      <c r="C3632">
        <v>4.7800000000000002E-2</v>
      </c>
    </row>
    <row r="3633" spans="1:3" x14ac:dyDescent="0.2">
      <c r="A3633">
        <v>18097356400</v>
      </c>
      <c r="B3633" t="s">
        <v>645</v>
      </c>
      <c r="C3633">
        <v>4.7800000000000002E-2</v>
      </c>
    </row>
    <row r="3634" spans="1:3" x14ac:dyDescent="0.2">
      <c r="A3634">
        <v>51025930203</v>
      </c>
      <c r="B3634" t="s">
        <v>3741</v>
      </c>
      <c r="C3634">
        <v>4.7800000000000002E-2</v>
      </c>
    </row>
    <row r="3635" spans="1:3" x14ac:dyDescent="0.2">
      <c r="A3635">
        <v>48451000900</v>
      </c>
      <c r="B3635" t="s">
        <v>2439</v>
      </c>
      <c r="C3635">
        <v>4.7800000000000002E-2</v>
      </c>
    </row>
    <row r="3636" spans="1:3" x14ac:dyDescent="0.2">
      <c r="A3636">
        <v>13015960500</v>
      </c>
      <c r="B3636" t="s">
        <v>2373</v>
      </c>
      <c r="C3636">
        <v>4.7800000000000002E-2</v>
      </c>
    </row>
    <row r="3637" spans="1:3" x14ac:dyDescent="0.2">
      <c r="A3637">
        <v>37063000900</v>
      </c>
      <c r="B3637" t="s">
        <v>510</v>
      </c>
      <c r="C3637">
        <v>4.7800000000000002E-2</v>
      </c>
    </row>
    <row r="3638" spans="1:3" x14ac:dyDescent="0.2">
      <c r="A3638">
        <v>37081012705</v>
      </c>
      <c r="B3638" t="s">
        <v>3606</v>
      </c>
      <c r="C3638">
        <v>4.7800000000000002E-2</v>
      </c>
    </row>
    <row r="3639" spans="1:3" x14ac:dyDescent="0.2">
      <c r="A3639">
        <v>1073004000</v>
      </c>
      <c r="B3639" t="s">
        <v>1159</v>
      </c>
      <c r="C3639">
        <v>4.7800000000000002E-2</v>
      </c>
    </row>
    <row r="3640" spans="1:3" x14ac:dyDescent="0.2">
      <c r="A3640">
        <v>17031080400</v>
      </c>
      <c r="B3640" t="s">
        <v>786</v>
      </c>
      <c r="C3640">
        <v>4.7800000000000002E-2</v>
      </c>
    </row>
    <row r="3641" spans="1:3" x14ac:dyDescent="0.2">
      <c r="A3641">
        <v>22071012300</v>
      </c>
      <c r="B3641" t="s">
        <v>1253</v>
      </c>
      <c r="C3641">
        <v>4.7699999999999999E-2</v>
      </c>
    </row>
    <row r="3642" spans="1:3" x14ac:dyDescent="0.2">
      <c r="A3642">
        <v>39099800600</v>
      </c>
      <c r="B3642" t="s">
        <v>1760</v>
      </c>
      <c r="C3642">
        <v>4.7699999999999999E-2</v>
      </c>
    </row>
    <row r="3643" spans="1:3" x14ac:dyDescent="0.2">
      <c r="A3643">
        <v>22019000600</v>
      </c>
      <c r="B3643" t="s">
        <v>531</v>
      </c>
      <c r="C3643">
        <v>4.7699999999999999E-2</v>
      </c>
    </row>
    <row r="3644" spans="1:3" x14ac:dyDescent="0.2">
      <c r="A3644">
        <v>16013960300</v>
      </c>
      <c r="B3644" t="s">
        <v>25335</v>
      </c>
      <c r="C3644">
        <v>4.7699999999999999E-2</v>
      </c>
    </row>
    <row r="3645" spans="1:3" x14ac:dyDescent="0.2">
      <c r="A3645">
        <v>37067000302</v>
      </c>
      <c r="B3645" t="s">
        <v>520</v>
      </c>
      <c r="C3645">
        <v>4.7699999999999999E-2</v>
      </c>
    </row>
    <row r="3646" spans="1:3" x14ac:dyDescent="0.2">
      <c r="A3646">
        <v>29510127600</v>
      </c>
      <c r="B3646" t="s">
        <v>4007</v>
      </c>
      <c r="C3646">
        <v>4.7699999999999999E-2</v>
      </c>
    </row>
    <row r="3647" spans="1:3" x14ac:dyDescent="0.2">
      <c r="A3647">
        <v>13009970701</v>
      </c>
      <c r="B3647" t="s">
        <v>1741</v>
      </c>
      <c r="C3647">
        <v>4.7699999999999999E-2</v>
      </c>
    </row>
    <row r="3648" spans="1:3" x14ac:dyDescent="0.2">
      <c r="A3648">
        <v>8101002901</v>
      </c>
      <c r="B3648" t="s">
        <v>3424</v>
      </c>
      <c r="C3648">
        <v>4.7699999999999999E-2</v>
      </c>
    </row>
    <row r="3649" spans="1:3" x14ac:dyDescent="0.2">
      <c r="A3649">
        <v>42003561000</v>
      </c>
      <c r="B3649" t="s">
        <v>822</v>
      </c>
      <c r="C3649">
        <v>4.7699999999999999E-2</v>
      </c>
    </row>
    <row r="3650" spans="1:3" x14ac:dyDescent="0.2">
      <c r="A3650">
        <v>40109108309</v>
      </c>
      <c r="B3650" t="s">
        <v>3043</v>
      </c>
      <c r="C3650">
        <v>4.7699999999999999E-2</v>
      </c>
    </row>
    <row r="3651" spans="1:3" x14ac:dyDescent="0.2">
      <c r="A3651">
        <v>48037010400</v>
      </c>
      <c r="B3651" t="s">
        <v>953</v>
      </c>
      <c r="C3651">
        <v>4.7699999999999999E-2</v>
      </c>
    </row>
    <row r="3652" spans="1:3" x14ac:dyDescent="0.2">
      <c r="A3652">
        <v>17031817500</v>
      </c>
      <c r="B3652" t="s">
        <v>1049</v>
      </c>
      <c r="C3652">
        <v>4.7699999999999999E-2</v>
      </c>
    </row>
    <row r="3653" spans="1:3" x14ac:dyDescent="0.2">
      <c r="A3653">
        <v>39113000200</v>
      </c>
      <c r="B3653" t="s">
        <v>2273</v>
      </c>
      <c r="C3653">
        <v>4.7699999999999999E-2</v>
      </c>
    </row>
    <row r="3654" spans="1:3" x14ac:dyDescent="0.2">
      <c r="A3654">
        <v>16031950400</v>
      </c>
      <c r="B3654" t="s">
        <v>3187</v>
      </c>
      <c r="C3654">
        <v>4.7699999999999999E-2</v>
      </c>
    </row>
    <row r="3655" spans="1:3" x14ac:dyDescent="0.2">
      <c r="A3655">
        <v>29510126900</v>
      </c>
      <c r="B3655" t="s">
        <v>613</v>
      </c>
      <c r="C3655">
        <v>4.7699999999999999E-2</v>
      </c>
    </row>
    <row r="3656" spans="1:3" x14ac:dyDescent="0.2">
      <c r="A3656">
        <v>4013115500</v>
      </c>
      <c r="B3656" t="s">
        <v>1318</v>
      </c>
      <c r="C3656">
        <v>4.7699999999999999E-2</v>
      </c>
    </row>
    <row r="3657" spans="1:3" x14ac:dyDescent="0.2">
      <c r="A3657">
        <v>17031690900</v>
      </c>
      <c r="B3657" t="s">
        <v>602</v>
      </c>
      <c r="C3657">
        <v>4.7699999999999999E-2</v>
      </c>
    </row>
    <row r="3658" spans="1:3" x14ac:dyDescent="0.2">
      <c r="A3658">
        <v>48201530800</v>
      </c>
      <c r="B3658" t="s">
        <v>1137</v>
      </c>
      <c r="C3658">
        <v>4.7699999999999999E-2</v>
      </c>
    </row>
    <row r="3659" spans="1:3" x14ac:dyDescent="0.2">
      <c r="A3659">
        <v>27007940001</v>
      </c>
      <c r="B3659" t="s">
        <v>1769</v>
      </c>
      <c r="C3659">
        <v>4.7600000000000003E-2</v>
      </c>
    </row>
    <row r="3660" spans="1:3" x14ac:dyDescent="0.2">
      <c r="A3660">
        <v>30041940300</v>
      </c>
      <c r="B3660" t="s">
        <v>872</v>
      </c>
      <c r="C3660">
        <v>4.7600000000000003E-2</v>
      </c>
    </row>
    <row r="3661" spans="1:3" x14ac:dyDescent="0.2">
      <c r="A3661">
        <v>26163518800</v>
      </c>
      <c r="B3661" t="s">
        <v>535</v>
      </c>
      <c r="C3661">
        <v>4.7600000000000003E-2</v>
      </c>
    </row>
    <row r="3662" spans="1:3" x14ac:dyDescent="0.2">
      <c r="A3662">
        <v>51013103100</v>
      </c>
      <c r="B3662" t="s">
        <v>6299</v>
      </c>
      <c r="C3662">
        <v>4.7600000000000003E-2</v>
      </c>
    </row>
    <row r="3663" spans="1:3" x14ac:dyDescent="0.2">
      <c r="A3663">
        <v>36055005300</v>
      </c>
      <c r="B3663" t="s">
        <v>1672</v>
      </c>
      <c r="C3663">
        <v>4.7600000000000003E-2</v>
      </c>
    </row>
    <row r="3664" spans="1:3" x14ac:dyDescent="0.2">
      <c r="A3664">
        <v>48245000103</v>
      </c>
      <c r="B3664" t="s">
        <v>1345</v>
      </c>
      <c r="C3664">
        <v>4.7600000000000003E-2</v>
      </c>
    </row>
    <row r="3665" spans="1:3" x14ac:dyDescent="0.2">
      <c r="A3665">
        <v>13089023421</v>
      </c>
      <c r="B3665" t="s">
        <v>908</v>
      </c>
      <c r="C3665">
        <v>4.7600000000000003E-2</v>
      </c>
    </row>
    <row r="3666" spans="1:3" x14ac:dyDescent="0.2">
      <c r="A3666">
        <v>4013112900</v>
      </c>
      <c r="B3666" t="s">
        <v>608</v>
      </c>
      <c r="C3666">
        <v>4.7600000000000003E-2</v>
      </c>
    </row>
    <row r="3667" spans="1:3" x14ac:dyDescent="0.2">
      <c r="A3667">
        <v>17031431302</v>
      </c>
      <c r="B3667" t="s">
        <v>541</v>
      </c>
      <c r="C3667">
        <v>4.7600000000000003E-2</v>
      </c>
    </row>
    <row r="3668" spans="1:3" x14ac:dyDescent="0.2">
      <c r="A3668">
        <v>34013006200</v>
      </c>
      <c r="B3668" t="s">
        <v>501</v>
      </c>
      <c r="C3668">
        <v>4.7600000000000003E-2</v>
      </c>
    </row>
    <row r="3669" spans="1:3" x14ac:dyDescent="0.2">
      <c r="A3669">
        <v>12101031703</v>
      </c>
      <c r="B3669" t="s">
        <v>6663</v>
      </c>
      <c r="C3669">
        <v>4.7600000000000003E-2</v>
      </c>
    </row>
    <row r="3670" spans="1:3" x14ac:dyDescent="0.2">
      <c r="A3670">
        <v>26081001500</v>
      </c>
      <c r="B3670" t="s">
        <v>2806</v>
      </c>
      <c r="C3670">
        <v>4.7600000000000003E-2</v>
      </c>
    </row>
    <row r="3671" spans="1:3" x14ac:dyDescent="0.2">
      <c r="A3671">
        <v>48375014500</v>
      </c>
      <c r="B3671" t="s">
        <v>636</v>
      </c>
      <c r="C3671">
        <v>4.7600000000000003E-2</v>
      </c>
    </row>
    <row r="3672" spans="1:3" x14ac:dyDescent="0.2">
      <c r="A3672">
        <v>4019001200</v>
      </c>
      <c r="B3672" t="s">
        <v>4060</v>
      </c>
      <c r="C3672">
        <v>4.7500000000000001E-2</v>
      </c>
    </row>
    <row r="3673" spans="1:3" x14ac:dyDescent="0.2">
      <c r="A3673">
        <v>1101001100</v>
      </c>
      <c r="B3673" t="s">
        <v>438</v>
      </c>
      <c r="C3673">
        <v>4.7500000000000001E-2</v>
      </c>
    </row>
    <row r="3674" spans="1:3" x14ac:dyDescent="0.2">
      <c r="A3674">
        <v>17031680600</v>
      </c>
      <c r="B3674" t="s">
        <v>452</v>
      </c>
      <c r="C3674">
        <v>4.7500000000000001E-2</v>
      </c>
    </row>
    <row r="3675" spans="1:3" x14ac:dyDescent="0.2">
      <c r="A3675">
        <v>39113001000</v>
      </c>
      <c r="B3675" t="s">
        <v>2369</v>
      </c>
      <c r="C3675">
        <v>4.7500000000000001E-2</v>
      </c>
    </row>
    <row r="3676" spans="1:3" x14ac:dyDescent="0.2">
      <c r="A3676">
        <v>29510123200</v>
      </c>
      <c r="B3676" t="s">
        <v>1548</v>
      </c>
      <c r="C3676">
        <v>4.7500000000000001E-2</v>
      </c>
    </row>
    <row r="3677" spans="1:3" x14ac:dyDescent="0.2">
      <c r="A3677">
        <v>17031491100</v>
      </c>
      <c r="B3677" t="s">
        <v>426</v>
      </c>
      <c r="C3677">
        <v>4.7500000000000001E-2</v>
      </c>
    </row>
    <row r="3678" spans="1:3" x14ac:dyDescent="0.2">
      <c r="A3678">
        <v>21001970600</v>
      </c>
      <c r="B3678" t="s">
        <v>3023</v>
      </c>
      <c r="C3678">
        <v>4.7500000000000001E-2</v>
      </c>
    </row>
    <row r="3679" spans="1:3" x14ac:dyDescent="0.2">
      <c r="A3679">
        <v>51700032126</v>
      </c>
      <c r="B3679" t="s">
        <v>5102</v>
      </c>
      <c r="C3679">
        <v>4.7500000000000001E-2</v>
      </c>
    </row>
    <row r="3680" spans="1:3" x14ac:dyDescent="0.2">
      <c r="A3680">
        <v>51820003200</v>
      </c>
      <c r="B3680" t="s">
        <v>4966</v>
      </c>
      <c r="C3680">
        <v>4.7500000000000001E-2</v>
      </c>
    </row>
    <row r="3681" spans="1:3" x14ac:dyDescent="0.2">
      <c r="A3681">
        <v>42101006600</v>
      </c>
      <c r="B3681" t="s">
        <v>3282</v>
      </c>
      <c r="C3681">
        <v>4.7500000000000001E-2</v>
      </c>
    </row>
    <row r="3682" spans="1:3" x14ac:dyDescent="0.2">
      <c r="A3682">
        <v>17031390100</v>
      </c>
      <c r="B3682" t="s">
        <v>1033</v>
      </c>
      <c r="C3682">
        <v>4.7500000000000001E-2</v>
      </c>
    </row>
    <row r="3683" spans="1:3" x14ac:dyDescent="0.2">
      <c r="A3683">
        <v>47037012801</v>
      </c>
      <c r="B3683" t="s">
        <v>3573</v>
      </c>
      <c r="C3683">
        <v>4.7500000000000001E-2</v>
      </c>
    </row>
    <row r="3684" spans="1:3" x14ac:dyDescent="0.2">
      <c r="A3684">
        <v>6067005301</v>
      </c>
      <c r="B3684" t="s">
        <v>6197</v>
      </c>
      <c r="C3684">
        <v>4.7399999999999998E-2</v>
      </c>
    </row>
    <row r="3685" spans="1:3" x14ac:dyDescent="0.2">
      <c r="A3685">
        <v>5093010100</v>
      </c>
      <c r="B3685" t="s">
        <v>599</v>
      </c>
      <c r="C3685">
        <v>4.7399999999999998E-2</v>
      </c>
    </row>
    <row r="3686" spans="1:3" x14ac:dyDescent="0.2">
      <c r="A3686">
        <v>48439104602</v>
      </c>
      <c r="B3686" t="s">
        <v>740</v>
      </c>
      <c r="C3686">
        <v>4.7399999999999998E-2</v>
      </c>
    </row>
    <row r="3687" spans="1:3" x14ac:dyDescent="0.2">
      <c r="A3687">
        <v>24005420302</v>
      </c>
      <c r="B3687" t="s">
        <v>269</v>
      </c>
      <c r="C3687">
        <v>4.7399999999999998E-2</v>
      </c>
    </row>
    <row r="3688" spans="1:3" x14ac:dyDescent="0.2">
      <c r="A3688">
        <v>39035119401</v>
      </c>
      <c r="B3688" t="s">
        <v>748</v>
      </c>
      <c r="C3688">
        <v>4.7399999999999998E-2</v>
      </c>
    </row>
    <row r="3689" spans="1:3" x14ac:dyDescent="0.2">
      <c r="A3689">
        <v>12021011302</v>
      </c>
      <c r="B3689" t="s">
        <v>1996</v>
      </c>
      <c r="C3689">
        <v>4.7399999999999998E-2</v>
      </c>
    </row>
    <row r="3690" spans="1:3" x14ac:dyDescent="0.2">
      <c r="A3690">
        <v>34013018100</v>
      </c>
      <c r="B3690" t="s">
        <v>2019</v>
      </c>
      <c r="C3690">
        <v>4.7399999999999998E-2</v>
      </c>
    </row>
    <row r="3691" spans="1:3" x14ac:dyDescent="0.2">
      <c r="A3691">
        <v>48451001800</v>
      </c>
      <c r="B3691" t="s">
        <v>2439</v>
      </c>
      <c r="C3691">
        <v>4.7399999999999998E-2</v>
      </c>
    </row>
    <row r="3692" spans="1:3" x14ac:dyDescent="0.2">
      <c r="A3692">
        <v>8001009202</v>
      </c>
      <c r="B3692" t="s">
        <v>4046</v>
      </c>
      <c r="C3692">
        <v>4.7399999999999998E-2</v>
      </c>
    </row>
    <row r="3693" spans="1:3" x14ac:dyDescent="0.2">
      <c r="A3693">
        <v>53063014500</v>
      </c>
      <c r="B3693" t="s">
        <v>3315</v>
      </c>
      <c r="C3693">
        <v>4.7399999999999998E-2</v>
      </c>
    </row>
    <row r="3694" spans="1:3" x14ac:dyDescent="0.2">
      <c r="A3694">
        <v>48245005400</v>
      </c>
      <c r="B3694" t="s">
        <v>1172</v>
      </c>
      <c r="C3694">
        <v>4.7399999999999998E-2</v>
      </c>
    </row>
    <row r="3695" spans="1:3" x14ac:dyDescent="0.2">
      <c r="A3695">
        <v>48113019016</v>
      </c>
      <c r="B3695" t="s">
        <v>1384</v>
      </c>
      <c r="C3695">
        <v>4.7399999999999998E-2</v>
      </c>
    </row>
    <row r="3696" spans="1:3" x14ac:dyDescent="0.2">
      <c r="A3696">
        <v>28059041800</v>
      </c>
      <c r="B3696" t="s">
        <v>1243</v>
      </c>
      <c r="C3696">
        <v>4.7399999999999998E-2</v>
      </c>
    </row>
    <row r="3697" spans="1:3" x14ac:dyDescent="0.2">
      <c r="A3697">
        <v>39099802400</v>
      </c>
      <c r="B3697" t="s">
        <v>1681</v>
      </c>
      <c r="C3697">
        <v>4.7399999999999998E-2</v>
      </c>
    </row>
    <row r="3698" spans="1:3" x14ac:dyDescent="0.2">
      <c r="A3698">
        <v>48453001819</v>
      </c>
      <c r="B3698" t="s">
        <v>5405</v>
      </c>
      <c r="C3698">
        <v>4.7399999999999998E-2</v>
      </c>
    </row>
    <row r="3699" spans="1:3" x14ac:dyDescent="0.2">
      <c r="A3699">
        <v>26163540200</v>
      </c>
      <c r="B3699" t="s">
        <v>535</v>
      </c>
      <c r="C3699">
        <v>4.7399999999999998E-2</v>
      </c>
    </row>
    <row r="3700" spans="1:3" x14ac:dyDescent="0.2">
      <c r="A3700">
        <v>17143000200</v>
      </c>
      <c r="B3700" t="s">
        <v>466</v>
      </c>
      <c r="C3700">
        <v>4.7399999999999998E-2</v>
      </c>
    </row>
    <row r="3701" spans="1:3" x14ac:dyDescent="0.2">
      <c r="A3701">
        <v>17031430800</v>
      </c>
      <c r="B3701" t="s">
        <v>426</v>
      </c>
      <c r="C3701">
        <v>4.7399999999999998E-2</v>
      </c>
    </row>
    <row r="3702" spans="1:3" x14ac:dyDescent="0.2">
      <c r="A3702">
        <v>39061002300</v>
      </c>
      <c r="B3702" t="s">
        <v>514</v>
      </c>
      <c r="C3702">
        <v>4.7399999999999998E-2</v>
      </c>
    </row>
    <row r="3703" spans="1:3" x14ac:dyDescent="0.2">
      <c r="A3703">
        <v>17197880702</v>
      </c>
      <c r="B3703" t="s">
        <v>2501</v>
      </c>
      <c r="C3703">
        <v>4.7399999999999998E-2</v>
      </c>
    </row>
    <row r="3704" spans="1:3" x14ac:dyDescent="0.2">
      <c r="A3704">
        <v>40109100700</v>
      </c>
      <c r="B3704" t="s">
        <v>428</v>
      </c>
      <c r="C3704">
        <v>4.7399999999999998E-2</v>
      </c>
    </row>
    <row r="3705" spans="1:3" x14ac:dyDescent="0.2">
      <c r="A3705">
        <v>12095012000</v>
      </c>
      <c r="B3705" t="s">
        <v>1766</v>
      </c>
      <c r="C3705">
        <v>4.7300000000000002E-2</v>
      </c>
    </row>
    <row r="3706" spans="1:3" x14ac:dyDescent="0.2">
      <c r="A3706">
        <v>18097360201</v>
      </c>
      <c r="B3706" t="s">
        <v>645</v>
      </c>
      <c r="C3706">
        <v>4.7300000000000002E-2</v>
      </c>
    </row>
    <row r="3707" spans="1:3" x14ac:dyDescent="0.2">
      <c r="A3707">
        <v>54047954501</v>
      </c>
      <c r="B3707" t="s">
        <v>12893</v>
      </c>
      <c r="C3707">
        <v>4.7300000000000002E-2</v>
      </c>
    </row>
    <row r="3708" spans="1:3" x14ac:dyDescent="0.2">
      <c r="A3708">
        <v>39049000820</v>
      </c>
      <c r="B3708" t="s">
        <v>2795</v>
      </c>
      <c r="C3708">
        <v>4.7300000000000002E-2</v>
      </c>
    </row>
    <row r="3709" spans="1:3" x14ac:dyDescent="0.2">
      <c r="A3709">
        <v>28035000600</v>
      </c>
      <c r="B3709" t="s">
        <v>434</v>
      </c>
      <c r="C3709">
        <v>4.7300000000000002E-2</v>
      </c>
    </row>
    <row r="3710" spans="1:3" x14ac:dyDescent="0.2">
      <c r="A3710">
        <v>1097000702</v>
      </c>
      <c r="B3710" t="s">
        <v>1230</v>
      </c>
      <c r="C3710">
        <v>4.7300000000000002E-2</v>
      </c>
    </row>
    <row r="3711" spans="1:3" x14ac:dyDescent="0.2">
      <c r="A3711">
        <v>26163534500</v>
      </c>
      <c r="B3711" t="s">
        <v>535</v>
      </c>
      <c r="C3711">
        <v>4.7300000000000002E-2</v>
      </c>
    </row>
    <row r="3712" spans="1:3" x14ac:dyDescent="0.2">
      <c r="A3712">
        <v>29095013203</v>
      </c>
      <c r="B3712" t="s">
        <v>1802</v>
      </c>
      <c r="C3712">
        <v>4.7300000000000002E-2</v>
      </c>
    </row>
    <row r="3713" spans="1:3" x14ac:dyDescent="0.2">
      <c r="A3713">
        <v>42133000300</v>
      </c>
      <c r="B3713" t="s">
        <v>1094</v>
      </c>
      <c r="C3713">
        <v>4.7300000000000002E-2</v>
      </c>
    </row>
    <row r="3714" spans="1:3" x14ac:dyDescent="0.2">
      <c r="A3714">
        <v>36015000700</v>
      </c>
      <c r="B3714" t="s">
        <v>1071</v>
      </c>
      <c r="C3714">
        <v>4.7300000000000002E-2</v>
      </c>
    </row>
    <row r="3715" spans="1:3" x14ac:dyDescent="0.2">
      <c r="A3715">
        <v>25003900100</v>
      </c>
      <c r="B3715" t="s">
        <v>6089</v>
      </c>
      <c r="C3715">
        <v>4.7300000000000002E-2</v>
      </c>
    </row>
    <row r="3716" spans="1:3" x14ac:dyDescent="0.2">
      <c r="A3716">
        <v>55025000600</v>
      </c>
      <c r="B3716" t="s">
        <v>6585</v>
      </c>
      <c r="C3716">
        <v>4.7300000000000002E-2</v>
      </c>
    </row>
    <row r="3717" spans="1:3" x14ac:dyDescent="0.2">
      <c r="A3717">
        <v>13189950200</v>
      </c>
      <c r="B3717" t="s">
        <v>2687</v>
      </c>
      <c r="C3717">
        <v>4.7300000000000002E-2</v>
      </c>
    </row>
    <row r="3718" spans="1:3" x14ac:dyDescent="0.2">
      <c r="A3718">
        <v>41043020801</v>
      </c>
      <c r="B3718" t="s">
        <v>6391</v>
      </c>
      <c r="C3718">
        <v>4.7300000000000002E-2</v>
      </c>
    </row>
    <row r="3719" spans="1:3" x14ac:dyDescent="0.2">
      <c r="A3719">
        <v>26161415200</v>
      </c>
      <c r="B3719" t="s">
        <v>10554</v>
      </c>
      <c r="C3719">
        <v>4.7199999999999999E-2</v>
      </c>
    </row>
    <row r="3720" spans="1:3" x14ac:dyDescent="0.2">
      <c r="A3720">
        <v>47157010120</v>
      </c>
      <c r="B3720" t="s">
        <v>603</v>
      </c>
      <c r="C3720">
        <v>4.7199999999999999E-2</v>
      </c>
    </row>
    <row r="3721" spans="1:3" x14ac:dyDescent="0.2">
      <c r="A3721">
        <v>21111005100</v>
      </c>
      <c r="B3721" t="s">
        <v>3995</v>
      </c>
      <c r="C3721">
        <v>4.7199999999999999E-2</v>
      </c>
    </row>
    <row r="3722" spans="1:3" x14ac:dyDescent="0.2">
      <c r="A3722">
        <v>36029006702</v>
      </c>
      <c r="B3722" t="s">
        <v>9421</v>
      </c>
      <c r="C3722">
        <v>4.7199999999999999E-2</v>
      </c>
    </row>
    <row r="3723" spans="1:3" x14ac:dyDescent="0.2">
      <c r="A3723">
        <v>6071011404</v>
      </c>
      <c r="B3723" t="s">
        <v>9456</v>
      </c>
      <c r="C3723">
        <v>4.7199999999999999E-2</v>
      </c>
    </row>
    <row r="3724" spans="1:3" x14ac:dyDescent="0.2">
      <c r="A3724">
        <v>12099005701</v>
      </c>
      <c r="B3724" t="s">
        <v>1840</v>
      </c>
      <c r="C3724">
        <v>4.7199999999999999E-2</v>
      </c>
    </row>
    <row r="3725" spans="1:3" x14ac:dyDescent="0.2">
      <c r="A3725">
        <v>42101003600</v>
      </c>
      <c r="B3725" t="s">
        <v>4059</v>
      </c>
      <c r="C3725">
        <v>4.7199999999999999E-2</v>
      </c>
    </row>
    <row r="3726" spans="1:3" x14ac:dyDescent="0.2">
      <c r="A3726">
        <v>18163001300</v>
      </c>
      <c r="B3726" t="s">
        <v>1804</v>
      </c>
      <c r="C3726">
        <v>4.7199999999999999E-2</v>
      </c>
    </row>
    <row r="3727" spans="1:3" x14ac:dyDescent="0.2">
      <c r="A3727">
        <v>11001007709</v>
      </c>
      <c r="B3727" t="s">
        <v>2695</v>
      </c>
      <c r="C3727">
        <v>4.7199999999999999E-2</v>
      </c>
    </row>
    <row r="3728" spans="1:3" x14ac:dyDescent="0.2">
      <c r="A3728">
        <v>9009140800</v>
      </c>
      <c r="B3728" t="s">
        <v>3850</v>
      </c>
      <c r="C3728">
        <v>4.7199999999999999E-2</v>
      </c>
    </row>
    <row r="3729" spans="1:3" x14ac:dyDescent="0.2">
      <c r="A3729">
        <v>48201431201</v>
      </c>
      <c r="B3729" t="s">
        <v>2838</v>
      </c>
      <c r="C3729">
        <v>4.7199999999999999E-2</v>
      </c>
    </row>
    <row r="3730" spans="1:3" x14ac:dyDescent="0.2">
      <c r="A3730">
        <v>37057061600</v>
      </c>
      <c r="B3730" t="s">
        <v>1820</v>
      </c>
      <c r="C3730">
        <v>4.7199999999999999E-2</v>
      </c>
    </row>
    <row r="3731" spans="1:3" x14ac:dyDescent="0.2">
      <c r="A3731">
        <v>16027020100</v>
      </c>
      <c r="B3731" t="s">
        <v>1485</v>
      </c>
      <c r="C3731">
        <v>4.7199999999999999E-2</v>
      </c>
    </row>
    <row r="3732" spans="1:3" x14ac:dyDescent="0.2">
      <c r="A3732">
        <v>13283960200</v>
      </c>
      <c r="B3732" t="s">
        <v>3775</v>
      </c>
      <c r="C3732">
        <v>4.7199999999999999E-2</v>
      </c>
    </row>
    <row r="3733" spans="1:3" x14ac:dyDescent="0.2">
      <c r="A3733">
        <v>28043950300</v>
      </c>
      <c r="B3733" t="s">
        <v>1233</v>
      </c>
      <c r="C3733">
        <v>4.7199999999999999E-2</v>
      </c>
    </row>
    <row r="3734" spans="1:3" x14ac:dyDescent="0.2">
      <c r="A3734">
        <v>18097352700</v>
      </c>
      <c r="B3734" t="s">
        <v>645</v>
      </c>
      <c r="C3734">
        <v>4.7199999999999999E-2</v>
      </c>
    </row>
    <row r="3735" spans="1:3" x14ac:dyDescent="0.2">
      <c r="A3735">
        <v>42101009200</v>
      </c>
      <c r="B3735" t="s">
        <v>1326</v>
      </c>
      <c r="C3735">
        <v>4.7100000000000003E-2</v>
      </c>
    </row>
    <row r="3736" spans="1:3" x14ac:dyDescent="0.2">
      <c r="A3736">
        <v>11001007504</v>
      </c>
      <c r="B3736" t="s">
        <v>785</v>
      </c>
      <c r="C3736">
        <v>4.7100000000000003E-2</v>
      </c>
    </row>
    <row r="3737" spans="1:3" x14ac:dyDescent="0.2">
      <c r="A3737">
        <v>37067001700</v>
      </c>
      <c r="B3737" t="s">
        <v>520</v>
      </c>
      <c r="C3737">
        <v>4.7100000000000003E-2</v>
      </c>
    </row>
    <row r="3738" spans="1:3" x14ac:dyDescent="0.2">
      <c r="A3738">
        <v>4013114302</v>
      </c>
      <c r="B3738" t="s">
        <v>608</v>
      </c>
      <c r="C3738">
        <v>4.7100000000000003E-2</v>
      </c>
    </row>
    <row r="3739" spans="1:3" x14ac:dyDescent="0.2">
      <c r="A3739">
        <v>17031381800</v>
      </c>
      <c r="B3739" t="s">
        <v>426</v>
      </c>
      <c r="C3739">
        <v>4.7100000000000003E-2</v>
      </c>
    </row>
    <row r="3740" spans="1:3" x14ac:dyDescent="0.2">
      <c r="A3740">
        <v>49035111500</v>
      </c>
      <c r="B3740" t="s">
        <v>3968</v>
      </c>
      <c r="C3740">
        <v>4.7100000000000003E-2</v>
      </c>
    </row>
    <row r="3741" spans="1:3" x14ac:dyDescent="0.2">
      <c r="A3741">
        <v>39035120500</v>
      </c>
      <c r="B3741" t="s">
        <v>780</v>
      </c>
      <c r="C3741">
        <v>4.7100000000000003E-2</v>
      </c>
    </row>
    <row r="3742" spans="1:3" x14ac:dyDescent="0.2">
      <c r="A3742">
        <v>48423000800</v>
      </c>
      <c r="B3742" t="s">
        <v>1445</v>
      </c>
      <c r="C3742">
        <v>4.7100000000000003E-2</v>
      </c>
    </row>
    <row r="3743" spans="1:3" x14ac:dyDescent="0.2">
      <c r="A3743">
        <v>13121004900</v>
      </c>
      <c r="B3743" t="s">
        <v>3515</v>
      </c>
      <c r="C3743">
        <v>4.7100000000000003E-2</v>
      </c>
    </row>
    <row r="3744" spans="1:3" x14ac:dyDescent="0.2">
      <c r="A3744">
        <v>48339693101</v>
      </c>
      <c r="B3744" t="s">
        <v>4177</v>
      </c>
      <c r="C3744">
        <v>4.7100000000000003E-2</v>
      </c>
    </row>
    <row r="3745" spans="1:3" x14ac:dyDescent="0.2">
      <c r="A3745">
        <v>45045000900</v>
      </c>
      <c r="B3745" t="s">
        <v>1885</v>
      </c>
      <c r="C3745">
        <v>4.7100000000000003E-2</v>
      </c>
    </row>
    <row r="3746" spans="1:3" x14ac:dyDescent="0.2">
      <c r="A3746">
        <v>51690000400</v>
      </c>
      <c r="B3746" t="s">
        <v>1225</v>
      </c>
      <c r="C3746">
        <v>4.7100000000000003E-2</v>
      </c>
    </row>
    <row r="3747" spans="1:3" x14ac:dyDescent="0.2">
      <c r="A3747">
        <v>42101028600</v>
      </c>
      <c r="B3747" t="s">
        <v>473</v>
      </c>
      <c r="C3747">
        <v>4.7100000000000003E-2</v>
      </c>
    </row>
    <row r="3748" spans="1:3" x14ac:dyDescent="0.2">
      <c r="A3748">
        <v>26163543700</v>
      </c>
      <c r="B3748" t="s">
        <v>716</v>
      </c>
      <c r="C3748">
        <v>4.7100000000000003E-2</v>
      </c>
    </row>
    <row r="3749" spans="1:3" x14ac:dyDescent="0.2">
      <c r="A3749">
        <v>12053040911</v>
      </c>
      <c r="B3749" t="s">
        <v>4069</v>
      </c>
      <c r="C3749">
        <v>4.7100000000000003E-2</v>
      </c>
    </row>
    <row r="3750" spans="1:3" x14ac:dyDescent="0.2">
      <c r="A3750">
        <v>21145030300</v>
      </c>
      <c r="B3750" t="s">
        <v>1463</v>
      </c>
      <c r="C3750">
        <v>4.7100000000000003E-2</v>
      </c>
    </row>
    <row r="3751" spans="1:3" x14ac:dyDescent="0.2">
      <c r="A3751">
        <v>48029191900</v>
      </c>
      <c r="B3751" t="s">
        <v>1250</v>
      </c>
      <c r="C3751">
        <v>4.7E-2</v>
      </c>
    </row>
    <row r="3752" spans="1:3" x14ac:dyDescent="0.2">
      <c r="A3752">
        <v>12073002304</v>
      </c>
      <c r="B3752" t="s">
        <v>1941</v>
      </c>
      <c r="C3752">
        <v>4.7E-2</v>
      </c>
    </row>
    <row r="3753" spans="1:3" x14ac:dyDescent="0.2">
      <c r="A3753">
        <v>48181000200</v>
      </c>
      <c r="B3753" t="s">
        <v>2796</v>
      </c>
      <c r="C3753">
        <v>4.7E-2</v>
      </c>
    </row>
    <row r="3754" spans="1:3" x14ac:dyDescent="0.2">
      <c r="A3754">
        <v>17201002700</v>
      </c>
      <c r="B3754" t="s">
        <v>500</v>
      </c>
      <c r="C3754">
        <v>4.7E-2</v>
      </c>
    </row>
    <row r="3755" spans="1:3" x14ac:dyDescent="0.2">
      <c r="A3755">
        <v>26163546900</v>
      </c>
      <c r="B3755" t="s">
        <v>535</v>
      </c>
      <c r="C3755">
        <v>4.7E-2</v>
      </c>
    </row>
    <row r="3756" spans="1:3" x14ac:dyDescent="0.2">
      <c r="A3756">
        <v>13081010202</v>
      </c>
      <c r="B3756" t="s">
        <v>1926</v>
      </c>
      <c r="C3756">
        <v>4.7E-2</v>
      </c>
    </row>
    <row r="3757" spans="1:3" x14ac:dyDescent="0.2">
      <c r="A3757">
        <v>24033801704</v>
      </c>
      <c r="B3757" t="s">
        <v>3408</v>
      </c>
      <c r="C3757">
        <v>4.7E-2</v>
      </c>
    </row>
    <row r="3758" spans="1:3" x14ac:dyDescent="0.2">
      <c r="A3758">
        <v>42003562600</v>
      </c>
      <c r="B3758" t="s">
        <v>9079</v>
      </c>
      <c r="C3758">
        <v>4.7E-2</v>
      </c>
    </row>
    <row r="3759" spans="1:3" x14ac:dyDescent="0.2">
      <c r="A3759">
        <v>39035110801</v>
      </c>
      <c r="B3759" t="s">
        <v>1053</v>
      </c>
      <c r="C3759">
        <v>4.7E-2</v>
      </c>
    </row>
    <row r="3760" spans="1:3" x14ac:dyDescent="0.2">
      <c r="A3760">
        <v>17031691100</v>
      </c>
      <c r="B3760" t="s">
        <v>426</v>
      </c>
      <c r="C3760">
        <v>4.7E-2</v>
      </c>
    </row>
    <row r="3761" spans="1:3" x14ac:dyDescent="0.2">
      <c r="A3761">
        <v>12053040201</v>
      </c>
      <c r="B3761" t="s">
        <v>4069</v>
      </c>
      <c r="C3761">
        <v>4.7E-2</v>
      </c>
    </row>
    <row r="3762" spans="1:3" x14ac:dyDescent="0.2">
      <c r="A3762">
        <v>42101017601</v>
      </c>
      <c r="B3762" t="s">
        <v>1256</v>
      </c>
      <c r="C3762">
        <v>4.7E-2</v>
      </c>
    </row>
    <row r="3763" spans="1:3" x14ac:dyDescent="0.2">
      <c r="A3763">
        <v>48303001400</v>
      </c>
      <c r="B3763" t="s">
        <v>1773</v>
      </c>
      <c r="C3763">
        <v>4.7E-2</v>
      </c>
    </row>
    <row r="3764" spans="1:3" x14ac:dyDescent="0.2">
      <c r="A3764">
        <v>2185000200</v>
      </c>
      <c r="B3764" t="s">
        <v>5549</v>
      </c>
      <c r="C3764">
        <v>4.6899999999999997E-2</v>
      </c>
    </row>
    <row r="3765" spans="1:3" x14ac:dyDescent="0.2">
      <c r="A3765">
        <v>8041004401</v>
      </c>
      <c r="B3765" t="s">
        <v>5409</v>
      </c>
      <c r="C3765">
        <v>4.6899999999999997E-2</v>
      </c>
    </row>
    <row r="3766" spans="1:3" x14ac:dyDescent="0.2">
      <c r="A3766">
        <v>49035103000</v>
      </c>
      <c r="B3766" t="s">
        <v>6253</v>
      </c>
      <c r="C3766">
        <v>4.6899999999999997E-2</v>
      </c>
    </row>
    <row r="3767" spans="1:3" x14ac:dyDescent="0.2">
      <c r="A3767">
        <v>29510110400</v>
      </c>
      <c r="B3767" t="s">
        <v>468</v>
      </c>
      <c r="C3767">
        <v>4.6899999999999997E-2</v>
      </c>
    </row>
    <row r="3768" spans="1:3" x14ac:dyDescent="0.2">
      <c r="A3768">
        <v>36029002800</v>
      </c>
      <c r="B3768" t="s">
        <v>1603</v>
      </c>
      <c r="C3768">
        <v>4.6899999999999997E-2</v>
      </c>
    </row>
    <row r="3769" spans="1:3" x14ac:dyDescent="0.2">
      <c r="A3769">
        <v>37081011101</v>
      </c>
      <c r="B3769" t="s">
        <v>1180</v>
      </c>
      <c r="C3769">
        <v>4.6899999999999997E-2</v>
      </c>
    </row>
    <row r="3770" spans="1:3" x14ac:dyDescent="0.2">
      <c r="A3770">
        <v>12103027703</v>
      </c>
      <c r="B3770" t="s">
        <v>22179</v>
      </c>
      <c r="C3770">
        <v>4.6899999999999997E-2</v>
      </c>
    </row>
    <row r="3771" spans="1:3" x14ac:dyDescent="0.2">
      <c r="A3771">
        <v>26163504800</v>
      </c>
      <c r="B3771" t="s">
        <v>535</v>
      </c>
      <c r="C3771">
        <v>4.6899999999999997E-2</v>
      </c>
    </row>
    <row r="3772" spans="1:3" x14ac:dyDescent="0.2">
      <c r="A3772">
        <v>42003050900</v>
      </c>
      <c r="B3772" t="s">
        <v>1765</v>
      </c>
      <c r="C3772">
        <v>4.6899999999999997E-2</v>
      </c>
    </row>
    <row r="3773" spans="1:3" x14ac:dyDescent="0.2">
      <c r="A3773">
        <v>34001002400</v>
      </c>
      <c r="B3773" t="s">
        <v>542</v>
      </c>
      <c r="C3773">
        <v>4.6899999999999997E-2</v>
      </c>
    </row>
    <row r="3774" spans="1:3" x14ac:dyDescent="0.2">
      <c r="A3774">
        <v>17091011700</v>
      </c>
      <c r="B3774" t="s">
        <v>490</v>
      </c>
      <c r="C3774">
        <v>4.6899999999999997E-2</v>
      </c>
    </row>
    <row r="3775" spans="1:3" x14ac:dyDescent="0.2">
      <c r="A3775">
        <v>51071930200</v>
      </c>
      <c r="B3775" t="s">
        <v>8628</v>
      </c>
      <c r="C3775">
        <v>4.6899999999999997E-2</v>
      </c>
    </row>
    <row r="3776" spans="1:3" x14ac:dyDescent="0.2">
      <c r="A3776">
        <v>26163532200</v>
      </c>
      <c r="B3776" t="s">
        <v>535</v>
      </c>
      <c r="C3776">
        <v>4.6899999999999997E-2</v>
      </c>
    </row>
    <row r="3777" spans="1:3" x14ac:dyDescent="0.2">
      <c r="A3777">
        <v>12071040302</v>
      </c>
      <c r="B3777" t="s">
        <v>3497</v>
      </c>
      <c r="C3777">
        <v>4.6899999999999997E-2</v>
      </c>
    </row>
    <row r="3778" spans="1:3" x14ac:dyDescent="0.2">
      <c r="A3778">
        <v>18005010700</v>
      </c>
      <c r="B3778" t="s">
        <v>4432</v>
      </c>
      <c r="C3778">
        <v>4.6899999999999997E-2</v>
      </c>
    </row>
    <row r="3779" spans="1:3" x14ac:dyDescent="0.2">
      <c r="A3779">
        <v>45003021101</v>
      </c>
      <c r="B3779" t="s">
        <v>1782</v>
      </c>
      <c r="C3779">
        <v>4.6899999999999997E-2</v>
      </c>
    </row>
    <row r="3780" spans="1:3" x14ac:dyDescent="0.2">
      <c r="A3780">
        <v>17031530400</v>
      </c>
      <c r="B3780" t="s">
        <v>426</v>
      </c>
      <c r="C3780">
        <v>4.6899999999999997E-2</v>
      </c>
    </row>
    <row r="3781" spans="1:3" x14ac:dyDescent="0.2">
      <c r="A3781">
        <v>39101000200</v>
      </c>
      <c r="B3781" t="s">
        <v>2061</v>
      </c>
      <c r="C3781">
        <v>4.6899999999999997E-2</v>
      </c>
    </row>
    <row r="3782" spans="1:3" x14ac:dyDescent="0.2">
      <c r="A3782">
        <v>42101009500</v>
      </c>
      <c r="B3782" t="s">
        <v>1139</v>
      </c>
      <c r="C3782">
        <v>4.6899999999999997E-2</v>
      </c>
    </row>
    <row r="3783" spans="1:3" x14ac:dyDescent="0.2">
      <c r="A3783">
        <v>6059032011</v>
      </c>
      <c r="B3783" t="s">
        <v>23860</v>
      </c>
      <c r="C3783">
        <v>4.6899999999999997E-2</v>
      </c>
    </row>
    <row r="3784" spans="1:3" x14ac:dyDescent="0.2">
      <c r="A3784">
        <v>48085030900</v>
      </c>
      <c r="B3784" t="s">
        <v>3053</v>
      </c>
      <c r="C3784">
        <v>4.6899999999999997E-2</v>
      </c>
    </row>
    <row r="3785" spans="1:3" x14ac:dyDescent="0.2">
      <c r="A3785">
        <v>24510250402</v>
      </c>
      <c r="B3785" t="s">
        <v>310</v>
      </c>
      <c r="C3785">
        <v>4.6899999999999997E-2</v>
      </c>
    </row>
    <row r="3786" spans="1:3" x14ac:dyDescent="0.2">
      <c r="A3786">
        <v>11001009905</v>
      </c>
      <c r="B3786" t="s">
        <v>2314</v>
      </c>
      <c r="C3786">
        <v>4.6899999999999997E-2</v>
      </c>
    </row>
    <row r="3787" spans="1:3" x14ac:dyDescent="0.2">
      <c r="A3787">
        <v>35039000100</v>
      </c>
      <c r="B3787" t="s">
        <v>9733</v>
      </c>
      <c r="C3787">
        <v>4.6899999999999997E-2</v>
      </c>
    </row>
    <row r="3788" spans="1:3" x14ac:dyDescent="0.2">
      <c r="A3788">
        <v>42101026400</v>
      </c>
      <c r="B3788" t="s">
        <v>473</v>
      </c>
      <c r="C3788">
        <v>4.6899999999999997E-2</v>
      </c>
    </row>
    <row r="3789" spans="1:3" x14ac:dyDescent="0.2">
      <c r="A3789">
        <v>8005081000</v>
      </c>
      <c r="B3789" t="s">
        <v>6492</v>
      </c>
      <c r="C3789">
        <v>4.6899999999999997E-2</v>
      </c>
    </row>
    <row r="3790" spans="1:3" x14ac:dyDescent="0.2">
      <c r="A3790">
        <v>36055005400</v>
      </c>
      <c r="B3790" t="s">
        <v>4276</v>
      </c>
      <c r="C3790">
        <v>4.6899999999999997E-2</v>
      </c>
    </row>
    <row r="3791" spans="1:3" x14ac:dyDescent="0.2">
      <c r="A3791">
        <v>2070000100</v>
      </c>
      <c r="B3791" t="s">
        <v>10939</v>
      </c>
      <c r="C3791">
        <v>4.6800000000000001E-2</v>
      </c>
    </row>
    <row r="3792" spans="1:3" x14ac:dyDescent="0.2">
      <c r="A3792">
        <v>45019003900</v>
      </c>
      <c r="B3792" t="s">
        <v>540</v>
      </c>
      <c r="C3792">
        <v>4.6800000000000001E-2</v>
      </c>
    </row>
    <row r="3793" spans="1:3" x14ac:dyDescent="0.2">
      <c r="A3793">
        <v>48375012200</v>
      </c>
      <c r="B3793" t="s">
        <v>636</v>
      </c>
      <c r="C3793">
        <v>4.6800000000000001E-2</v>
      </c>
    </row>
    <row r="3794" spans="1:3" x14ac:dyDescent="0.2">
      <c r="A3794">
        <v>48225950200</v>
      </c>
      <c r="B3794" t="s">
        <v>2832</v>
      </c>
      <c r="C3794">
        <v>4.6800000000000001E-2</v>
      </c>
    </row>
    <row r="3795" spans="1:3" x14ac:dyDescent="0.2">
      <c r="A3795">
        <v>34013022700</v>
      </c>
      <c r="B3795" t="s">
        <v>1065</v>
      </c>
      <c r="C3795">
        <v>4.6800000000000001E-2</v>
      </c>
    </row>
    <row r="3796" spans="1:3" x14ac:dyDescent="0.2">
      <c r="A3796">
        <v>51041100300</v>
      </c>
      <c r="B3796" t="s">
        <v>1515</v>
      </c>
      <c r="C3796">
        <v>4.6800000000000001E-2</v>
      </c>
    </row>
    <row r="3797" spans="1:3" x14ac:dyDescent="0.2">
      <c r="A3797">
        <v>40109108301</v>
      </c>
      <c r="B3797" t="s">
        <v>6406</v>
      </c>
      <c r="C3797">
        <v>4.6800000000000001E-2</v>
      </c>
    </row>
    <row r="3798" spans="1:3" x14ac:dyDescent="0.2">
      <c r="A3798">
        <v>4013113202</v>
      </c>
      <c r="B3798" t="s">
        <v>608</v>
      </c>
      <c r="C3798">
        <v>4.6800000000000001E-2</v>
      </c>
    </row>
    <row r="3799" spans="1:3" x14ac:dyDescent="0.2">
      <c r="A3799">
        <v>39095005400</v>
      </c>
      <c r="B3799" t="s">
        <v>3050</v>
      </c>
      <c r="C3799">
        <v>4.6800000000000001E-2</v>
      </c>
    </row>
    <row r="3800" spans="1:3" x14ac:dyDescent="0.2">
      <c r="A3800">
        <v>45083021600</v>
      </c>
      <c r="B3800" t="s">
        <v>518</v>
      </c>
      <c r="C3800">
        <v>4.6800000000000001E-2</v>
      </c>
    </row>
    <row r="3801" spans="1:3" x14ac:dyDescent="0.2">
      <c r="A3801">
        <v>48113001704</v>
      </c>
      <c r="B3801" t="s">
        <v>6353</v>
      </c>
      <c r="C3801">
        <v>4.6800000000000001E-2</v>
      </c>
    </row>
    <row r="3802" spans="1:3" x14ac:dyDescent="0.2">
      <c r="A3802">
        <v>26145001000</v>
      </c>
      <c r="B3802" t="s">
        <v>707</v>
      </c>
      <c r="C3802">
        <v>4.6800000000000001E-2</v>
      </c>
    </row>
    <row r="3803" spans="1:3" x14ac:dyDescent="0.2">
      <c r="A3803">
        <v>39153502300</v>
      </c>
      <c r="B3803" t="s">
        <v>5977</v>
      </c>
      <c r="C3803">
        <v>4.6800000000000001E-2</v>
      </c>
    </row>
    <row r="3804" spans="1:3" x14ac:dyDescent="0.2">
      <c r="A3804">
        <v>36047023300</v>
      </c>
      <c r="B3804" t="s">
        <v>1662</v>
      </c>
      <c r="C3804">
        <v>4.6800000000000001E-2</v>
      </c>
    </row>
    <row r="3805" spans="1:3" x14ac:dyDescent="0.2">
      <c r="A3805">
        <v>37119006109</v>
      </c>
      <c r="B3805" t="s">
        <v>4496</v>
      </c>
      <c r="C3805">
        <v>4.6800000000000001E-2</v>
      </c>
    </row>
    <row r="3806" spans="1:3" x14ac:dyDescent="0.2">
      <c r="A3806">
        <v>20091053705</v>
      </c>
      <c r="B3806" t="s">
        <v>7442</v>
      </c>
      <c r="C3806">
        <v>4.6800000000000001E-2</v>
      </c>
    </row>
    <row r="3807" spans="1:3" x14ac:dyDescent="0.2">
      <c r="A3807">
        <v>47157008120</v>
      </c>
      <c r="B3807" t="s">
        <v>644</v>
      </c>
      <c r="C3807">
        <v>4.6800000000000001E-2</v>
      </c>
    </row>
    <row r="3808" spans="1:3" x14ac:dyDescent="0.2">
      <c r="A3808">
        <v>42101017100</v>
      </c>
      <c r="B3808" t="s">
        <v>1067</v>
      </c>
      <c r="C3808">
        <v>4.6800000000000001E-2</v>
      </c>
    </row>
    <row r="3809" spans="1:3" x14ac:dyDescent="0.2">
      <c r="A3809">
        <v>18089012100</v>
      </c>
      <c r="B3809" t="s">
        <v>832</v>
      </c>
      <c r="C3809">
        <v>4.6800000000000001E-2</v>
      </c>
    </row>
    <row r="3810" spans="1:3" x14ac:dyDescent="0.2">
      <c r="A3810">
        <v>8031000600</v>
      </c>
      <c r="B3810" t="s">
        <v>1834</v>
      </c>
      <c r="C3810">
        <v>4.6800000000000001E-2</v>
      </c>
    </row>
    <row r="3811" spans="1:3" x14ac:dyDescent="0.2">
      <c r="A3811">
        <v>18091043000</v>
      </c>
      <c r="B3811" t="s">
        <v>1325</v>
      </c>
      <c r="C3811">
        <v>4.6800000000000001E-2</v>
      </c>
    </row>
    <row r="3812" spans="1:3" x14ac:dyDescent="0.2">
      <c r="A3812">
        <v>48051970400</v>
      </c>
      <c r="B3812" t="s">
        <v>2871</v>
      </c>
      <c r="C3812">
        <v>4.6699999999999998E-2</v>
      </c>
    </row>
    <row r="3813" spans="1:3" x14ac:dyDescent="0.2">
      <c r="A3813">
        <v>37001020802</v>
      </c>
      <c r="B3813" t="s">
        <v>2499</v>
      </c>
      <c r="C3813">
        <v>4.6699999999999998E-2</v>
      </c>
    </row>
    <row r="3814" spans="1:3" x14ac:dyDescent="0.2">
      <c r="A3814">
        <v>13121010603</v>
      </c>
      <c r="B3814" t="s">
        <v>1896</v>
      </c>
      <c r="C3814">
        <v>4.6699999999999998E-2</v>
      </c>
    </row>
    <row r="3815" spans="1:3" x14ac:dyDescent="0.2">
      <c r="A3815">
        <v>37129010300</v>
      </c>
      <c r="B3815" t="s">
        <v>861</v>
      </c>
      <c r="C3815">
        <v>4.6699999999999998E-2</v>
      </c>
    </row>
    <row r="3816" spans="1:3" x14ac:dyDescent="0.2">
      <c r="A3816">
        <v>48227950802</v>
      </c>
      <c r="B3816" t="s">
        <v>580</v>
      </c>
      <c r="C3816">
        <v>4.6699999999999998E-2</v>
      </c>
    </row>
    <row r="3817" spans="1:3" x14ac:dyDescent="0.2">
      <c r="A3817">
        <v>22071000400</v>
      </c>
      <c r="B3817" t="s">
        <v>1258</v>
      </c>
      <c r="C3817">
        <v>4.6699999999999998E-2</v>
      </c>
    </row>
    <row r="3818" spans="1:3" x14ac:dyDescent="0.2">
      <c r="A3818">
        <v>48201222600</v>
      </c>
      <c r="B3818" t="s">
        <v>1019</v>
      </c>
      <c r="C3818">
        <v>4.6699999999999998E-2</v>
      </c>
    </row>
    <row r="3819" spans="1:3" x14ac:dyDescent="0.2">
      <c r="A3819">
        <v>51800075204</v>
      </c>
      <c r="B3819" t="s">
        <v>1249</v>
      </c>
      <c r="C3819">
        <v>4.6699999999999998E-2</v>
      </c>
    </row>
    <row r="3820" spans="1:3" x14ac:dyDescent="0.2">
      <c r="A3820">
        <v>39151714200</v>
      </c>
      <c r="B3820" t="s">
        <v>1659</v>
      </c>
      <c r="C3820">
        <v>4.6699999999999998E-2</v>
      </c>
    </row>
    <row r="3821" spans="1:3" x14ac:dyDescent="0.2">
      <c r="A3821">
        <v>51510201204</v>
      </c>
      <c r="B3821" t="s">
        <v>5572</v>
      </c>
      <c r="C3821">
        <v>4.6699999999999998E-2</v>
      </c>
    </row>
    <row r="3822" spans="1:3" x14ac:dyDescent="0.2">
      <c r="A3822">
        <v>34021000900</v>
      </c>
      <c r="B3822" t="s">
        <v>1096</v>
      </c>
      <c r="C3822">
        <v>4.6699999999999998E-2</v>
      </c>
    </row>
    <row r="3823" spans="1:3" x14ac:dyDescent="0.2">
      <c r="A3823">
        <v>20177001300</v>
      </c>
      <c r="B3823" t="s">
        <v>2721</v>
      </c>
      <c r="C3823">
        <v>4.6699999999999998E-2</v>
      </c>
    </row>
    <row r="3824" spans="1:3" x14ac:dyDescent="0.2">
      <c r="A3824">
        <v>32003000301</v>
      </c>
      <c r="B3824" t="s">
        <v>759</v>
      </c>
      <c r="C3824">
        <v>4.6699999999999998E-2</v>
      </c>
    </row>
    <row r="3825" spans="1:3" x14ac:dyDescent="0.2">
      <c r="A3825">
        <v>48201232302</v>
      </c>
      <c r="B3825" t="s">
        <v>4170</v>
      </c>
      <c r="C3825">
        <v>4.6699999999999998E-2</v>
      </c>
    </row>
    <row r="3826" spans="1:3" x14ac:dyDescent="0.2">
      <c r="A3826">
        <v>12011050702</v>
      </c>
      <c r="B3826" t="s">
        <v>7974</v>
      </c>
      <c r="C3826">
        <v>4.6699999999999998E-2</v>
      </c>
    </row>
    <row r="3827" spans="1:3" x14ac:dyDescent="0.2">
      <c r="A3827">
        <v>40109106100</v>
      </c>
      <c r="B3827" t="s">
        <v>428</v>
      </c>
      <c r="C3827">
        <v>4.6699999999999998E-2</v>
      </c>
    </row>
    <row r="3828" spans="1:3" x14ac:dyDescent="0.2">
      <c r="A3828">
        <v>29095006500</v>
      </c>
      <c r="B3828" t="s">
        <v>2452</v>
      </c>
      <c r="C3828">
        <v>4.6699999999999998E-2</v>
      </c>
    </row>
    <row r="3829" spans="1:3" x14ac:dyDescent="0.2">
      <c r="A3829">
        <v>24033803002</v>
      </c>
      <c r="B3829" t="s">
        <v>2592</v>
      </c>
      <c r="C3829">
        <v>4.6699999999999998E-2</v>
      </c>
    </row>
    <row r="3830" spans="1:3" x14ac:dyDescent="0.2">
      <c r="A3830">
        <v>51025930201</v>
      </c>
      <c r="B3830" t="s">
        <v>3741</v>
      </c>
      <c r="C3830">
        <v>4.6699999999999998E-2</v>
      </c>
    </row>
    <row r="3831" spans="1:3" x14ac:dyDescent="0.2">
      <c r="A3831">
        <v>22079011000</v>
      </c>
      <c r="B3831" t="s">
        <v>680</v>
      </c>
      <c r="C3831">
        <v>4.6699999999999998E-2</v>
      </c>
    </row>
    <row r="3832" spans="1:3" x14ac:dyDescent="0.2">
      <c r="A3832">
        <v>22079012000</v>
      </c>
      <c r="B3832" t="s">
        <v>680</v>
      </c>
      <c r="C3832">
        <v>4.6699999999999998E-2</v>
      </c>
    </row>
    <row r="3833" spans="1:3" x14ac:dyDescent="0.2">
      <c r="A3833">
        <v>48113005500</v>
      </c>
      <c r="B3833" t="s">
        <v>721</v>
      </c>
      <c r="C3833">
        <v>4.6699999999999998E-2</v>
      </c>
    </row>
    <row r="3834" spans="1:3" x14ac:dyDescent="0.2">
      <c r="A3834">
        <v>8005007302</v>
      </c>
      <c r="B3834" t="s">
        <v>4338</v>
      </c>
      <c r="C3834">
        <v>4.6699999999999998E-2</v>
      </c>
    </row>
    <row r="3835" spans="1:3" x14ac:dyDescent="0.2">
      <c r="A3835">
        <v>29095005602</v>
      </c>
      <c r="B3835" t="s">
        <v>614</v>
      </c>
      <c r="C3835">
        <v>4.6600000000000003E-2</v>
      </c>
    </row>
    <row r="3836" spans="1:3" x14ac:dyDescent="0.2">
      <c r="A3836">
        <v>48041000900</v>
      </c>
      <c r="B3836" t="s">
        <v>1298</v>
      </c>
      <c r="C3836">
        <v>4.6600000000000003E-2</v>
      </c>
    </row>
    <row r="3837" spans="1:3" x14ac:dyDescent="0.2">
      <c r="A3837">
        <v>13299950400</v>
      </c>
      <c r="B3837" t="s">
        <v>885</v>
      </c>
      <c r="C3837">
        <v>4.6600000000000003E-2</v>
      </c>
    </row>
    <row r="3838" spans="1:3" x14ac:dyDescent="0.2">
      <c r="A3838">
        <v>39095001600</v>
      </c>
      <c r="B3838" t="s">
        <v>918</v>
      </c>
      <c r="C3838">
        <v>4.6600000000000003E-2</v>
      </c>
    </row>
    <row r="3839" spans="1:3" x14ac:dyDescent="0.2">
      <c r="A3839">
        <v>4013522904</v>
      </c>
      <c r="B3839" t="s">
        <v>3326</v>
      </c>
      <c r="C3839">
        <v>4.6600000000000003E-2</v>
      </c>
    </row>
    <row r="3840" spans="1:3" x14ac:dyDescent="0.2">
      <c r="A3840">
        <v>47147080302</v>
      </c>
      <c r="B3840" t="s">
        <v>2481</v>
      </c>
      <c r="C3840">
        <v>4.6600000000000003E-2</v>
      </c>
    </row>
    <row r="3841" spans="1:3" x14ac:dyDescent="0.2">
      <c r="A3841">
        <v>26159010600</v>
      </c>
      <c r="B3841" t="s">
        <v>2223</v>
      </c>
      <c r="C3841">
        <v>4.6600000000000003E-2</v>
      </c>
    </row>
    <row r="3842" spans="1:3" x14ac:dyDescent="0.2">
      <c r="A3842">
        <v>36081103201</v>
      </c>
      <c r="B3842" t="s">
        <v>1582</v>
      </c>
      <c r="C3842">
        <v>4.6600000000000003E-2</v>
      </c>
    </row>
    <row r="3843" spans="1:3" x14ac:dyDescent="0.2">
      <c r="A3843">
        <v>29510105300</v>
      </c>
      <c r="B3843" t="s">
        <v>1368</v>
      </c>
      <c r="C3843">
        <v>4.6600000000000003E-2</v>
      </c>
    </row>
    <row r="3844" spans="1:3" x14ac:dyDescent="0.2">
      <c r="A3844">
        <v>22033000300</v>
      </c>
      <c r="B3844" t="s">
        <v>624</v>
      </c>
      <c r="C3844">
        <v>4.6600000000000003E-2</v>
      </c>
    </row>
    <row r="3845" spans="1:3" x14ac:dyDescent="0.2">
      <c r="A3845">
        <v>42003050100</v>
      </c>
      <c r="B3845" t="s">
        <v>1623</v>
      </c>
      <c r="C3845">
        <v>4.6600000000000003E-2</v>
      </c>
    </row>
    <row r="3846" spans="1:3" x14ac:dyDescent="0.2">
      <c r="A3846">
        <v>25025080100</v>
      </c>
      <c r="B3846" t="s">
        <v>8916</v>
      </c>
      <c r="C3846">
        <v>4.6600000000000003E-2</v>
      </c>
    </row>
    <row r="3847" spans="1:3" x14ac:dyDescent="0.2">
      <c r="A3847">
        <v>4019004122</v>
      </c>
      <c r="B3847" t="s">
        <v>1736</v>
      </c>
      <c r="C3847">
        <v>4.6600000000000003E-2</v>
      </c>
    </row>
    <row r="3848" spans="1:3" x14ac:dyDescent="0.2">
      <c r="A3848">
        <v>6037236204</v>
      </c>
      <c r="B3848" t="s">
        <v>3531</v>
      </c>
      <c r="C3848">
        <v>4.6600000000000003E-2</v>
      </c>
    </row>
    <row r="3849" spans="1:3" x14ac:dyDescent="0.2">
      <c r="A3849">
        <v>12033000400</v>
      </c>
      <c r="B3849" t="s">
        <v>807</v>
      </c>
      <c r="C3849">
        <v>4.6600000000000003E-2</v>
      </c>
    </row>
    <row r="3850" spans="1:3" x14ac:dyDescent="0.2">
      <c r="A3850">
        <v>12103027402</v>
      </c>
      <c r="B3850" t="s">
        <v>9499</v>
      </c>
      <c r="C3850">
        <v>4.6600000000000003E-2</v>
      </c>
    </row>
    <row r="3851" spans="1:3" x14ac:dyDescent="0.2">
      <c r="A3851">
        <v>29019000700</v>
      </c>
      <c r="B3851" t="s">
        <v>3615</v>
      </c>
      <c r="C3851">
        <v>4.6600000000000003E-2</v>
      </c>
    </row>
    <row r="3852" spans="1:3" x14ac:dyDescent="0.2">
      <c r="A3852">
        <v>13219030600</v>
      </c>
      <c r="B3852" t="s">
        <v>7521</v>
      </c>
      <c r="C3852">
        <v>4.6600000000000003E-2</v>
      </c>
    </row>
    <row r="3853" spans="1:3" x14ac:dyDescent="0.2">
      <c r="A3853">
        <v>48453002208</v>
      </c>
      <c r="B3853" t="s">
        <v>2245</v>
      </c>
      <c r="C3853">
        <v>4.65E-2</v>
      </c>
    </row>
    <row r="3854" spans="1:3" x14ac:dyDescent="0.2">
      <c r="A3854">
        <v>29510127300</v>
      </c>
      <c r="B3854" t="s">
        <v>3950</v>
      </c>
      <c r="C3854">
        <v>4.65E-2</v>
      </c>
    </row>
    <row r="3855" spans="1:3" x14ac:dyDescent="0.2">
      <c r="A3855">
        <v>13059000100</v>
      </c>
      <c r="B3855" t="s">
        <v>483</v>
      </c>
      <c r="C3855">
        <v>4.65E-2</v>
      </c>
    </row>
    <row r="3856" spans="1:3" x14ac:dyDescent="0.2">
      <c r="A3856">
        <v>27053003300</v>
      </c>
      <c r="B3856" t="s">
        <v>1641</v>
      </c>
      <c r="C3856">
        <v>4.65E-2</v>
      </c>
    </row>
    <row r="3857" spans="1:3" x14ac:dyDescent="0.2">
      <c r="A3857">
        <v>39153508399</v>
      </c>
      <c r="B3857" t="s">
        <v>3790</v>
      </c>
      <c r="C3857">
        <v>4.65E-2</v>
      </c>
    </row>
    <row r="3858" spans="1:3" x14ac:dyDescent="0.2">
      <c r="A3858">
        <v>47003950600</v>
      </c>
      <c r="B3858" t="s">
        <v>4196</v>
      </c>
      <c r="C3858">
        <v>4.65E-2</v>
      </c>
    </row>
    <row r="3859" spans="1:3" x14ac:dyDescent="0.2">
      <c r="A3859">
        <v>4021001406</v>
      </c>
      <c r="B3859" t="s">
        <v>2209</v>
      </c>
      <c r="C3859">
        <v>4.65E-2</v>
      </c>
    </row>
    <row r="3860" spans="1:3" x14ac:dyDescent="0.2">
      <c r="A3860">
        <v>24019970500</v>
      </c>
      <c r="B3860" t="s">
        <v>1348</v>
      </c>
      <c r="C3860">
        <v>4.65E-2</v>
      </c>
    </row>
    <row r="3861" spans="1:3" x14ac:dyDescent="0.2">
      <c r="A3861">
        <v>5077470300</v>
      </c>
      <c r="B3861" t="s">
        <v>1294</v>
      </c>
      <c r="C3861">
        <v>4.65E-2</v>
      </c>
    </row>
    <row r="3862" spans="1:3" x14ac:dyDescent="0.2">
      <c r="A3862">
        <v>10005050703</v>
      </c>
      <c r="B3862" t="s">
        <v>4782</v>
      </c>
      <c r="C3862">
        <v>4.65E-2</v>
      </c>
    </row>
    <row r="3863" spans="1:3" x14ac:dyDescent="0.2">
      <c r="A3863">
        <v>39151701700</v>
      </c>
      <c r="B3863" t="s">
        <v>1391</v>
      </c>
      <c r="C3863">
        <v>4.65E-2</v>
      </c>
    </row>
    <row r="3864" spans="1:3" x14ac:dyDescent="0.2">
      <c r="A3864">
        <v>48113010500</v>
      </c>
      <c r="B3864" t="s">
        <v>1101</v>
      </c>
      <c r="C3864">
        <v>4.65E-2</v>
      </c>
    </row>
    <row r="3865" spans="1:3" x14ac:dyDescent="0.2">
      <c r="A3865">
        <v>26125140900</v>
      </c>
      <c r="B3865" t="s">
        <v>1646</v>
      </c>
      <c r="C3865">
        <v>4.65E-2</v>
      </c>
    </row>
    <row r="3866" spans="1:3" x14ac:dyDescent="0.2">
      <c r="A3866">
        <v>6077001600</v>
      </c>
      <c r="B3866" t="s">
        <v>2610</v>
      </c>
      <c r="C3866">
        <v>4.65E-2</v>
      </c>
    </row>
    <row r="3867" spans="1:3" x14ac:dyDescent="0.2">
      <c r="A3867">
        <v>42011002200</v>
      </c>
      <c r="B3867" t="s">
        <v>1285</v>
      </c>
      <c r="C3867">
        <v>4.65E-2</v>
      </c>
    </row>
    <row r="3868" spans="1:3" x14ac:dyDescent="0.2">
      <c r="A3868">
        <v>32003002605</v>
      </c>
      <c r="B3868" t="s">
        <v>759</v>
      </c>
      <c r="C3868">
        <v>4.65E-2</v>
      </c>
    </row>
    <row r="3869" spans="1:3" x14ac:dyDescent="0.2">
      <c r="A3869">
        <v>12011060401</v>
      </c>
      <c r="B3869" t="s">
        <v>2529</v>
      </c>
      <c r="C3869">
        <v>4.65E-2</v>
      </c>
    </row>
    <row r="3870" spans="1:3" x14ac:dyDescent="0.2">
      <c r="A3870">
        <v>18003000701</v>
      </c>
      <c r="B3870" t="s">
        <v>2686</v>
      </c>
      <c r="C3870">
        <v>4.65E-2</v>
      </c>
    </row>
    <row r="3871" spans="1:3" x14ac:dyDescent="0.2">
      <c r="A3871">
        <v>18141000400</v>
      </c>
      <c r="B3871" t="s">
        <v>1373</v>
      </c>
      <c r="C3871">
        <v>4.65E-2</v>
      </c>
    </row>
    <row r="3872" spans="1:3" x14ac:dyDescent="0.2">
      <c r="A3872">
        <v>40143002301</v>
      </c>
      <c r="B3872" t="s">
        <v>2496</v>
      </c>
      <c r="C3872">
        <v>4.6399999999999997E-2</v>
      </c>
    </row>
    <row r="3873" spans="1:3" x14ac:dyDescent="0.2">
      <c r="A3873">
        <v>13133950303</v>
      </c>
      <c r="B3873" t="s">
        <v>2461</v>
      </c>
      <c r="C3873">
        <v>4.6399999999999997E-2</v>
      </c>
    </row>
    <row r="3874" spans="1:3" x14ac:dyDescent="0.2">
      <c r="A3874">
        <v>45085001500</v>
      </c>
      <c r="B3874" t="s">
        <v>594</v>
      </c>
      <c r="C3874">
        <v>4.6399999999999997E-2</v>
      </c>
    </row>
    <row r="3875" spans="1:3" x14ac:dyDescent="0.2">
      <c r="A3875">
        <v>12057013702</v>
      </c>
      <c r="B3875" t="s">
        <v>1578</v>
      </c>
      <c r="C3875">
        <v>4.6399999999999997E-2</v>
      </c>
    </row>
    <row r="3876" spans="1:3" x14ac:dyDescent="0.2">
      <c r="A3876">
        <v>42101008400</v>
      </c>
      <c r="B3876" t="s">
        <v>1127</v>
      </c>
      <c r="C3876">
        <v>4.6399999999999997E-2</v>
      </c>
    </row>
    <row r="3877" spans="1:3" x14ac:dyDescent="0.2">
      <c r="A3877">
        <v>42101028902</v>
      </c>
      <c r="B3877" t="s">
        <v>3607</v>
      </c>
      <c r="C3877">
        <v>4.6399999999999997E-2</v>
      </c>
    </row>
    <row r="3878" spans="1:3" x14ac:dyDescent="0.2">
      <c r="A3878">
        <v>26163522200</v>
      </c>
      <c r="B3878" t="s">
        <v>535</v>
      </c>
      <c r="C3878">
        <v>4.6399999999999997E-2</v>
      </c>
    </row>
    <row r="3879" spans="1:3" x14ac:dyDescent="0.2">
      <c r="A3879">
        <v>51015070100</v>
      </c>
      <c r="B3879" t="s">
        <v>11470</v>
      </c>
      <c r="C3879">
        <v>4.6399999999999997E-2</v>
      </c>
    </row>
    <row r="3880" spans="1:3" x14ac:dyDescent="0.2">
      <c r="A3880">
        <v>22017023800</v>
      </c>
      <c r="B3880" t="s">
        <v>3417</v>
      </c>
      <c r="C3880">
        <v>4.6399999999999997E-2</v>
      </c>
    </row>
    <row r="3881" spans="1:3" x14ac:dyDescent="0.2">
      <c r="A3881">
        <v>37035010900</v>
      </c>
      <c r="B3881" t="s">
        <v>1889</v>
      </c>
      <c r="C3881">
        <v>4.6399999999999997E-2</v>
      </c>
    </row>
    <row r="3882" spans="1:3" x14ac:dyDescent="0.2">
      <c r="A3882">
        <v>26163505100</v>
      </c>
      <c r="B3882" t="s">
        <v>1038</v>
      </c>
      <c r="C3882">
        <v>4.6399999999999997E-2</v>
      </c>
    </row>
    <row r="3883" spans="1:3" x14ac:dyDescent="0.2">
      <c r="A3883">
        <v>17097862901</v>
      </c>
      <c r="B3883" t="s">
        <v>859</v>
      </c>
      <c r="C3883">
        <v>4.6399999999999997E-2</v>
      </c>
    </row>
    <row r="3884" spans="1:3" x14ac:dyDescent="0.2">
      <c r="A3884">
        <v>12105013600</v>
      </c>
      <c r="B3884" t="s">
        <v>1040</v>
      </c>
      <c r="C3884">
        <v>4.6399999999999997E-2</v>
      </c>
    </row>
    <row r="3885" spans="1:3" x14ac:dyDescent="0.2">
      <c r="A3885">
        <v>51041100820</v>
      </c>
      <c r="B3885" t="s">
        <v>8420</v>
      </c>
      <c r="C3885">
        <v>4.6399999999999997E-2</v>
      </c>
    </row>
    <row r="3886" spans="1:3" x14ac:dyDescent="0.2">
      <c r="A3886">
        <v>6067006500</v>
      </c>
      <c r="B3886" t="s">
        <v>5076</v>
      </c>
      <c r="C3886">
        <v>4.6399999999999997E-2</v>
      </c>
    </row>
    <row r="3887" spans="1:3" x14ac:dyDescent="0.2">
      <c r="A3887">
        <v>1097007700</v>
      </c>
      <c r="B3887" t="s">
        <v>509</v>
      </c>
      <c r="C3887">
        <v>4.6399999999999997E-2</v>
      </c>
    </row>
    <row r="3888" spans="1:3" x14ac:dyDescent="0.2">
      <c r="A3888">
        <v>48113011601</v>
      </c>
      <c r="B3888" t="s">
        <v>433</v>
      </c>
      <c r="C3888">
        <v>4.6399999999999997E-2</v>
      </c>
    </row>
    <row r="3889" spans="1:3" x14ac:dyDescent="0.2">
      <c r="A3889">
        <v>40109101600</v>
      </c>
      <c r="B3889" t="s">
        <v>428</v>
      </c>
      <c r="C3889">
        <v>4.6399999999999997E-2</v>
      </c>
    </row>
    <row r="3890" spans="1:3" x14ac:dyDescent="0.2">
      <c r="A3890">
        <v>40143003400</v>
      </c>
      <c r="B3890" t="s">
        <v>792</v>
      </c>
      <c r="C3890">
        <v>4.6300000000000001E-2</v>
      </c>
    </row>
    <row r="3891" spans="1:3" x14ac:dyDescent="0.2">
      <c r="A3891">
        <v>24003740105</v>
      </c>
      <c r="B3891" t="s">
        <v>258</v>
      </c>
      <c r="C3891">
        <v>4.6300000000000001E-2</v>
      </c>
    </row>
    <row r="3892" spans="1:3" x14ac:dyDescent="0.2">
      <c r="A3892">
        <v>12015021001</v>
      </c>
      <c r="B3892" t="s">
        <v>3663</v>
      </c>
      <c r="C3892">
        <v>4.6300000000000001E-2</v>
      </c>
    </row>
    <row r="3893" spans="1:3" x14ac:dyDescent="0.2">
      <c r="A3893">
        <v>48277000700</v>
      </c>
      <c r="B3893" t="s">
        <v>1292</v>
      </c>
      <c r="C3893">
        <v>4.6300000000000001E-2</v>
      </c>
    </row>
    <row r="3894" spans="1:3" x14ac:dyDescent="0.2">
      <c r="A3894">
        <v>48113007815</v>
      </c>
      <c r="B3894" t="s">
        <v>2387</v>
      </c>
      <c r="C3894">
        <v>4.6300000000000001E-2</v>
      </c>
    </row>
    <row r="3895" spans="1:3" x14ac:dyDescent="0.2">
      <c r="A3895">
        <v>37019020101</v>
      </c>
      <c r="B3895" t="s">
        <v>3348</v>
      </c>
      <c r="C3895">
        <v>4.6300000000000001E-2</v>
      </c>
    </row>
    <row r="3896" spans="1:3" x14ac:dyDescent="0.2">
      <c r="A3896">
        <v>48113010804</v>
      </c>
      <c r="B3896" t="s">
        <v>1025</v>
      </c>
      <c r="C3896">
        <v>4.6300000000000001E-2</v>
      </c>
    </row>
    <row r="3897" spans="1:3" x14ac:dyDescent="0.2">
      <c r="A3897">
        <v>22079012600</v>
      </c>
      <c r="B3897" t="s">
        <v>680</v>
      </c>
      <c r="C3897">
        <v>4.6300000000000001E-2</v>
      </c>
    </row>
    <row r="3898" spans="1:3" x14ac:dyDescent="0.2">
      <c r="A3898">
        <v>40109108011</v>
      </c>
      <c r="B3898" t="s">
        <v>2906</v>
      </c>
      <c r="C3898">
        <v>4.6300000000000001E-2</v>
      </c>
    </row>
    <row r="3899" spans="1:3" x14ac:dyDescent="0.2">
      <c r="A3899">
        <v>39035101700</v>
      </c>
      <c r="B3899" t="s">
        <v>3176</v>
      </c>
      <c r="C3899">
        <v>4.6300000000000001E-2</v>
      </c>
    </row>
    <row r="3900" spans="1:3" x14ac:dyDescent="0.2">
      <c r="A3900">
        <v>22067950800</v>
      </c>
      <c r="B3900" t="s">
        <v>814</v>
      </c>
      <c r="C3900">
        <v>4.6300000000000001E-2</v>
      </c>
    </row>
    <row r="3901" spans="1:3" x14ac:dyDescent="0.2">
      <c r="A3901">
        <v>12031010800</v>
      </c>
      <c r="B3901" t="s">
        <v>1162</v>
      </c>
      <c r="C3901">
        <v>4.6300000000000001E-2</v>
      </c>
    </row>
    <row r="3902" spans="1:3" x14ac:dyDescent="0.2">
      <c r="A3902">
        <v>13063040516</v>
      </c>
      <c r="B3902" t="s">
        <v>2716</v>
      </c>
      <c r="C3902">
        <v>4.6199999999999998E-2</v>
      </c>
    </row>
    <row r="3903" spans="1:3" x14ac:dyDescent="0.2">
      <c r="A3903">
        <v>10005050200</v>
      </c>
      <c r="B3903" t="s">
        <v>3936</v>
      </c>
      <c r="C3903">
        <v>4.6199999999999998E-2</v>
      </c>
    </row>
    <row r="3904" spans="1:3" x14ac:dyDescent="0.2">
      <c r="A3904">
        <v>48113010704</v>
      </c>
      <c r="B3904" t="s">
        <v>1025</v>
      </c>
      <c r="C3904">
        <v>4.6199999999999998E-2</v>
      </c>
    </row>
    <row r="3905" spans="1:3" x14ac:dyDescent="0.2">
      <c r="A3905">
        <v>10005050105</v>
      </c>
      <c r="B3905" t="s">
        <v>10206</v>
      </c>
      <c r="C3905">
        <v>4.6199999999999998E-2</v>
      </c>
    </row>
    <row r="3906" spans="1:3" x14ac:dyDescent="0.2">
      <c r="A3906">
        <v>24510090400</v>
      </c>
      <c r="B3906" t="s">
        <v>357</v>
      </c>
      <c r="C3906">
        <v>4.6199999999999998E-2</v>
      </c>
    </row>
    <row r="3907" spans="1:3" x14ac:dyDescent="0.2">
      <c r="A3907">
        <v>48113012000</v>
      </c>
      <c r="B3907" t="s">
        <v>1761</v>
      </c>
      <c r="C3907">
        <v>4.6199999999999998E-2</v>
      </c>
    </row>
    <row r="3908" spans="1:3" x14ac:dyDescent="0.2">
      <c r="A3908">
        <v>36047017900</v>
      </c>
      <c r="B3908" t="s">
        <v>1662</v>
      </c>
      <c r="C3908">
        <v>4.6199999999999998E-2</v>
      </c>
    </row>
    <row r="3909" spans="1:3" x14ac:dyDescent="0.2">
      <c r="A3909">
        <v>48445950300</v>
      </c>
      <c r="B3909" t="s">
        <v>1084</v>
      </c>
      <c r="C3909">
        <v>4.6199999999999998E-2</v>
      </c>
    </row>
    <row r="3910" spans="1:3" x14ac:dyDescent="0.2">
      <c r="A3910">
        <v>48201332500</v>
      </c>
      <c r="B3910" t="s">
        <v>810</v>
      </c>
      <c r="C3910">
        <v>4.6199999999999998E-2</v>
      </c>
    </row>
    <row r="3911" spans="1:3" x14ac:dyDescent="0.2">
      <c r="A3911">
        <v>24510150702</v>
      </c>
      <c r="B3911" t="s">
        <v>342</v>
      </c>
      <c r="C3911">
        <v>4.6199999999999998E-2</v>
      </c>
    </row>
    <row r="3912" spans="1:3" x14ac:dyDescent="0.2">
      <c r="A3912">
        <v>45019005800</v>
      </c>
      <c r="B3912" t="s">
        <v>5003</v>
      </c>
      <c r="C3912">
        <v>4.6199999999999998E-2</v>
      </c>
    </row>
    <row r="3913" spans="1:3" x14ac:dyDescent="0.2">
      <c r="A3913">
        <v>6065044515</v>
      </c>
      <c r="B3913" t="s">
        <v>4425</v>
      </c>
      <c r="C3913">
        <v>4.6199999999999998E-2</v>
      </c>
    </row>
    <row r="3914" spans="1:3" x14ac:dyDescent="0.2">
      <c r="A3914">
        <v>47157003900</v>
      </c>
      <c r="B3914" t="s">
        <v>691</v>
      </c>
      <c r="C3914">
        <v>4.6199999999999998E-2</v>
      </c>
    </row>
    <row r="3915" spans="1:3" x14ac:dyDescent="0.2">
      <c r="A3915">
        <v>42071000800</v>
      </c>
      <c r="B3915" t="s">
        <v>1314</v>
      </c>
      <c r="C3915">
        <v>4.6199999999999998E-2</v>
      </c>
    </row>
    <row r="3916" spans="1:3" x14ac:dyDescent="0.2">
      <c r="A3916">
        <v>51810040200</v>
      </c>
      <c r="B3916" t="s">
        <v>4118</v>
      </c>
      <c r="C3916">
        <v>4.6199999999999998E-2</v>
      </c>
    </row>
    <row r="3917" spans="1:3" x14ac:dyDescent="0.2">
      <c r="A3917">
        <v>24033803509</v>
      </c>
      <c r="B3917" t="s">
        <v>2089</v>
      </c>
      <c r="C3917">
        <v>4.6199999999999998E-2</v>
      </c>
    </row>
    <row r="3918" spans="1:3" x14ac:dyDescent="0.2">
      <c r="A3918">
        <v>1073013601</v>
      </c>
      <c r="B3918" t="s">
        <v>1807</v>
      </c>
      <c r="C3918">
        <v>4.6199999999999998E-2</v>
      </c>
    </row>
    <row r="3919" spans="1:3" x14ac:dyDescent="0.2">
      <c r="A3919">
        <v>37179020404</v>
      </c>
      <c r="B3919" t="s">
        <v>1719</v>
      </c>
      <c r="C3919">
        <v>4.6199999999999998E-2</v>
      </c>
    </row>
    <row r="3920" spans="1:3" x14ac:dyDescent="0.2">
      <c r="A3920">
        <v>20173001100</v>
      </c>
      <c r="B3920" t="s">
        <v>2510</v>
      </c>
      <c r="C3920">
        <v>4.6199999999999998E-2</v>
      </c>
    </row>
    <row r="3921" spans="1:3" x14ac:dyDescent="0.2">
      <c r="A3921">
        <v>17031490700</v>
      </c>
      <c r="B3921" t="s">
        <v>2014</v>
      </c>
      <c r="C3921">
        <v>4.6199999999999998E-2</v>
      </c>
    </row>
    <row r="3922" spans="1:3" x14ac:dyDescent="0.2">
      <c r="A3922">
        <v>39049002730</v>
      </c>
      <c r="B3922" t="s">
        <v>2230</v>
      </c>
      <c r="C3922">
        <v>4.6199999999999998E-2</v>
      </c>
    </row>
    <row r="3923" spans="1:3" x14ac:dyDescent="0.2">
      <c r="A3923">
        <v>31055006303</v>
      </c>
      <c r="B3923" t="s">
        <v>565</v>
      </c>
      <c r="C3923">
        <v>4.6199999999999998E-2</v>
      </c>
    </row>
    <row r="3924" spans="1:3" x14ac:dyDescent="0.2">
      <c r="A3924">
        <v>36029002900</v>
      </c>
      <c r="B3924" t="s">
        <v>1001</v>
      </c>
      <c r="C3924">
        <v>4.6199999999999998E-2</v>
      </c>
    </row>
    <row r="3925" spans="1:3" x14ac:dyDescent="0.2">
      <c r="A3925">
        <v>48029170200</v>
      </c>
      <c r="B3925" t="s">
        <v>1456</v>
      </c>
      <c r="C3925">
        <v>4.6199999999999998E-2</v>
      </c>
    </row>
    <row r="3926" spans="1:3" x14ac:dyDescent="0.2">
      <c r="A3926">
        <v>13215010607</v>
      </c>
      <c r="B3926" t="s">
        <v>606</v>
      </c>
      <c r="C3926">
        <v>4.6100000000000002E-2</v>
      </c>
    </row>
    <row r="3927" spans="1:3" x14ac:dyDescent="0.2">
      <c r="A3927">
        <v>35005000600</v>
      </c>
      <c r="B3927" t="s">
        <v>2065</v>
      </c>
      <c r="C3927">
        <v>4.6100000000000002E-2</v>
      </c>
    </row>
    <row r="3928" spans="1:3" x14ac:dyDescent="0.2">
      <c r="A3928">
        <v>4013113203</v>
      </c>
      <c r="B3928" t="s">
        <v>608</v>
      </c>
      <c r="C3928">
        <v>4.6100000000000002E-2</v>
      </c>
    </row>
    <row r="3929" spans="1:3" x14ac:dyDescent="0.2">
      <c r="A3929">
        <v>18089011300</v>
      </c>
      <c r="B3929" t="s">
        <v>832</v>
      </c>
      <c r="C3929">
        <v>4.6100000000000002E-2</v>
      </c>
    </row>
    <row r="3930" spans="1:3" x14ac:dyDescent="0.2">
      <c r="A3930">
        <v>6065044509</v>
      </c>
      <c r="B3930" t="s">
        <v>4425</v>
      </c>
      <c r="C3930">
        <v>4.6100000000000002E-2</v>
      </c>
    </row>
    <row r="3931" spans="1:3" x14ac:dyDescent="0.2">
      <c r="A3931">
        <v>12095012100</v>
      </c>
      <c r="B3931" t="s">
        <v>1766</v>
      </c>
      <c r="C3931">
        <v>4.6100000000000002E-2</v>
      </c>
    </row>
    <row r="3932" spans="1:3" x14ac:dyDescent="0.2">
      <c r="A3932">
        <v>37085071401</v>
      </c>
      <c r="B3932" t="s">
        <v>3793</v>
      </c>
      <c r="C3932">
        <v>4.6100000000000002E-2</v>
      </c>
    </row>
    <row r="3933" spans="1:3" x14ac:dyDescent="0.2">
      <c r="A3933">
        <v>48453001305</v>
      </c>
      <c r="B3933" t="s">
        <v>4930</v>
      </c>
      <c r="C3933">
        <v>4.6100000000000002E-2</v>
      </c>
    </row>
    <row r="3934" spans="1:3" x14ac:dyDescent="0.2">
      <c r="A3934">
        <v>26163531500</v>
      </c>
      <c r="B3934" t="s">
        <v>543</v>
      </c>
      <c r="C3934">
        <v>4.6100000000000002E-2</v>
      </c>
    </row>
    <row r="3935" spans="1:3" x14ac:dyDescent="0.2">
      <c r="A3935">
        <v>45049920500</v>
      </c>
      <c r="B3935" t="s">
        <v>2562</v>
      </c>
      <c r="C3935">
        <v>4.6100000000000002E-2</v>
      </c>
    </row>
    <row r="3936" spans="1:3" x14ac:dyDescent="0.2">
      <c r="A3936">
        <v>28089030500</v>
      </c>
      <c r="B3936" t="s">
        <v>550</v>
      </c>
      <c r="C3936">
        <v>4.6100000000000002E-2</v>
      </c>
    </row>
    <row r="3937" spans="1:3" x14ac:dyDescent="0.2">
      <c r="A3937">
        <v>6037218702</v>
      </c>
      <c r="B3937" t="s">
        <v>5006</v>
      </c>
      <c r="C3937">
        <v>4.6100000000000002E-2</v>
      </c>
    </row>
    <row r="3938" spans="1:3" x14ac:dyDescent="0.2">
      <c r="A3938">
        <v>51760071002</v>
      </c>
      <c r="B3938" t="s">
        <v>4463</v>
      </c>
      <c r="C3938">
        <v>4.5999999999999999E-2</v>
      </c>
    </row>
    <row r="3939" spans="1:3" x14ac:dyDescent="0.2">
      <c r="A3939">
        <v>29095000300</v>
      </c>
      <c r="B3939" t="s">
        <v>2859</v>
      </c>
      <c r="C3939">
        <v>4.5999999999999999E-2</v>
      </c>
    </row>
    <row r="3940" spans="1:3" x14ac:dyDescent="0.2">
      <c r="A3940">
        <v>42101011800</v>
      </c>
      <c r="B3940" t="s">
        <v>2029</v>
      </c>
      <c r="C3940">
        <v>4.5999999999999999E-2</v>
      </c>
    </row>
    <row r="3941" spans="1:3" x14ac:dyDescent="0.2">
      <c r="A3941">
        <v>6077002201</v>
      </c>
      <c r="B3941" t="s">
        <v>2610</v>
      </c>
      <c r="C3941">
        <v>4.5999999999999999E-2</v>
      </c>
    </row>
    <row r="3942" spans="1:3" x14ac:dyDescent="0.2">
      <c r="A3942">
        <v>1125011600</v>
      </c>
      <c r="B3942" t="s">
        <v>551</v>
      </c>
      <c r="C3942">
        <v>4.5999999999999999E-2</v>
      </c>
    </row>
    <row r="3943" spans="1:3" x14ac:dyDescent="0.2">
      <c r="A3943">
        <v>13015960802</v>
      </c>
      <c r="B3943" t="s">
        <v>2860</v>
      </c>
      <c r="C3943">
        <v>4.5999999999999999E-2</v>
      </c>
    </row>
    <row r="3944" spans="1:3" x14ac:dyDescent="0.2">
      <c r="A3944">
        <v>48121021201</v>
      </c>
      <c r="B3944" t="s">
        <v>1115</v>
      </c>
      <c r="C3944">
        <v>4.5999999999999999E-2</v>
      </c>
    </row>
    <row r="3945" spans="1:3" x14ac:dyDescent="0.2">
      <c r="A3945">
        <v>13245010512</v>
      </c>
      <c r="B3945" t="s">
        <v>1403</v>
      </c>
      <c r="C3945">
        <v>4.5999999999999999E-2</v>
      </c>
    </row>
    <row r="3946" spans="1:3" x14ac:dyDescent="0.2">
      <c r="A3946">
        <v>8031008391</v>
      </c>
      <c r="B3946" t="s">
        <v>3044</v>
      </c>
      <c r="C3946">
        <v>4.5999999999999999E-2</v>
      </c>
    </row>
    <row r="3947" spans="1:3" x14ac:dyDescent="0.2">
      <c r="A3947">
        <v>18097354700</v>
      </c>
      <c r="B3947" t="s">
        <v>645</v>
      </c>
      <c r="C3947">
        <v>4.5999999999999999E-2</v>
      </c>
    </row>
    <row r="3948" spans="1:3" x14ac:dyDescent="0.2">
      <c r="A3948">
        <v>47157003700</v>
      </c>
      <c r="B3948" t="s">
        <v>923</v>
      </c>
      <c r="C3948">
        <v>4.5999999999999999E-2</v>
      </c>
    </row>
    <row r="3949" spans="1:3" x14ac:dyDescent="0.2">
      <c r="A3949">
        <v>36087012300</v>
      </c>
      <c r="B3949" t="s">
        <v>7634</v>
      </c>
      <c r="C3949">
        <v>4.5999999999999999E-2</v>
      </c>
    </row>
    <row r="3950" spans="1:3" x14ac:dyDescent="0.2">
      <c r="A3950">
        <v>11001004400</v>
      </c>
      <c r="B3950" t="s">
        <v>884</v>
      </c>
      <c r="C3950">
        <v>4.5999999999999999E-2</v>
      </c>
    </row>
    <row r="3951" spans="1:3" x14ac:dyDescent="0.2">
      <c r="A3951">
        <v>26081002600</v>
      </c>
      <c r="B3951" t="s">
        <v>1891</v>
      </c>
      <c r="C3951">
        <v>4.5999999999999999E-2</v>
      </c>
    </row>
    <row r="3952" spans="1:3" x14ac:dyDescent="0.2">
      <c r="A3952">
        <v>13069010801</v>
      </c>
      <c r="B3952" t="s">
        <v>1475</v>
      </c>
      <c r="C3952">
        <v>4.5999999999999999E-2</v>
      </c>
    </row>
    <row r="3953" spans="1:3" x14ac:dyDescent="0.2">
      <c r="A3953">
        <v>17031817000</v>
      </c>
      <c r="B3953" t="s">
        <v>1970</v>
      </c>
      <c r="C3953">
        <v>4.5999999999999999E-2</v>
      </c>
    </row>
    <row r="3954" spans="1:3" x14ac:dyDescent="0.2">
      <c r="A3954">
        <v>27123040802</v>
      </c>
      <c r="B3954" t="s">
        <v>10816</v>
      </c>
      <c r="C3954">
        <v>4.5999999999999999E-2</v>
      </c>
    </row>
    <row r="3955" spans="1:3" x14ac:dyDescent="0.2">
      <c r="A3955">
        <v>48423001604</v>
      </c>
      <c r="B3955" t="s">
        <v>1445</v>
      </c>
      <c r="C3955">
        <v>4.5999999999999999E-2</v>
      </c>
    </row>
    <row r="3956" spans="1:3" x14ac:dyDescent="0.2">
      <c r="A3956">
        <v>29155470500</v>
      </c>
      <c r="B3956" t="s">
        <v>4152</v>
      </c>
      <c r="C3956">
        <v>4.5999999999999999E-2</v>
      </c>
    </row>
    <row r="3957" spans="1:3" x14ac:dyDescent="0.2">
      <c r="A3957">
        <v>26163516800</v>
      </c>
      <c r="B3957" t="s">
        <v>2639</v>
      </c>
      <c r="C3957">
        <v>4.5999999999999999E-2</v>
      </c>
    </row>
    <row r="3958" spans="1:3" x14ac:dyDescent="0.2">
      <c r="A3958">
        <v>12057014010</v>
      </c>
      <c r="B3958" t="s">
        <v>10044</v>
      </c>
      <c r="C3958">
        <v>4.5999999999999999E-2</v>
      </c>
    </row>
    <row r="3959" spans="1:3" x14ac:dyDescent="0.2">
      <c r="A3959">
        <v>21047200100</v>
      </c>
      <c r="B3959" t="s">
        <v>1058</v>
      </c>
      <c r="C3959">
        <v>4.5999999999999999E-2</v>
      </c>
    </row>
    <row r="3960" spans="1:3" x14ac:dyDescent="0.2">
      <c r="A3960">
        <v>13245010400</v>
      </c>
      <c r="B3960" t="s">
        <v>1403</v>
      </c>
      <c r="C3960">
        <v>4.5900000000000003E-2</v>
      </c>
    </row>
    <row r="3961" spans="1:3" x14ac:dyDescent="0.2">
      <c r="A3961">
        <v>51033030300</v>
      </c>
      <c r="B3961" t="s">
        <v>10455</v>
      </c>
      <c r="C3961">
        <v>4.5900000000000003E-2</v>
      </c>
    </row>
    <row r="3962" spans="1:3" x14ac:dyDescent="0.2">
      <c r="A3962">
        <v>39049000920</v>
      </c>
      <c r="B3962" t="s">
        <v>1316</v>
      </c>
      <c r="C3962">
        <v>4.5900000000000003E-2</v>
      </c>
    </row>
    <row r="3963" spans="1:3" x14ac:dyDescent="0.2">
      <c r="A3963">
        <v>32003001502</v>
      </c>
      <c r="B3963" t="s">
        <v>759</v>
      </c>
      <c r="C3963">
        <v>4.5900000000000003E-2</v>
      </c>
    </row>
    <row r="3964" spans="1:3" x14ac:dyDescent="0.2">
      <c r="A3964">
        <v>8031000301</v>
      </c>
      <c r="B3964" t="s">
        <v>6155</v>
      </c>
      <c r="C3964">
        <v>4.5900000000000003E-2</v>
      </c>
    </row>
    <row r="3965" spans="1:3" x14ac:dyDescent="0.2">
      <c r="A3965">
        <v>48453002419</v>
      </c>
      <c r="B3965" t="s">
        <v>4592</v>
      </c>
      <c r="C3965">
        <v>4.5900000000000003E-2</v>
      </c>
    </row>
    <row r="3966" spans="1:3" x14ac:dyDescent="0.2">
      <c r="A3966">
        <v>13037950100</v>
      </c>
      <c r="B3966" t="s">
        <v>4114</v>
      </c>
      <c r="C3966">
        <v>4.5900000000000003E-2</v>
      </c>
    </row>
    <row r="3967" spans="1:3" x14ac:dyDescent="0.2">
      <c r="A3967">
        <v>13089023504</v>
      </c>
      <c r="B3967" t="s">
        <v>908</v>
      </c>
      <c r="C3967">
        <v>4.5900000000000003E-2</v>
      </c>
    </row>
    <row r="3968" spans="1:3" x14ac:dyDescent="0.2">
      <c r="A3968">
        <v>17031817102</v>
      </c>
      <c r="B3968" t="s">
        <v>1970</v>
      </c>
      <c r="C3968">
        <v>4.5900000000000003E-2</v>
      </c>
    </row>
    <row r="3969" spans="1:3" x14ac:dyDescent="0.2">
      <c r="A3969">
        <v>9009140600</v>
      </c>
      <c r="B3969" t="s">
        <v>1722</v>
      </c>
      <c r="C3969">
        <v>4.5900000000000003E-2</v>
      </c>
    </row>
    <row r="3970" spans="1:3" x14ac:dyDescent="0.2">
      <c r="A3970">
        <v>8089968400</v>
      </c>
      <c r="B3970" t="s">
        <v>3521</v>
      </c>
      <c r="C3970">
        <v>4.5900000000000003E-2</v>
      </c>
    </row>
    <row r="3971" spans="1:3" x14ac:dyDescent="0.2">
      <c r="A3971">
        <v>1097001502</v>
      </c>
      <c r="B3971" t="s">
        <v>432</v>
      </c>
      <c r="C3971">
        <v>4.5900000000000003E-2</v>
      </c>
    </row>
    <row r="3972" spans="1:3" x14ac:dyDescent="0.2">
      <c r="A3972">
        <v>26163531700</v>
      </c>
      <c r="B3972" t="s">
        <v>543</v>
      </c>
      <c r="C3972">
        <v>4.5900000000000003E-2</v>
      </c>
    </row>
    <row r="3973" spans="1:3" x14ac:dyDescent="0.2">
      <c r="A3973">
        <v>22051026100</v>
      </c>
      <c r="B3973" t="s">
        <v>1037</v>
      </c>
      <c r="C3973">
        <v>4.5900000000000003E-2</v>
      </c>
    </row>
    <row r="3974" spans="1:3" x14ac:dyDescent="0.2">
      <c r="A3974">
        <v>12083002602</v>
      </c>
      <c r="B3974" t="s">
        <v>948</v>
      </c>
      <c r="C3974">
        <v>4.5900000000000003E-2</v>
      </c>
    </row>
    <row r="3975" spans="1:3" x14ac:dyDescent="0.2">
      <c r="A3975">
        <v>39035117400</v>
      </c>
      <c r="B3975" t="s">
        <v>1155</v>
      </c>
      <c r="C3975">
        <v>4.5900000000000003E-2</v>
      </c>
    </row>
    <row r="3976" spans="1:3" x14ac:dyDescent="0.2">
      <c r="A3976">
        <v>22061960900</v>
      </c>
      <c r="B3976" t="s">
        <v>1261</v>
      </c>
      <c r="C3976">
        <v>4.5900000000000003E-2</v>
      </c>
    </row>
    <row r="3977" spans="1:3" x14ac:dyDescent="0.2">
      <c r="A3977">
        <v>21231920100</v>
      </c>
      <c r="B3977" t="s">
        <v>6075</v>
      </c>
      <c r="C3977">
        <v>4.5900000000000003E-2</v>
      </c>
    </row>
    <row r="3978" spans="1:3" x14ac:dyDescent="0.2">
      <c r="A3978">
        <v>17031670100</v>
      </c>
      <c r="B3978" t="s">
        <v>452</v>
      </c>
      <c r="C3978">
        <v>4.58E-2</v>
      </c>
    </row>
    <row r="3979" spans="1:3" x14ac:dyDescent="0.2">
      <c r="A3979">
        <v>55079000502</v>
      </c>
      <c r="B3979" t="s">
        <v>1665</v>
      </c>
      <c r="C3979">
        <v>4.58E-2</v>
      </c>
    </row>
    <row r="3980" spans="1:3" x14ac:dyDescent="0.2">
      <c r="A3980">
        <v>17031829700</v>
      </c>
      <c r="B3980" t="s">
        <v>816</v>
      </c>
      <c r="C3980">
        <v>4.58E-2</v>
      </c>
    </row>
    <row r="3981" spans="1:3" x14ac:dyDescent="0.2">
      <c r="A3981">
        <v>35039000400</v>
      </c>
      <c r="B3981" t="s">
        <v>12160</v>
      </c>
      <c r="C3981">
        <v>4.58E-2</v>
      </c>
    </row>
    <row r="3982" spans="1:3" x14ac:dyDescent="0.2">
      <c r="A3982">
        <v>42011002600</v>
      </c>
      <c r="B3982" t="s">
        <v>1285</v>
      </c>
      <c r="C3982">
        <v>4.58E-2</v>
      </c>
    </row>
    <row r="3983" spans="1:3" x14ac:dyDescent="0.2">
      <c r="A3983">
        <v>6037910501</v>
      </c>
      <c r="B3983" t="s">
        <v>3055</v>
      </c>
      <c r="C3983">
        <v>4.58E-2</v>
      </c>
    </row>
    <row r="3984" spans="1:3" x14ac:dyDescent="0.2">
      <c r="A3984">
        <v>39049007551</v>
      </c>
      <c r="B3984" t="s">
        <v>1316</v>
      </c>
      <c r="C3984">
        <v>4.58E-2</v>
      </c>
    </row>
    <row r="3985" spans="1:3" x14ac:dyDescent="0.2">
      <c r="A3985">
        <v>17031660700</v>
      </c>
      <c r="B3985" t="s">
        <v>683</v>
      </c>
      <c r="C3985">
        <v>4.58E-2</v>
      </c>
    </row>
    <row r="3986" spans="1:3" x14ac:dyDescent="0.2">
      <c r="A3986">
        <v>18141002200</v>
      </c>
      <c r="B3986" t="s">
        <v>1419</v>
      </c>
      <c r="C3986">
        <v>4.58E-2</v>
      </c>
    </row>
    <row r="3987" spans="1:3" x14ac:dyDescent="0.2">
      <c r="A3987">
        <v>22071014300</v>
      </c>
      <c r="B3987" t="s">
        <v>497</v>
      </c>
      <c r="C3987">
        <v>4.58E-2</v>
      </c>
    </row>
    <row r="3988" spans="1:3" x14ac:dyDescent="0.2">
      <c r="A3988">
        <v>13121010512</v>
      </c>
      <c r="B3988" t="s">
        <v>2815</v>
      </c>
      <c r="C3988">
        <v>4.58E-2</v>
      </c>
    </row>
    <row r="3989" spans="1:3" x14ac:dyDescent="0.2">
      <c r="A3989">
        <v>18089012700</v>
      </c>
      <c r="B3989" t="s">
        <v>832</v>
      </c>
      <c r="C3989">
        <v>4.58E-2</v>
      </c>
    </row>
    <row r="3990" spans="1:3" x14ac:dyDescent="0.2">
      <c r="A3990">
        <v>29077001800</v>
      </c>
      <c r="B3990" t="s">
        <v>3360</v>
      </c>
      <c r="C3990">
        <v>4.58E-2</v>
      </c>
    </row>
    <row r="3991" spans="1:3" x14ac:dyDescent="0.2">
      <c r="A3991">
        <v>48245005500</v>
      </c>
      <c r="B3991" t="s">
        <v>1172</v>
      </c>
      <c r="C3991">
        <v>4.58E-2</v>
      </c>
    </row>
    <row r="3992" spans="1:3" x14ac:dyDescent="0.2">
      <c r="A3992">
        <v>39113000802</v>
      </c>
      <c r="B3992" t="s">
        <v>2011</v>
      </c>
      <c r="C3992">
        <v>4.58E-2</v>
      </c>
    </row>
    <row r="3993" spans="1:3" x14ac:dyDescent="0.2">
      <c r="A3993">
        <v>17031611700</v>
      </c>
      <c r="B3993" t="s">
        <v>426</v>
      </c>
      <c r="C3993">
        <v>4.58E-2</v>
      </c>
    </row>
    <row r="3994" spans="1:3" x14ac:dyDescent="0.2">
      <c r="A3994">
        <v>6071006204</v>
      </c>
      <c r="B3994" t="s">
        <v>3194</v>
      </c>
      <c r="C3994">
        <v>4.58E-2</v>
      </c>
    </row>
    <row r="3995" spans="1:3" x14ac:dyDescent="0.2">
      <c r="A3995">
        <v>9001074000</v>
      </c>
      <c r="B3995" t="s">
        <v>2200</v>
      </c>
      <c r="C3995">
        <v>4.5699999999999998E-2</v>
      </c>
    </row>
    <row r="3996" spans="1:3" x14ac:dyDescent="0.2">
      <c r="A3996">
        <v>42003080900</v>
      </c>
      <c r="B3996" t="s">
        <v>13677</v>
      </c>
      <c r="C3996">
        <v>4.5699999999999998E-2</v>
      </c>
    </row>
    <row r="3997" spans="1:3" x14ac:dyDescent="0.2">
      <c r="A3997">
        <v>13205090500</v>
      </c>
      <c r="B3997" t="s">
        <v>2349</v>
      </c>
      <c r="C3997">
        <v>4.5699999999999998E-2</v>
      </c>
    </row>
    <row r="3998" spans="1:3" x14ac:dyDescent="0.2">
      <c r="A3998">
        <v>13185010500</v>
      </c>
      <c r="B3998" t="s">
        <v>632</v>
      </c>
      <c r="C3998">
        <v>4.5699999999999998E-2</v>
      </c>
    </row>
    <row r="3999" spans="1:3" x14ac:dyDescent="0.2">
      <c r="A3999">
        <v>39035117900</v>
      </c>
      <c r="B3999" t="s">
        <v>2281</v>
      </c>
      <c r="C3999">
        <v>4.5699999999999998E-2</v>
      </c>
    </row>
    <row r="4000" spans="1:3" x14ac:dyDescent="0.2">
      <c r="A4000">
        <v>5073470100</v>
      </c>
      <c r="B4000" t="s">
        <v>3349</v>
      </c>
      <c r="C4000">
        <v>4.5699999999999998E-2</v>
      </c>
    </row>
    <row r="4001" spans="1:3" x14ac:dyDescent="0.2">
      <c r="A4001">
        <v>8089968100</v>
      </c>
      <c r="B4001" t="s">
        <v>3521</v>
      </c>
      <c r="C4001">
        <v>4.5699999999999998E-2</v>
      </c>
    </row>
    <row r="4002" spans="1:3" x14ac:dyDescent="0.2">
      <c r="A4002">
        <v>17031480300</v>
      </c>
      <c r="B4002" t="s">
        <v>426</v>
      </c>
      <c r="C4002">
        <v>4.5699999999999998E-2</v>
      </c>
    </row>
    <row r="4003" spans="1:3" x14ac:dyDescent="0.2">
      <c r="A4003">
        <v>40143004400</v>
      </c>
      <c r="B4003" t="s">
        <v>792</v>
      </c>
      <c r="C4003">
        <v>4.5699999999999998E-2</v>
      </c>
    </row>
    <row r="4004" spans="1:3" x14ac:dyDescent="0.2">
      <c r="A4004">
        <v>25013802000</v>
      </c>
      <c r="B4004" t="s">
        <v>2577</v>
      </c>
      <c r="C4004">
        <v>4.5699999999999998E-2</v>
      </c>
    </row>
    <row r="4005" spans="1:3" x14ac:dyDescent="0.2">
      <c r="A4005">
        <v>36067001600</v>
      </c>
      <c r="B4005" t="s">
        <v>3083</v>
      </c>
      <c r="C4005">
        <v>4.5699999999999998E-2</v>
      </c>
    </row>
    <row r="4006" spans="1:3" x14ac:dyDescent="0.2">
      <c r="A4006">
        <v>36083040500</v>
      </c>
      <c r="B4006" t="s">
        <v>2858</v>
      </c>
      <c r="C4006">
        <v>4.5600000000000002E-2</v>
      </c>
    </row>
    <row r="4007" spans="1:3" x14ac:dyDescent="0.2">
      <c r="A4007">
        <v>5077470100</v>
      </c>
      <c r="B4007" t="s">
        <v>1294</v>
      </c>
      <c r="C4007">
        <v>4.5600000000000002E-2</v>
      </c>
    </row>
    <row r="4008" spans="1:3" x14ac:dyDescent="0.2">
      <c r="A4008">
        <v>22071003400</v>
      </c>
      <c r="B4008" t="s">
        <v>564</v>
      </c>
      <c r="C4008">
        <v>4.5600000000000002E-2</v>
      </c>
    </row>
    <row r="4009" spans="1:3" x14ac:dyDescent="0.2">
      <c r="A4009">
        <v>5119001800</v>
      </c>
      <c r="B4009" t="s">
        <v>1461</v>
      </c>
      <c r="C4009">
        <v>4.5600000000000002E-2</v>
      </c>
    </row>
    <row r="4010" spans="1:3" x14ac:dyDescent="0.2">
      <c r="A4010">
        <v>12079110200</v>
      </c>
      <c r="B4010" t="s">
        <v>1653</v>
      </c>
      <c r="C4010">
        <v>4.5600000000000002E-2</v>
      </c>
    </row>
    <row r="4011" spans="1:3" x14ac:dyDescent="0.2">
      <c r="A4011">
        <v>12011060302</v>
      </c>
      <c r="B4011" t="s">
        <v>2529</v>
      </c>
      <c r="C4011">
        <v>4.5600000000000002E-2</v>
      </c>
    </row>
    <row r="4012" spans="1:3" x14ac:dyDescent="0.2">
      <c r="A4012">
        <v>39049009331</v>
      </c>
      <c r="B4012" t="s">
        <v>2230</v>
      </c>
      <c r="C4012">
        <v>4.5600000000000002E-2</v>
      </c>
    </row>
    <row r="4013" spans="1:3" x14ac:dyDescent="0.2">
      <c r="A4013">
        <v>54047954200</v>
      </c>
      <c r="B4013" t="s">
        <v>6643</v>
      </c>
      <c r="C4013">
        <v>4.5600000000000002E-2</v>
      </c>
    </row>
    <row r="4014" spans="1:3" x14ac:dyDescent="0.2">
      <c r="A4014">
        <v>51031020900</v>
      </c>
      <c r="B4014" t="s">
        <v>7607</v>
      </c>
      <c r="C4014">
        <v>4.5600000000000002E-2</v>
      </c>
    </row>
    <row r="4015" spans="1:3" x14ac:dyDescent="0.2">
      <c r="A4015">
        <v>51760071001</v>
      </c>
      <c r="B4015" t="s">
        <v>3822</v>
      </c>
      <c r="C4015">
        <v>4.5600000000000002E-2</v>
      </c>
    </row>
    <row r="4016" spans="1:3" x14ac:dyDescent="0.2">
      <c r="A4016">
        <v>45085001600</v>
      </c>
      <c r="B4016" t="s">
        <v>594</v>
      </c>
      <c r="C4016">
        <v>4.5600000000000002E-2</v>
      </c>
    </row>
    <row r="4017" spans="1:3" x14ac:dyDescent="0.2">
      <c r="A4017">
        <v>12101030501</v>
      </c>
      <c r="B4017" t="s">
        <v>11747</v>
      </c>
      <c r="C4017">
        <v>4.5600000000000002E-2</v>
      </c>
    </row>
    <row r="4018" spans="1:3" x14ac:dyDescent="0.2">
      <c r="A4018">
        <v>5119001200</v>
      </c>
      <c r="B4018" t="s">
        <v>741</v>
      </c>
      <c r="C4018">
        <v>4.5600000000000002E-2</v>
      </c>
    </row>
    <row r="4019" spans="1:3" x14ac:dyDescent="0.2">
      <c r="A4019">
        <v>45083020301</v>
      </c>
      <c r="B4019" t="s">
        <v>518</v>
      </c>
      <c r="C4019">
        <v>4.5499999999999999E-2</v>
      </c>
    </row>
    <row r="4020" spans="1:3" x14ac:dyDescent="0.2">
      <c r="A4020">
        <v>17031231200</v>
      </c>
      <c r="B4020" t="s">
        <v>585</v>
      </c>
      <c r="C4020">
        <v>4.5499999999999999E-2</v>
      </c>
    </row>
    <row r="4021" spans="1:3" x14ac:dyDescent="0.2">
      <c r="A4021">
        <v>12086001803</v>
      </c>
      <c r="B4021" t="s">
        <v>1091</v>
      </c>
      <c r="C4021">
        <v>4.5499999999999999E-2</v>
      </c>
    </row>
    <row r="4022" spans="1:3" x14ac:dyDescent="0.2">
      <c r="A4022">
        <v>26163501900</v>
      </c>
      <c r="B4022" t="s">
        <v>1442</v>
      </c>
      <c r="C4022">
        <v>4.5499999999999999E-2</v>
      </c>
    </row>
    <row r="4023" spans="1:3" x14ac:dyDescent="0.2">
      <c r="A4023">
        <v>36047090600</v>
      </c>
      <c r="B4023" t="s">
        <v>1662</v>
      </c>
      <c r="C4023">
        <v>4.5499999999999999E-2</v>
      </c>
    </row>
    <row r="4024" spans="1:3" x14ac:dyDescent="0.2">
      <c r="A4024">
        <v>26149040200</v>
      </c>
      <c r="B4024" t="s">
        <v>4399</v>
      </c>
      <c r="C4024">
        <v>4.5499999999999999E-2</v>
      </c>
    </row>
    <row r="4025" spans="1:3" x14ac:dyDescent="0.2">
      <c r="A4025">
        <v>40051001000</v>
      </c>
      <c r="B4025" t="s">
        <v>1390</v>
      </c>
      <c r="C4025">
        <v>4.5499999999999999E-2</v>
      </c>
    </row>
    <row r="4026" spans="1:3" x14ac:dyDescent="0.2">
      <c r="A4026">
        <v>13135050520</v>
      </c>
      <c r="B4026" t="s">
        <v>7435</v>
      </c>
      <c r="C4026">
        <v>4.5499999999999999E-2</v>
      </c>
    </row>
    <row r="4027" spans="1:3" x14ac:dyDescent="0.2">
      <c r="A4027">
        <v>48201530600</v>
      </c>
      <c r="B4027" t="s">
        <v>940</v>
      </c>
      <c r="C4027">
        <v>4.5499999999999999E-2</v>
      </c>
    </row>
    <row r="4028" spans="1:3" x14ac:dyDescent="0.2">
      <c r="A4028">
        <v>18141001500</v>
      </c>
      <c r="B4028" t="s">
        <v>6723</v>
      </c>
      <c r="C4028">
        <v>4.5499999999999999E-2</v>
      </c>
    </row>
    <row r="4029" spans="1:3" x14ac:dyDescent="0.2">
      <c r="A4029">
        <v>36047007100</v>
      </c>
      <c r="B4029" t="s">
        <v>1662</v>
      </c>
      <c r="C4029">
        <v>4.5499999999999999E-2</v>
      </c>
    </row>
    <row r="4030" spans="1:3" x14ac:dyDescent="0.2">
      <c r="A4030">
        <v>12103024906</v>
      </c>
      <c r="B4030" t="s">
        <v>2621</v>
      </c>
      <c r="C4030">
        <v>4.5499999999999999E-2</v>
      </c>
    </row>
    <row r="4031" spans="1:3" x14ac:dyDescent="0.2">
      <c r="A4031">
        <v>26049000900</v>
      </c>
      <c r="B4031" t="s">
        <v>561</v>
      </c>
      <c r="C4031">
        <v>4.5499999999999999E-2</v>
      </c>
    </row>
    <row r="4032" spans="1:3" x14ac:dyDescent="0.2">
      <c r="A4032">
        <v>51740210600</v>
      </c>
      <c r="B4032" t="s">
        <v>3912</v>
      </c>
      <c r="C4032">
        <v>4.5499999999999999E-2</v>
      </c>
    </row>
    <row r="4033" spans="1:3" x14ac:dyDescent="0.2">
      <c r="A4033">
        <v>13245010203</v>
      </c>
      <c r="B4033" t="s">
        <v>6526</v>
      </c>
      <c r="C4033">
        <v>4.5499999999999999E-2</v>
      </c>
    </row>
    <row r="4034" spans="1:3" x14ac:dyDescent="0.2">
      <c r="A4034">
        <v>24033800608</v>
      </c>
      <c r="B4034" t="s">
        <v>7550</v>
      </c>
      <c r="C4034">
        <v>4.5499999999999999E-2</v>
      </c>
    </row>
    <row r="4035" spans="1:3" x14ac:dyDescent="0.2">
      <c r="A4035">
        <v>1101002202</v>
      </c>
      <c r="B4035" t="s">
        <v>438</v>
      </c>
      <c r="C4035">
        <v>4.5499999999999999E-2</v>
      </c>
    </row>
    <row r="4036" spans="1:3" x14ac:dyDescent="0.2">
      <c r="A4036">
        <v>48029110500</v>
      </c>
      <c r="B4036" t="s">
        <v>1456</v>
      </c>
      <c r="C4036">
        <v>4.5499999999999999E-2</v>
      </c>
    </row>
    <row r="4037" spans="1:3" x14ac:dyDescent="0.2">
      <c r="A4037">
        <v>36093020800</v>
      </c>
      <c r="B4037" t="s">
        <v>9976</v>
      </c>
      <c r="C4037">
        <v>4.5499999999999999E-2</v>
      </c>
    </row>
    <row r="4038" spans="1:3" x14ac:dyDescent="0.2">
      <c r="A4038">
        <v>8041006502</v>
      </c>
      <c r="B4038" t="s">
        <v>4410</v>
      </c>
      <c r="C4038">
        <v>4.5400000000000003E-2</v>
      </c>
    </row>
    <row r="4039" spans="1:3" x14ac:dyDescent="0.2">
      <c r="A4039">
        <v>55079004900</v>
      </c>
      <c r="B4039" t="s">
        <v>3369</v>
      </c>
      <c r="C4039">
        <v>4.5400000000000003E-2</v>
      </c>
    </row>
    <row r="4040" spans="1:3" x14ac:dyDescent="0.2">
      <c r="A4040">
        <v>28049010201</v>
      </c>
      <c r="B4040" t="s">
        <v>495</v>
      </c>
      <c r="C4040">
        <v>4.5400000000000003E-2</v>
      </c>
    </row>
    <row r="4041" spans="1:3" x14ac:dyDescent="0.2">
      <c r="A4041">
        <v>39017013000</v>
      </c>
      <c r="B4041" t="s">
        <v>2567</v>
      </c>
      <c r="C4041">
        <v>4.5400000000000003E-2</v>
      </c>
    </row>
    <row r="4042" spans="1:3" x14ac:dyDescent="0.2">
      <c r="A4042">
        <v>45091060200</v>
      </c>
      <c r="B4042" t="s">
        <v>874</v>
      </c>
      <c r="C4042">
        <v>4.5400000000000003E-2</v>
      </c>
    </row>
    <row r="4043" spans="1:3" x14ac:dyDescent="0.2">
      <c r="A4043">
        <v>4013116602</v>
      </c>
      <c r="B4043" t="s">
        <v>1081</v>
      </c>
      <c r="C4043">
        <v>4.5400000000000003E-2</v>
      </c>
    </row>
    <row r="4044" spans="1:3" x14ac:dyDescent="0.2">
      <c r="A4044">
        <v>20125950900</v>
      </c>
      <c r="B4044" t="s">
        <v>2129</v>
      </c>
      <c r="C4044">
        <v>4.5400000000000003E-2</v>
      </c>
    </row>
    <row r="4045" spans="1:3" x14ac:dyDescent="0.2">
      <c r="A4045">
        <v>45087030200</v>
      </c>
      <c r="B4045" t="s">
        <v>1062</v>
      </c>
      <c r="C4045">
        <v>4.5400000000000003E-2</v>
      </c>
    </row>
    <row r="4046" spans="1:3" x14ac:dyDescent="0.2">
      <c r="A4046">
        <v>9003524600</v>
      </c>
      <c r="B4046" t="s">
        <v>2297</v>
      </c>
      <c r="C4046">
        <v>4.5400000000000003E-2</v>
      </c>
    </row>
    <row r="4047" spans="1:3" x14ac:dyDescent="0.2">
      <c r="A4047">
        <v>37081011500</v>
      </c>
      <c r="B4047" t="s">
        <v>2787</v>
      </c>
      <c r="C4047">
        <v>4.5400000000000003E-2</v>
      </c>
    </row>
    <row r="4048" spans="1:3" x14ac:dyDescent="0.2">
      <c r="A4048">
        <v>6071011600</v>
      </c>
      <c r="B4048" t="s">
        <v>11612</v>
      </c>
      <c r="C4048">
        <v>4.5400000000000003E-2</v>
      </c>
    </row>
    <row r="4049" spans="1:3" x14ac:dyDescent="0.2">
      <c r="A4049">
        <v>48201313000</v>
      </c>
      <c r="B4049" t="s">
        <v>2338</v>
      </c>
      <c r="C4049">
        <v>4.5400000000000003E-2</v>
      </c>
    </row>
    <row r="4050" spans="1:3" x14ac:dyDescent="0.2">
      <c r="A4050">
        <v>34013002400</v>
      </c>
      <c r="B4050" t="s">
        <v>1636</v>
      </c>
      <c r="C4050">
        <v>4.5400000000000003E-2</v>
      </c>
    </row>
    <row r="4051" spans="1:3" x14ac:dyDescent="0.2">
      <c r="A4051">
        <v>12023110202</v>
      </c>
      <c r="B4051" t="s">
        <v>2565</v>
      </c>
      <c r="C4051">
        <v>4.5400000000000003E-2</v>
      </c>
    </row>
    <row r="4052" spans="1:3" x14ac:dyDescent="0.2">
      <c r="A4052">
        <v>28151001000</v>
      </c>
      <c r="B4052" t="s">
        <v>472</v>
      </c>
      <c r="C4052">
        <v>4.5400000000000003E-2</v>
      </c>
    </row>
    <row r="4053" spans="1:3" x14ac:dyDescent="0.2">
      <c r="A4053">
        <v>51810045810</v>
      </c>
      <c r="B4053" t="s">
        <v>7667</v>
      </c>
      <c r="C4053">
        <v>4.5400000000000003E-2</v>
      </c>
    </row>
    <row r="4054" spans="1:3" x14ac:dyDescent="0.2">
      <c r="A4054">
        <v>26163536700</v>
      </c>
      <c r="B4054" t="s">
        <v>535</v>
      </c>
      <c r="C4054">
        <v>4.5400000000000003E-2</v>
      </c>
    </row>
    <row r="4055" spans="1:3" x14ac:dyDescent="0.2">
      <c r="A4055">
        <v>39113000801</v>
      </c>
      <c r="B4055" t="s">
        <v>4951</v>
      </c>
      <c r="C4055">
        <v>4.5400000000000003E-2</v>
      </c>
    </row>
    <row r="4056" spans="1:3" x14ac:dyDescent="0.2">
      <c r="A4056">
        <v>4013422644</v>
      </c>
      <c r="B4056" t="s">
        <v>2712</v>
      </c>
      <c r="C4056">
        <v>4.5400000000000003E-2</v>
      </c>
    </row>
    <row r="4057" spans="1:3" x14ac:dyDescent="0.2">
      <c r="A4057">
        <v>55079014700</v>
      </c>
      <c r="B4057" t="s">
        <v>724</v>
      </c>
      <c r="C4057">
        <v>4.5400000000000003E-2</v>
      </c>
    </row>
    <row r="4058" spans="1:3" x14ac:dyDescent="0.2">
      <c r="A4058">
        <v>35006946100</v>
      </c>
      <c r="B4058" t="s">
        <v>5774</v>
      </c>
      <c r="C4058">
        <v>4.53E-2</v>
      </c>
    </row>
    <row r="4059" spans="1:3" x14ac:dyDescent="0.2">
      <c r="A4059">
        <v>47037011700</v>
      </c>
      <c r="B4059" t="s">
        <v>562</v>
      </c>
      <c r="C4059">
        <v>4.53E-2</v>
      </c>
    </row>
    <row r="4060" spans="1:3" x14ac:dyDescent="0.2">
      <c r="A4060">
        <v>26049000500</v>
      </c>
      <c r="B4060" t="s">
        <v>561</v>
      </c>
      <c r="C4060">
        <v>4.53E-2</v>
      </c>
    </row>
    <row r="4061" spans="1:3" x14ac:dyDescent="0.2">
      <c r="A4061">
        <v>17031330100</v>
      </c>
      <c r="B4061" t="s">
        <v>421</v>
      </c>
      <c r="C4061">
        <v>4.53E-2</v>
      </c>
    </row>
    <row r="4062" spans="1:3" x14ac:dyDescent="0.2">
      <c r="A4062">
        <v>12105011100</v>
      </c>
      <c r="B4062" t="s">
        <v>685</v>
      </c>
      <c r="C4062">
        <v>4.53E-2</v>
      </c>
    </row>
    <row r="4063" spans="1:3" x14ac:dyDescent="0.2">
      <c r="A4063">
        <v>20209045000</v>
      </c>
      <c r="B4063" t="s">
        <v>4129</v>
      </c>
      <c r="C4063">
        <v>4.53E-2</v>
      </c>
    </row>
    <row r="4064" spans="1:3" x14ac:dyDescent="0.2">
      <c r="A4064">
        <v>51087201202</v>
      </c>
      <c r="B4064" t="s">
        <v>5178</v>
      </c>
      <c r="C4064">
        <v>4.53E-2</v>
      </c>
    </row>
    <row r="4065" spans="1:3" x14ac:dyDescent="0.2">
      <c r="A4065">
        <v>48187210100</v>
      </c>
      <c r="B4065" t="s">
        <v>2771</v>
      </c>
      <c r="C4065">
        <v>4.53E-2</v>
      </c>
    </row>
    <row r="4066" spans="1:3" x14ac:dyDescent="0.2">
      <c r="A4066">
        <v>10003001500</v>
      </c>
      <c r="B4066" t="s">
        <v>1979</v>
      </c>
      <c r="C4066">
        <v>4.53E-2</v>
      </c>
    </row>
    <row r="4067" spans="1:3" x14ac:dyDescent="0.2">
      <c r="A4067">
        <v>1073000100</v>
      </c>
      <c r="B4067" t="s">
        <v>1937</v>
      </c>
      <c r="C4067">
        <v>4.53E-2</v>
      </c>
    </row>
    <row r="4068" spans="1:3" x14ac:dyDescent="0.2">
      <c r="A4068">
        <v>21037050100</v>
      </c>
      <c r="B4068" t="s">
        <v>904</v>
      </c>
      <c r="C4068">
        <v>4.53E-2</v>
      </c>
    </row>
    <row r="4069" spans="1:3" x14ac:dyDescent="0.2">
      <c r="A4069">
        <v>17031250300</v>
      </c>
      <c r="B4069" t="s">
        <v>498</v>
      </c>
      <c r="C4069">
        <v>4.53E-2</v>
      </c>
    </row>
    <row r="4070" spans="1:3" x14ac:dyDescent="0.2">
      <c r="A4070">
        <v>47157007900</v>
      </c>
      <c r="B4070" t="s">
        <v>644</v>
      </c>
      <c r="C4070">
        <v>4.53E-2</v>
      </c>
    </row>
    <row r="4071" spans="1:3" x14ac:dyDescent="0.2">
      <c r="A4071">
        <v>36047039700</v>
      </c>
      <c r="B4071" t="s">
        <v>1662</v>
      </c>
      <c r="C4071">
        <v>4.53E-2</v>
      </c>
    </row>
    <row r="4072" spans="1:3" x14ac:dyDescent="0.2">
      <c r="A4072">
        <v>11001002102</v>
      </c>
      <c r="B4072" t="s">
        <v>884</v>
      </c>
      <c r="C4072">
        <v>4.53E-2</v>
      </c>
    </row>
    <row r="4073" spans="1:3" x14ac:dyDescent="0.2">
      <c r="A4073">
        <v>55079001900</v>
      </c>
      <c r="B4073" t="s">
        <v>2547</v>
      </c>
      <c r="C4073">
        <v>4.53E-2</v>
      </c>
    </row>
    <row r="4074" spans="1:3" x14ac:dyDescent="0.2">
      <c r="A4074">
        <v>4013061043</v>
      </c>
      <c r="B4074" t="s">
        <v>3546</v>
      </c>
      <c r="C4074">
        <v>4.53E-2</v>
      </c>
    </row>
    <row r="4075" spans="1:3" x14ac:dyDescent="0.2">
      <c r="A4075">
        <v>47157010630</v>
      </c>
      <c r="B4075" t="s">
        <v>1394</v>
      </c>
      <c r="C4075">
        <v>4.53E-2</v>
      </c>
    </row>
    <row r="4076" spans="1:3" x14ac:dyDescent="0.2">
      <c r="A4076">
        <v>6037209200</v>
      </c>
      <c r="B4076" t="s">
        <v>3916</v>
      </c>
      <c r="C4076">
        <v>4.53E-2</v>
      </c>
    </row>
    <row r="4077" spans="1:3" x14ac:dyDescent="0.2">
      <c r="A4077">
        <v>32031000102</v>
      </c>
      <c r="B4077" t="s">
        <v>2744</v>
      </c>
      <c r="C4077">
        <v>4.53E-2</v>
      </c>
    </row>
    <row r="4078" spans="1:3" x14ac:dyDescent="0.2">
      <c r="A4078">
        <v>36047121400</v>
      </c>
      <c r="B4078" t="s">
        <v>1662</v>
      </c>
      <c r="C4078">
        <v>4.5199999999999997E-2</v>
      </c>
    </row>
    <row r="4079" spans="1:3" x14ac:dyDescent="0.2">
      <c r="A4079">
        <v>4013114600</v>
      </c>
      <c r="B4079" t="s">
        <v>838</v>
      </c>
      <c r="C4079">
        <v>4.5199999999999997E-2</v>
      </c>
    </row>
    <row r="4080" spans="1:3" x14ac:dyDescent="0.2">
      <c r="A4080">
        <v>18163001400</v>
      </c>
      <c r="B4080" t="s">
        <v>3216</v>
      </c>
      <c r="C4080">
        <v>4.5199999999999997E-2</v>
      </c>
    </row>
    <row r="4081" spans="1:3" x14ac:dyDescent="0.2">
      <c r="A4081">
        <v>4013113100</v>
      </c>
      <c r="B4081" t="s">
        <v>608</v>
      </c>
      <c r="C4081">
        <v>4.5199999999999997E-2</v>
      </c>
    </row>
    <row r="4082" spans="1:3" x14ac:dyDescent="0.2">
      <c r="A4082">
        <v>47065010901</v>
      </c>
      <c r="B4082" t="s">
        <v>1675</v>
      </c>
      <c r="C4082">
        <v>4.5199999999999997E-2</v>
      </c>
    </row>
    <row r="4083" spans="1:3" x14ac:dyDescent="0.2">
      <c r="A4083">
        <v>51760070801</v>
      </c>
      <c r="B4083" t="s">
        <v>3834</v>
      </c>
      <c r="C4083">
        <v>4.5199999999999997E-2</v>
      </c>
    </row>
    <row r="4084" spans="1:3" x14ac:dyDescent="0.2">
      <c r="A4084">
        <v>26125141200</v>
      </c>
      <c r="B4084" t="s">
        <v>1646</v>
      </c>
      <c r="C4084">
        <v>4.5199999999999997E-2</v>
      </c>
    </row>
    <row r="4085" spans="1:3" x14ac:dyDescent="0.2">
      <c r="A4085">
        <v>39035117202</v>
      </c>
      <c r="B4085" t="s">
        <v>3525</v>
      </c>
      <c r="C4085">
        <v>4.5199999999999997E-2</v>
      </c>
    </row>
    <row r="4086" spans="1:3" x14ac:dyDescent="0.2">
      <c r="A4086">
        <v>31109000800</v>
      </c>
      <c r="B4086" t="s">
        <v>8029</v>
      </c>
      <c r="C4086">
        <v>4.5199999999999997E-2</v>
      </c>
    </row>
    <row r="4087" spans="1:3" x14ac:dyDescent="0.2">
      <c r="A4087">
        <v>48181001400</v>
      </c>
      <c r="B4087" t="s">
        <v>2679</v>
      </c>
      <c r="C4087">
        <v>4.5199999999999997E-2</v>
      </c>
    </row>
    <row r="4088" spans="1:3" x14ac:dyDescent="0.2">
      <c r="A4088">
        <v>17031280800</v>
      </c>
      <c r="B4088" t="s">
        <v>439</v>
      </c>
      <c r="C4088">
        <v>4.5199999999999997E-2</v>
      </c>
    </row>
    <row r="4089" spans="1:3" x14ac:dyDescent="0.2">
      <c r="A4089">
        <v>42101024300</v>
      </c>
      <c r="B4089" t="s">
        <v>1808</v>
      </c>
      <c r="C4089">
        <v>4.5199999999999997E-2</v>
      </c>
    </row>
    <row r="4090" spans="1:3" x14ac:dyDescent="0.2">
      <c r="A4090">
        <v>22071002000</v>
      </c>
      <c r="B4090" t="s">
        <v>530</v>
      </c>
      <c r="C4090">
        <v>4.5199999999999997E-2</v>
      </c>
    </row>
    <row r="4091" spans="1:3" x14ac:dyDescent="0.2">
      <c r="A4091">
        <v>12075970600</v>
      </c>
      <c r="B4091" t="s">
        <v>4401</v>
      </c>
      <c r="C4091">
        <v>4.5199999999999997E-2</v>
      </c>
    </row>
    <row r="4092" spans="1:3" x14ac:dyDescent="0.2">
      <c r="A4092">
        <v>34017006700</v>
      </c>
      <c r="B4092" t="s">
        <v>1594</v>
      </c>
      <c r="C4092">
        <v>4.5199999999999997E-2</v>
      </c>
    </row>
    <row r="4093" spans="1:3" x14ac:dyDescent="0.2">
      <c r="A4093">
        <v>48029192000</v>
      </c>
      <c r="B4093" t="s">
        <v>4244</v>
      </c>
      <c r="C4093">
        <v>4.5199999999999997E-2</v>
      </c>
    </row>
    <row r="4094" spans="1:3" x14ac:dyDescent="0.2">
      <c r="A4094">
        <v>12057000300</v>
      </c>
      <c r="B4094" t="s">
        <v>1072</v>
      </c>
      <c r="C4094">
        <v>4.5199999999999997E-2</v>
      </c>
    </row>
    <row r="4095" spans="1:3" x14ac:dyDescent="0.2">
      <c r="A4095">
        <v>13031110602</v>
      </c>
      <c r="B4095" t="s">
        <v>2770</v>
      </c>
      <c r="C4095">
        <v>4.5199999999999997E-2</v>
      </c>
    </row>
    <row r="4096" spans="1:3" x14ac:dyDescent="0.2">
      <c r="A4096">
        <v>15009030501</v>
      </c>
      <c r="B4096" t="s">
        <v>16541</v>
      </c>
      <c r="C4096">
        <v>4.5199999999999997E-2</v>
      </c>
    </row>
    <row r="4097" spans="1:3" x14ac:dyDescent="0.2">
      <c r="A4097">
        <v>12031015400</v>
      </c>
      <c r="B4097" t="s">
        <v>3627</v>
      </c>
      <c r="C4097">
        <v>4.5100000000000001E-2</v>
      </c>
    </row>
    <row r="4098" spans="1:3" x14ac:dyDescent="0.2">
      <c r="A4098">
        <v>37051000500</v>
      </c>
      <c r="B4098" t="s">
        <v>2303</v>
      </c>
      <c r="C4098">
        <v>4.5100000000000001E-2</v>
      </c>
    </row>
    <row r="4099" spans="1:3" x14ac:dyDescent="0.2">
      <c r="A4099">
        <v>48375014900</v>
      </c>
      <c r="B4099" t="s">
        <v>636</v>
      </c>
      <c r="C4099">
        <v>4.5100000000000001E-2</v>
      </c>
    </row>
    <row r="4100" spans="1:3" x14ac:dyDescent="0.2">
      <c r="A4100">
        <v>48113017102</v>
      </c>
      <c r="B4100" t="s">
        <v>433</v>
      </c>
      <c r="C4100">
        <v>4.5100000000000001E-2</v>
      </c>
    </row>
    <row r="4101" spans="1:3" x14ac:dyDescent="0.2">
      <c r="A4101">
        <v>48113005902</v>
      </c>
      <c r="B4101" t="s">
        <v>721</v>
      </c>
      <c r="C4101">
        <v>4.5100000000000001E-2</v>
      </c>
    </row>
    <row r="4102" spans="1:3" x14ac:dyDescent="0.2">
      <c r="A4102">
        <v>5091020200</v>
      </c>
      <c r="B4102" t="s">
        <v>3675</v>
      </c>
      <c r="C4102">
        <v>4.5100000000000001E-2</v>
      </c>
    </row>
    <row r="4103" spans="1:3" x14ac:dyDescent="0.2">
      <c r="A4103">
        <v>45019000700</v>
      </c>
      <c r="B4103" t="s">
        <v>4656</v>
      </c>
      <c r="C4103">
        <v>4.5100000000000001E-2</v>
      </c>
    </row>
    <row r="4104" spans="1:3" x14ac:dyDescent="0.2">
      <c r="A4104">
        <v>9001021400</v>
      </c>
      <c r="B4104" t="s">
        <v>7233</v>
      </c>
      <c r="C4104">
        <v>4.5100000000000001E-2</v>
      </c>
    </row>
    <row r="4105" spans="1:3" x14ac:dyDescent="0.2">
      <c r="A4105">
        <v>1073005702</v>
      </c>
      <c r="B4105" t="s">
        <v>2309</v>
      </c>
      <c r="C4105">
        <v>4.5100000000000001E-2</v>
      </c>
    </row>
    <row r="4106" spans="1:3" x14ac:dyDescent="0.2">
      <c r="A4106">
        <v>48027020900</v>
      </c>
      <c r="B4106" t="s">
        <v>1687</v>
      </c>
      <c r="C4106">
        <v>4.5100000000000001E-2</v>
      </c>
    </row>
    <row r="4107" spans="1:3" x14ac:dyDescent="0.2">
      <c r="A4107">
        <v>17031670600</v>
      </c>
      <c r="B4107" t="s">
        <v>452</v>
      </c>
      <c r="C4107">
        <v>4.5100000000000001E-2</v>
      </c>
    </row>
    <row r="4108" spans="1:3" x14ac:dyDescent="0.2">
      <c r="A4108">
        <v>48113018204</v>
      </c>
      <c r="B4108" t="s">
        <v>1302</v>
      </c>
      <c r="C4108">
        <v>4.5100000000000001E-2</v>
      </c>
    </row>
    <row r="4109" spans="1:3" x14ac:dyDescent="0.2">
      <c r="A4109">
        <v>48315950300</v>
      </c>
      <c r="B4109" t="s">
        <v>4543</v>
      </c>
      <c r="C4109">
        <v>4.5100000000000001E-2</v>
      </c>
    </row>
    <row r="4110" spans="1:3" x14ac:dyDescent="0.2">
      <c r="A4110">
        <v>11001006801</v>
      </c>
      <c r="B4110" t="s">
        <v>4342</v>
      </c>
      <c r="C4110">
        <v>4.5100000000000001E-2</v>
      </c>
    </row>
    <row r="4111" spans="1:3" x14ac:dyDescent="0.2">
      <c r="A4111">
        <v>48309004300</v>
      </c>
      <c r="B4111" t="s">
        <v>2465</v>
      </c>
      <c r="C4111">
        <v>4.4999999999999998E-2</v>
      </c>
    </row>
    <row r="4112" spans="1:3" x14ac:dyDescent="0.2">
      <c r="A4112">
        <v>29189212101</v>
      </c>
      <c r="B4112" t="s">
        <v>1908</v>
      </c>
      <c r="C4112">
        <v>4.4999999999999998E-2</v>
      </c>
    </row>
    <row r="4113" spans="1:3" x14ac:dyDescent="0.2">
      <c r="A4113">
        <v>11001008701</v>
      </c>
      <c r="B4113" t="s">
        <v>2295</v>
      </c>
      <c r="C4113">
        <v>4.4999999999999998E-2</v>
      </c>
    </row>
    <row r="4114" spans="1:3" x14ac:dyDescent="0.2">
      <c r="A4114">
        <v>6071009400</v>
      </c>
      <c r="B4114" t="s">
        <v>4831</v>
      </c>
      <c r="C4114">
        <v>4.4999999999999998E-2</v>
      </c>
    </row>
    <row r="4115" spans="1:3" x14ac:dyDescent="0.2">
      <c r="A4115">
        <v>13259950400</v>
      </c>
      <c r="B4115" t="s">
        <v>5936</v>
      </c>
      <c r="C4115">
        <v>4.4999999999999998E-2</v>
      </c>
    </row>
    <row r="4116" spans="1:3" x14ac:dyDescent="0.2">
      <c r="A4116">
        <v>47157000700</v>
      </c>
      <c r="B4116" t="s">
        <v>1269</v>
      </c>
      <c r="C4116">
        <v>4.4999999999999998E-2</v>
      </c>
    </row>
    <row r="4117" spans="1:3" x14ac:dyDescent="0.2">
      <c r="A4117">
        <v>29189214200</v>
      </c>
      <c r="B4117" t="s">
        <v>613</v>
      </c>
      <c r="C4117">
        <v>4.4999999999999998E-2</v>
      </c>
    </row>
    <row r="4118" spans="1:3" x14ac:dyDescent="0.2">
      <c r="A4118">
        <v>48113014132</v>
      </c>
      <c r="B4118" t="s">
        <v>9255</v>
      </c>
      <c r="C4118">
        <v>4.4999999999999998E-2</v>
      </c>
    </row>
    <row r="4119" spans="1:3" x14ac:dyDescent="0.2">
      <c r="A4119">
        <v>47157007821</v>
      </c>
      <c r="B4119" t="s">
        <v>644</v>
      </c>
      <c r="C4119">
        <v>4.4999999999999998E-2</v>
      </c>
    </row>
    <row r="4120" spans="1:3" x14ac:dyDescent="0.2">
      <c r="A4120">
        <v>55079186000</v>
      </c>
      <c r="B4120" t="s">
        <v>516</v>
      </c>
      <c r="C4120">
        <v>4.4999999999999998E-2</v>
      </c>
    </row>
    <row r="4121" spans="1:3" x14ac:dyDescent="0.2">
      <c r="A4121">
        <v>12083000401</v>
      </c>
      <c r="B4121" t="s">
        <v>4806</v>
      </c>
      <c r="C4121">
        <v>4.4999999999999998E-2</v>
      </c>
    </row>
    <row r="4122" spans="1:3" x14ac:dyDescent="0.2">
      <c r="A4122">
        <v>42003270400</v>
      </c>
      <c r="B4122" t="s">
        <v>7114</v>
      </c>
      <c r="C4122">
        <v>4.4999999999999998E-2</v>
      </c>
    </row>
    <row r="4123" spans="1:3" x14ac:dyDescent="0.2">
      <c r="A4123">
        <v>12031016300</v>
      </c>
      <c r="B4123" t="s">
        <v>3333</v>
      </c>
      <c r="C4123">
        <v>4.4999999999999998E-2</v>
      </c>
    </row>
    <row r="4124" spans="1:3" x14ac:dyDescent="0.2">
      <c r="A4124">
        <v>26049001100</v>
      </c>
      <c r="B4124" t="s">
        <v>561</v>
      </c>
      <c r="C4124">
        <v>4.4999999999999998E-2</v>
      </c>
    </row>
    <row r="4125" spans="1:3" x14ac:dyDescent="0.2">
      <c r="A4125">
        <v>48113017201</v>
      </c>
      <c r="B4125" t="s">
        <v>3668</v>
      </c>
      <c r="C4125">
        <v>4.4999999999999998E-2</v>
      </c>
    </row>
    <row r="4126" spans="1:3" x14ac:dyDescent="0.2">
      <c r="A4126">
        <v>13185011302</v>
      </c>
      <c r="B4126" t="s">
        <v>632</v>
      </c>
      <c r="C4126">
        <v>4.4999999999999998E-2</v>
      </c>
    </row>
    <row r="4127" spans="1:3" x14ac:dyDescent="0.2">
      <c r="A4127">
        <v>51770001200</v>
      </c>
      <c r="B4127" t="s">
        <v>5084</v>
      </c>
      <c r="C4127">
        <v>4.4999999999999998E-2</v>
      </c>
    </row>
    <row r="4128" spans="1:3" x14ac:dyDescent="0.2">
      <c r="A4128">
        <v>39049000720</v>
      </c>
      <c r="B4128" t="s">
        <v>657</v>
      </c>
      <c r="C4128">
        <v>4.4999999999999998E-2</v>
      </c>
    </row>
    <row r="4129" spans="1:3" x14ac:dyDescent="0.2">
      <c r="A4129">
        <v>12063210600</v>
      </c>
      <c r="B4129" t="s">
        <v>4485</v>
      </c>
      <c r="C4129">
        <v>4.4999999999999998E-2</v>
      </c>
    </row>
    <row r="4130" spans="1:3" x14ac:dyDescent="0.2">
      <c r="A4130">
        <v>9009350200</v>
      </c>
      <c r="B4130" t="s">
        <v>1406</v>
      </c>
      <c r="C4130">
        <v>4.4999999999999998E-2</v>
      </c>
    </row>
    <row r="4131" spans="1:3" x14ac:dyDescent="0.2">
      <c r="A4131">
        <v>26163579600</v>
      </c>
      <c r="B4131" t="s">
        <v>2330</v>
      </c>
      <c r="C4131">
        <v>4.4999999999999998E-2</v>
      </c>
    </row>
    <row r="4132" spans="1:3" x14ac:dyDescent="0.2">
      <c r="A4132">
        <v>48135001800</v>
      </c>
      <c r="B4132" t="s">
        <v>1686</v>
      </c>
      <c r="C4132">
        <v>4.4999999999999998E-2</v>
      </c>
    </row>
    <row r="4133" spans="1:3" x14ac:dyDescent="0.2">
      <c r="A4133">
        <v>26163515700</v>
      </c>
      <c r="B4133" t="s">
        <v>535</v>
      </c>
      <c r="C4133">
        <v>4.4999999999999998E-2</v>
      </c>
    </row>
    <row r="4134" spans="1:3" x14ac:dyDescent="0.2">
      <c r="A4134">
        <v>39095003100</v>
      </c>
      <c r="B4134" t="s">
        <v>1178</v>
      </c>
      <c r="C4134">
        <v>4.4999999999999998E-2</v>
      </c>
    </row>
    <row r="4135" spans="1:3" x14ac:dyDescent="0.2">
      <c r="A4135">
        <v>17031420500</v>
      </c>
      <c r="B4135" t="s">
        <v>426</v>
      </c>
      <c r="C4135">
        <v>4.4999999999999998E-2</v>
      </c>
    </row>
    <row r="4136" spans="1:3" x14ac:dyDescent="0.2">
      <c r="A4136">
        <v>39093070901</v>
      </c>
      <c r="B4136" t="s">
        <v>1088</v>
      </c>
      <c r="C4136">
        <v>4.4999999999999998E-2</v>
      </c>
    </row>
    <row r="4137" spans="1:3" x14ac:dyDescent="0.2">
      <c r="A4137">
        <v>40109103800</v>
      </c>
      <c r="B4137" t="s">
        <v>428</v>
      </c>
      <c r="C4137">
        <v>4.4999999999999998E-2</v>
      </c>
    </row>
    <row r="4138" spans="1:3" x14ac:dyDescent="0.2">
      <c r="A4138">
        <v>48291700700</v>
      </c>
      <c r="B4138" t="s">
        <v>6599</v>
      </c>
      <c r="C4138">
        <v>4.4999999999999998E-2</v>
      </c>
    </row>
    <row r="4139" spans="1:3" x14ac:dyDescent="0.2">
      <c r="A4139">
        <v>27053106900</v>
      </c>
      <c r="B4139" t="s">
        <v>3375</v>
      </c>
      <c r="C4139">
        <v>4.4999999999999998E-2</v>
      </c>
    </row>
    <row r="4140" spans="1:3" x14ac:dyDescent="0.2">
      <c r="A4140">
        <v>48027021303</v>
      </c>
      <c r="B4140" t="s">
        <v>1687</v>
      </c>
      <c r="C4140">
        <v>4.4999999999999998E-2</v>
      </c>
    </row>
    <row r="4141" spans="1:3" x14ac:dyDescent="0.2">
      <c r="A4141">
        <v>48201333500</v>
      </c>
      <c r="B4141" t="s">
        <v>5397</v>
      </c>
      <c r="C4141">
        <v>4.4900000000000002E-2</v>
      </c>
    </row>
    <row r="4142" spans="1:3" x14ac:dyDescent="0.2">
      <c r="A4142">
        <v>40113940006</v>
      </c>
      <c r="B4142" t="s">
        <v>792</v>
      </c>
      <c r="C4142">
        <v>4.4900000000000002E-2</v>
      </c>
    </row>
    <row r="4143" spans="1:3" x14ac:dyDescent="0.2">
      <c r="A4143">
        <v>36063021100</v>
      </c>
      <c r="B4143" t="s">
        <v>1332</v>
      </c>
      <c r="C4143">
        <v>4.4900000000000002E-2</v>
      </c>
    </row>
    <row r="4144" spans="1:3" x14ac:dyDescent="0.2">
      <c r="A4144">
        <v>29095015900</v>
      </c>
      <c r="B4144" t="s">
        <v>3899</v>
      </c>
      <c r="C4144">
        <v>4.4900000000000002E-2</v>
      </c>
    </row>
    <row r="4145" spans="1:3" x14ac:dyDescent="0.2">
      <c r="A4145">
        <v>29095001800</v>
      </c>
      <c r="B4145" t="s">
        <v>2522</v>
      </c>
      <c r="C4145">
        <v>4.4900000000000002E-2</v>
      </c>
    </row>
    <row r="4146" spans="1:3" x14ac:dyDescent="0.2">
      <c r="A4146">
        <v>41051002203</v>
      </c>
      <c r="B4146" t="s">
        <v>4760</v>
      </c>
      <c r="C4146">
        <v>4.4900000000000002E-2</v>
      </c>
    </row>
    <row r="4147" spans="1:3" x14ac:dyDescent="0.2">
      <c r="A4147">
        <v>48439100300</v>
      </c>
      <c r="B4147" t="s">
        <v>1546</v>
      </c>
      <c r="C4147">
        <v>4.4900000000000002E-2</v>
      </c>
    </row>
    <row r="4148" spans="1:3" x14ac:dyDescent="0.2">
      <c r="A4148">
        <v>13295020800</v>
      </c>
      <c r="B4148" t="s">
        <v>4820</v>
      </c>
      <c r="C4148">
        <v>4.4900000000000002E-2</v>
      </c>
    </row>
    <row r="4149" spans="1:3" x14ac:dyDescent="0.2">
      <c r="A4149">
        <v>4023966000</v>
      </c>
      <c r="B4149" t="s">
        <v>22979</v>
      </c>
      <c r="C4149">
        <v>4.4900000000000002E-2</v>
      </c>
    </row>
    <row r="4150" spans="1:3" x14ac:dyDescent="0.2">
      <c r="A4150">
        <v>22051020600</v>
      </c>
      <c r="B4150" t="s">
        <v>1520</v>
      </c>
      <c r="C4150">
        <v>4.4900000000000002E-2</v>
      </c>
    </row>
    <row r="4151" spans="1:3" x14ac:dyDescent="0.2">
      <c r="A4151">
        <v>34013010600</v>
      </c>
      <c r="B4151" t="s">
        <v>1262</v>
      </c>
      <c r="C4151">
        <v>4.4900000000000002E-2</v>
      </c>
    </row>
    <row r="4152" spans="1:3" x14ac:dyDescent="0.2">
      <c r="A4152">
        <v>17031843000</v>
      </c>
      <c r="B4152" t="s">
        <v>437</v>
      </c>
      <c r="C4152">
        <v>4.4900000000000002E-2</v>
      </c>
    </row>
    <row r="4153" spans="1:3" x14ac:dyDescent="0.2">
      <c r="A4153">
        <v>9009170300</v>
      </c>
      <c r="B4153" t="s">
        <v>1296</v>
      </c>
      <c r="C4153">
        <v>4.4900000000000002E-2</v>
      </c>
    </row>
    <row r="4154" spans="1:3" x14ac:dyDescent="0.2">
      <c r="A4154">
        <v>34017004500</v>
      </c>
      <c r="B4154" t="s">
        <v>1594</v>
      </c>
      <c r="C4154">
        <v>4.4900000000000002E-2</v>
      </c>
    </row>
    <row r="4155" spans="1:3" x14ac:dyDescent="0.2">
      <c r="A4155">
        <v>51740212300</v>
      </c>
      <c r="B4155" t="s">
        <v>4598</v>
      </c>
      <c r="C4155">
        <v>4.4900000000000002E-2</v>
      </c>
    </row>
    <row r="4156" spans="1:3" x14ac:dyDescent="0.2">
      <c r="A4156">
        <v>22083970500</v>
      </c>
      <c r="B4156" t="s">
        <v>1943</v>
      </c>
      <c r="C4156">
        <v>4.4900000000000002E-2</v>
      </c>
    </row>
    <row r="4157" spans="1:3" x14ac:dyDescent="0.2">
      <c r="A4157">
        <v>26163553000</v>
      </c>
      <c r="B4157" t="s">
        <v>643</v>
      </c>
      <c r="C4157">
        <v>4.4900000000000002E-2</v>
      </c>
    </row>
    <row r="4158" spans="1:3" x14ac:dyDescent="0.2">
      <c r="A4158">
        <v>17031431301</v>
      </c>
      <c r="B4158" t="s">
        <v>541</v>
      </c>
      <c r="C4158">
        <v>4.4900000000000002E-2</v>
      </c>
    </row>
    <row r="4159" spans="1:3" x14ac:dyDescent="0.2">
      <c r="A4159">
        <v>42101001400</v>
      </c>
      <c r="B4159" t="s">
        <v>1742</v>
      </c>
      <c r="C4159">
        <v>4.4900000000000002E-2</v>
      </c>
    </row>
    <row r="4160" spans="1:3" x14ac:dyDescent="0.2">
      <c r="A4160">
        <v>12039020300</v>
      </c>
      <c r="B4160" t="s">
        <v>1565</v>
      </c>
      <c r="C4160">
        <v>4.4900000000000002E-2</v>
      </c>
    </row>
    <row r="4161" spans="1:3" x14ac:dyDescent="0.2">
      <c r="A4161">
        <v>36029004100</v>
      </c>
      <c r="B4161" t="s">
        <v>2070</v>
      </c>
      <c r="C4161">
        <v>4.4900000000000002E-2</v>
      </c>
    </row>
    <row r="4162" spans="1:3" x14ac:dyDescent="0.2">
      <c r="A4162">
        <v>55101001001</v>
      </c>
      <c r="B4162" t="s">
        <v>894</v>
      </c>
      <c r="C4162">
        <v>4.4900000000000002E-2</v>
      </c>
    </row>
    <row r="4163" spans="1:3" x14ac:dyDescent="0.2">
      <c r="A4163">
        <v>47157010210</v>
      </c>
      <c r="B4163" t="s">
        <v>603</v>
      </c>
      <c r="C4163">
        <v>4.4900000000000002E-2</v>
      </c>
    </row>
    <row r="4164" spans="1:3" x14ac:dyDescent="0.2">
      <c r="A4164">
        <v>8031002100</v>
      </c>
      <c r="B4164" t="s">
        <v>1774</v>
      </c>
      <c r="C4164">
        <v>4.4900000000000002E-2</v>
      </c>
    </row>
    <row r="4165" spans="1:3" x14ac:dyDescent="0.2">
      <c r="A4165">
        <v>36061020600</v>
      </c>
      <c r="B4165" t="s">
        <v>1350</v>
      </c>
      <c r="C4165">
        <v>4.4900000000000002E-2</v>
      </c>
    </row>
    <row r="4166" spans="1:3" x14ac:dyDescent="0.2">
      <c r="A4166">
        <v>21117061600</v>
      </c>
      <c r="B4166" t="s">
        <v>2020</v>
      </c>
      <c r="C4166">
        <v>4.4900000000000002E-2</v>
      </c>
    </row>
    <row r="4167" spans="1:3" x14ac:dyDescent="0.2">
      <c r="A4167">
        <v>28083950900</v>
      </c>
      <c r="B4167" t="s">
        <v>854</v>
      </c>
      <c r="C4167">
        <v>4.4900000000000002E-2</v>
      </c>
    </row>
    <row r="4168" spans="1:3" x14ac:dyDescent="0.2">
      <c r="A4168">
        <v>17031010300</v>
      </c>
      <c r="B4168" t="s">
        <v>1528</v>
      </c>
      <c r="C4168">
        <v>4.4900000000000002E-2</v>
      </c>
    </row>
    <row r="4169" spans="1:3" x14ac:dyDescent="0.2">
      <c r="A4169">
        <v>48453000801</v>
      </c>
      <c r="B4169" t="s">
        <v>976</v>
      </c>
      <c r="C4169">
        <v>4.48E-2</v>
      </c>
    </row>
    <row r="4170" spans="1:3" x14ac:dyDescent="0.2">
      <c r="A4170">
        <v>12073001101</v>
      </c>
      <c r="B4170" t="s">
        <v>2938</v>
      </c>
      <c r="C4170">
        <v>4.48E-2</v>
      </c>
    </row>
    <row r="4171" spans="1:3" x14ac:dyDescent="0.2">
      <c r="A4171">
        <v>12105011202</v>
      </c>
      <c r="B4171" t="s">
        <v>799</v>
      </c>
      <c r="C4171">
        <v>4.48E-2</v>
      </c>
    </row>
    <row r="4172" spans="1:3" x14ac:dyDescent="0.2">
      <c r="A4172">
        <v>39061006800</v>
      </c>
      <c r="B4172" t="s">
        <v>965</v>
      </c>
      <c r="C4172">
        <v>4.48E-2</v>
      </c>
    </row>
    <row r="4173" spans="1:3" x14ac:dyDescent="0.2">
      <c r="A4173">
        <v>6095251802</v>
      </c>
      <c r="B4173" t="s">
        <v>4429</v>
      </c>
      <c r="C4173">
        <v>4.48E-2</v>
      </c>
    </row>
    <row r="4174" spans="1:3" x14ac:dyDescent="0.2">
      <c r="A4174">
        <v>45003020302</v>
      </c>
      <c r="B4174" t="s">
        <v>2542</v>
      </c>
      <c r="C4174">
        <v>4.48E-2</v>
      </c>
    </row>
    <row r="4175" spans="1:3" x14ac:dyDescent="0.2">
      <c r="A4175">
        <v>35009000100</v>
      </c>
      <c r="B4175" t="s">
        <v>1429</v>
      </c>
      <c r="C4175">
        <v>4.48E-2</v>
      </c>
    </row>
    <row r="4176" spans="1:3" x14ac:dyDescent="0.2">
      <c r="A4176">
        <v>12099006801</v>
      </c>
      <c r="B4176" t="s">
        <v>2072</v>
      </c>
      <c r="C4176">
        <v>4.48E-2</v>
      </c>
    </row>
    <row r="4177" spans="1:3" x14ac:dyDescent="0.2">
      <c r="A4177">
        <v>24033803200</v>
      </c>
      <c r="B4177" t="s">
        <v>1549</v>
      </c>
      <c r="C4177">
        <v>4.48E-2</v>
      </c>
    </row>
    <row r="4178" spans="1:3" x14ac:dyDescent="0.2">
      <c r="A4178">
        <v>22049970400</v>
      </c>
      <c r="B4178" t="s">
        <v>1963</v>
      </c>
      <c r="C4178">
        <v>4.48E-2</v>
      </c>
    </row>
    <row r="4179" spans="1:3" x14ac:dyDescent="0.2">
      <c r="A4179">
        <v>8031005104</v>
      </c>
      <c r="B4179" t="s">
        <v>2668</v>
      </c>
      <c r="C4179">
        <v>4.48E-2</v>
      </c>
    </row>
    <row r="4180" spans="1:3" x14ac:dyDescent="0.2">
      <c r="A4180">
        <v>12117021100</v>
      </c>
      <c r="B4180" t="s">
        <v>536</v>
      </c>
      <c r="C4180">
        <v>4.48E-2</v>
      </c>
    </row>
    <row r="4181" spans="1:3" x14ac:dyDescent="0.2">
      <c r="A4181">
        <v>48355001000</v>
      </c>
      <c r="B4181" t="s">
        <v>704</v>
      </c>
      <c r="C4181">
        <v>4.48E-2</v>
      </c>
    </row>
    <row r="4182" spans="1:3" x14ac:dyDescent="0.2">
      <c r="A4182">
        <v>36081079000</v>
      </c>
      <c r="B4182" t="s">
        <v>1582</v>
      </c>
      <c r="C4182">
        <v>4.48E-2</v>
      </c>
    </row>
    <row r="4183" spans="1:3" x14ac:dyDescent="0.2">
      <c r="A4183">
        <v>45045001502</v>
      </c>
      <c r="B4183" t="s">
        <v>2099</v>
      </c>
      <c r="C4183">
        <v>4.48E-2</v>
      </c>
    </row>
    <row r="4184" spans="1:3" x14ac:dyDescent="0.2">
      <c r="A4184">
        <v>17163504500</v>
      </c>
      <c r="B4184" t="s">
        <v>507</v>
      </c>
      <c r="C4184">
        <v>4.48E-2</v>
      </c>
    </row>
    <row r="4185" spans="1:3" x14ac:dyDescent="0.2">
      <c r="A4185">
        <v>26081003500</v>
      </c>
      <c r="B4185" t="s">
        <v>4014</v>
      </c>
      <c r="C4185">
        <v>4.48E-2</v>
      </c>
    </row>
    <row r="4186" spans="1:3" x14ac:dyDescent="0.2">
      <c r="A4186">
        <v>42051262300</v>
      </c>
      <c r="B4186" t="s">
        <v>11012</v>
      </c>
      <c r="C4186">
        <v>4.48E-2</v>
      </c>
    </row>
    <row r="4187" spans="1:3" x14ac:dyDescent="0.2">
      <c r="A4187">
        <v>36081097202</v>
      </c>
      <c r="B4187" t="s">
        <v>1582</v>
      </c>
      <c r="C4187">
        <v>4.48E-2</v>
      </c>
    </row>
    <row r="4188" spans="1:3" x14ac:dyDescent="0.2">
      <c r="A4188">
        <v>42101027600</v>
      </c>
      <c r="B4188" t="s">
        <v>1919</v>
      </c>
      <c r="C4188">
        <v>4.48E-2</v>
      </c>
    </row>
    <row r="4189" spans="1:3" x14ac:dyDescent="0.2">
      <c r="A4189">
        <v>17031839200</v>
      </c>
      <c r="B4189" t="s">
        <v>417</v>
      </c>
      <c r="C4189">
        <v>4.48E-2</v>
      </c>
    </row>
    <row r="4190" spans="1:3" x14ac:dyDescent="0.2">
      <c r="A4190">
        <v>51087201003</v>
      </c>
      <c r="B4190" t="s">
        <v>1515</v>
      </c>
      <c r="C4190">
        <v>4.4699999999999997E-2</v>
      </c>
    </row>
    <row r="4191" spans="1:3" x14ac:dyDescent="0.2">
      <c r="A4191">
        <v>12107950100</v>
      </c>
      <c r="B4191" t="s">
        <v>1488</v>
      </c>
      <c r="C4191">
        <v>4.4699999999999997E-2</v>
      </c>
    </row>
    <row r="4192" spans="1:3" x14ac:dyDescent="0.2">
      <c r="A4192">
        <v>22063040201</v>
      </c>
      <c r="B4192" t="s">
        <v>6223</v>
      </c>
      <c r="C4192">
        <v>4.4699999999999997E-2</v>
      </c>
    </row>
    <row r="4193" spans="1:3" x14ac:dyDescent="0.2">
      <c r="A4193">
        <v>45051060308</v>
      </c>
      <c r="B4193" t="s">
        <v>2817</v>
      </c>
      <c r="C4193">
        <v>4.4699999999999997E-2</v>
      </c>
    </row>
    <row r="4194" spans="1:3" x14ac:dyDescent="0.2">
      <c r="A4194">
        <v>12101032601</v>
      </c>
      <c r="B4194" t="s">
        <v>1740</v>
      </c>
      <c r="C4194">
        <v>4.4699999999999997E-2</v>
      </c>
    </row>
    <row r="4195" spans="1:3" x14ac:dyDescent="0.2">
      <c r="A4195">
        <v>42071000400</v>
      </c>
      <c r="B4195" t="s">
        <v>1314</v>
      </c>
      <c r="C4195">
        <v>4.4699999999999997E-2</v>
      </c>
    </row>
    <row r="4196" spans="1:3" x14ac:dyDescent="0.2">
      <c r="A4196">
        <v>47065001200</v>
      </c>
      <c r="B4196" t="s">
        <v>897</v>
      </c>
      <c r="C4196">
        <v>4.4699999999999997E-2</v>
      </c>
    </row>
    <row r="4197" spans="1:3" x14ac:dyDescent="0.2">
      <c r="A4197">
        <v>12015010200</v>
      </c>
      <c r="B4197" t="s">
        <v>3663</v>
      </c>
      <c r="C4197">
        <v>4.4699999999999997E-2</v>
      </c>
    </row>
    <row r="4198" spans="1:3" x14ac:dyDescent="0.2">
      <c r="A4198">
        <v>26077001507</v>
      </c>
      <c r="B4198" t="s">
        <v>2385</v>
      </c>
      <c r="C4198">
        <v>4.4699999999999997E-2</v>
      </c>
    </row>
    <row r="4199" spans="1:3" x14ac:dyDescent="0.2">
      <c r="A4199">
        <v>26021002300</v>
      </c>
      <c r="B4199" t="s">
        <v>425</v>
      </c>
      <c r="C4199">
        <v>4.4699999999999997E-2</v>
      </c>
    </row>
    <row r="4200" spans="1:3" x14ac:dyDescent="0.2">
      <c r="A4200">
        <v>42101015101</v>
      </c>
      <c r="B4200" t="s">
        <v>473</v>
      </c>
      <c r="C4200">
        <v>4.4699999999999997E-2</v>
      </c>
    </row>
    <row r="4201" spans="1:3" x14ac:dyDescent="0.2">
      <c r="A4201">
        <v>48113002500</v>
      </c>
      <c r="B4201" t="s">
        <v>738</v>
      </c>
      <c r="C4201">
        <v>4.4699999999999997E-2</v>
      </c>
    </row>
    <row r="4202" spans="1:3" x14ac:dyDescent="0.2">
      <c r="A4202">
        <v>19153002600</v>
      </c>
      <c r="B4202" t="s">
        <v>4717</v>
      </c>
      <c r="C4202">
        <v>4.4699999999999997E-2</v>
      </c>
    </row>
    <row r="4203" spans="1:3" x14ac:dyDescent="0.2">
      <c r="A4203">
        <v>37125950801</v>
      </c>
      <c r="B4203" t="s">
        <v>2831</v>
      </c>
      <c r="C4203">
        <v>4.4699999999999997E-2</v>
      </c>
    </row>
    <row r="4204" spans="1:3" x14ac:dyDescent="0.2">
      <c r="A4204">
        <v>13121012300</v>
      </c>
      <c r="B4204" t="s">
        <v>592</v>
      </c>
      <c r="C4204">
        <v>4.4699999999999997E-2</v>
      </c>
    </row>
    <row r="4205" spans="1:3" x14ac:dyDescent="0.2">
      <c r="A4205">
        <v>22113950800</v>
      </c>
      <c r="B4205" t="s">
        <v>1452</v>
      </c>
      <c r="C4205">
        <v>4.4699999999999997E-2</v>
      </c>
    </row>
    <row r="4206" spans="1:3" x14ac:dyDescent="0.2">
      <c r="A4206">
        <v>51760070900</v>
      </c>
      <c r="B4206" t="s">
        <v>2063</v>
      </c>
      <c r="C4206">
        <v>4.4699999999999997E-2</v>
      </c>
    </row>
    <row r="4207" spans="1:3" x14ac:dyDescent="0.2">
      <c r="A4207">
        <v>48113006800</v>
      </c>
      <c r="B4207" t="s">
        <v>1025</v>
      </c>
      <c r="C4207">
        <v>4.4699999999999997E-2</v>
      </c>
    </row>
    <row r="4208" spans="1:3" x14ac:dyDescent="0.2">
      <c r="A4208">
        <v>40147000200</v>
      </c>
      <c r="B4208" t="s">
        <v>2112</v>
      </c>
      <c r="C4208">
        <v>4.4699999999999997E-2</v>
      </c>
    </row>
    <row r="4209" spans="1:3" x14ac:dyDescent="0.2">
      <c r="A4209">
        <v>48113007804</v>
      </c>
      <c r="B4209" t="s">
        <v>433</v>
      </c>
      <c r="C4209">
        <v>4.4699999999999997E-2</v>
      </c>
    </row>
    <row r="4210" spans="1:3" x14ac:dyDescent="0.2">
      <c r="A4210">
        <v>39095001400</v>
      </c>
      <c r="B4210" t="s">
        <v>772</v>
      </c>
      <c r="C4210">
        <v>4.4699999999999997E-2</v>
      </c>
    </row>
    <row r="4211" spans="1:3" x14ac:dyDescent="0.2">
      <c r="A4211">
        <v>26163503400</v>
      </c>
      <c r="B4211" t="s">
        <v>1038</v>
      </c>
      <c r="C4211">
        <v>4.4699999999999997E-2</v>
      </c>
    </row>
    <row r="4212" spans="1:3" x14ac:dyDescent="0.2">
      <c r="A4212">
        <v>9009352400</v>
      </c>
      <c r="B4212" t="s">
        <v>1406</v>
      </c>
      <c r="C4212">
        <v>4.4699999999999997E-2</v>
      </c>
    </row>
    <row r="4213" spans="1:3" x14ac:dyDescent="0.2">
      <c r="A4213">
        <v>22051026800</v>
      </c>
      <c r="B4213" t="s">
        <v>991</v>
      </c>
      <c r="C4213">
        <v>4.4699999999999997E-2</v>
      </c>
    </row>
    <row r="4214" spans="1:3" x14ac:dyDescent="0.2">
      <c r="A4214">
        <v>8123000703</v>
      </c>
      <c r="B4214" t="s">
        <v>1116</v>
      </c>
      <c r="C4214">
        <v>4.4600000000000001E-2</v>
      </c>
    </row>
    <row r="4215" spans="1:3" x14ac:dyDescent="0.2">
      <c r="A4215">
        <v>12086001003</v>
      </c>
      <c r="B4215" t="s">
        <v>823</v>
      </c>
      <c r="C4215">
        <v>4.4600000000000001E-2</v>
      </c>
    </row>
    <row r="4216" spans="1:3" x14ac:dyDescent="0.2">
      <c r="A4216">
        <v>8069000600</v>
      </c>
      <c r="B4216" t="s">
        <v>5678</v>
      </c>
      <c r="C4216">
        <v>4.4600000000000001E-2</v>
      </c>
    </row>
    <row r="4217" spans="1:3" x14ac:dyDescent="0.2">
      <c r="A4217">
        <v>12115000101</v>
      </c>
      <c r="B4217" t="s">
        <v>6945</v>
      </c>
      <c r="C4217">
        <v>4.4600000000000001E-2</v>
      </c>
    </row>
    <row r="4218" spans="1:3" x14ac:dyDescent="0.2">
      <c r="A4218">
        <v>12031015502</v>
      </c>
      <c r="B4218" t="s">
        <v>3627</v>
      </c>
      <c r="C4218">
        <v>4.4600000000000001E-2</v>
      </c>
    </row>
    <row r="4219" spans="1:3" x14ac:dyDescent="0.2">
      <c r="A4219">
        <v>6037602506</v>
      </c>
      <c r="B4219" t="s">
        <v>4456</v>
      </c>
      <c r="C4219">
        <v>4.4600000000000001E-2</v>
      </c>
    </row>
    <row r="4220" spans="1:3" x14ac:dyDescent="0.2">
      <c r="A4220">
        <v>29069360500</v>
      </c>
      <c r="B4220" t="s">
        <v>4032</v>
      </c>
      <c r="C4220">
        <v>4.4600000000000001E-2</v>
      </c>
    </row>
    <row r="4221" spans="1:3" x14ac:dyDescent="0.2">
      <c r="A4221">
        <v>22073000500</v>
      </c>
      <c r="B4221" t="s">
        <v>525</v>
      </c>
      <c r="C4221">
        <v>4.4600000000000001E-2</v>
      </c>
    </row>
    <row r="4222" spans="1:3" x14ac:dyDescent="0.2">
      <c r="A4222">
        <v>13051004400</v>
      </c>
      <c r="B4222" t="s">
        <v>755</v>
      </c>
      <c r="C4222">
        <v>4.4600000000000001E-2</v>
      </c>
    </row>
    <row r="4223" spans="1:3" x14ac:dyDescent="0.2">
      <c r="A4223">
        <v>22017022300</v>
      </c>
      <c r="B4223" t="s">
        <v>573</v>
      </c>
      <c r="C4223">
        <v>4.4600000000000001E-2</v>
      </c>
    </row>
    <row r="4224" spans="1:3" x14ac:dyDescent="0.2">
      <c r="A4224">
        <v>42101003300</v>
      </c>
      <c r="B4224" t="s">
        <v>1697</v>
      </c>
      <c r="C4224">
        <v>4.4600000000000001E-2</v>
      </c>
    </row>
    <row r="4225" spans="1:3" x14ac:dyDescent="0.2">
      <c r="A4225">
        <v>40109103700</v>
      </c>
      <c r="B4225" t="s">
        <v>428</v>
      </c>
      <c r="C4225">
        <v>4.4600000000000001E-2</v>
      </c>
    </row>
    <row r="4226" spans="1:3" x14ac:dyDescent="0.2">
      <c r="A4226">
        <v>12057000202</v>
      </c>
      <c r="B4226" t="s">
        <v>4830</v>
      </c>
      <c r="C4226">
        <v>4.4600000000000001E-2</v>
      </c>
    </row>
    <row r="4227" spans="1:3" x14ac:dyDescent="0.2">
      <c r="A4227">
        <v>32003002604</v>
      </c>
      <c r="B4227" t="s">
        <v>759</v>
      </c>
      <c r="C4227">
        <v>4.4600000000000001E-2</v>
      </c>
    </row>
    <row r="4228" spans="1:3" x14ac:dyDescent="0.2">
      <c r="A4228">
        <v>26163500300</v>
      </c>
      <c r="B4228" t="s">
        <v>535</v>
      </c>
      <c r="C4228">
        <v>4.4600000000000001E-2</v>
      </c>
    </row>
    <row r="4229" spans="1:3" x14ac:dyDescent="0.2">
      <c r="A4229">
        <v>22091951200</v>
      </c>
      <c r="B4229" t="s">
        <v>2901</v>
      </c>
      <c r="C4229">
        <v>4.4600000000000001E-2</v>
      </c>
    </row>
    <row r="4230" spans="1:3" x14ac:dyDescent="0.2">
      <c r="A4230">
        <v>42101023800</v>
      </c>
      <c r="B4230" t="s">
        <v>6034</v>
      </c>
      <c r="C4230">
        <v>4.4600000000000001E-2</v>
      </c>
    </row>
    <row r="4231" spans="1:3" x14ac:dyDescent="0.2">
      <c r="A4231">
        <v>39023001102</v>
      </c>
      <c r="B4231" t="s">
        <v>523</v>
      </c>
      <c r="C4231">
        <v>4.4600000000000001E-2</v>
      </c>
    </row>
    <row r="4232" spans="1:3" x14ac:dyDescent="0.2">
      <c r="A4232">
        <v>22071006500</v>
      </c>
      <c r="B4232" t="s">
        <v>867</v>
      </c>
      <c r="C4232">
        <v>4.4600000000000001E-2</v>
      </c>
    </row>
    <row r="4233" spans="1:3" x14ac:dyDescent="0.2">
      <c r="A4233">
        <v>47065012200</v>
      </c>
      <c r="B4233" t="s">
        <v>480</v>
      </c>
      <c r="C4233">
        <v>4.4600000000000001E-2</v>
      </c>
    </row>
    <row r="4234" spans="1:3" x14ac:dyDescent="0.2">
      <c r="A4234">
        <v>36047115200</v>
      </c>
      <c r="B4234" t="s">
        <v>1662</v>
      </c>
      <c r="C4234">
        <v>4.4600000000000001E-2</v>
      </c>
    </row>
    <row r="4235" spans="1:3" x14ac:dyDescent="0.2">
      <c r="A4235">
        <v>47075930301</v>
      </c>
      <c r="B4235" t="s">
        <v>1521</v>
      </c>
      <c r="C4235">
        <v>4.4600000000000001E-2</v>
      </c>
    </row>
    <row r="4236" spans="1:3" x14ac:dyDescent="0.2">
      <c r="A4236">
        <v>23005001000</v>
      </c>
      <c r="B4236" t="s">
        <v>17229</v>
      </c>
      <c r="C4236">
        <v>4.4600000000000001E-2</v>
      </c>
    </row>
    <row r="4237" spans="1:3" x14ac:dyDescent="0.2">
      <c r="A4237">
        <v>40109106303</v>
      </c>
      <c r="B4237" t="s">
        <v>4972</v>
      </c>
      <c r="C4237">
        <v>4.4600000000000001E-2</v>
      </c>
    </row>
    <row r="4238" spans="1:3" x14ac:dyDescent="0.2">
      <c r="A4238">
        <v>6075023102</v>
      </c>
      <c r="B4238" t="s">
        <v>1835</v>
      </c>
      <c r="C4238">
        <v>4.4600000000000001E-2</v>
      </c>
    </row>
    <row r="4239" spans="1:3" x14ac:dyDescent="0.2">
      <c r="A4239">
        <v>17031420800</v>
      </c>
      <c r="B4239" t="s">
        <v>426</v>
      </c>
      <c r="C4239">
        <v>4.4600000000000001E-2</v>
      </c>
    </row>
    <row r="4240" spans="1:3" x14ac:dyDescent="0.2">
      <c r="A4240">
        <v>22033000601</v>
      </c>
      <c r="B4240" t="s">
        <v>624</v>
      </c>
      <c r="C4240">
        <v>4.4499999999999998E-2</v>
      </c>
    </row>
    <row r="4241" spans="1:3" x14ac:dyDescent="0.2">
      <c r="A4241">
        <v>28149950300</v>
      </c>
      <c r="B4241" t="s">
        <v>1626</v>
      </c>
      <c r="C4241">
        <v>4.4499999999999998E-2</v>
      </c>
    </row>
    <row r="4242" spans="1:3" x14ac:dyDescent="0.2">
      <c r="A4242">
        <v>10003000500</v>
      </c>
      <c r="B4242" t="s">
        <v>1424</v>
      </c>
      <c r="C4242">
        <v>4.4499999999999998E-2</v>
      </c>
    </row>
    <row r="4243" spans="1:3" x14ac:dyDescent="0.2">
      <c r="A4243">
        <v>12057013918</v>
      </c>
      <c r="B4243" t="s">
        <v>4935</v>
      </c>
      <c r="C4243">
        <v>4.4499999999999998E-2</v>
      </c>
    </row>
    <row r="4244" spans="1:3" x14ac:dyDescent="0.2">
      <c r="A4244">
        <v>40143000800</v>
      </c>
      <c r="B4244" t="s">
        <v>792</v>
      </c>
      <c r="C4244">
        <v>4.4499999999999998E-2</v>
      </c>
    </row>
    <row r="4245" spans="1:3" x14ac:dyDescent="0.2">
      <c r="A4245">
        <v>20209044400</v>
      </c>
      <c r="B4245" t="s">
        <v>3528</v>
      </c>
      <c r="C4245">
        <v>4.4499999999999998E-2</v>
      </c>
    </row>
    <row r="4246" spans="1:3" x14ac:dyDescent="0.2">
      <c r="A4246">
        <v>8041002900</v>
      </c>
      <c r="B4246" t="s">
        <v>2614</v>
      </c>
      <c r="C4246">
        <v>4.4499999999999998E-2</v>
      </c>
    </row>
    <row r="4247" spans="1:3" x14ac:dyDescent="0.2">
      <c r="A4247">
        <v>12086003703</v>
      </c>
      <c r="B4247" t="s">
        <v>6720</v>
      </c>
      <c r="C4247">
        <v>4.4499999999999998E-2</v>
      </c>
    </row>
    <row r="4248" spans="1:3" x14ac:dyDescent="0.2">
      <c r="A4248">
        <v>37021000900</v>
      </c>
      <c r="B4248" t="s">
        <v>1036</v>
      </c>
      <c r="C4248">
        <v>4.4499999999999998E-2</v>
      </c>
    </row>
    <row r="4249" spans="1:3" x14ac:dyDescent="0.2">
      <c r="A4249">
        <v>17115001900</v>
      </c>
      <c r="B4249" t="s">
        <v>671</v>
      </c>
      <c r="C4249">
        <v>4.4499999999999998E-2</v>
      </c>
    </row>
    <row r="4250" spans="1:3" x14ac:dyDescent="0.2">
      <c r="A4250">
        <v>42071000700</v>
      </c>
      <c r="B4250" t="s">
        <v>1314</v>
      </c>
      <c r="C4250">
        <v>4.4499999999999998E-2</v>
      </c>
    </row>
    <row r="4251" spans="1:3" x14ac:dyDescent="0.2">
      <c r="A4251">
        <v>48225950300</v>
      </c>
      <c r="B4251" t="s">
        <v>2832</v>
      </c>
      <c r="C4251">
        <v>4.4499999999999998E-2</v>
      </c>
    </row>
    <row r="4252" spans="1:3" x14ac:dyDescent="0.2">
      <c r="A4252">
        <v>37159050202</v>
      </c>
      <c r="B4252" t="s">
        <v>1935</v>
      </c>
      <c r="C4252">
        <v>4.4499999999999998E-2</v>
      </c>
    </row>
    <row r="4253" spans="1:3" x14ac:dyDescent="0.2">
      <c r="A4253">
        <v>42049001300</v>
      </c>
      <c r="B4253" t="s">
        <v>998</v>
      </c>
      <c r="C4253">
        <v>4.4499999999999998E-2</v>
      </c>
    </row>
    <row r="4254" spans="1:3" x14ac:dyDescent="0.2">
      <c r="A4254">
        <v>48029130900</v>
      </c>
      <c r="B4254" t="s">
        <v>1250</v>
      </c>
      <c r="C4254">
        <v>4.4499999999999998E-2</v>
      </c>
    </row>
    <row r="4255" spans="1:3" x14ac:dyDescent="0.2">
      <c r="A4255">
        <v>34039030400</v>
      </c>
      <c r="B4255" t="s">
        <v>2294</v>
      </c>
      <c r="C4255">
        <v>4.4499999999999998E-2</v>
      </c>
    </row>
    <row r="4256" spans="1:3" x14ac:dyDescent="0.2">
      <c r="A4256">
        <v>11001009907</v>
      </c>
      <c r="B4256" t="s">
        <v>985</v>
      </c>
      <c r="C4256">
        <v>4.4499999999999998E-2</v>
      </c>
    </row>
    <row r="4257" spans="1:3" x14ac:dyDescent="0.2">
      <c r="A4257">
        <v>32003000525</v>
      </c>
      <c r="B4257" t="s">
        <v>759</v>
      </c>
      <c r="C4257">
        <v>4.4400000000000002E-2</v>
      </c>
    </row>
    <row r="4258" spans="1:3" x14ac:dyDescent="0.2">
      <c r="A4258">
        <v>6071002804</v>
      </c>
      <c r="B4258" t="s">
        <v>2582</v>
      </c>
      <c r="C4258">
        <v>4.4400000000000002E-2</v>
      </c>
    </row>
    <row r="4259" spans="1:3" x14ac:dyDescent="0.2">
      <c r="A4259">
        <v>42101026700</v>
      </c>
      <c r="B4259" t="s">
        <v>473</v>
      </c>
      <c r="C4259">
        <v>4.4400000000000002E-2</v>
      </c>
    </row>
    <row r="4260" spans="1:3" x14ac:dyDescent="0.2">
      <c r="A4260">
        <v>13067031310</v>
      </c>
      <c r="B4260" t="s">
        <v>1617</v>
      </c>
      <c r="C4260">
        <v>4.4400000000000002E-2</v>
      </c>
    </row>
    <row r="4261" spans="1:3" x14ac:dyDescent="0.2">
      <c r="A4261">
        <v>40109103900</v>
      </c>
      <c r="B4261" t="s">
        <v>428</v>
      </c>
      <c r="C4261">
        <v>4.4400000000000002E-2</v>
      </c>
    </row>
    <row r="4262" spans="1:3" x14ac:dyDescent="0.2">
      <c r="A4262">
        <v>22117950800</v>
      </c>
      <c r="B4262" t="s">
        <v>1355</v>
      </c>
      <c r="C4262">
        <v>4.4400000000000002E-2</v>
      </c>
    </row>
    <row r="4263" spans="1:3" x14ac:dyDescent="0.2">
      <c r="A4263">
        <v>53015000501</v>
      </c>
      <c r="B4263" t="s">
        <v>12097</v>
      </c>
      <c r="C4263">
        <v>4.4400000000000002E-2</v>
      </c>
    </row>
    <row r="4264" spans="1:3" x14ac:dyDescent="0.2">
      <c r="A4264">
        <v>51650011900</v>
      </c>
      <c r="B4264" t="s">
        <v>2836</v>
      </c>
      <c r="C4264">
        <v>4.4400000000000002E-2</v>
      </c>
    </row>
    <row r="4265" spans="1:3" x14ac:dyDescent="0.2">
      <c r="A4265">
        <v>1073003100</v>
      </c>
      <c r="B4265" t="s">
        <v>1928</v>
      </c>
      <c r="C4265">
        <v>4.4400000000000002E-2</v>
      </c>
    </row>
    <row r="4266" spans="1:3" x14ac:dyDescent="0.2">
      <c r="A4266">
        <v>48215024108</v>
      </c>
      <c r="B4266" t="s">
        <v>914</v>
      </c>
      <c r="C4266">
        <v>4.4400000000000002E-2</v>
      </c>
    </row>
    <row r="4267" spans="1:3" x14ac:dyDescent="0.2">
      <c r="A4267">
        <v>4013113300</v>
      </c>
      <c r="B4267" t="s">
        <v>608</v>
      </c>
      <c r="C4267">
        <v>4.4400000000000002E-2</v>
      </c>
    </row>
    <row r="4268" spans="1:3" x14ac:dyDescent="0.2">
      <c r="A4268">
        <v>12103020400</v>
      </c>
      <c r="B4268" t="s">
        <v>4231</v>
      </c>
      <c r="C4268">
        <v>4.4400000000000002E-2</v>
      </c>
    </row>
    <row r="4269" spans="1:3" x14ac:dyDescent="0.2">
      <c r="A4269">
        <v>17201002100</v>
      </c>
      <c r="B4269" t="s">
        <v>500</v>
      </c>
      <c r="C4269">
        <v>4.4400000000000002E-2</v>
      </c>
    </row>
    <row r="4270" spans="1:3" x14ac:dyDescent="0.2">
      <c r="A4270">
        <v>47037011001</v>
      </c>
      <c r="B4270" t="s">
        <v>2275</v>
      </c>
      <c r="C4270">
        <v>4.4400000000000002E-2</v>
      </c>
    </row>
    <row r="4271" spans="1:3" x14ac:dyDescent="0.2">
      <c r="A4271">
        <v>29095017400</v>
      </c>
      <c r="B4271" t="s">
        <v>4083</v>
      </c>
      <c r="C4271">
        <v>4.4400000000000002E-2</v>
      </c>
    </row>
    <row r="4272" spans="1:3" x14ac:dyDescent="0.2">
      <c r="A4272">
        <v>42101028300</v>
      </c>
      <c r="B4272" t="s">
        <v>1919</v>
      </c>
      <c r="C4272">
        <v>4.4400000000000002E-2</v>
      </c>
    </row>
    <row r="4273" spans="1:3" x14ac:dyDescent="0.2">
      <c r="A4273">
        <v>45075011200</v>
      </c>
      <c r="B4273" t="s">
        <v>1514</v>
      </c>
      <c r="C4273">
        <v>4.4400000000000002E-2</v>
      </c>
    </row>
    <row r="4274" spans="1:3" x14ac:dyDescent="0.2">
      <c r="A4274">
        <v>17031062100</v>
      </c>
      <c r="B4274" t="s">
        <v>2217</v>
      </c>
      <c r="C4274">
        <v>4.4400000000000002E-2</v>
      </c>
    </row>
    <row r="4275" spans="1:3" x14ac:dyDescent="0.2">
      <c r="A4275">
        <v>1101005102</v>
      </c>
      <c r="B4275" t="s">
        <v>438</v>
      </c>
      <c r="C4275">
        <v>4.4400000000000002E-2</v>
      </c>
    </row>
    <row r="4276" spans="1:3" x14ac:dyDescent="0.2">
      <c r="A4276">
        <v>22071004000</v>
      </c>
      <c r="B4276" t="s">
        <v>775</v>
      </c>
      <c r="C4276">
        <v>4.4400000000000002E-2</v>
      </c>
    </row>
    <row r="4277" spans="1:3" x14ac:dyDescent="0.2">
      <c r="A4277">
        <v>28105950300</v>
      </c>
      <c r="B4277" t="s">
        <v>2719</v>
      </c>
      <c r="C4277">
        <v>4.4400000000000002E-2</v>
      </c>
    </row>
    <row r="4278" spans="1:3" x14ac:dyDescent="0.2">
      <c r="A4278">
        <v>22071000602</v>
      </c>
      <c r="B4278" t="s">
        <v>809</v>
      </c>
      <c r="C4278">
        <v>4.4400000000000002E-2</v>
      </c>
    </row>
    <row r="4279" spans="1:3" x14ac:dyDescent="0.2">
      <c r="A4279">
        <v>51710006400</v>
      </c>
      <c r="B4279" t="s">
        <v>2825</v>
      </c>
      <c r="C4279">
        <v>4.4400000000000002E-2</v>
      </c>
    </row>
    <row r="4280" spans="1:3" x14ac:dyDescent="0.2">
      <c r="A4280">
        <v>2180000100</v>
      </c>
      <c r="B4280" t="s">
        <v>4711</v>
      </c>
      <c r="C4280">
        <v>4.4299999999999999E-2</v>
      </c>
    </row>
    <row r="4281" spans="1:3" x14ac:dyDescent="0.2">
      <c r="A4281">
        <v>21111000800</v>
      </c>
      <c r="B4281" t="s">
        <v>1170</v>
      </c>
      <c r="C4281">
        <v>4.4299999999999999E-2</v>
      </c>
    </row>
    <row r="4282" spans="1:3" x14ac:dyDescent="0.2">
      <c r="A4282">
        <v>32003004712</v>
      </c>
      <c r="B4282" t="s">
        <v>759</v>
      </c>
      <c r="C4282">
        <v>4.4299999999999999E-2</v>
      </c>
    </row>
    <row r="4283" spans="1:3" x14ac:dyDescent="0.2">
      <c r="A4283">
        <v>48007950300</v>
      </c>
      <c r="B4283" t="s">
        <v>4376</v>
      </c>
      <c r="C4283">
        <v>4.4299999999999999E-2</v>
      </c>
    </row>
    <row r="4284" spans="1:3" x14ac:dyDescent="0.2">
      <c r="A4284">
        <v>8101003103</v>
      </c>
      <c r="B4284" t="s">
        <v>6067</v>
      </c>
      <c r="C4284">
        <v>4.4299999999999999E-2</v>
      </c>
    </row>
    <row r="4285" spans="1:3" x14ac:dyDescent="0.2">
      <c r="A4285">
        <v>11001002301</v>
      </c>
      <c r="B4285" t="s">
        <v>884</v>
      </c>
      <c r="C4285">
        <v>4.4299999999999999E-2</v>
      </c>
    </row>
    <row r="4286" spans="1:3" x14ac:dyDescent="0.2">
      <c r="A4286">
        <v>17031530503</v>
      </c>
      <c r="B4286" t="s">
        <v>426</v>
      </c>
      <c r="C4286">
        <v>4.4299999999999999E-2</v>
      </c>
    </row>
    <row r="4287" spans="1:3" x14ac:dyDescent="0.2">
      <c r="A4287">
        <v>48209010303</v>
      </c>
      <c r="B4287" t="s">
        <v>2944</v>
      </c>
      <c r="C4287">
        <v>4.4299999999999999E-2</v>
      </c>
    </row>
    <row r="4288" spans="1:3" x14ac:dyDescent="0.2">
      <c r="A4288">
        <v>37081011905</v>
      </c>
      <c r="B4288" t="s">
        <v>4644</v>
      </c>
      <c r="C4288">
        <v>4.4299999999999999E-2</v>
      </c>
    </row>
    <row r="4289" spans="1:3" x14ac:dyDescent="0.2">
      <c r="A4289">
        <v>45051030103</v>
      </c>
      <c r="B4289" t="s">
        <v>3774</v>
      </c>
      <c r="C4289">
        <v>4.4299999999999999E-2</v>
      </c>
    </row>
    <row r="4290" spans="1:3" x14ac:dyDescent="0.2">
      <c r="A4290">
        <v>20173002400</v>
      </c>
      <c r="B4290" t="s">
        <v>3116</v>
      </c>
      <c r="C4290">
        <v>4.4299999999999999E-2</v>
      </c>
    </row>
    <row r="4291" spans="1:3" x14ac:dyDescent="0.2">
      <c r="A4291">
        <v>48201313200</v>
      </c>
      <c r="B4291" t="s">
        <v>810</v>
      </c>
      <c r="C4291">
        <v>4.4299999999999999E-2</v>
      </c>
    </row>
    <row r="4292" spans="1:3" x14ac:dyDescent="0.2">
      <c r="A4292">
        <v>48375015000</v>
      </c>
      <c r="B4292" t="s">
        <v>636</v>
      </c>
      <c r="C4292">
        <v>4.4299999999999999E-2</v>
      </c>
    </row>
    <row r="4293" spans="1:3" x14ac:dyDescent="0.2">
      <c r="A4293">
        <v>12127081500</v>
      </c>
      <c r="B4293" t="s">
        <v>3901</v>
      </c>
      <c r="C4293">
        <v>4.4299999999999999E-2</v>
      </c>
    </row>
    <row r="4294" spans="1:3" x14ac:dyDescent="0.2">
      <c r="A4294">
        <v>48121020601</v>
      </c>
      <c r="B4294" t="s">
        <v>1115</v>
      </c>
      <c r="C4294">
        <v>4.4299999999999999E-2</v>
      </c>
    </row>
    <row r="4295" spans="1:3" x14ac:dyDescent="0.2">
      <c r="A4295">
        <v>13215011200</v>
      </c>
      <c r="B4295" t="s">
        <v>606</v>
      </c>
      <c r="C4295">
        <v>4.4299999999999999E-2</v>
      </c>
    </row>
    <row r="4296" spans="1:3" x14ac:dyDescent="0.2">
      <c r="A4296">
        <v>22079012800</v>
      </c>
      <c r="B4296" t="s">
        <v>680</v>
      </c>
      <c r="C4296">
        <v>4.4299999999999999E-2</v>
      </c>
    </row>
    <row r="4297" spans="1:3" x14ac:dyDescent="0.2">
      <c r="A4297">
        <v>36061023502</v>
      </c>
      <c r="B4297" t="s">
        <v>1886</v>
      </c>
      <c r="C4297">
        <v>4.4299999999999999E-2</v>
      </c>
    </row>
    <row r="4298" spans="1:3" x14ac:dyDescent="0.2">
      <c r="A4298">
        <v>4013108802</v>
      </c>
      <c r="B4298" t="s">
        <v>2051</v>
      </c>
      <c r="C4298">
        <v>4.4299999999999999E-2</v>
      </c>
    </row>
    <row r="4299" spans="1:3" x14ac:dyDescent="0.2">
      <c r="A4299">
        <v>35045943000</v>
      </c>
      <c r="B4299" t="s">
        <v>4720</v>
      </c>
      <c r="C4299">
        <v>4.4200000000000003E-2</v>
      </c>
    </row>
    <row r="4300" spans="1:3" x14ac:dyDescent="0.2">
      <c r="A4300">
        <v>13297110603</v>
      </c>
      <c r="B4300" t="s">
        <v>8312</v>
      </c>
      <c r="C4300">
        <v>4.4200000000000003E-2</v>
      </c>
    </row>
    <row r="4301" spans="1:3" x14ac:dyDescent="0.2">
      <c r="A4301">
        <v>18043070500</v>
      </c>
      <c r="B4301" t="s">
        <v>3868</v>
      </c>
      <c r="C4301">
        <v>4.4200000000000003E-2</v>
      </c>
    </row>
    <row r="4302" spans="1:3" x14ac:dyDescent="0.2">
      <c r="A4302">
        <v>18089011100</v>
      </c>
      <c r="B4302" t="s">
        <v>832</v>
      </c>
      <c r="C4302">
        <v>4.4200000000000003E-2</v>
      </c>
    </row>
    <row r="4303" spans="1:3" x14ac:dyDescent="0.2">
      <c r="A4303">
        <v>1113030200</v>
      </c>
      <c r="B4303" t="s">
        <v>1525</v>
      </c>
      <c r="C4303">
        <v>4.4200000000000003E-2</v>
      </c>
    </row>
    <row r="4304" spans="1:3" x14ac:dyDescent="0.2">
      <c r="A4304">
        <v>34001000100</v>
      </c>
      <c r="B4304" t="s">
        <v>542</v>
      </c>
      <c r="C4304">
        <v>4.4200000000000003E-2</v>
      </c>
    </row>
    <row r="4305" spans="1:3" x14ac:dyDescent="0.2">
      <c r="A4305">
        <v>37019020306</v>
      </c>
      <c r="B4305" t="s">
        <v>11429</v>
      </c>
      <c r="C4305">
        <v>4.4200000000000003E-2</v>
      </c>
    </row>
    <row r="4306" spans="1:3" x14ac:dyDescent="0.2">
      <c r="A4306">
        <v>12057004900</v>
      </c>
      <c r="B4306" t="s">
        <v>2401</v>
      </c>
      <c r="C4306">
        <v>4.4200000000000003E-2</v>
      </c>
    </row>
    <row r="4307" spans="1:3" x14ac:dyDescent="0.2">
      <c r="A4307">
        <v>22033000602</v>
      </c>
      <c r="B4307" t="s">
        <v>624</v>
      </c>
      <c r="C4307">
        <v>4.4200000000000003E-2</v>
      </c>
    </row>
    <row r="4308" spans="1:3" x14ac:dyDescent="0.2">
      <c r="A4308">
        <v>47037011400</v>
      </c>
      <c r="B4308" t="s">
        <v>562</v>
      </c>
      <c r="C4308">
        <v>4.4200000000000003E-2</v>
      </c>
    </row>
    <row r="4309" spans="1:3" x14ac:dyDescent="0.2">
      <c r="A4309">
        <v>48245002500</v>
      </c>
      <c r="B4309" t="s">
        <v>1345</v>
      </c>
      <c r="C4309">
        <v>4.4200000000000003E-2</v>
      </c>
    </row>
    <row r="4310" spans="1:3" x14ac:dyDescent="0.2">
      <c r="A4310">
        <v>34039035800</v>
      </c>
      <c r="B4310" t="s">
        <v>8076</v>
      </c>
      <c r="C4310">
        <v>4.4200000000000003E-2</v>
      </c>
    </row>
    <row r="4311" spans="1:3" x14ac:dyDescent="0.2">
      <c r="A4311">
        <v>13127000800</v>
      </c>
      <c r="B4311" t="s">
        <v>1045</v>
      </c>
      <c r="C4311">
        <v>4.4200000000000003E-2</v>
      </c>
    </row>
    <row r="4312" spans="1:3" x14ac:dyDescent="0.2">
      <c r="A4312">
        <v>13121008400</v>
      </c>
      <c r="B4312" t="s">
        <v>909</v>
      </c>
      <c r="C4312">
        <v>4.4200000000000003E-2</v>
      </c>
    </row>
    <row r="4313" spans="1:3" x14ac:dyDescent="0.2">
      <c r="A4313">
        <v>55025001704</v>
      </c>
      <c r="B4313" t="s">
        <v>6354</v>
      </c>
      <c r="C4313">
        <v>4.4200000000000003E-2</v>
      </c>
    </row>
    <row r="4314" spans="1:3" x14ac:dyDescent="0.2">
      <c r="A4314">
        <v>26163570600</v>
      </c>
      <c r="B4314" t="s">
        <v>1213</v>
      </c>
      <c r="C4314">
        <v>4.4200000000000003E-2</v>
      </c>
    </row>
    <row r="4315" spans="1:3" x14ac:dyDescent="0.2">
      <c r="A4315">
        <v>21111005000</v>
      </c>
      <c r="B4315" t="s">
        <v>3995</v>
      </c>
      <c r="C4315">
        <v>4.4200000000000003E-2</v>
      </c>
    </row>
    <row r="4316" spans="1:3" x14ac:dyDescent="0.2">
      <c r="A4316">
        <v>17121952600</v>
      </c>
      <c r="B4316" t="s">
        <v>3437</v>
      </c>
      <c r="C4316">
        <v>4.4200000000000003E-2</v>
      </c>
    </row>
    <row r="4317" spans="1:3" x14ac:dyDescent="0.2">
      <c r="A4317">
        <v>11001007703</v>
      </c>
      <c r="B4317" t="s">
        <v>2243</v>
      </c>
      <c r="C4317">
        <v>4.4200000000000003E-2</v>
      </c>
    </row>
    <row r="4318" spans="1:3" x14ac:dyDescent="0.2">
      <c r="A4318">
        <v>36059414002</v>
      </c>
      <c r="B4318" t="s">
        <v>5532</v>
      </c>
      <c r="C4318">
        <v>4.4200000000000003E-2</v>
      </c>
    </row>
    <row r="4319" spans="1:3" x14ac:dyDescent="0.2">
      <c r="A4319">
        <v>20209041700</v>
      </c>
      <c r="B4319" t="s">
        <v>666</v>
      </c>
      <c r="C4319">
        <v>4.4200000000000003E-2</v>
      </c>
    </row>
    <row r="4320" spans="1:3" x14ac:dyDescent="0.2">
      <c r="A4320">
        <v>39023001200</v>
      </c>
      <c r="B4320" t="s">
        <v>523</v>
      </c>
      <c r="C4320">
        <v>4.4200000000000003E-2</v>
      </c>
    </row>
    <row r="4321" spans="1:3" x14ac:dyDescent="0.2">
      <c r="A4321">
        <v>27053104100</v>
      </c>
      <c r="B4321" t="s">
        <v>4445</v>
      </c>
      <c r="C4321">
        <v>4.4200000000000003E-2</v>
      </c>
    </row>
    <row r="4322" spans="1:3" x14ac:dyDescent="0.2">
      <c r="A4322">
        <v>48113009202</v>
      </c>
      <c r="B4322" t="s">
        <v>1480</v>
      </c>
      <c r="C4322">
        <v>4.4200000000000003E-2</v>
      </c>
    </row>
    <row r="4323" spans="1:3" x14ac:dyDescent="0.2">
      <c r="A4323">
        <v>40143002100</v>
      </c>
      <c r="B4323" t="s">
        <v>792</v>
      </c>
      <c r="C4323">
        <v>4.41E-2</v>
      </c>
    </row>
    <row r="4324" spans="1:3" x14ac:dyDescent="0.2">
      <c r="A4324">
        <v>42003080700</v>
      </c>
      <c r="B4324" t="s">
        <v>11863</v>
      </c>
      <c r="C4324">
        <v>4.41E-2</v>
      </c>
    </row>
    <row r="4325" spans="1:3" x14ac:dyDescent="0.2">
      <c r="A4325">
        <v>13121000600</v>
      </c>
      <c r="B4325" t="s">
        <v>5984</v>
      </c>
      <c r="C4325">
        <v>4.41E-2</v>
      </c>
    </row>
    <row r="4326" spans="1:3" x14ac:dyDescent="0.2">
      <c r="A4326">
        <v>48231961000</v>
      </c>
      <c r="B4326" t="s">
        <v>2008</v>
      </c>
      <c r="C4326">
        <v>4.41E-2</v>
      </c>
    </row>
    <row r="4327" spans="1:3" x14ac:dyDescent="0.2">
      <c r="A4327">
        <v>8031002300</v>
      </c>
      <c r="B4327" t="s">
        <v>1346</v>
      </c>
      <c r="C4327">
        <v>4.41E-2</v>
      </c>
    </row>
    <row r="4328" spans="1:3" x14ac:dyDescent="0.2">
      <c r="A4328">
        <v>4015951602</v>
      </c>
      <c r="B4328" t="s">
        <v>3677</v>
      </c>
      <c r="C4328">
        <v>4.41E-2</v>
      </c>
    </row>
    <row r="4329" spans="1:3" x14ac:dyDescent="0.2">
      <c r="A4329">
        <v>51590001200</v>
      </c>
      <c r="B4329" t="s">
        <v>1581</v>
      </c>
      <c r="C4329">
        <v>4.41E-2</v>
      </c>
    </row>
    <row r="4330" spans="1:3" x14ac:dyDescent="0.2">
      <c r="A4330">
        <v>48027020402</v>
      </c>
      <c r="B4330" t="s">
        <v>1687</v>
      </c>
      <c r="C4330">
        <v>4.41E-2</v>
      </c>
    </row>
    <row r="4331" spans="1:3" x14ac:dyDescent="0.2">
      <c r="A4331">
        <v>53053061700</v>
      </c>
      <c r="B4331" t="s">
        <v>3485</v>
      </c>
      <c r="C4331">
        <v>4.41E-2</v>
      </c>
    </row>
    <row r="4332" spans="1:3" x14ac:dyDescent="0.2">
      <c r="A4332">
        <v>18157000100</v>
      </c>
      <c r="B4332" t="s">
        <v>3208</v>
      </c>
      <c r="C4332">
        <v>4.41E-2</v>
      </c>
    </row>
    <row r="4333" spans="1:3" x14ac:dyDescent="0.2">
      <c r="A4333">
        <v>4019004320</v>
      </c>
      <c r="B4333" t="s">
        <v>1736</v>
      </c>
      <c r="C4333">
        <v>4.41E-2</v>
      </c>
    </row>
    <row r="4334" spans="1:3" x14ac:dyDescent="0.2">
      <c r="A4334">
        <v>26077000201</v>
      </c>
      <c r="B4334" t="s">
        <v>8704</v>
      </c>
      <c r="C4334">
        <v>4.41E-2</v>
      </c>
    </row>
    <row r="4335" spans="1:3" x14ac:dyDescent="0.2">
      <c r="A4335">
        <v>13255160300</v>
      </c>
      <c r="B4335" t="s">
        <v>629</v>
      </c>
      <c r="C4335">
        <v>4.41E-2</v>
      </c>
    </row>
    <row r="4336" spans="1:3" x14ac:dyDescent="0.2">
      <c r="A4336">
        <v>13135050422</v>
      </c>
      <c r="B4336" t="s">
        <v>7576</v>
      </c>
      <c r="C4336">
        <v>4.41E-2</v>
      </c>
    </row>
    <row r="4337" spans="1:3" x14ac:dyDescent="0.2">
      <c r="A4337">
        <v>32003004302</v>
      </c>
      <c r="B4337" t="s">
        <v>701</v>
      </c>
      <c r="C4337">
        <v>4.41E-2</v>
      </c>
    </row>
    <row r="4338" spans="1:3" x14ac:dyDescent="0.2">
      <c r="A4338">
        <v>39113000400</v>
      </c>
      <c r="B4338" t="s">
        <v>2950</v>
      </c>
      <c r="C4338">
        <v>4.41E-2</v>
      </c>
    </row>
    <row r="4339" spans="1:3" x14ac:dyDescent="0.2">
      <c r="A4339">
        <v>39113003403</v>
      </c>
      <c r="B4339" t="s">
        <v>4208</v>
      </c>
      <c r="C4339">
        <v>4.41E-2</v>
      </c>
    </row>
    <row r="4340" spans="1:3" x14ac:dyDescent="0.2">
      <c r="A4340">
        <v>22017021100</v>
      </c>
      <c r="B4340" t="s">
        <v>1240</v>
      </c>
      <c r="C4340">
        <v>4.41E-2</v>
      </c>
    </row>
    <row r="4341" spans="1:3" x14ac:dyDescent="0.2">
      <c r="A4341">
        <v>29189211900</v>
      </c>
      <c r="B4341" t="s">
        <v>613</v>
      </c>
      <c r="C4341">
        <v>4.41E-2</v>
      </c>
    </row>
    <row r="4342" spans="1:3" x14ac:dyDescent="0.2">
      <c r="A4342">
        <v>36047029900</v>
      </c>
      <c r="B4342" t="s">
        <v>1662</v>
      </c>
      <c r="C4342">
        <v>4.41E-2</v>
      </c>
    </row>
    <row r="4343" spans="1:3" x14ac:dyDescent="0.2">
      <c r="A4343">
        <v>25017354700</v>
      </c>
      <c r="B4343" t="s">
        <v>17719</v>
      </c>
      <c r="C4343">
        <v>4.41E-2</v>
      </c>
    </row>
    <row r="4344" spans="1:3" x14ac:dyDescent="0.2">
      <c r="A4344">
        <v>4021941200</v>
      </c>
      <c r="B4344" t="s">
        <v>2912</v>
      </c>
      <c r="C4344">
        <v>4.3999999999999997E-2</v>
      </c>
    </row>
    <row r="4345" spans="1:3" x14ac:dyDescent="0.2">
      <c r="A4345">
        <v>48375015200</v>
      </c>
      <c r="B4345" t="s">
        <v>636</v>
      </c>
      <c r="C4345">
        <v>4.3999999999999997E-2</v>
      </c>
    </row>
    <row r="4346" spans="1:3" x14ac:dyDescent="0.2">
      <c r="A4346">
        <v>28119950300</v>
      </c>
      <c r="B4346" t="s">
        <v>812</v>
      </c>
      <c r="C4346">
        <v>4.3999999999999997E-2</v>
      </c>
    </row>
    <row r="4347" spans="1:3" x14ac:dyDescent="0.2">
      <c r="A4347">
        <v>47065012300</v>
      </c>
      <c r="B4347" t="s">
        <v>1755</v>
      </c>
      <c r="C4347">
        <v>4.3999999999999997E-2</v>
      </c>
    </row>
    <row r="4348" spans="1:3" x14ac:dyDescent="0.2">
      <c r="A4348">
        <v>24510260302</v>
      </c>
      <c r="B4348" t="s">
        <v>326</v>
      </c>
      <c r="C4348">
        <v>4.3999999999999997E-2</v>
      </c>
    </row>
    <row r="4349" spans="1:3" x14ac:dyDescent="0.2">
      <c r="A4349">
        <v>17031660900</v>
      </c>
      <c r="B4349" t="s">
        <v>683</v>
      </c>
      <c r="C4349">
        <v>4.3999999999999997E-2</v>
      </c>
    </row>
    <row r="4350" spans="1:3" x14ac:dyDescent="0.2">
      <c r="A4350">
        <v>24033803508</v>
      </c>
      <c r="B4350" t="s">
        <v>4056</v>
      </c>
      <c r="C4350">
        <v>4.3999999999999997E-2</v>
      </c>
    </row>
    <row r="4351" spans="1:3" x14ac:dyDescent="0.2">
      <c r="A4351">
        <v>34013009900</v>
      </c>
      <c r="B4351" t="s">
        <v>1262</v>
      </c>
      <c r="C4351">
        <v>4.3999999999999997E-2</v>
      </c>
    </row>
    <row r="4352" spans="1:3" x14ac:dyDescent="0.2">
      <c r="A4352">
        <v>6067004203</v>
      </c>
      <c r="B4352" t="s">
        <v>4986</v>
      </c>
      <c r="C4352">
        <v>4.3999999999999997E-2</v>
      </c>
    </row>
    <row r="4353" spans="1:3" x14ac:dyDescent="0.2">
      <c r="A4353">
        <v>47037017000</v>
      </c>
      <c r="B4353" t="s">
        <v>6078</v>
      </c>
      <c r="C4353">
        <v>4.3999999999999997E-2</v>
      </c>
    </row>
    <row r="4354" spans="1:3" x14ac:dyDescent="0.2">
      <c r="A4354">
        <v>48027021500</v>
      </c>
      <c r="B4354" t="s">
        <v>3900</v>
      </c>
      <c r="C4354">
        <v>4.3999999999999997E-2</v>
      </c>
    </row>
    <row r="4355" spans="1:3" x14ac:dyDescent="0.2">
      <c r="A4355">
        <v>11001007803</v>
      </c>
      <c r="B4355" t="s">
        <v>3454</v>
      </c>
      <c r="C4355">
        <v>4.3999999999999997E-2</v>
      </c>
    </row>
    <row r="4356" spans="1:3" x14ac:dyDescent="0.2">
      <c r="A4356">
        <v>37067003404</v>
      </c>
      <c r="B4356" t="s">
        <v>520</v>
      </c>
      <c r="C4356">
        <v>4.3999999999999997E-2</v>
      </c>
    </row>
    <row r="4357" spans="1:3" x14ac:dyDescent="0.2">
      <c r="A4357">
        <v>48201530400</v>
      </c>
      <c r="B4357" t="s">
        <v>940</v>
      </c>
      <c r="C4357">
        <v>4.3999999999999997E-2</v>
      </c>
    </row>
    <row r="4358" spans="1:3" x14ac:dyDescent="0.2">
      <c r="A4358">
        <v>22073000600</v>
      </c>
      <c r="B4358" t="s">
        <v>525</v>
      </c>
      <c r="C4358">
        <v>4.3999999999999997E-2</v>
      </c>
    </row>
    <row r="4359" spans="1:3" x14ac:dyDescent="0.2">
      <c r="A4359">
        <v>47157007810</v>
      </c>
      <c r="B4359" t="s">
        <v>1089</v>
      </c>
      <c r="C4359">
        <v>4.3999999999999997E-2</v>
      </c>
    </row>
    <row r="4360" spans="1:3" x14ac:dyDescent="0.2">
      <c r="A4360">
        <v>40015161800</v>
      </c>
      <c r="B4360" t="s">
        <v>6923</v>
      </c>
      <c r="C4360">
        <v>4.3999999999999997E-2</v>
      </c>
    </row>
    <row r="4361" spans="1:3" x14ac:dyDescent="0.2">
      <c r="A4361">
        <v>4013116000</v>
      </c>
      <c r="B4361" t="s">
        <v>1081</v>
      </c>
      <c r="C4361">
        <v>4.3999999999999997E-2</v>
      </c>
    </row>
    <row r="4362" spans="1:3" x14ac:dyDescent="0.2">
      <c r="A4362">
        <v>13003960200</v>
      </c>
      <c r="B4362" t="s">
        <v>5940</v>
      </c>
      <c r="C4362">
        <v>4.3999999999999997E-2</v>
      </c>
    </row>
    <row r="4363" spans="1:3" x14ac:dyDescent="0.2">
      <c r="A4363">
        <v>26145000200</v>
      </c>
      <c r="B4363" t="s">
        <v>707</v>
      </c>
      <c r="C4363">
        <v>4.3999999999999997E-2</v>
      </c>
    </row>
    <row r="4364" spans="1:3" x14ac:dyDescent="0.2">
      <c r="A4364">
        <v>31055005400</v>
      </c>
      <c r="B4364" t="s">
        <v>565</v>
      </c>
      <c r="C4364">
        <v>4.3999999999999997E-2</v>
      </c>
    </row>
    <row r="4365" spans="1:3" x14ac:dyDescent="0.2">
      <c r="A4365">
        <v>5093010200</v>
      </c>
      <c r="B4365" t="s">
        <v>599</v>
      </c>
      <c r="C4365">
        <v>4.3999999999999997E-2</v>
      </c>
    </row>
    <row r="4366" spans="1:3" x14ac:dyDescent="0.2">
      <c r="A4366">
        <v>37119001400</v>
      </c>
      <c r="B4366" t="s">
        <v>1423</v>
      </c>
      <c r="C4366">
        <v>4.3999999999999997E-2</v>
      </c>
    </row>
    <row r="4367" spans="1:3" x14ac:dyDescent="0.2">
      <c r="A4367">
        <v>13089021909</v>
      </c>
      <c r="B4367" t="s">
        <v>5345</v>
      </c>
      <c r="C4367">
        <v>4.3999999999999997E-2</v>
      </c>
    </row>
    <row r="4368" spans="1:3" x14ac:dyDescent="0.2">
      <c r="A4368">
        <v>31055002400</v>
      </c>
      <c r="B4368" t="s">
        <v>6009</v>
      </c>
      <c r="C4368">
        <v>4.3999999999999997E-2</v>
      </c>
    </row>
    <row r="4369" spans="1:3" x14ac:dyDescent="0.2">
      <c r="A4369">
        <v>55113940000</v>
      </c>
      <c r="B4369" t="s">
        <v>4022</v>
      </c>
      <c r="C4369">
        <v>4.3900000000000002E-2</v>
      </c>
    </row>
    <row r="4370" spans="1:3" x14ac:dyDescent="0.2">
      <c r="A4370">
        <v>22071002100</v>
      </c>
      <c r="B4370" t="s">
        <v>530</v>
      </c>
      <c r="C4370">
        <v>4.3900000000000002E-2</v>
      </c>
    </row>
    <row r="4371" spans="1:3" x14ac:dyDescent="0.2">
      <c r="A4371">
        <v>39095001100</v>
      </c>
      <c r="B4371" t="s">
        <v>1114</v>
      </c>
      <c r="C4371">
        <v>4.3900000000000002E-2</v>
      </c>
    </row>
    <row r="4372" spans="1:3" x14ac:dyDescent="0.2">
      <c r="A4372">
        <v>6077000600</v>
      </c>
      <c r="B4372" t="s">
        <v>2610</v>
      </c>
      <c r="C4372">
        <v>4.3900000000000002E-2</v>
      </c>
    </row>
    <row r="4373" spans="1:3" x14ac:dyDescent="0.2">
      <c r="A4373">
        <v>15001021010</v>
      </c>
      <c r="B4373" t="s">
        <v>9534</v>
      </c>
      <c r="C4373">
        <v>4.3900000000000002E-2</v>
      </c>
    </row>
    <row r="4374" spans="1:3" x14ac:dyDescent="0.2">
      <c r="A4374">
        <v>36005016700</v>
      </c>
      <c r="B4374" t="s">
        <v>1194</v>
      </c>
      <c r="C4374">
        <v>4.3900000000000002E-2</v>
      </c>
    </row>
    <row r="4375" spans="1:3" x14ac:dyDescent="0.2">
      <c r="A4375">
        <v>5139951000</v>
      </c>
      <c r="B4375" t="s">
        <v>1295</v>
      </c>
      <c r="C4375">
        <v>4.3900000000000002E-2</v>
      </c>
    </row>
    <row r="4376" spans="1:3" x14ac:dyDescent="0.2">
      <c r="A4376">
        <v>12057010808</v>
      </c>
      <c r="B4376" t="s">
        <v>1072</v>
      </c>
      <c r="C4376">
        <v>4.3900000000000002E-2</v>
      </c>
    </row>
    <row r="4377" spans="1:3" x14ac:dyDescent="0.2">
      <c r="A4377">
        <v>22105953900</v>
      </c>
      <c r="B4377" t="s">
        <v>1831</v>
      </c>
      <c r="C4377">
        <v>4.3900000000000002E-2</v>
      </c>
    </row>
    <row r="4378" spans="1:3" x14ac:dyDescent="0.2">
      <c r="A4378">
        <v>26163546300</v>
      </c>
      <c r="B4378" t="s">
        <v>535</v>
      </c>
      <c r="C4378">
        <v>4.3900000000000002E-2</v>
      </c>
    </row>
    <row r="4379" spans="1:3" x14ac:dyDescent="0.2">
      <c r="A4379">
        <v>4012020602</v>
      </c>
      <c r="B4379" t="s">
        <v>1723</v>
      </c>
      <c r="C4379">
        <v>4.3900000000000002E-2</v>
      </c>
    </row>
    <row r="4380" spans="1:3" x14ac:dyDescent="0.2">
      <c r="A4380">
        <v>36071000600</v>
      </c>
      <c r="B4380" t="s">
        <v>1575</v>
      </c>
      <c r="C4380">
        <v>4.3900000000000002E-2</v>
      </c>
    </row>
    <row r="4381" spans="1:3" x14ac:dyDescent="0.2">
      <c r="A4381">
        <v>17031510300</v>
      </c>
      <c r="B4381" t="s">
        <v>2111</v>
      </c>
      <c r="C4381">
        <v>4.3900000000000002E-2</v>
      </c>
    </row>
    <row r="4382" spans="1:3" x14ac:dyDescent="0.2">
      <c r="A4382">
        <v>48167724400</v>
      </c>
      <c r="B4382" t="s">
        <v>828</v>
      </c>
      <c r="C4382">
        <v>4.3900000000000002E-2</v>
      </c>
    </row>
    <row r="4383" spans="1:3" x14ac:dyDescent="0.2">
      <c r="A4383">
        <v>51029930201</v>
      </c>
      <c r="B4383" t="s">
        <v>10105</v>
      </c>
      <c r="C4383">
        <v>4.3900000000000002E-2</v>
      </c>
    </row>
    <row r="4384" spans="1:3" x14ac:dyDescent="0.2">
      <c r="A4384">
        <v>56037971600</v>
      </c>
      <c r="B4384" t="s">
        <v>14064</v>
      </c>
      <c r="C4384">
        <v>4.3900000000000002E-2</v>
      </c>
    </row>
    <row r="4385" spans="1:3" x14ac:dyDescent="0.2">
      <c r="A4385">
        <v>47011010800</v>
      </c>
      <c r="B4385" t="s">
        <v>945</v>
      </c>
      <c r="C4385">
        <v>4.3900000000000002E-2</v>
      </c>
    </row>
    <row r="4386" spans="1:3" x14ac:dyDescent="0.2">
      <c r="A4386">
        <v>26145001700</v>
      </c>
      <c r="B4386" t="s">
        <v>707</v>
      </c>
      <c r="C4386">
        <v>4.3900000000000002E-2</v>
      </c>
    </row>
    <row r="4387" spans="1:3" x14ac:dyDescent="0.2">
      <c r="A4387">
        <v>6071007108</v>
      </c>
      <c r="B4387" t="s">
        <v>4133</v>
      </c>
      <c r="C4387">
        <v>4.3900000000000002E-2</v>
      </c>
    </row>
    <row r="4388" spans="1:3" x14ac:dyDescent="0.2">
      <c r="A4388">
        <v>12005001200</v>
      </c>
      <c r="B4388" t="s">
        <v>3902</v>
      </c>
      <c r="C4388">
        <v>4.3900000000000002E-2</v>
      </c>
    </row>
    <row r="4389" spans="1:3" x14ac:dyDescent="0.2">
      <c r="A4389">
        <v>17031835500</v>
      </c>
      <c r="B4389" t="s">
        <v>424</v>
      </c>
      <c r="C4389">
        <v>4.3900000000000002E-2</v>
      </c>
    </row>
    <row r="4390" spans="1:3" x14ac:dyDescent="0.2">
      <c r="A4390">
        <v>46121940200</v>
      </c>
      <c r="B4390" t="s">
        <v>3393</v>
      </c>
      <c r="C4390">
        <v>4.3799999999999999E-2</v>
      </c>
    </row>
    <row r="4391" spans="1:3" x14ac:dyDescent="0.2">
      <c r="A4391">
        <v>53053940007</v>
      </c>
      <c r="B4391" t="s">
        <v>3224</v>
      </c>
      <c r="C4391">
        <v>4.3799999999999999E-2</v>
      </c>
    </row>
    <row r="4392" spans="1:3" x14ac:dyDescent="0.2">
      <c r="A4392">
        <v>1101000500</v>
      </c>
      <c r="B4392" t="s">
        <v>2995</v>
      </c>
      <c r="C4392">
        <v>4.3799999999999999E-2</v>
      </c>
    </row>
    <row r="4393" spans="1:3" x14ac:dyDescent="0.2">
      <c r="A4393">
        <v>29077000502</v>
      </c>
      <c r="B4393" t="s">
        <v>3086</v>
      </c>
      <c r="C4393">
        <v>4.3799999999999999E-2</v>
      </c>
    </row>
    <row r="4394" spans="1:3" x14ac:dyDescent="0.2">
      <c r="A4394">
        <v>13067031001</v>
      </c>
      <c r="B4394" t="s">
        <v>1911</v>
      </c>
      <c r="C4394">
        <v>4.3799999999999999E-2</v>
      </c>
    </row>
    <row r="4395" spans="1:3" x14ac:dyDescent="0.2">
      <c r="A4395">
        <v>31055005300</v>
      </c>
      <c r="B4395" t="s">
        <v>1404</v>
      </c>
      <c r="C4395">
        <v>4.3799999999999999E-2</v>
      </c>
    </row>
    <row r="4396" spans="1:3" x14ac:dyDescent="0.2">
      <c r="A4396">
        <v>1097000800</v>
      </c>
      <c r="B4396" t="s">
        <v>1154</v>
      </c>
      <c r="C4396">
        <v>4.3799999999999999E-2</v>
      </c>
    </row>
    <row r="4397" spans="1:3" x14ac:dyDescent="0.2">
      <c r="A4397">
        <v>47163040300</v>
      </c>
      <c r="B4397" t="s">
        <v>5634</v>
      </c>
      <c r="C4397">
        <v>4.3799999999999999E-2</v>
      </c>
    </row>
    <row r="4398" spans="1:3" x14ac:dyDescent="0.2">
      <c r="A4398">
        <v>18097341100</v>
      </c>
      <c r="B4398" t="s">
        <v>645</v>
      </c>
      <c r="C4398">
        <v>4.3799999999999999E-2</v>
      </c>
    </row>
    <row r="4399" spans="1:3" x14ac:dyDescent="0.2">
      <c r="A4399">
        <v>51800075202</v>
      </c>
      <c r="B4399" t="s">
        <v>1249</v>
      </c>
      <c r="C4399">
        <v>4.3799999999999999E-2</v>
      </c>
    </row>
    <row r="4400" spans="1:3" x14ac:dyDescent="0.2">
      <c r="A4400">
        <v>55079016400</v>
      </c>
      <c r="B4400" t="s">
        <v>2717</v>
      </c>
      <c r="C4400">
        <v>4.3799999999999999E-2</v>
      </c>
    </row>
    <row r="4401" spans="1:3" x14ac:dyDescent="0.2">
      <c r="A4401">
        <v>31055003900</v>
      </c>
      <c r="B4401" t="s">
        <v>2333</v>
      </c>
      <c r="C4401">
        <v>4.3799999999999999E-2</v>
      </c>
    </row>
    <row r="4402" spans="1:3" x14ac:dyDescent="0.2">
      <c r="A4402">
        <v>26125161800</v>
      </c>
      <c r="B4402" t="s">
        <v>1588</v>
      </c>
      <c r="C4402">
        <v>4.3799999999999999E-2</v>
      </c>
    </row>
    <row r="4403" spans="1:3" x14ac:dyDescent="0.2">
      <c r="A4403">
        <v>48113018802</v>
      </c>
      <c r="B4403" t="s">
        <v>1302</v>
      </c>
      <c r="C4403">
        <v>4.3799999999999999E-2</v>
      </c>
    </row>
    <row r="4404" spans="1:3" x14ac:dyDescent="0.2">
      <c r="A4404">
        <v>17031222500</v>
      </c>
      <c r="B4404" t="s">
        <v>2299</v>
      </c>
      <c r="C4404">
        <v>4.3799999999999999E-2</v>
      </c>
    </row>
    <row r="4405" spans="1:3" x14ac:dyDescent="0.2">
      <c r="A4405">
        <v>11001002501</v>
      </c>
      <c r="B4405" t="s">
        <v>6941</v>
      </c>
      <c r="C4405">
        <v>4.3799999999999999E-2</v>
      </c>
    </row>
    <row r="4406" spans="1:3" x14ac:dyDescent="0.2">
      <c r="A4406">
        <v>32003002406</v>
      </c>
      <c r="B4406" t="s">
        <v>759</v>
      </c>
      <c r="C4406">
        <v>4.3799999999999999E-2</v>
      </c>
    </row>
    <row r="4407" spans="1:3" x14ac:dyDescent="0.2">
      <c r="A4407">
        <v>51650011300</v>
      </c>
      <c r="B4407" t="s">
        <v>3669</v>
      </c>
      <c r="C4407">
        <v>4.3799999999999999E-2</v>
      </c>
    </row>
    <row r="4408" spans="1:3" x14ac:dyDescent="0.2">
      <c r="A4408">
        <v>13063040204</v>
      </c>
      <c r="B4408" t="s">
        <v>592</v>
      </c>
      <c r="C4408">
        <v>4.3799999999999999E-2</v>
      </c>
    </row>
    <row r="4409" spans="1:3" x14ac:dyDescent="0.2">
      <c r="A4409">
        <v>22043020300</v>
      </c>
      <c r="B4409" t="s">
        <v>3384</v>
      </c>
      <c r="C4409">
        <v>4.3799999999999999E-2</v>
      </c>
    </row>
    <row r="4410" spans="1:3" x14ac:dyDescent="0.2">
      <c r="A4410">
        <v>40109108003</v>
      </c>
      <c r="B4410" t="s">
        <v>2651</v>
      </c>
      <c r="C4410">
        <v>4.3799999999999999E-2</v>
      </c>
    </row>
    <row r="4411" spans="1:3" x14ac:dyDescent="0.2">
      <c r="A4411">
        <v>39153503500</v>
      </c>
      <c r="B4411" t="s">
        <v>739</v>
      </c>
      <c r="C4411">
        <v>4.3799999999999999E-2</v>
      </c>
    </row>
    <row r="4412" spans="1:3" x14ac:dyDescent="0.2">
      <c r="A4412">
        <v>26163526000</v>
      </c>
      <c r="B4412" t="s">
        <v>535</v>
      </c>
      <c r="C4412">
        <v>4.3799999999999999E-2</v>
      </c>
    </row>
    <row r="4413" spans="1:3" x14ac:dyDescent="0.2">
      <c r="A4413">
        <v>48167722200</v>
      </c>
      <c r="B4413" t="s">
        <v>2665</v>
      </c>
      <c r="C4413">
        <v>4.3799999999999999E-2</v>
      </c>
    </row>
    <row r="4414" spans="1:3" x14ac:dyDescent="0.2">
      <c r="A4414">
        <v>48329000100</v>
      </c>
      <c r="B4414" t="s">
        <v>3681</v>
      </c>
      <c r="C4414">
        <v>4.3799999999999999E-2</v>
      </c>
    </row>
    <row r="4415" spans="1:3" x14ac:dyDescent="0.2">
      <c r="A4415">
        <v>48355000800</v>
      </c>
      <c r="B4415" t="s">
        <v>704</v>
      </c>
      <c r="C4415">
        <v>4.3700000000000003E-2</v>
      </c>
    </row>
    <row r="4416" spans="1:3" x14ac:dyDescent="0.2">
      <c r="A4416">
        <v>39095003600</v>
      </c>
      <c r="B4416" t="s">
        <v>664</v>
      </c>
      <c r="C4416">
        <v>4.3700000000000003E-2</v>
      </c>
    </row>
    <row r="4417" spans="1:3" x14ac:dyDescent="0.2">
      <c r="A4417">
        <v>29510109700</v>
      </c>
      <c r="B4417" t="s">
        <v>659</v>
      </c>
      <c r="C4417">
        <v>4.3700000000000003E-2</v>
      </c>
    </row>
    <row r="4418" spans="1:3" x14ac:dyDescent="0.2">
      <c r="A4418">
        <v>25013801401</v>
      </c>
      <c r="B4418" t="s">
        <v>3860</v>
      </c>
      <c r="C4418">
        <v>4.3700000000000003E-2</v>
      </c>
    </row>
    <row r="4419" spans="1:3" x14ac:dyDescent="0.2">
      <c r="A4419">
        <v>39017001100</v>
      </c>
      <c r="B4419" t="s">
        <v>1483</v>
      </c>
      <c r="C4419">
        <v>4.3700000000000003E-2</v>
      </c>
    </row>
    <row r="4420" spans="1:3" x14ac:dyDescent="0.2">
      <c r="A4420">
        <v>6111002400</v>
      </c>
      <c r="B4420" t="s">
        <v>8496</v>
      </c>
      <c r="C4420">
        <v>4.3700000000000003E-2</v>
      </c>
    </row>
    <row r="4421" spans="1:3" x14ac:dyDescent="0.2">
      <c r="A4421">
        <v>36067003601</v>
      </c>
      <c r="B4421" t="s">
        <v>1654</v>
      </c>
      <c r="C4421">
        <v>4.3700000000000003E-2</v>
      </c>
    </row>
    <row r="4422" spans="1:3" x14ac:dyDescent="0.2">
      <c r="A4422">
        <v>28105950400</v>
      </c>
      <c r="B4422" t="s">
        <v>2719</v>
      </c>
      <c r="C4422">
        <v>4.3700000000000003E-2</v>
      </c>
    </row>
    <row r="4423" spans="1:3" x14ac:dyDescent="0.2">
      <c r="A4423">
        <v>8001008901</v>
      </c>
      <c r="B4423" t="s">
        <v>2551</v>
      </c>
      <c r="C4423">
        <v>4.3700000000000003E-2</v>
      </c>
    </row>
    <row r="4424" spans="1:3" x14ac:dyDescent="0.2">
      <c r="A4424">
        <v>48113011900</v>
      </c>
      <c r="B4424" t="s">
        <v>1480</v>
      </c>
      <c r="C4424">
        <v>4.3700000000000003E-2</v>
      </c>
    </row>
    <row r="4425" spans="1:3" x14ac:dyDescent="0.2">
      <c r="A4425">
        <v>21093000500</v>
      </c>
      <c r="B4425" t="s">
        <v>5779</v>
      </c>
      <c r="C4425">
        <v>4.3700000000000003E-2</v>
      </c>
    </row>
    <row r="4426" spans="1:3" x14ac:dyDescent="0.2">
      <c r="A4426">
        <v>9001073200</v>
      </c>
      <c r="B4426" t="s">
        <v>2969</v>
      </c>
      <c r="C4426">
        <v>4.3700000000000003E-2</v>
      </c>
    </row>
    <row r="4427" spans="1:3" x14ac:dyDescent="0.2">
      <c r="A4427">
        <v>21121930602</v>
      </c>
      <c r="B4427" t="s">
        <v>4944</v>
      </c>
      <c r="C4427">
        <v>4.3700000000000003E-2</v>
      </c>
    </row>
    <row r="4428" spans="1:3" x14ac:dyDescent="0.2">
      <c r="A4428">
        <v>51650010900</v>
      </c>
      <c r="B4428" t="s">
        <v>3669</v>
      </c>
      <c r="C4428">
        <v>4.3700000000000003E-2</v>
      </c>
    </row>
    <row r="4429" spans="1:3" x14ac:dyDescent="0.2">
      <c r="A4429">
        <v>6037228900</v>
      </c>
      <c r="B4429" t="s">
        <v>2033</v>
      </c>
      <c r="C4429">
        <v>4.3700000000000003E-2</v>
      </c>
    </row>
    <row r="4430" spans="1:3" x14ac:dyDescent="0.2">
      <c r="A4430">
        <v>17031681000</v>
      </c>
      <c r="B4430" t="s">
        <v>452</v>
      </c>
      <c r="C4430">
        <v>4.3700000000000003E-2</v>
      </c>
    </row>
    <row r="4431" spans="1:3" x14ac:dyDescent="0.2">
      <c r="A4431">
        <v>12115002604</v>
      </c>
      <c r="B4431" t="s">
        <v>10041</v>
      </c>
      <c r="C4431">
        <v>4.3700000000000003E-2</v>
      </c>
    </row>
    <row r="4432" spans="1:3" x14ac:dyDescent="0.2">
      <c r="A4432">
        <v>48201432801</v>
      </c>
      <c r="B4432" t="s">
        <v>6781</v>
      </c>
      <c r="C4432">
        <v>4.3700000000000003E-2</v>
      </c>
    </row>
    <row r="4433" spans="1:3" x14ac:dyDescent="0.2">
      <c r="A4433">
        <v>26163535200</v>
      </c>
      <c r="B4433" t="s">
        <v>535</v>
      </c>
      <c r="C4433">
        <v>4.3700000000000003E-2</v>
      </c>
    </row>
    <row r="4434" spans="1:3" x14ac:dyDescent="0.2">
      <c r="A4434">
        <v>24033803612</v>
      </c>
      <c r="B4434" t="s">
        <v>4890</v>
      </c>
      <c r="C4434">
        <v>4.3700000000000003E-2</v>
      </c>
    </row>
    <row r="4435" spans="1:3" x14ac:dyDescent="0.2">
      <c r="A4435">
        <v>26075001000</v>
      </c>
      <c r="B4435" t="s">
        <v>1566</v>
      </c>
      <c r="C4435">
        <v>4.3700000000000003E-2</v>
      </c>
    </row>
    <row r="4436" spans="1:3" x14ac:dyDescent="0.2">
      <c r="A4436">
        <v>48215024114</v>
      </c>
      <c r="B4436" t="s">
        <v>914</v>
      </c>
      <c r="C4436">
        <v>4.3700000000000003E-2</v>
      </c>
    </row>
    <row r="4437" spans="1:3" x14ac:dyDescent="0.2">
      <c r="A4437">
        <v>28087000700</v>
      </c>
      <c r="B4437" t="s">
        <v>967</v>
      </c>
      <c r="C4437">
        <v>4.3700000000000003E-2</v>
      </c>
    </row>
    <row r="4438" spans="1:3" x14ac:dyDescent="0.2">
      <c r="A4438">
        <v>12057002100</v>
      </c>
      <c r="B4438" t="s">
        <v>2056</v>
      </c>
      <c r="C4438">
        <v>4.3700000000000003E-2</v>
      </c>
    </row>
    <row r="4439" spans="1:3" x14ac:dyDescent="0.2">
      <c r="A4439">
        <v>12095014701</v>
      </c>
      <c r="B4439" t="s">
        <v>1766</v>
      </c>
      <c r="C4439">
        <v>4.3700000000000003E-2</v>
      </c>
    </row>
    <row r="4440" spans="1:3" x14ac:dyDescent="0.2">
      <c r="A4440">
        <v>24510020100</v>
      </c>
      <c r="B4440" t="s">
        <v>321</v>
      </c>
      <c r="C4440">
        <v>4.3700000000000003E-2</v>
      </c>
    </row>
    <row r="4441" spans="1:3" x14ac:dyDescent="0.2">
      <c r="A4441">
        <v>28095950800</v>
      </c>
      <c r="B4441" t="s">
        <v>2856</v>
      </c>
      <c r="C4441">
        <v>4.36E-2</v>
      </c>
    </row>
    <row r="4442" spans="1:3" x14ac:dyDescent="0.2">
      <c r="A4442">
        <v>48469000202</v>
      </c>
      <c r="B4442" t="s">
        <v>843</v>
      </c>
      <c r="C4442">
        <v>4.36E-2</v>
      </c>
    </row>
    <row r="4443" spans="1:3" x14ac:dyDescent="0.2">
      <c r="A4443">
        <v>32031001801</v>
      </c>
      <c r="B4443" t="s">
        <v>2744</v>
      </c>
      <c r="C4443">
        <v>4.36E-2</v>
      </c>
    </row>
    <row r="4444" spans="1:3" x14ac:dyDescent="0.2">
      <c r="A4444">
        <v>17115001000</v>
      </c>
      <c r="B4444" t="s">
        <v>671</v>
      </c>
      <c r="C4444">
        <v>4.36E-2</v>
      </c>
    </row>
    <row r="4445" spans="1:3" x14ac:dyDescent="0.2">
      <c r="A4445">
        <v>24510150400</v>
      </c>
      <c r="B4445" t="s">
        <v>389</v>
      </c>
      <c r="C4445">
        <v>4.36E-2</v>
      </c>
    </row>
    <row r="4446" spans="1:3" x14ac:dyDescent="0.2">
      <c r="A4446">
        <v>13245001000</v>
      </c>
      <c r="B4446" t="s">
        <v>7269</v>
      </c>
      <c r="C4446">
        <v>4.36E-2</v>
      </c>
    </row>
    <row r="4447" spans="1:3" x14ac:dyDescent="0.2">
      <c r="A4447">
        <v>17031824300</v>
      </c>
      <c r="B4447" t="s">
        <v>1328</v>
      </c>
      <c r="C4447">
        <v>4.36E-2</v>
      </c>
    </row>
    <row r="4448" spans="1:3" x14ac:dyDescent="0.2">
      <c r="A4448">
        <v>48113020100</v>
      </c>
      <c r="B4448" t="s">
        <v>2171</v>
      </c>
      <c r="C4448">
        <v>4.36E-2</v>
      </c>
    </row>
    <row r="4449" spans="1:3" x14ac:dyDescent="0.2">
      <c r="A4449">
        <v>12095015901</v>
      </c>
      <c r="B4449" t="s">
        <v>1656</v>
      </c>
      <c r="C4449">
        <v>4.36E-2</v>
      </c>
    </row>
    <row r="4450" spans="1:3" x14ac:dyDescent="0.2">
      <c r="A4450">
        <v>48321730400</v>
      </c>
      <c r="B4450" t="s">
        <v>2538</v>
      </c>
      <c r="C4450">
        <v>4.36E-2</v>
      </c>
    </row>
    <row r="4451" spans="1:3" x14ac:dyDescent="0.2">
      <c r="A4451">
        <v>39113002200</v>
      </c>
      <c r="B4451" t="s">
        <v>3841</v>
      </c>
      <c r="C4451">
        <v>4.36E-2</v>
      </c>
    </row>
    <row r="4452" spans="1:3" x14ac:dyDescent="0.2">
      <c r="A4452">
        <v>5119004400</v>
      </c>
      <c r="B4452" t="s">
        <v>1878</v>
      </c>
      <c r="C4452">
        <v>4.36E-2</v>
      </c>
    </row>
    <row r="4453" spans="1:3" x14ac:dyDescent="0.2">
      <c r="A4453">
        <v>31109002001</v>
      </c>
      <c r="B4453" t="s">
        <v>4174</v>
      </c>
      <c r="C4453">
        <v>4.36E-2</v>
      </c>
    </row>
    <row r="4454" spans="1:3" x14ac:dyDescent="0.2">
      <c r="A4454">
        <v>12083000601</v>
      </c>
      <c r="B4454" t="s">
        <v>8116</v>
      </c>
      <c r="C4454">
        <v>4.36E-2</v>
      </c>
    </row>
    <row r="4455" spans="1:3" x14ac:dyDescent="0.2">
      <c r="A4455">
        <v>40013796400</v>
      </c>
      <c r="B4455" t="s">
        <v>5668</v>
      </c>
      <c r="C4455">
        <v>4.3499999999999997E-2</v>
      </c>
    </row>
    <row r="4456" spans="1:3" x14ac:dyDescent="0.2">
      <c r="A4456">
        <v>22071013700</v>
      </c>
      <c r="B4456" t="s">
        <v>547</v>
      </c>
      <c r="C4456">
        <v>4.3499999999999997E-2</v>
      </c>
    </row>
    <row r="4457" spans="1:3" x14ac:dyDescent="0.2">
      <c r="A4457">
        <v>48201312900</v>
      </c>
      <c r="B4457" t="s">
        <v>2338</v>
      </c>
      <c r="C4457">
        <v>4.3499999999999997E-2</v>
      </c>
    </row>
    <row r="4458" spans="1:3" x14ac:dyDescent="0.2">
      <c r="A4458">
        <v>47147080301</v>
      </c>
      <c r="B4458" t="s">
        <v>2481</v>
      </c>
      <c r="C4458">
        <v>4.3499999999999997E-2</v>
      </c>
    </row>
    <row r="4459" spans="1:3" x14ac:dyDescent="0.2">
      <c r="A4459">
        <v>1097002100</v>
      </c>
      <c r="B4459" t="s">
        <v>1329</v>
      </c>
      <c r="C4459">
        <v>4.3499999999999997E-2</v>
      </c>
    </row>
    <row r="4460" spans="1:3" x14ac:dyDescent="0.2">
      <c r="A4460">
        <v>17143001600</v>
      </c>
      <c r="B4460" t="s">
        <v>466</v>
      </c>
      <c r="C4460">
        <v>4.3499999999999997E-2</v>
      </c>
    </row>
    <row r="4461" spans="1:3" x14ac:dyDescent="0.2">
      <c r="A4461">
        <v>8041002200</v>
      </c>
      <c r="B4461" t="s">
        <v>2614</v>
      </c>
      <c r="C4461">
        <v>4.3499999999999997E-2</v>
      </c>
    </row>
    <row r="4462" spans="1:3" x14ac:dyDescent="0.2">
      <c r="A4462">
        <v>42101006400</v>
      </c>
      <c r="B4462" t="s">
        <v>3282</v>
      </c>
      <c r="C4462">
        <v>4.3499999999999997E-2</v>
      </c>
    </row>
    <row r="4463" spans="1:3" x14ac:dyDescent="0.2">
      <c r="A4463">
        <v>29095009600</v>
      </c>
      <c r="B4463" t="s">
        <v>1802</v>
      </c>
      <c r="C4463">
        <v>4.3499999999999997E-2</v>
      </c>
    </row>
    <row r="4464" spans="1:3" x14ac:dyDescent="0.2">
      <c r="A4464">
        <v>53033008900</v>
      </c>
      <c r="B4464" t="s">
        <v>7004</v>
      </c>
      <c r="C4464">
        <v>4.3499999999999997E-2</v>
      </c>
    </row>
    <row r="4465" spans="1:3" x14ac:dyDescent="0.2">
      <c r="A4465">
        <v>26163507400</v>
      </c>
      <c r="B4465" t="s">
        <v>643</v>
      </c>
      <c r="C4465">
        <v>4.3499999999999997E-2</v>
      </c>
    </row>
    <row r="4466" spans="1:3" x14ac:dyDescent="0.2">
      <c r="A4466">
        <v>1097001400</v>
      </c>
      <c r="B4466" t="s">
        <v>1309</v>
      </c>
      <c r="C4466">
        <v>4.3499999999999997E-2</v>
      </c>
    </row>
    <row r="4467" spans="1:3" x14ac:dyDescent="0.2">
      <c r="A4467">
        <v>18097360101</v>
      </c>
      <c r="B4467" t="s">
        <v>645</v>
      </c>
      <c r="C4467">
        <v>4.3499999999999997E-2</v>
      </c>
    </row>
    <row r="4468" spans="1:3" x14ac:dyDescent="0.2">
      <c r="A4468">
        <v>26025003300</v>
      </c>
      <c r="B4468" t="s">
        <v>2552</v>
      </c>
      <c r="C4468">
        <v>4.3499999999999997E-2</v>
      </c>
    </row>
    <row r="4469" spans="1:3" x14ac:dyDescent="0.2">
      <c r="A4469">
        <v>9009140900</v>
      </c>
      <c r="B4469" t="s">
        <v>6649</v>
      </c>
      <c r="C4469">
        <v>4.3499999999999997E-2</v>
      </c>
    </row>
    <row r="4470" spans="1:3" x14ac:dyDescent="0.2">
      <c r="A4470">
        <v>37119000800</v>
      </c>
      <c r="B4470" t="s">
        <v>1586</v>
      </c>
      <c r="C4470">
        <v>4.3499999999999997E-2</v>
      </c>
    </row>
    <row r="4471" spans="1:3" x14ac:dyDescent="0.2">
      <c r="A4471">
        <v>22071001401</v>
      </c>
      <c r="B4471" t="s">
        <v>690</v>
      </c>
      <c r="C4471">
        <v>4.3499999999999997E-2</v>
      </c>
    </row>
    <row r="4472" spans="1:3" x14ac:dyDescent="0.2">
      <c r="A4472">
        <v>42003130600</v>
      </c>
      <c r="B4472" t="s">
        <v>3218</v>
      </c>
      <c r="C4472">
        <v>4.3499999999999997E-2</v>
      </c>
    </row>
    <row r="4473" spans="1:3" x14ac:dyDescent="0.2">
      <c r="A4473">
        <v>18019050200</v>
      </c>
      <c r="B4473" t="s">
        <v>4412</v>
      </c>
      <c r="C4473">
        <v>4.3499999999999997E-2</v>
      </c>
    </row>
    <row r="4474" spans="1:3" x14ac:dyDescent="0.2">
      <c r="A4474">
        <v>26163511000</v>
      </c>
      <c r="B4474" t="s">
        <v>535</v>
      </c>
      <c r="C4474">
        <v>4.3499999999999997E-2</v>
      </c>
    </row>
    <row r="4475" spans="1:3" x14ac:dyDescent="0.2">
      <c r="A4475">
        <v>39095003500</v>
      </c>
      <c r="B4475" t="s">
        <v>664</v>
      </c>
      <c r="C4475">
        <v>4.3499999999999997E-2</v>
      </c>
    </row>
    <row r="4476" spans="1:3" x14ac:dyDescent="0.2">
      <c r="A4476">
        <v>48373210205</v>
      </c>
      <c r="B4476" t="s">
        <v>3450</v>
      </c>
      <c r="C4476">
        <v>4.3400000000000001E-2</v>
      </c>
    </row>
    <row r="4477" spans="1:3" x14ac:dyDescent="0.2">
      <c r="A4477">
        <v>12057000401</v>
      </c>
      <c r="B4477" t="s">
        <v>1072</v>
      </c>
      <c r="C4477">
        <v>4.3400000000000001E-2</v>
      </c>
    </row>
    <row r="4478" spans="1:3" x14ac:dyDescent="0.2">
      <c r="A4478">
        <v>10003012700</v>
      </c>
      <c r="B4478" t="s">
        <v>529</v>
      </c>
      <c r="C4478">
        <v>4.3400000000000001E-2</v>
      </c>
    </row>
    <row r="4479" spans="1:3" x14ac:dyDescent="0.2">
      <c r="A4479">
        <v>51760010600</v>
      </c>
      <c r="B4479" t="s">
        <v>4775</v>
      </c>
      <c r="C4479">
        <v>4.3400000000000001E-2</v>
      </c>
    </row>
    <row r="4480" spans="1:3" x14ac:dyDescent="0.2">
      <c r="A4480">
        <v>40109107809</v>
      </c>
      <c r="B4480" t="s">
        <v>5045</v>
      </c>
      <c r="C4480">
        <v>4.3400000000000001E-2</v>
      </c>
    </row>
    <row r="4481" spans="1:3" x14ac:dyDescent="0.2">
      <c r="A4481">
        <v>5107480400</v>
      </c>
      <c r="B4481" t="s">
        <v>639</v>
      </c>
      <c r="C4481">
        <v>4.3400000000000001E-2</v>
      </c>
    </row>
    <row r="4482" spans="1:3" x14ac:dyDescent="0.2">
      <c r="A4482">
        <v>26163521900</v>
      </c>
      <c r="B4482" t="s">
        <v>4584</v>
      </c>
      <c r="C4482">
        <v>4.3400000000000001E-2</v>
      </c>
    </row>
    <row r="4483" spans="1:3" x14ac:dyDescent="0.2">
      <c r="A4483">
        <v>26163535500</v>
      </c>
      <c r="B4483" t="s">
        <v>2738</v>
      </c>
      <c r="C4483">
        <v>4.3400000000000001E-2</v>
      </c>
    </row>
    <row r="4484" spans="1:3" x14ac:dyDescent="0.2">
      <c r="A4484">
        <v>12105015402</v>
      </c>
      <c r="B4484" t="s">
        <v>10893</v>
      </c>
      <c r="C4484">
        <v>4.3400000000000001E-2</v>
      </c>
    </row>
    <row r="4485" spans="1:3" x14ac:dyDescent="0.2">
      <c r="A4485">
        <v>45091060300</v>
      </c>
      <c r="B4485" t="s">
        <v>874</v>
      </c>
      <c r="C4485">
        <v>4.3400000000000001E-2</v>
      </c>
    </row>
    <row r="4486" spans="1:3" x14ac:dyDescent="0.2">
      <c r="A4486">
        <v>17031730500</v>
      </c>
      <c r="B4486" t="s">
        <v>426</v>
      </c>
      <c r="C4486">
        <v>4.3400000000000001E-2</v>
      </c>
    </row>
    <row r="4487" spans="1:3" x14ac:dyDescent="0.2">
      <c r="A4487">
        <v>51105950300</v>
      </c>
      <c r="B4487" t="s">
        <v>12582</v>
      </c>
      <c r="C4487">
        <v>4.3400000000000001E-2</v>
      </c>
    </row>
    <row r="4488" spans="1:3" x14ac:dyDescent="0.2">
      <c r="A4488">
        <v>26163503300</v>
      </c>
      <c r="B4488" t="s">
        <v>1038</v>
      </c>
      <c r="C4488">
        <v>4.3400000000000001E-2</v>
      </c>
    </row>
    <row r="4489" spans="1:3" x14ac:dyDescent="0.2">
      <c r="A4489">
        <v>48203020402</v>
      </c>
      <c r="B4489" t="s">
        <v>1973</v>
      </c>
      <c r="C4489">
        <v>4.3400000000000001E-2</v>
      </c>
    </row>
    <row r="4490" spans="1:3" x14ac:dyDescent="0.2">
      <c r="A4490">
        <v>41051003603</v>
      </c>
      <c r="B4490" t="s">
        <v>4234</v>
      </c>
      <c r="C4490">
        <v>4.3400000000000001E-2</v>
      </c>
    </row>
    <row r="4491" spans="1:3" x14ac:dyDescent="0.2">
      <c r="A4491">
        <v>47037011002</v>
      </c>
      <c r="B4491" t="s">
        <v>6421</v>
      </c>
      <c r="C4491">
        <v>4.3400000000000001E-2</v>
      </c>
    </row>
    <row r="4492" spans="1:3" x14ac:dyDescent="0.2">
      <c r="A4492">
        <v>24033802407</v>
      </c>
      <c r="B4492" t="s">
        <v>2821</v>
      </c>
      <c r="C4492">
        <v>4.3400000000000001E-2</v>
      </c>
    </row>
    <row r="4493" spans="1:3" x14ac:dyDescent="0.2">
      <c r="A4493">
        <v>40109107210</v>
      </c>
      <c r="B4493" t="s">
        <v>9866</v>
      </c>
      <c r="C4493">
        <v>4.3400000000000001E-2</v>
      </c>
    </row>
    <row r="4494" spans="1:3" x14ac:dyDescent="0.2">
      <c r="A4494">
        <v>47163040600</v>
      </c>
      <c r="B4494" t="s">
        <v>5634</v>
      </c>
      <c r="C4494">
        <v>4.3400000000000001E-2</v>
      </c>
    </row>
    <row r="4495" spans="1:3" x14ac:dyDescent="0.2">
      <c r="A4495">
        <v>22071003600</v>
      </c>
      <c r="B4495" t="s">
        <v>564</v>
      </c>
      <c r="C4495">
        <v>4.3299999999999998E-2</v>
      </c>
    </row>
    <row r="4496" spans="1:3" x14ac:dyDescent="0.2">
      <c r="A4496">
        <v>39049001400</v>
      </c>
      <c r="B4496" t="s">
        <v>657</v>
      </c>
      <c r="C4496">
        <v>4.3299999999999998E-2</v>
      </c>
    </row>
    <row r="4497" spans="1:3" x14ac:dyDescent="0.2">
      <c r="A4497">
        <v>26163530400</v>
      </c>
      <c r="B4497" t="s">
        <v>1580</v>
      </c>
      <c r="C4497">
        <v>4.3299999999999998E-2</v>
      </c>
    </row>
    <row r="4498" spans="1:3" x14ac:dyDescent="0.2">
      <c r="A4498">
        <v>48245001200</v>
      </c>
      <c r="B4498" t="s">
        <v>2872</v>
      </c>
      <c r="C4498">
        <v>4.3299999999999998E-2</v>
      </c>
    </row>
    <row r="4499" spans="1:3" x14ac:dyDescent="0.2">
      <c r="A4499">
        <v>39113003500</v>
      </c>
      <c r="B4499" t="s">
        <v>1799</v>
      </c>
      <c r="C4499">
        <v>4.3299999999999998E-2</v>
      </c>
    </row>
    <row r="4500" spans="1:3" x14ac:dyDescent="0.2">
      <c r="A4500">
        <v>51036600300</v>
      </c>
      <c r="B4500" t="s">
        <v>6886</v>
      </c>
      <c r="C4500">
        <v>4.3299999999999998E-2</v>
      </c>
    </row>
    <row r="4501" spans="1:3" x14ac:dyDescent="0.2">
      <c r="A4501">
        <v>28075000400</v>
      </c>
      <c r="B4501" t="s">
        <v>932</v>
      </c>
      <c r="C4501">
        <v>4.3299999999999998E-2</v>
      </c>
    </row>
    <row r="4502" spans="1:3" x14ac:dyDescent="0.2">
      <c r="A4502">
        <v>34007600700</v>
      </c>
      <c r="B4502" t="s">
        <v>2086</v>
      </c>
      <c r="C4502">
        <v>4.3299999999999998E-2</v>
      </c>
    </row>
    <row r="4503" spans="1:3" x14ac:dyDescent="0.2">
      <c r="A4503">
        <v>21227010200</v>
      </c>
      <c r="B4503" t="s">
        <v>1948</v>
      </c>
      <c r="C4503">
        <v>4.3299999999999998E-2</v>
      </c>
    </row>
    <row r="4504" spans="1:3" x14ac:dyDescent="0.2">
      <c r="A4504">
        <v>39035151300</v>
      </c>
      <c r="B4504" t="s">
        <v>728</v>
      </c>
      <c r="C4504">
        <v>4.3299999999999998E-2</v>
      </c>
    </row>
    <row r="4505" spans="1:3" x14ac:dyDescent="0.2">
      <c r="A4505">
        <v>22079011700</v>
      </c>
      <c r="B4505" t="s">
        <v>2214</v>
      </c>
      <c r="C4505">
        <v>4.3299999999999998E-2</v>
      </c>
    </row>
    <row r="4506" spans="1:3" x14ac:dyDescent="0.2">
      <c r="A4506">
        <v>37063001002</v>
      </c>
      <c r="B4506" t="s">
        <v>1606</v>
      </c>
      <c r="C4506">
        <v>4.3299999999999998E-2</v>
      </c>
    </row>
    <row r="4507" spans="1:3" x14ac:dyDescent="0.2">
      <c r="A4507">
        <v>48029130402</v>
      </c>
      <c r="B4507" t="s">
        <v>1972</v>
      </c>
      <c r="C4507">
        <v>4.3299999999999998E-2</v>
      </c>
    </row>
    <row r="4508" spans="1:3" x14ac:dyDescent="0.2">
      <c r="A4508">
        <v>47157002700</v>
      </c>
      <c r="B4508" t="s">
        <v>815</v>
      </c>
      <c r="C4508">
        <v>4.3299999999999998E-2</v>
      </c>
    </row>
    <row r="4509" spans="1:3" x14ac:dyDescent="0.2">
      <c r="A4509">
        <v>20061000100</v>
      </c>
      <c r="B4509" t="s">
        <v>1716</v>
      </c>
      <c r="C4509">
        <v>4.3299999999999998E-2</v>
      </c>
    </row>
    <row r="4510" spans="1:3" x14ac:dyDescent="0.2">
      <c r="A4510">
        <v>48113005600</v>
      </c>
      <c r="B4510" t="s">
        <v>721</v>
      </c>
      <c r="C4510">
        <v>4.3299999999999998E-2</v>
      </c>
    </row>
    <row r="4511" spans="1:3" x14ac:dyDescent="0.2">
      <c r="A4511">
        <v>27123033600</v>
      </c>
      <c r="B4511" t="s">
        <v>2984</v>
      </c>
      <c r="C4511">
        <v>4.3299999999999998E-2</v>
      </c>
    </row>
    <row r="4512" spans="1:3" x14ac:dyDescent="0.2">
      <c r="A4512">
        <v>8101001000</v>
      </c>
      <c r="B4512" t="s">
        <v>1744</v>
      </c>
      <c r="C4512">
        <v>4.3299999999999998E-2</v>
      </c>
    </row>
    <row r="4513" spans="1:3" x14ac:dyDescent="0.2">
      <c r="A4513">
        <v>29510127400</v>
      </c>
      <c r="B4513" t="s">
        <v>1548</v>
      </c>
      <c r="C4513">
        <v>4.3299999999999998E-2</v>
      </c>
    </row>
    <row r="4514" spans="1:3" x14ac:dyDescent="0.2">
      <c r="A4514">
        <v>47055920300</v>
      </c>
      <c r="B4514" t="s">
        <v>6497</v>
      </c>
      <c r="C4514">
        <v>4.3299999999999998E-2</v>
      </c>
    </row>
    <row r="4515" spans="1:3" x14ac:dyDescent="0.2">
      <c r="A4515">
        <v>39153508600</v>
      </c>
      <c r="B4515" t="s">
        <v>805</v>
      </c>
      <c r="C4515">
        <v>4.3299999999999998E-2</v>
      </c>
    </row>
    <row r="4516" spans="1:3" x14ac:dyDescent="0.2">
      <c r="A4516">
        <v>12057013505</v>
      </c>
      <c r="B4516" t="s">
        <v>2071</v>
      </c>
      <c r="C4516">
        <v>4.3299999999999998E-2</v>
      </c>
    </row>
    <row r="4517" spans="1:3" x14ac:dyDescent="0.2">
      <c r="A4517">
        <v>22015010801</v>
      </c>
      <c r="B4517" t="s">
        <v>633</v>
      </c>
      <c r="C4517">
        <v>4.3299999999999998E-2</v>
      </c>
    </row>
    <row r="4518" spans="1:3" x14ac:dyDescent="0.2">
      <c r="A4518">
        <v>17031490500</v>
      </c>
      <c r="B4518" t="s">
        <v>821</v>
      </c>
      <c r="C4518">
        <v>4.3200000000000002E-2</v>
      </c>
    </row>
    <row r="4519" spans="1:3" x14ac:dyDescent="0.2">
      <c r="A4519">
        <v>1089001302</v>
      </c>
      <c r="B4519" t="s">
        <v>1119</v>
      </c>
      <c r="C4519">
        <v>4.3200000000000002E-2</v>
      </c>
    </row>
    <row r="4520" spans="1:3" x14ac:dyDescent="0.2">
      <c r="A4520">
        <v>6037541001</v>
      </c>
      <c r="B4520" t="s">
        <v>5288</v>
      </c>
      <c r="C4520">
        <v>4.3200000000000002E-2</v>
      </c>
    </row>
    <row r="4521" spans="1:3" x14ac:dyDescent="0.2">
      <c r="A4521">
        <v>9015800600</v>
      </c>
      <c r="B4521" t="s">
        <v>3757</v>
      </c>
      <c r="C4521">
        <v>4.3200000000000002E-2</v>
      </c>
    </row>
    <row r="4522" spans="1:3" x14ac:dyDescent="0.2">
      <c r="A4522">
        <v>48027022900</v>
      </c>
      <c r="B4522" t="s">
        <v>3077</v>
      </c>
      <c r="C4522">
        <v>4.3200000000000002E-2</v>
      </c>
    </row>
    <row r="4523" spans="1:3" x14ac:dyDescent="0.2">
      <c r="A4523">
        <v>13185011301</v>
      </c>
      <c r="B4523" t="s">
        <v>632</v>
      </c>
      <c r="C4523">
        <v>4.3200000000000002E-2</v>
      </c>
    </row>
    <row r="4524" spans="1:3" x14ac:dyDescent="0.2">
      <c r="A4524">
        <v>27053102800</v>
      </c>
      <c r="B4524" t="s">
        <v>1890</v>
      </c>
      <c r="C4524">
        <v>4.3200000000000002E-2</v>
      </c>
    </row>
    <row r="4525" spans="1:3" x14ac:dyDescent="0.2">
      <c r="A4525">
        <v>12069030503</v>
      </c>
      <c r="B4525" t="s">
        <v>1798</v>
      </c>
      <c r="C4525">
        <v>4.3200000000000002E-2</v>
      </c>
    </row>
    <row r="4526" spans="1:3" x14ac:dyDescent="0.2">
      <c r="A4526">
        <v>4013092900</v>
      </c>
      <c r="B4526" t="s">
        <v>1572</v>
      </c>
      <c r="C4526">
        <v>4.3200000000000002E-2</v>
      </c>
    </row>
    <row r="4527" spans="1:3" x14ac:dyDescent="0.2">
      <c r="A4527">
        <v>35013000401</v>
      </c>
      <c r="B4527" t="s">
        <v>1381</v>
      </c>
      <c r="C4527">
        <v>4.3200000000000002E-2</v>
      </c>
    </row>
    <row r="4528" spans="1:3" x14ac:dyDescent="0.2">
      <c r="A4528">
        <v>29095002200</v>
      </c>
      <c r="B4528" t="s">
        <v>614</v>
      </c>
      <c r="C4528">
        <v>4.3200000000000002E-2</v>
      </c>
    </row>
    <row r="4529" spans="1:3" x14ac:dyDescent="0.2">
      <c r="A4529">
        <v>5067480200</v>
      </c>
      <c r="B4529" t="s">
        <v>3378</v>
      </c>
      <c r="C4529">
        <v>4.3200000000000002E-2</v>
      </c>
    </row>
    <row r="4530" spans="1:3" x14ac:dyDescent="0.2">
      <c r="A4530">
        <v>12111382010</v>
      </c>
      <c r="B4530" t="s">
        <v>11250</v>
      </c>
      <c r="C4530">
        <v>4.3200000000000002E-2</v>
      </c>
    </row>
    <row r="4531" spans="1:3" x14ac:dyDescent="0.2">
      <c r="A4531">
        <v>48439101302</v>
      </c>
      <c r="B4531" t="s">
        <v>493</v>
      </c>
      <c r="C4531">
        <v>4.3200000000000002E-2</v>
      </c>
    </row>
    <row r="4532" spans="1:3" x14ac:dyDescent="0.2">
      <c r="A4532">
        <v>22071002900</v>
      </c>
      <c r="B4532" t="s">
        <v>564</v>
      </c>
      <c r="C4532">
        <v>4.3200000000000002E-2</v>
      </c>
    </row>
    <row r="4533" spans="1:3" x14ac:dyDescent="0.2">
      <c r="A4533">
        <v>18097310306</v>
      </c>
      <c r="B4533" t="s">
        <v>3190</v>
      </c>
      <c r="C4533">
        <v>4.3099999999999999E-2</v>
      </c>
    </row>
    <row r="4534" spans="1:3" x14ac:dyDescent="0.2">
      <c r="A4534">
        <v>51195931600</v>
      </c>
      <c r="B4534" t="s">
        <v>8754</v>
      </c>
      <c r="C4534">
        <v>4.3099999999999999E-2</v>
      </c>
    </row>
    <row r="4535" spans="1:3" x14ac:dyDescent="0.2">
      <c r="A4535">
        <v>39153503400</v>
      </c>
      <c r="B4535" t="s">
        <v>739</v>
      </c>
      <c r="C4535">
        <v>4.3099999999999999E-2</v>
      </c>
    </row>
    <row r="4536" spans="1:3" x14ac:dyDescent="0.2">
      <c r="A4536">
        <v>28047002600</v>
      </c>
      <c r="B4536" t="s">
        <v>1054</v>
      </c>
      <c r="C4536">
        <v>4.3099999999999999E-2</v>
      </c>
    </row>
    <row r="4537" spans="1:3" x14ac:dyDescent="0.2">
      <c r="A4537">
        <v>13215002000</v>
      </c>
      <c r="B4537" t="s">
        <v>606</v>
      </c>
      <c r="C4537">
        <v>4.3099999999999999E-2</v>
      </c>
    </row>
    <row r="4538" spans="1:3" x14ac:dyDescent="0.2">
      <c r="A4538">
        <v>42003512900</v>
      </c>
      <c r="B4538" t="s">
        <v>1850</v>
      </c>
      <c r="C4538">
        <v>4.3099999999999999E-2</v>
      </c>
    </row>
    <row r="4539" spans="1:3" x14ac:dyDescent="0.2">
      <c r="A4539">
        <v>39095001700</v>
      </c>
      <c r="B4539" t="s">
        <v>1114</v>
      </c>
      <c r="C4539">
        <v>4.3099999999999999E-2</v>
      </c>
    </row>
    <row r="4540" spans="1:3" x14ac:dyDescent="0.2">
      <c r="A4540">
        <v>42003130300</v>
      </c>
      <c r="B4540" t="s">
        <v>1462</v>
      </c>
      <c r="C4540">
        <v>4.3099999999999999E-2</v>
      </c>
    </row>
    <row r="4541" spans="1:3" x14ac:dyDescent="0.2">
      <c r="A4541">
        <v>4013117200</v>
      </c>
      <c r="B4541" t="s">
        <v>608</v>
      </c>
      <c r="C4541">
        <v>4.3099999999999999E-2</v>
      </c>
    </row>
    <row r="4542" spans="1:3" x14ac:dyDescent="0.2">
      <c r="A4542">
        <v>4013116702</v>
      </c>
      <c r="B4542" t="s">
        <v>1081</v>
      </c>
      <c r="C4542">
        <v>4.3099999999999999E-2</v>
      </c>
    </row>
    <row r="4543" spans="1:3" x14ac:dyDescent="0.2">
      <c r="A4543">
        <v>54067950400</v>
      </c>
      <c r="B4543" t="s">
        <v>12713</v>
      </c>
      <c r="C4543">
        <v>4.3099999999999999E-2</v>
      </c>
    </row>
    <row r="4544" spans="1:3" x14ac:dyDescent="0.2">
      <c r="A4544">
        <v>22029000200</v>
      </c>
      <c r="B4544" t="s">
        <v>1272</v>
      </c>
      <c r="C4544">
        <v>4.3099999999999999E-2</v>
      </c>
    </row>
    <row r="4545" spans="1:3" x14ac:dyDescent="0.2">
      <c r="A4545">
        <v>36005006000</v>
      </c>
      <c r="B4545" t="s">
        <v>1194</v>
      </c>
      <c r="C4545">
        <v>4.3099999999999999E-2</v>
      </c>
    </row>
    <row r="4546" spans="1:3" x14ac:dyDescent="0.2">
      <c r="A4546">
        <v>36047039900</v>
      </c>
      <c r="B4546" t="s">
        <v>1662</v>
      </c>
      <c r="C4546">
        <v>4.3099999999999999E-2</v>
      </c>
    </row>
    <row r="4547" spans="1:3" x14ac:dyDescent="0.2">
      <c r="A4547">
        <v>28049002000</v>
      </c>
      <c r="B4547" t="s">
        <v>448</v>
      </c>
      <c r="C4547">
        <v>4.3099999999999999E-2</v>
      </c>
    </row>
    <row r="4548" spans="1:3" x14ac:dyDescent="0.2">
      <c r="A4548">
        <v>1109188700</v>
      </c>
      <c r="B4548" t="s">
        <v>2274</v>
      </c>
      <c r="C4548">
        <v>4.3099999999999999E-2</v>
      </c>
    </row>
    <row r="4549" spans="1:3" x14ac:dyDescent="0.2">
      <c r="A4549">
        <v>13255160900</v>
      </c>
      <c r="B4549" t="s">
        <v>629</v>
      </c>
      <c r="C4549">
        <v>4.3099999999999999E-2</v>
      </c>
    </row>
    <row r="4550" spans="1:3" x14ac:dyDescent="0.2">
      <c r="A4550">
        <v>39035110501</v>
      </c>
      <c r="B4550" t="s">
        <v>1053</v>
      </c>
      <c r="C4550">
        <v>4.3099999999999999E-2</v>
      </c>
    </row>
    <row r="4551" spans="1:3" x14ac:dyDescent="0.2">
      <c r="A4551">
        <v>5001480400</v>
      </c>
      <c r="B4551" t="s">
        <v>1905</v>
      </c>
      <c r="C4551">
        <v>4.3099999999999999E-2</v>
      </c>
    </row>
    <row r="4552" spans="1:3" x14ac:dyDescent="0.2">
      <c r="A4552">
        <v>11001009602</v>
      </c>
      <c r="B4552" t="s">
        <v>1990</v>
      </c>
      <c r="C4552">
        <v>4.3099999999999999E-2</v>
      </c>
    </row>
    <row r="4553" spans="1:3" x14ac:dyDescent="0.2">
      <c r="A4553">
        <v>51800075101</v>
      </c>
      <c r="B4553" t="s">
        <v>1249</v>
      </c>
      <c r="C4553">
        <v>4.3099999999999999E-2</v>
      </c>
    </row>
    <row r="4554" spans="1:3" x14ac:dyDescent="0.2">
      <c r="A4554">
        <v>51710005902</v>
      </c>
      <c r="B4554" t="s">
        <v>6290</v>
      </c>
      <c r="C4554">
        <v>4.3099999999999999E-2</v>
      </c>
    </row>
    <row r="4555" spans="1:3" x14ac:dyDescent="0.2">
      <c r="A4555">
        <v>41047000400</v>
      </c>
      <c r="B4555" t="s">
        <v>5072</v>
      </c>
      <c r="C4555">
        <v>4.3099999999999999E-2</v>
      </c>
    </row>
    <row r="4556" spans="1:3" x14ac:dyDescent="0.2">
      <c r="A4556">
        <v>12109020300</v>
      </c>
      <c r="B4556" t="s">
        <v>2764</v>
      </c>
      <c r="C4556">
        <v>4.3099999999999999E-2</v>
      </c>
    </row>
    <row r="4557" spans="1:3" x14ac:dyDescent="0.2">
      <c r="A4557">
        <v>55079017500</v>
      </c>
      <c r="B4557" t="s">
        <v>2424</v>
      </c>
      <c r="C4557">
        <v>4.2999999999999997E-2</v>
      </c>
    </row>
    <row r="4558" spans="1:3" x14ac:dyDescent="0.2">
      <c r="A4558">
        <v>51087200410</v>
      </c>
      <c r="B4558" t="s">
        <v>5436</v>
      </c>
      <c r="C4558">
        <v>4.2999999999999997E-2</v>
      </c>
    </row>
    <row r="4559" spans="1:3" x14ac:dyDescent="0.2">
      <c r="A4559">
        <v>47177930600</v>
      </c>
      <c r="B4559" t="s">
        <v>4551</v>
      </c>
      <c r="C4559">
        <v>4.2999999999999997E-2</v>
      </c>
    </row>
    <row r="4560" spans="1:3" x14ac:dyDescent="0.2">
      <c r="A4560">
        <v>12079110302</v>
      </c>
      <c r="B4560" t="s">
        <v>1561</v>
      </c>
      <c r="C4560">
        <v>4.2999999999999997E-2</v>
      </c>
    </row>
    <row r="4561" spans="1:3" x14ac:dyDescent="0.2">
      <c r="A4561">
        <v>45091061801</v>
      </c>
      <c r="B4561" t="s">
        <v>2893</v>
      </c>
      <c r="C4561">
        <v>4.2999999999999997E-2</v>
      </c>
    </row>
    <row r="4562" spans="1:3" x14ac:dyDescent="0.2">
      <c r="A4562">
        <v>45045003602</v>
      </c>
      <c r="B4562" t="s">
        <v>1496</v>
      </c>
      <c r="C4562">
        <v>4.2999999999999997E-2</v>
      </c>
    </row>
    <row r="4563" spans="1:3" x14ac:dyDescent="0.2">
      <c r="A4563">
        <v>48245006600</v>
      </c>
      <c r="B4563" t="s">
        <v>1172</v>
      </c>
      <c r="C4563">
        <v>4.2999999999999997E-2</v>
      </c>
    </row>
    <row r="4564" spans="1:3" x14ac:dyDescent="0.2">
      <c r="A4564">
        <v>20209040500</v>
      </c>
      <c r="B4564" t="s">
        <v>3528</v>
      </c>
      <c r="C4564">
        <v>4.2999999999999997E-2</v>
      </c>
    </row>
    <row r="4565" spans="1:3" x14ac:dyDescent="0.2">
      <c r="A4565">
        <v>13245010300</v>
      </c>
      <c r="B4565" t="s">
        <v>1403</v>
      </c>
      <c r="C4565">
        <v>4.2999999999999997E-2</v>
      </c>
    </row>
    <row r="4566" spans="1:3" x14ac:dyDescent="0.2">
      <c r="A4566">
        <v>36047121000</v>
      </c>
      <c r="B4566" t="s">
        <v>1662</v>
      </c>
      <c r="C4566">
        <v>4.2999999999999997E-2</v>
      </c>
    </row>
    <row r="4567" spans="1:3" x14ac:dyDescent="0.2">
      <c r="A4567">
        <v>39089758300</v>
      </c>
      <c r="B4567" t="s">
        <v>3383</v>
      </c>
      <c r="C4567">
        <v>4.2999999999999997E-2</v>
      </c>
    </row>
    <row r="4568" spans="1:3" x14ac:dyDescent="0.2">
      <c r="A4568">
        <v>21135930100</v>
      </c>
      <c r="B4568" t="s">
        <v>9039</v>
      </c>
      <c r="C4568">
        <v>4.2999999999999997E-2</v>
      </c>
    </row>
    <row r="4569" spans="1:3" x14ac:dyDescent="0.2">
      <c r="A4569">
        <v>1097004900</v>
      </c>
      <c r="B4569" t="s">
        <v>1267</v>
      </c>
      <c r="C4569">
        <v>4.2999999999999997E-2</v>
      </c>
    </row>
    <row r="4570" spans="1:3" x14ac:dyDescent="0.2">
      <c r="A4570">
        <v>40109102600</v>
      </c>
      <c r="B4570" t="s">
        <v>428</v>
      </c>
      <c r="C4570">
        <v>4.2999999999999997E-2</v>
      </c>
    </row>
    <row r="4571" spans="1:3" x14ac:dyDescent="0.2">
      <c r="A4571">
        <v>48437950400</v>
      </c>
      <c r="B4571" t="s">
        <v>12573</v>
      </c>
      <c r="C4571">
        <v>4.2999999999999997E-2</v>
      </c>
    </row>
    <row r="4572" spans="1:3" x14ac:dyDescent="0.2">
      <c r="A4572">
        <v>13067031309</v>
      </c>
      <c r="B4572" t="s">
        <v>5581</v>
      </c>
      <c r="C4572">
        <v>4.2999999999999997E-2</v>
      </c>
    </row>
    <row r="4573" spans="1:3" x14ac:dyDescent="0.2">
      <c r="A4573">
        <v>6037234902</v>
      </c>
      <c r="B4573" t="s">
        <v>1855</v>
      </c>
      <c r="C4573">
        <v>4.2999999999999997E-2</v>
      </c>
    </row>
    <row r="4574" spans="1:3" x14ac:dyDescent="0.2">
      <c r="A4574">
        <v>47177930300</v>
      </c>
      <c r="B4574" t="s">
        <v>4551</v>
      </c>
      <c r="C4574">
        <v>4.2999999999999997E-2</v>
      </c>
    </row>
    <row r="4575" spans="1:3" x14ac:dyDescent="0.2">
      <c r="A4575">
        <v>48439101202</v>
      </c>
      <c r="B4575" t="s">
        <v>493</v>
      </c>
      <c r="C4575">
        <v>4.2999999999999997E-2</v>
      </c>
    </row>
    <row r="4576" spans="1:3" x14ac:dyDescent="0.2">
      <c r="A4576">
        <v>48167720800</v>
      </c>
      <c r="B4576" t="s">
        <v>6105</v>
      </c>
      <c r="C4576">
        <v>4.2999999999999997E-2</v>
      </c>
    </row>
    <row r="4577" spans="1:3" x14ac:dyDescent="0.2">
      <c r="A4577">
        <v>13089022100</v>
      </c>
      <c r="B4577" t="s">
        <v>1305</v>
      </c>
      <c r="C4577">
        <v>4.2999999999999997E-2</v>
      </c>
    </row>
    <row r="4578" spans="1:3" x14ac:dyDescent="0.2">
      <c r="A4578">
        <v>22033004015</v>
      </c>
      <c r="B4578" t="s">
        <v>2363</v>
      </c>
      <c r="C4578">
        <v>4.2999999999999997E-2</v>
      </c>
    </row>
    <row r="4579" spans="1:3" x14ac:dyDescent="0.2">
      <c r="A4579">
        <v>17031252201</v>
      </c>
      <c r="B4579" t="s">
        <v>498</v>
      </c>
      <c r="C4579">
        <v>4.2999999999999997E-2</v>
      </c>
    </row>
    <row r="4580" spans="1:3" x14ac:dyDescent="0.2">
      <c r="A4580">
        <v>24033802501</v>
      </c>
      <c r="B4580" t="s">
        <v>2579</v>
      </c>
      <c r="C4580">
        <v>4.2999999999999997E-2</v>
      </c>
    </row>
    <row r="4581" spans="1:3" x14ac:dyDescent="0.2">
      <c r="A4581">
        <v>24033802301</v>
      </c>
      <c r="B4581" t="s">
        <v>2821</v>
      </c>
      <c r="C4581">
        <v>4.2999999999999997E-2</v>
      </c>
    </row>
    <row r="4582" spans="1:3" x14ac:dyDescent="0.2">
      <c r="A4582">
        <v>47157021741</v>
      </c>
      <c r="B4582" t="s">
        <v>3702</v>
      </c>
      <c r="C4582">
        <v>4.2999999999999997E-2</v>
      </c>
    </row>
    <row r="4583" spans="1:3" x14ac:dyDescent="0.2">
      <c r="A4583">
        <v>40125500302</v>
      </c>
      <c r="B4583" t="s">
        <v>2076</v>
      </c>
      <c r="C4583">
        <v>4.2900000000000001E-2</v>
      </c>
    </row>
    <row r="4584" spans="1:3" x14ac:dyDescent="0.2">
      <c r="A4584">
        <v>36047110400</v>
      </c>
      <c r="B4584" t="s">
        <v>1662</v>
      </c>
      <c r="C4584">
        <v>4.2900000000000001E-2</v>
      </c>
    </row>
    <row r="4585" spans="1:3" x14ac:dyDescent="0.2">
      <c r="A4585">
        <v>9001021500</v>
      </c>
      <c r="B4585" t="s">
        <v>7233</v>
      </c>
      <c r="C4585">
        <v>4.2900000000000001E-2</v>
      </c>
    </row>
    <row r="4586" spans="1:3" x14ac:dyDescent="0.2">
      <c r="A4586">
        <v>48113010601</v>
      </c>
      <c r="B4586" t="s">
        <v>1101</v>
      </c>
      <c r="C4586">
        <v>4.2900000000000001E-2</v>
      </c>
    </row>
    <row r="4587" spans="1:3" x14ac:dyDescent="0.2">
      <c r="A4587">
        <v>13121006601</v>
      </c>
      <c r="B4587" t="s">
        <v>2485</v>
      </c>
      <c r="C4587">
        <v>4.2900000000000001E-2</v>
      </c>
    </row>
    <row r="4588" spans="1:3" x14ac:dyDescent="0.2">
      <c r="A4588">
        <v>8101001200</v>
      </c>
      <c r="B4588" t="s">
        <v>2622</v>
      </c>
      <c r="C4588">
        <v>4.2900000000000001E-2</v>
      </c>
    </row>
    <row r="4589" spans="1:3" x14ac:dyDescent="0.2">
      <c r="A4589">
        <v>26081003700</v>
      </c>
      <c r="B4589" t="s">
        <v>1618</v>
      </c>
      <c r="C4589">
        <v>4.2900000000000001E-2</v>
      </c>
    </row>
    <row r="4590" spans="1:3" x14ac:dyDescent="0.2">
      <c r="A4590">
        <v>27123034202</v>
      </c>
      <c r="B4590" t="s">
        <v>9258</v>
      </c>
      <c r="C4590">
        <v>4.2900000000000001E-2</v>
      </c>
    </row>
    <row r="4591" spans="1:3" x14ac:dyDescent="0.2">
      <c r="A4591">
        <v>29510121200</v>
      </c>
      <c r="B4591" t="s">
        <v>613</v>
      </c>
      <c r="C4591">
        <v>4.2900000000000001E-2</v>
      </c>
    </row>
    <row r="4592" spans="1:3" x14ac:dyDescent="0.2">
      <c r="A4592">
        <v>39049004700</v>
      </c>
      <c r="B4592" t="s">
        <v>2127</v>
      </c>
      <c r="C4592">
        <v>4.2900000000000001E-2</v>
      </c>
    </row>
    <row r="4593" spans="1:3" x14ac:dyDescent="0.2">
      <c r="A4593">
        <v>8001007802</v>
      </c>
      <c r="B4593" t="s">
        <v>2477</v>
      </c>
      <c r="C4593">
        <v>4.2900000000000001E-2</v>
      </c>
    </row>
    <row r="4594" spans="1:3" x14ac:dyDescent="0.2">
      <c r="A4594">
        <v>48355000700</v>
      </c>
      <c r="B4594" t="s">
        <v>704</v>
      </c>
      <c r="C4594">
        <v>4.2900000000000001E-2</v>
      </c>
    </row>
    <row r="4595" spans="1:3" x14ac:dyDescent="0.2">
      <c r="A4595">
        <v>6065040203</v>
      </c>
      <c r="B4595" t="s">
        <v>3571</v>
      </c>
      <c r="C4595">
        <v>4.2900000000000001E-2</v>
      </c>
    </row>
    <row r="4596" spans="1:3" x14ac:dyDescent="0.2">
      <c r="A4596">
        <v>8031000701</v>
      </c>
      <c r="B4596" t="s">
        <v>2409</v>
      </c>
      <c r="C4596">
        <v>4.2900000000000001E-2</v>
      </c>
    </row>
    <row r="4597" spans="1:3" x14ac:dyDescent="0.2">
      <c r="A4597">
        <v>48113006100</v>
      </c>
      <c r="B4597" t="s">
        <v>1025</v>
      </c>
      <c r="C4597">
        <v>4.2900000000000001E-2</v>
      </c>
    </row>
    <row r="4598" spans="1:3" x14ac:dyDescent="0.2">
      <c r="A4598">
        <v>48409010201</v>
      </c>
      <c r="B4598" t="s">
        <v>3762</v>
      </c>
      <c r="C4598">
        <v>4.2900000000000001E-2</v>
      </c>
    </row>
    <row r="4599" spans="1:3" x14ac:dyDescent="0.2">
      <c r="A4599">
        <v>22017022200</v>
      </c>
      <c r="B4599" t="s">
        <v>2321</v>
      </c>
      <c r="C4599">
        <v>4.2900000000000001E-2</v>
      </c>
    </row>
    <row r="4600" spans="1:3" x14ac:dyDescent="0.2">
      <c r="A4600">
        <v>1073010301</v>
      </c>
      <c r="B4600" t="s">
        <v>742</v>
      </c>
      <c r="C4600">
        <v>4.2900000000000001E-2</v>
      </c>
    </row>
    <row r="4601" spans="1:3" x14ac:dyDescent="0.2">
      <c r="A4601">
        <v>11001009102</v>
      </c>
      <c r="B4601" t="s">
        <v>1615</v>
      </c>
      <c r="C4601">
        <v>4.2900000000000001E-2</v>
      </c>
    </row>
    <row r="4602" spans="1:3" x14ac:dyDescent="0.2">
      <c r="A4602">
        <v>51830370300</v>
      </c>
      <c r="B4602" t="s">
        <v>3633</v>
      </c>
      <c r="C4602">
        <v>4.2900000000000001E-2</v>
      </c>
    </row>
    <row r="4603" spans="1:3" x14ac:dyDescent="0.2">
      <c r="A4603">
        <v>18053000200</v>
      </c>
      <c r="B4603" t="s">
        <v>1912</v>
      </c>
      <c r="C4603">
        <v>4.2900000000000001E-2</v>
      </c>
    </row>
    <row r="4604" spans="1:3" x14ac:dyDescent="0.2">
      <c r="A4604">
        <v>1073001200</v>
      </c>
      <c r="B4604" t="s">
        <v>2411</v>
      </c>
      <c r="C4604">
        <v>4.2900000000000001E-2</v>
      </c>
    </row>
    <row r="4605" spans="1:3" x14ac:dyDescent="0.2">
      <c r="A4605">
        <v>45013000501</v>
      </c>
      <c r="B4605" t="s">
        <v>3153</v>
      </c>
      <c r="C4605">
        <v>4.2900000000000001E-2</v>
      </c>
    </row>
    <row r="4606" spans="1:3" x14ac:dyDescent="0.2">
      <c r="A4606">
        <v>26163511300</v>
      </c>
      <c r="B4606" t="s">
        <v>535</v>
      </c>
      <c r="C4606">
        <v>4.2900000000000001E-2</v>
      </c>
    </row>
    <row r="4607" spans="1:3" x14ac:dyDescent="0.2">
      <c r="A4607">
        <v>13063040410</v>
      </c>
      <c r="B4607" t="s">
        <v>3225</v>
      </c>
      <c r="C4607">
        <v>4.2799999999999998E-2</v>
      </c>
    </row>
    <row r="4608" spans="1:3" x14ac:dyDescent="0.2">
      <c r="A4608">
        <v>13067030800</v>
      </c>
      <c r="B4608" t="s">
        <v>1911</v>
      </c>
      <c r="C4608">
        <v>4.2799999999999998E-2</v>
      </c>
    </row>
    <row r="4609" spans="1:3" x14ac:dyDescent="0.2">
      <c r="A4609">
        <v>13053020100</v>
      </c>
      <c r="B4609" t="s">
        <v>5382</v>
      </c>
      <c r="C4609">
        <v>4.2799999999999998E-2</v>
      </c>
    </row>
    <row r="4610" spans="1:3" x14ac:dyDescent="0.2">
      <c r="A4610">
        <v>18097342600</v>
      </c>
      <c r="B4610" t="s">
        <v>2355</v>
      </c>
      <c r="C4610">
        <v>4.2799999999999998E-2</v>
      </c>
    </row>
    <row r="4611" spans="1:3" x14ac:dyDescent="0.2">
      <c r="A4611">
        <v>17031440700</v>
      </c>
      <c r="B4611" t="s">
        <v>426</v>
      </c>
      <c r="C4611">
        <v>4.2799999999999998E-2</v>
      </c>
    </row>
    <row r="4612" spans="1:3" x14ac:dyDescent="0.2">
      <c r="A4612">
        <v>6065043814</v>
      </c>
      <c r="B4612" t="s">
        <v>17398</v>
      </c>
      <c r="C4612">
        <v>4.2799999999999998E-2</v>
      </c>
    </row>
    <row r="4613" spans="1:3" x14ac:dyDescent="0.2">
      <c r="A4613">
        <v>45083023600</v>
      </c>
      <c r="B4613" t="s">
        <v>3651</v>
      </c>
      <c r="C4613">
        <v>4.2799999999999998E-2</v>
      </c>
    </row>
    <row r="4614" spans="1:3" x14ac:dyDescent="0.2">
      <c r="A4614">
        <v>24033801801</v>
      </c>
      <c r="B4614" t="s">
        <v>2996</v>
      </c>
      <c r="C4614">
        <v>4.2799999999999998E-2</v>
      </c>
    </row>
    <row r="4615" spans="1:3" x14ac:dyDescent="0.2">
      <c r="A4615">
        <v>47063100800</v>
      </c>
      <c r="B4615" t="s">
        <v>2013</v>
      </c>
      <c r="C4615">
        <v>4.2799999999999998E-2</v>
      </c>
    </row>
    <row r="4616" spans="1:3" x14ac:dyDescent="0.2">
      <c r="A4616">
        <v>29510115500</v>
      </c>
      <c r="B4616" t="s">
        <v>3222</v>
      </c>
      <c r="C4616">
        <v>4.2799999999999998E-2</v>
      </c>
    </row>
    <row r="4617" spans="1:3" x14ac:dyDescent="0.2">
      <c r="A4617">
        <v>17031490902</v>
      </c>
      <c r="B4617" t="s">
        <v>426</v>
      </c>
      <c r="C4617">
        <v>4.2799999999999998E-2</v>
      </c>
    </row>
    <row r="4618" spans="1:3" x14ac:dyDescent="0.2">
      <c r="A4618">
        <v>51700032225</v>
      </c>
      <c r="B4618" t="s">
        <v>3471</v>
      </c>
      <c r="C4618">
        <v>4.2799999999999998E-2</v>
      </c>
    </row>
    <row r="4619" spans="1:3" x14ac:dyDescent="0.2">
      <c r="A4619">
        <v>39049004900</v>
      </c>
      <c r="B4619" t="s">
        <v>2153</v>
      </c>
      <c r="C4619">
        <v>4.2799999999999998E-2</v>
      </c>
    </row>
    <row r="4620" spans="1:3" x14ac:dyDescent="0.2">
      <c r="A4620">
        <v>39099804100</v>
      </c>
      <c r="B4620" t="s">
        <v>2138</v>
      </c>
      <c r="C4620">
        <v>4.2799999999999998E-2</v>
      </c>
    </row>
    <row r="4621" spans="1:3" x14ac:dyDescent="0.2">
      <c r="A4621">
        <v>26163504400</v>
      </c>
      <c r="B4621" t="s">
        <v>535</v>
      </c>
      <c r="C4621">
        <v>4.2799999999999998E-2</v>
      </c>
    </row>
    <row r="4622" spans="1:3" x14ac:dyDescent="0.2">
      <c r="A4622">
        <v>47157022600</v>
      </c>
      <c r="B4622" t="s">
        <v>644</v>
      </c>
      <c r="C4622">
        <v>4.2799999999999998E-2</v>
      </c>
    </row>
    <row r="4623" spans="1:3" x14ac:dyDescent="0.2">
      <c r="A4623">
        <v>29077000700</v>
      </c>
      <c r="B4623" t="s">
        <v>6083</v>
      </c>
      <c r="C4623">
        <v>4.2799999999999998E-2</v>
      </c>
    </row>
    <row r="4624" spans="1:3" x14ac:dyDescent="0.2">
      <c r="A4624">
        <v>36061017200</v>
      </c>
      <c r="B4624" t="s">
        <v>1350</v>
      </c>
      <c r="C4624">
        <v>4.2799999999999998E-2</v>
      </c>
    </row>
    <row r="4625" spans="1:3" x14ac:dyDescent="0.2">
      <c r="A4625">
        <v>21151010500</v>
      </c>
      <c r="B4625" t="s">
        <v>3300</v>
      </c>
      <c r="C4625">
        <v>4.2799999999999998E-2</v>
      </c>
    </row>
    <row r="4626" spans="1:3" x14ac:dyDescent="0.2">
      <c r="A4626">
        <v>34007602503</v>
      </c>
      <c r="B4626" t="s">
        <v>4489</v>
      </c>
      <c r="C4626">
        <v>4.2700000000000002E-2</v>
      </c>
    </row>
    <row r="4627" spans="1:3" x14ac:dyDescent="0.2">
      <c r="A4627">
        <v>51550020400</v>
      </c>
      <c r="B4627" t="s">
        <v>2121</v>
      </c>
      <c r="C4627">
        <v>4.2700000000000002E-2</v>
      </c>
    </row>
    <row r="4628" spans="1:3" x14ac:dyDescent="0.2">
      <c r="A4628">
        <v>48361020300</v>
      </c>
      <c r="B4628" t="s">
        <v>4075</v>
      </c>
      <c r="C4628">
        <v>4.2700000000000002E-2</v>
      </c>
    </row>
    <row r="4629" spans="1:3" x14ac:dyDescent="0.2">
      <c r="A4629">
        <v>17163500500</v>
      </c>
      <c r="B4629" t="s">
        <v>507</v>
      </c>
      <c r="C4629">
        <v>4.2700000000000002E-2</v>
      </c>
    </row>
    <row r="4630" spans="1:3" x14ac:dyDescent="0.2">
      <c r="A4630">
        <v>48403950100</v>
      </c>
      <c r="B4630" t="s">
        <v>3784</v>
      </c>
      <c r="C4630">
        <v>4.2700000000000002E-2</v>
      </c>
    </row>
    <row r="4631" spans="1:3" x14ac:dyDescent="0.2">
      <c r="A4631">
        <v>20125951200</v>
      </c>
      <c r="B4631" t="s">
        <v>2129</v>
      </c>
      <c r="C4631">
        <v>4.2700000000000002E-2</v>
      </c>
    </row>
    <row r="4632" spans="1:3" x14ac:dyDescent="0.2">
      <c r="A4632">
        <v>47107970200</v>
      </c>
      <c r="B4632" t="s">
        <v>7505</v>
      </c>
      <c r="C4632">
        <v>4.2700000000000002E-2</v>
      </c>
    </row>
    <row r="4633" spans="1:3" x14ac:dyDescent="0.2">
      <c r="A4633">
        <v>36047005900</v>
      </c>
      <c r="B4633" t="s">
        <v>1662</v>
      </c>
      <c r="C4633">
        <v>4.2700000000000002E-2</v>
      </c>
    </row>
    <row r="4634" spans="1:3" x14ac:dyDescent="0.2">
      <c r="A4634">
        <v>18003011303</v>
      </c>
      <c r="B4634" t="s">
        <v>1014</v>
      </c>
      <c r="C4634">
        <v>4.2700000000000002E-2</v>
      </c>
    </row>
    <row r="4635" spans="1:3" x14ac:dyDescent="0.2">
      <c r="A4635">
        <v>39153503200</v>
      </c>
      <c r="B4635" t="s">
        <v>739</v>
      </c>
      <c r="C4635">
        <v>4.2700000000000002E-2</v>
      </c>
    </row>
    <row r="4636" spans="1:3" x14ac:dyDescent="0.2">
      <c r="A4636">
        <v>12071000600</v>
      </c>
      <c r="B4636" t="s">
        <v>534</v>
      </c>
      <c r="C4636">
        <v>4.2700000000000002E-2</v>
      </c>
    </row>
    <row r="4637" spans="1:3" x14ac:dyDescent="0.2">
      <c r="A4637">
        <v>17097860301</v>
      </c>
      <c r="B4637" t="s">
        <v>3730</v>
      </c>
      <c r="C4637">
        <v>4.2700000000000002E-2</v>
      </c>
    </row>
    <row r="4638" spans="1:3" x14ac:dyDescent="0.2">
      <c r="A4638">
        <v>17097866100</v>
      </c>
      <c r="B4638" t="s">
        <v>1434</v>
      </c>
      <c r="C4638">
        <v>4.2700000000000002E-2</v>
      </c>
    </row>
    <row r="4639" spans="1:3" x14ac:dyDescent="0.2">
      <c r="A4639">
        <v>39035102900</v>
      </c>
      <c r="B4639" t="s">
        <v>1789</v>
      </c>
      <c r="C4639">
        <v>4.2700000000000002E-2</v>
      </c>
    </row>
    <row r="4640" spans="1:3" x14ac:dyDescent="0.2">
      <c r="A4640">
        <v>48113008801</v>
      </c>
      <c r="B4640" t="s">
        <v>721</v>
      </c>
      <c r="C4640">
        <v>4.2700000000000002E-2</v>
      </c>
    </row>
    <row r="4641" spans="1:3" x14ac:dyDescent="0.2">
      <c r="A4641">
        <v>9003471200</v>
      </c>
      <c r="B4641" t="s">
        <v>5244</v>
      </c>
      <c r="C4641">
        <v>4.2700000000000002E-2</v>
      </c>
    </row>
    <row r="4642" spans="1:3" x14ac:dyDescent="0.2">
      <c r="A4642">
        <v>4013117300</v>
      </c>
      <c r="B4642" t="s">
        <v>838</v>
      </c>
      <c r="C4642">
        <v>4.2700000000000002E-2</v>
      </c>
    </row>
    <row r="4643" spans="1:3" x14ac:dyDescent="0.2">
      <c r="A4643">
        <v>13121010507</v>
      </c>
      <c r="B4643" t="s">
        <v>1896</v>
      </c>
      <c r="C4643">
        <v>4.2700000000000002E-2</v>
      </c>
    </row>
    <row r="4644" spans="1:3" x14ac:dyDescent="0.2">
      <c r="A4644">
        <v>39035116500</v>
      </c>
      <c r="B4644" t="s">
        <v>576</v>
      </c>
      <c r="C4644">
        <v>4.2700000000000002E-2</v>
      </c>
    </row>
    <row r="4645" spans="1:3" x14ac:dyDescent="0.2">
      <c r="A4645">
        <v>47157022700</v>
      </c>
      <c r="B4645" t="s">
        <v>873</v>
      </c>
      <c r="C4645">
        <v>4.2700000000000002E-2</v>
      </c>
    </row>
    <row r="4646" spans="1:3" x14ac:dyDescent="0.2">
      <c r="A4646">
        <v>22071000702</v>
      </c>
      <c r="B4646" t="s">
        <v>651</v>
      </c>
      <c r="C4646">
        <v>4.2700000000000002E-2</v>
      </c>
    </row>
    <row r="4647" spans="1:3" x14ac:dyDescent="0.2">
      <c r="A4647">
        <v>29095015300</v>
      </c>
      <c r="B4647" t="s">
        <v>2754</v>
      </c>
      <c r="C4647">
        <v>4.2700000000000002E-2</v>
      </c>
    </row>
    <row r="4648" spans="1:3" x14ac:dyDescent="0.2">
      <c r="A4648">
        <v>18091041300</v>
      </c>
      <c r="B4648" t="s">
        <v>1325</v>
      </c>
      <c r="C4648">
        <v>4.2700000000000002E-2</v>
      </c>
    </row>
    <row r="4649" spans="1:3" x14ac:dyDescent="0.2">
      <c r="A4649">
        <v>6065043405</v>
      </c>
      <c r="B4649" t="s">
        <v>4337</v>
      </c>
      <c r="C4649">
        <v>4.2700000000000002E-2</v>
      </c>
    </row>
    <row r="4650" spans="1:3" x14ac:dyDescent="0.2">
      <c r="A4650">
        <v>26163518600</v>
      </c>
      <c r="B4650" t="s">
        <v>535</v>
      </c>
      <c r="C4650">
        <v>4.2599999999999999E-2</v>
      </c>
    </row>
    <row r="4651" spans="1:3" x14ac:dyDescent="0.2">
      <c r="A4651">
        <v>6037209102</v>
      </c>
      <c r="B4651" t="s">
        <v>3916</v>
      </c>
      <c r="C4651">
        <v>4.2599999999999999E-2</v>
      </c>
    </row>
    <row r="4652" spans="1:3" x14ac:dyDescent="0.2">
      <c r="A4652">
        <v>24033802106</v>
      </c>
      <c r="B4652" t="s">
        <v>2313</v>
      </c>
      <c r="C4652">
        <v>4.2599999999999999E-2</v>
      </c>
    </row>
    <row r="4653" spans="1:3" x14ac:dyDescent="0.2">
      <c r="A4653">
        <v>45079010803</v>
      </c>
      <c r="B4653" t="s">
        <v>533</v>
      </c>
      <c r="C4653">
        <v>4.2599999999999999E-2</v>
      </c>
    </row>
    <row r="4654" spans="1:3" x14ac:dyDescent="0.2">
      <c r="A4654">
        <v>8031000402</v>
      </c>
      <c r="B4654" t="s">
        <v>2497</v>
      </c>
      <c r="C4654">
        <v>4.2599999999999999E-2</v>
      </c>
    </row>
    <row r="4655" spans="1:3" x14ac:dyDescent="0.2">
      <c r="A4655">
        <v>48113010904</v>
      </c>
      <c r="B4655" t="s">
        <v>1025</v>
      </c>
      <c r="C4655">
        <v>4.2599999999999999E-2</v>
      </c>
    </row>
    <row r="4656" spans="1:3" x14ac:dyDescent="0.2">
      <c r="A4656">
        <v>28049010801</v>
      </c>
      <c r="B4656" t="s">
        <v>495</v>
      </c>
      <c r="C4656">
        <v>4.2599999999999999E-2</v>
      </c>
    </row>
    <row r="4657" spans="1:3" x14ac:dyDescent="0.2">
      <c r="A4657">
        <v>27053009500</v>
      </c>
      <c r="B4657" t="s">
        <v>2290</v>
      </c>
      <c r="C4657">
        <v>4.2599999999999999E-2</v>
      </c>
    </row>
    <row r="4658" spans="1:3" x14ac:dyDescent="0.2">
      <c r="A4658">
        <v>24033803100</v>
      </c>
      <c r="B4658" t="s">
        <v>2592</v>
      </c>
      <c r="C4658">
        <v>4.2599999999999999E-2</v>
      </c>
    </row>
    <row r="4659" spans="1:3" x14ac:dyDescent="0.2">
      <c r="A4659">
        <v>12086000503</v>
      </c>
      <c r="B4659" t="s">
        <v>2021</v>
      </c>
      <c r="C4659">
        <v>4.2599999999999999E-2</v>
      </c>
    </row>
    <row r="4660" spans="1:3" x14ac:dyDescent="0.2">
      <c r="A4660">
        <v>6001401000</v>
      </c>
      <c r="B4660" t="s">
        <v>6006</v>
      </c>
      <c r="C4660">
        <v>4.2599999999999999E-2</v>
      </c>
    </row>
    <row r="4661" spans="1:3" x14ac:dyDescent="0.2">
      <c r="A4661">
        <v>48189950200</v>
      </c>
      <c r="B4661" t="s">
        <v>1947</v>
      </c>
      <c r="C4661">
        <v>4.2599999999999999E-2</v>
      </c>
    </row>
    <row r="4662" spans="1:3" x14ac:dyDescent="0.2">
      <c r="A4662">
        <v>40109107207</v>
      </c>
      <c r="B4662" t="s">
        <v>9866</v>
      </c>
      <c r="C4662">
        <v>4.2599999999999999E-2</v>
      </c>
    </row>
    <row r="4663" spans="1:3" x14ac:dyDescent="0.2">
      <c r="A4663">
        <v>51041100600</v>
      </c>
      <c r="B4663" t="s">
        <v>752</v>
      </c>
      <c r="C4663">
        <v>4.2599999999999999E-2</v>
      </c>
    </row>
    <row r="4664" spans="1:3" x14ac:dyDescent="0.2">
      <c r="A4664">
        <v>13089023310</v>
      </c>
      <c r="B4664" t="s">
        <v>2282</v>
      </c>
      <c r="C4664">
        <v>4.2599999999999999E-2</v>
      </c>
    </row>
    <row r="4665" spans="1:3" x14ac:dyDescent="0.2">
      <c r="A4665">
        <v>8031000303</v>
      </c>
      <c r="B4665" t="s">
        <v>2713</v>
      </c>
      <c r="C4665">
        <v>4.2599999999999999E-2</v>
      </c>
    </row>
    <row r="4666" spans="1:3" x14ac:dyDescent="0.2">
      <c r="A4666">
        <v>22017021900</v>
      </c>
      <c r="B4666" t="s">
        <v>506</v>
      </c>
      <c r="C4666">
        <v>4.2599999999999999E-2</v>
      </c>
    </row>
    <row r="4667" spans="1:3" x14ac:dyDescent="0.2">
      <c r="A4667">
        <v>48375011900</v>
      </c>
      <c r="B4667" t="s">
        <v>636</v>
      </c>
      <c r="C4667">
        <v>4.2599999999999999E-2</v>
      </c>
    </row>
    <row r="4668" spans="1:3" x14ac:dyDescent="0.2">
      <c r="A4668">
        <v>48245002400</v>
      </c>
      <c r="B4668" t="s">
        <v>1345</v>
      </c>
      <c r="C4668">
        <v>4.2599999999999999E-2</v>
      </c>
    </row>
    <row r="4669" spans="1:3" x14ac:dyDescent="0.2">
      <c r="A4669">
        <v>21117060700</v>
      </c>
      <c r="B4669" t="s">
        <v>1236</v>
      </c>
      <c r="C4669">
        <v>4.2599999999999999E-2</v>
      </c>
    </row>
    <row r="4670" spans="1:3" x14ac:dyDescent="0.2">
      <c r="A4670">
        <v>36047115600</v>
      </c>
      <c r="B4670" t="s">
        <v>1662</v>
      </c>
      <c r="C4670">
        <v>4.2599999999999999E-2</v>
      </c>
    </row>
    <row r="4671" spans="1:3" x14ac:dyDescent="0.2">
      <c r="A4671">
        <v>35001000901</v>
      </c>
      <c r="B4671" t="s">
        <v>2201</v>
      </c>
      <c r="C4671">
        <v>4.2500000000000003E-2</v>
      </c>
    </row>
    <row r="4672" spans="1:3" x14ac:dyDescent="0.2">
      <c r="A4672">
        <v>35045942803</v>
      </c>
      <c r="B4672" t="s">
        <v>6852</v>
      </c>
      <c r="C4672">
        <v>4.2500000000000003E-2</v>
      </c>
    </row>
    <row r="4673" spans="1:3" x14ac:dyDescent="0.2">
      <c r="A4673">
        <v>48037010700</v>
      </c>
      <c r="B4673" t="s">
        <v>953</v>
      </c>
      <c r="C4673">
        <v>4.2500000000000003E-2</v>
      </c>
    </row>
    <row r="4674" spans="1:3" x14ac:dyDescent="0.2">
      <c r="A4674">
        <v>48139060400</v>
      </c>
      <c r="B4674" t="s">
        <v>1732</v>
      </c>
      <c r="C4674">
        <v>4.2500000000000003E-2</v>
      </c>
    </row>
    <row r="4675" spans="1:3" x14ac:dyDescent="0.2">
      <c r="A4675">
        <v>17163502900</v>
      </c>
      <c r="B4675" t="s">
        <v>507</v>
      </c>
      <c r="C4675">
        <v>4.2500000000000003E-2</v>
      </c>
    </row>
    <row r="4676" spans="1:3" x14ac:dyDescent="0.2">
      <c r="A4676">
        <v>9009350800</v>
      </c>
      <c r="B4676" t="s">
        <v>1406</v>
      </c>
      <c r="C4676">
        <v>4.2500000000000003E-2</v>
      </c>
    </row>
    <row r="4677" spans="1:3" x14ac:dyDescent="0.2">
      <c r="A4677">
        <v>47125100900</v>
      </c>
      <c r="B4677" t="s">
        <v>1371</v>
      </c>
      <c r="C4677">
        <v>4.2500000000000003E-2</v>
      </c>
    </row>
    <row r="4678" spans="1:3" x14ac:dyDescent="0.2">
      <c r="A4678">
        <v>48441011700</v>
      </c>
      <c r="B4678" t="s">
        <v>1852</v>
      </c>
      <c r="C4678">
        <v>4.2500000000000003E-2</v>
      </c>
    </row>
    <row r="4679" spans="1:3" x14ac:dyDescent="0.2">
      <c r="A4679">
        <v>36001000100</v>
      </c>
      <c r="B4679" t="s">
        <v>2892</v>
      </c>
      <c r="C4679">
        <v>4.2500000000000003E-2</v>
      </c>
    </row>
    <row r="4680" spans="1:3" x14ac:dyDescent="0.2">
      <c r="A4680">
        <v>48469000201</v>
      </c>
      <c r="B4680" t="s">
        <v>843</v>
      </c>
      <c r="C4680">
        <v>4.2500000000000003E-2</v>
      </c>
    </row>
    <row r="4681" spans="1:3" x14ac:dyDescent="0.2">
      <c r="A4681">
        <v>55079001100</v>
      </c>
      <c r="B4681" t="s">
        <v>2167</v>
      </c>
      <c r="C4681">
        <v>4.2500000000000003E-2</v>
      </c>
    </row>
    <row r="4682" spans="1:3" x14ac:dyDescent="0.2">
      <c r="A4682">
        <v>29029950700</v>
      </c>
      <c r="B4682" t="s">
        <v>7717</v>
      </c>
      <c r="C4682">
        <v>4.2500000000000003E-2</v>
      </c>
    </row>
    <row r="4683" spans="1:3" x14ac:dyDescent="0.2">
      <c r="A4683">
        <v>48423001700</v>
      </c>
      <c r="B4683" t="s">
        <v>1445</v>
      </c>
      <c r="C4683">
        <v>4.2500000000000003E-2</v>
      </c>
    </row>
    <row r="4684" spans="1:3" x14ac:dyDescent="0.2">
      <c r="A4684">
        <v>1097003602</v>
      </c>
      <c r="B4684" t="s">
        <v>1956</v>
      </c>
      <c r="C4684">
        <v>4.2500000000000003E-2</v>
      </c>
    </row>
    <row r="4685" spans="1:3" x14ac:dyDescent="0.2">
      <c r="A4685">
        <v>47013951000</v>
      </c>
      <c r="B4685" t="s">
        <v>4803</v>
      </c>
      <c r="C4685">
        <v>4.2500000000000003E-2</v>
      </c>
    </row>
    <row r="4686" spans="1:3" x14ac:dyDescent="0.2">
      <c r="A4686">
        <v>48029130300</v>
      </c>
      <c r="B4686" t="s">
        <v>2198</v>
      </c>
      <c r="C4686">
        <v>4.2500000000000003E-2</v>
      </c>
    </row>
    <row r="4687" spans="1:3" x14ac:dyDescent="0.2">
      <c r="A4687">
        <v>28055950100</v>
      </c>
      <c r="B4687" t="s">
        <v>1793</v>
      </c>
      <c r="C4687">
        <v>4.2500000000000003E-2</v>
      </c>
    </row>
    <row r="4688" spans="1:3" x14ac:dyDescent="0.2">
      <c r="A4688">
        <v>13215002901</v>
      </c>
      <c r="B4688" t="s">
        <v>606</v>
      </c>
      <c r="C4688">
        <v>4.2500000000000003E-2</v>
      </c>
    </row>
    <row r="4689" spans="1:3" x14ac:dyDescent="0.2">
      <c r="A4689">
        <v>4013093104</v>
      </c>
      <c r="B4689" t="s">
        <v>1572</v>
      </c>
      <c r="C4689">
        <v>4.2500000000000003E-2</v>
      </c>
    </row>
    <row r="4690" spans="1:3" x14ac:dyDescent="0.2">
      <c r="A4690">
        <v>9001071200</v>
      </c>
      <c r="B4690" t="s">
        <v>1762</v>
      </c>
      <c r="C4690">
        <v>4.2500000000000003E-2</v>
      </c>
    </row>
    <row r="4691" spans="1:3" x14ac:dyDescent="0.2">
      <c r="A4691">
        <v>36047031500</v>
      </c>
      <c r="B4691" t="s">
        <v>1662</v>
      </c>
      <c r="C4691">
        <v>4.2500000000000003E-2</v>
      </c>
    </row>
    <row r="4692" spans="1:3" x14ac:dyDescent="0.2">
      <c r="A4692">
        <v>39035109301</v>
      </c>
      <c r="B4692" t="s">
        <v>414</v>
      </c>
      <c r="C4692">
        <v>4.2500000000000003E-2</v>
      </c>
    </row>
    <row r="4693" spans="1:3" x14ac:dyDescent="0.2">
      <c r="A4693">
        <v>35001000903</v>
      </c>
      <c r="B4693" t="s">
        <v>5718</v>
      </c>
      <c r="C4693">
        <v>4.24E-2</v>
      </c>
    </row>
    <row r="4694" spans="1:3" x14ac:dyDescent="0.2">
      <c r="A4694">
        <v>6001409500</v>
      </c>
      <c r="B4694" t="s">
        <v>4422</v>
      </c>
      <c r="C4694">
        <v>4.24E-2</v>
      </c>
    </row>
    <row r="4695" spans="1:3" x14ac:dyDescent="0.2">
      <c r="A4695">
        <v>17163502800</v>
      </c>
      <c r="B4695" t="s">
        <v>507</v>
      </c>
      <c r="C4695">
        <v>4.24E-2</v>
      </c>
    </row>
    <row r="4696" spans="1:3" x14ac:dyDescent="0.2">
      <c r="A4696">
        <v>17031817700</v>
      </c>
      <c r="B4696" t="s">
        <v>1049</v>
      </c>
      <c r="C4696">
        <v>4.24E-2</v>
      </c>
    </row>
    <row r="4697" spans="1:3" x14ac:dyDescent="0.2">
      <c r="A4697">
        <v>12117020202</v>
      </c>
      <c r="B4697" t="s">
        <v>536</v>
      </c>
      <c r="C4697">
        <v>4.24E-2</v>
      </c>
    </row>
    <row r="4698" spans="1:3" x14ac:dyDescent="0.2">
      <c r="A4698">
        <v>12105015500</v>
      </c>
      <c r="B4698" t="s">
        <v>808</v>
      </c>
      <c r="C4698">
        <v>4.24E-2</v>
      </c>
    </row>
    <row r="4699" spans="1:3" x14ac:dyDescent="0.2">
      <c r="A4699">
        <v>6071010420</v>
      </c>
      <c r="B4699" t="s">
        <v>8974</v>
      </c>
      <c r="C4699">
        <v>4.24E-2</v>
      </c>
    </row>
    <row r="4700" spans="1:3" x14ac:dyDescent="0.2">
      <c r="A4700">
        <v>48201550100</v>
      </c>
      <c r="B4700" t="s">
        <v>1982</v>
      </c>
      <c r="C4700">
        <v>4.24E-2</v>
      </c>
    </row>
    <row r="4701" spans="1:3" x14ac:dyDescent="0.2">
      <c r="A4701">
        <v>13309780100</v>
      </c>
      <c r="B4701" t="s">
        <v>10337</v>
      </c>
      <c r="C4701">
        <v>4.24E-2</v>
      </c>
    </row>
    <row r="4702" spans="1:3" x14ac:dyDescent="0.2">
      <c r="A4702">
        <v>32003006201</v>
      </c>
      <c r="B4702" t="s">
        <v>759</v>
      </c>
      <c r="C4702">
        <v>4.24E-2</v>
      </c>
    </row>
    <row r="4703" spans="1:3" x14ac:dyDescent="0.2">
      <c r="A4703">
        <v>13121010513</v>
      </c>
      <c r="B4703" t="s">
        <v>2815</v>
      </c>
      <c r="C4703">
        <v>4.24E-2</v>
      </c>
    </row>
    <row r="4704" spans="1:3" x14ac:dyDescent="0.2">
      <c r="A4704">
        <v>22051026000</v>
      </c>
      <c r="B4704" t="s">
        <v>1037</v>
      </c>
      <c r="C4704">
        <v>4.24E-2</v>
      </c>
    </row>
    <row r="4705" spans="1:3" x14ac:dyDescent="0.2">
      <c r="A4705">
        <v>13267950201</v>
      </c>
      <c r="B4705" t="s">
        <v>4017</v>
      </c>
      <c r="C4705">
        <v>4.24E-2</v>
      </c>
    </row>
    <row r="4706" spans="1:3" x14ac:dyDescent="0.2">
      <c r="A4706">
        <v>17031837100</v>
      </c>
      <c r="B4706" t="s">
        <v>527</v>
      </c>
      <c r="C4706">
        <v>4.24E-2</v>
      </c>
    </row>
    <row r="4707" spans="1:3" x14ac:dyDescent="0.2">
      <c r="A4707">
        <v>42101025900</v>
      </c>
      <c r="B4707" t="s">
        <v>473</v>
      </c>
      <c r="C4707">
        <v>4.24E-2</v>
      </c>
    </row>
    <row r="4708" spans="1:3" x14ac:dyDescent="0.2">
      <c r="A4708">
        <v>12057000201</v>
      </c>
      <c r="B4708" t="s">
        <v>2706</v>
      </c>
      <c r="C4708">
        <v>4.24E-2</v>
      </c>
    </row>
    <row r="4709" spans="1:3" x14ac:dyDescent="0.2">
      <c r="A4709">
        <v>28053950100</v>
      </c>
      <c r="B4709" t="s">
        <v>1583</v>
      </c>
      <c r="C4709">
        <v>4.24E-2</v>
      </c>
    </row>
    <row r="4710" spans="1:3" x14ac:dyDescent="0.2">
      <c r="A4710">
        <v>34039031300</v>
      </c>
      <c r="B4710" t="s">
        <v>2294</v>
      </c>
      <c r="C4710">
        <v>4.24E-2</v>
      </c>
    </row>
    <row r="4711" spans="1:3" x14ac:dyDescent="0.2">
      <c r="A4711">
        <v>11001009804</v>
      </c>
      <c r="B4711" t="s">
        <v>985</v>
      </c>
      <c r="C4711">
        <v>4.24E-2</v>
      </c>
    </row>
    <row r="4712" spans="1:3" x14ac:dyDescent="0.2">
      <c r="A4712">
        <v>4013111401</v>
      </c>
      <c r="B4712" t="s">
        <v>1492</v>
      </c>
      <c r="C4712">
        <v>4.24E-2</v>
      </c>
    </row>
    <row r="4713" spans="1:3" x14ac:dyDescent="0.2">
      <c r="A4713">
        <v>54081000400</v>
      </c>
      <c r="B4713" t="s">
        <v>5730</v>
      </c>
      <c r="C4713">
        <v>4.24E-2</v>
      </c>
    </row>
    <row r="4714" spans="1:3" x14ac:dyDescent="0.2">
      <c r="A4714">
        <v>17031842400</v>
      </c>
      <c r="B4714" t="s">
        <v>426</v>
      </c>
      <c r="C4714">
        <v>4.24E-2</v>
      </c>
    </row>
    <row r="4715" spans="1:3" x14ac:dyDescent="0.2">
      <c r="A4715">
        <v>22071007605</v>
      </c>
      <c r="B4715" t="s">
        <v>997</v>
      </c>
      <c r="C4715">
        <v>4.24E-2</v>
      </c>
    </row>
    <row r="4716" spans="1:3" x14ac:dyDescent="0.2">
      <c r="A4716">
        <v>12095012202</v>
      </c>
      <c r="B4716" t="s">
        <v>1766</v>
      </c>
      <c r="C4716">
        <v>4.24E-2</v>
      </c>
    </row>
    <row r="4717" spans="1:3" x14ac:dyDescent="0.2">
      <c r="A4717">
        <v>9003417200</v>
      </c>
      <c r="B4717" t="s">
        <v>1795</v>
      </c>
      <c r="C4717">
        <v>4.24E-2</v>
      </c>
    </row>
    <row r="4718" spans="1:3" x14ac:dyDescent="0.2">
      <c r="A4718">
        <v>35001000603</v>
      </c>
      <c r="B4718" t="s">
        <v>1821</v>
      </c>
      <c r="C4718">
        <v>4.2299999999999997E-2</v>
      </c>
    </row>
    <row r="4719" spans="1:3" x14ac:dyDescent="0.2">
      <c r="A4719">
        <v>21117065100</v>
      </c>
      <c r="B4719" t="s">
        <v>2020</v>
      </c>
      <c r="C4719">
        <v>4.2299999999999997E-2</v>
      </c>
    </row>
    <row r="4720" spans="1:3" x14ac:dyDescent="0.2">
      <c r="A4720">
        <v>51680000203</v>
      </c>
      <c r="B4720" t="s">
        <v>25276</v>
      </c>
      <c r="C4720">
        <v>4.2299999999999997E-2</v>
      </c>
    </row>
    <row r="4721" spans="1:3" x14ac:dyDescent="0.2">
      <c r="A4721">
        <v>17031691200</v>
      </c>
      <c r="B4721" t="s">
        <v>602</v>
      </c>
      <c r="C4721">
        <v>4.2299999999999997E-2</v>
      </c>
    </row>
    <row r="4722" spans="1:3" x14ac:dyDescent="0.2">
      <c r="A4722">
        <v>32031002704</v>
      </c>
      <c r="B4722" t="s">
        <v>4183</v>
      </c>
      <c r="C4722">
        <v>4.2299999999999997E-2</v>
      </c>
    </row>
    <row r="4723" spans="1:3" x14ac:dyDescent="0.2">
      <c r="A4723">
        <v>22119031300</v>
      </c>
      <c r="B4723" t="s">
        <v>3958</v>
      </c>
      <c r="C4723">
        <v>4.2299999999999997E-2</v>
      </c>
    </row>
    <row r="4724" spans="1:3" x14ac:dyDescent="0.2">
      <c r="A4724">
        <v>13067030344</v>
      </c>
      <c r="B4724" t="s">
        <v>5069</v>
      </c>
      <c r="C4724">
        <v>4.2299999999999997E-2</v>
      </c>
    </row>
    <row r="4725" spans="1:3" x14ac:dyDescent="0.2">
      <c r="A4725">
        <v>21067001000</v>
      </c>
      <c r="B4725" t="s">
        <v>2012</v>
      </c>
      <c r="C4725">
        <v>4.2299999999999997E-2</v>
      </c>
    </row>
    <row r="4726" spans="1:3" x14ac:dyDescent="0.2">
      <c r="A4726">
        <v>51670820100</v>
      </c>
      <c r="B4726" t="s">
        <v>1535</v>
      </c>
      <c r="C4726">
        <v>4.2299999999999997E-2</v>
      </c>
    </row>
    <row r="4727" spans="1:3" x14ac:dyDescent="0.2">
      <c r="A4727">
        <v>53063003900</v>
      </c>
      <c r="B4727" t="s">
        <v>14600</v>
      </c>
      <c r="C4727">
        <v>4.2299999999999997E-2</v>
      </c>
    </row>
    <row r="4728" spans="1:3" x14ac:dyDescent="0.2">
      <c r="A4728">
        <v>22127960300</v>
      </c>
      <c r="B4728" t="s">
        <v>2210</v>
      </c>
      <c r="C4728">
        <v>4.2299999999999997E-2</v>
      </c>
    </row>
    <row r="4729" spans="1:3" x14ac:dyDescent="0.2">
      <c r="A4729">
        <v>37195000100</v>
      </c>
      <c r="B4729" t="s">
        <v>586</v>
      </c>
      <c r="C4729">
        <v>4.2299999999999997E-2</v>
      </c>
    </row>
    <row r="4730" spans="1:3" x14ac:dyDescent="0.2">
      <c r="A4730">
        <v>17031400300</v>
      </c>
      <c r="B4730" t="s">
        <v>426</v>
      </c>
      <c r="C4730">
        <v>4.2299999999999997E-2</v>
      </c>
    </row>
    <row r="4731" spans="1:3" x14ac:dyDescent="0.2">
      <c r="A4731">
        <v>48035950200</v>
      </c>
      <c r="B4731" t="s">
        <v>12341</v>
      </c>
      <c r="C4731">
        <v>4.2299999999999997E-2</v>
      </c>
    </row>
    <row r="4732" spans="1:3" x14ac:dyDescent="0.2">
      <c r="A4732">
        <v>51107611015</v>
      </c>
      <c r="B4732" t="s">
        <v>18554</v>
      </c>
      <c r="C4732">
        <v>4.2299999999999997E-2</v>
      </c>
    </row>
    <row r="4733" spans="1:3" x14ac:dyDescent="0.2">
      <c r="A4733">
        <v>12071001102</v>
      </c>
      <c r="B4733" t="s">
        <v>3616</v>
      </c>
      <c r="C4733">
        <v>4.2299999999999997E-2</v>
      </c>
    </row>
    <row r="4734" spans="1:3" x14ac:dyDescent="0.2">
      <c r="A4734">
        <v>55079016900</v>
      </c>
      <c r="B4734" t="s">
        <v>2394</v>
      </c>
      <c r="C4734">
        <v>4.2299999999999997E-2</v>
      </c>
    </row>
    <row r="4735" spans="1:3" x14ac:dyDescent="0.2">
      <c r="A4735">
        <v>36103159103</v>
      </c>
      <c r="B4735" t="s">
        <v>3119</v>
      </c>
      <c r="C4735">
        <v>4.2299999999999997E-2</v>
      </c>
    </row>
    <row r="4736" spans="1:3" x14ac:dyDescent="0.2">
      <c r="A4736">
        <v>12065250102</v>
      </c>
      <c r="B4736" t="s">
        <v>7593</v>
      </c>
      <c r="C4736">
        <v>4.2299999999999997E-2</v>
      </c>
    </row>
    <row r="4737" spans="1:3" x14ac:dyDescent="0.2">
      <c r="A4737">
        <v>8123001300</v>
      </c>
      <c r="B4737" t="s">
        <v>1116</v>
      </c>
      <c r="C4737">
        <v>4.2299999999999997E-2</v>
      </c>
    </row>
    <row r="4738" spans="1:3" x14ac:dyDescent="0.2">
      <c r="A4738">
        <v>26161400500</v>
      </c>
      <c r="B4738" t="s">
        <v>10402</v>
      </c>
      <c r="C4738">
        <v>4.2299999999999997E-2</v>
      </c>
    </row>
    <row r="4739" spans="1:3" x14ac:dyDescent="0.2">
      <c r="A4739">
        <v>11001003000</v>
      </c>
      <c r="B4739" t="s">
        <v>2741</v>
      </c>
      <c r="C4739">
        <v>4.2299999999999997E-2</v>
      </c>
    </row>
    <row r="4740" spans="1:3" x14ac:dyDescent="0.2">
      <c r="A4740">
        <v>39095004600</v>
      </c>
      <c r="B4740" t="s">
        <v>4314</v>
      </c>
      <c r="C4740">
        <v>4.2200000000000001E-2</v>
      </c>
    </row>
    <row r="4741" spans="1:3" x14ac:dyDescent="0.2">
      <c r="A4741">
        <v>18089010400</v>
      </c>
      <c r="B4741" t="s">
        <v>832</v>
      </c>
      <c r="C4741">
        <v>4.2200000000000001E-2</v>
      </c>
    </row>
    <row r="4742" spans="1:3" x14ac:dyDescent="0.2">
      <c r="A4742">
        <v>26163506200</v>
      </c>
      <c r="B4742" t="s">
        <v>535</v>
      </c>
      <c r="C4742">
        <v>4.2200000000000001E-2</v>
      </c>
    </row>
    <row r="4743" spans="1:3" x14ac:dyDescent="0.2">
      <c r="A4743">
        <v>40109108314</v>
      </c>
      <c r="B4743" t="s">
        <v>3043</v>
      </c>
      <c r="C4743">
        <v>4.2200000000000001E-2</v>
      </c>
    </row>
    <row r="4744" spans="1:3" x14ac:dyDescent="0.2">
      <c r="A4744">
        <v>36055000200</v>
      </c>
      <c r="B4744" t="s">
        <v>1801</v>
      </c>
      <c r="C4744">
        <v>4.2200000000000001E-2</v>
      </c>
    </row>
    <row r="4745" spans="1:3" x14ac:dyDescent="0.2">
      <c r="A4745">
        <v>12057012001</v>
      </c>
      <c r="B4745" t="s">
        <v>1072</v>
      </c>
      <c r="C4745">
        <v>4.2200000000000001E-2</v>
      </c>
    </row>
    <row r="4746" spans="1:3" x14ac:dyDescent="0.2">
      <c r="A4746">
        <v>54045956900</v>
      </c>
      <c r="B4746" t="s">
        <v>6466</v>
      </c>
      <c r="C4746">
        <v>4.2200000000000001E-2</v>
      </c>
    </row>
    <row r="4747" spans="1:3" x14ac:dyDescent="0.2">
      <c r="A4747">
        <v>8123000100</v>
      </c>
      <c r="B4747" t="s">
        <v>1116</v>
      </c>
      <c r="C4747">
        <v>4.2200000000000001E-2</v>
      </c>
    </row>
    <row r="4748" spans="1:3" x14ac:dyDescent="0.2">
      <c r="A4748">
        <v>6037232500</v>
      </c>
      <c r="B4748" t="s">
        <v>1051</v>
      </c>
      <c r="C4748">
        <v>4.2200000000000001E-2</v>
      </c>
    </row>
    <row r="4749" spans="1:3" x14ac:dyDescent="0.2">
      <c r="A4749">
        <v>48027023104</v>
      </c>
      <c r="B4749" t="s">
        <v>3077</v>
      </c>
      <c r="C4749">
        <v>4.2200000000000001E-2</v>
      </c>
    </row>
    <row r="4750" spans="1:3" x14ac:dyDescent="0.2">
      <c r="A4750">
        <v>34013012600</v>
      </c>
      <c r="B4750" t="s">
        <v>2287</v>
      </c>
      <c r="C4750">
        <v>4.2200000000000001E-2</v>
      </c>
    </row>
    <row r="4751" spans="1:3" x14ac:dyDescent="0.2">
      <c r="A4751">
        <v>13121006900</v>
      </c>
      <c r="B4751" t="s">
        <v>2123</v>
      </c>
      <c r="C4751">
        <v>4.2200000000000001E-2</v>
      </c>
    </row>
    <row r="4752" spans="1:3" x14ac:dyDescent="0.2">
      <c r="A4752">
        <v>47063100100</v>
      </c>
      <c r="B4752" t="s">
        <v>2013</v>
      </c>
      <c r="C4752">
        <v>4.2200000000000001E-2</v>
      </c>
    </row>
    <row r="4753" spans="1:3" x14ac:dyDescent="0.2">
      <c r="A4753">
        <v>12023110903</v>
      </c>
      <c r="B4753" t="s">
        <v>4030</v>
      </c>
      <c r="C4753">
        <v>4.2200000000000001E-2</v>
      </c>
    </row>
    <row r="4754" spans="1:3" x14ac:dyDescent="0.2">
      <c r="A4754">
        <v>47155080902</v>
      </c>
      <c r="B4754" t="s">
        <v>6580</v>
      </c>
      <c r="C4754">
        <v>4.2200000000000001E-2</v>
      </c>
    </row>
    <row r="4755" spans="1:3" x14ac:dyDescent="0.2">
      <c r="A4755">
        <v>18097351900</v>
      </c>
      <c r="B4755" t="s">
        <v>598</v>
      </c>
      <c r="C4755">
        <v>4.2200000000000001E-2</v>
      </c>
    </row>
    <row r="4756" spans="1:3" x14ac:dyDescent="0.2">
      <c r="A4756">
        <v>51013102500</v>
      </c>
      <c r="B4756" t="s">
        <v>14716</v>
      </c>
      <c r="C4756">
        <v>4.2200000000000001E-2</v>
      </c>
    </row>
    <row r="4757" spans="1:3" x14ac:dyDescent="0.2">
      <c r="A4757">
        <v>29155470400</v>
      </c>
      <c r="B4757" t="s">
        <v>1393</v>
      </c>
      <c r="C4757">
        <v>4.2200000000000001E-2</v>
      </c>
    </row>
    <row r="4758" spans="1:3" x14ac:dyDescent="0.2">
      <c r="A4758">
        <v>41047000900</v>
      </c>
      <c r="B4758" t="s">
        <v>4257</v>
      </c>
      <c r="C4758">
        <v>4.2200000000000001E-2</v>
      </c>
    </row>
    <row r="4759" spans="1:3" x14ac:dyDescent="0.2">
      <c r="A4759">
        <v>26163515200</v>
      </c>
      <c r="B4759" t="s">
        <v>993</v>
      </c>
      <c r="C4759">
        <v>4.2200000000000001E-2</v>
      </c>
    </row>
    <row r="4760" spans="1:3" x14ac:dyDescent="0.2">
      <c r="A4760">
        <v>18097357600</v>
      </c>
      <c r="B4760" t="s">
        <v>2469</v>
      </c>
      <c r="C4760">
        <v>4.2200000000000001E-2</v>
      </c>
    </row>
    <row r="4761" spans="1:3" x14ac:dyDescent="0.2">
      <c r="A4761">
        <v>22055001100</v>
      </c>
      <c r="B4761" t="s">
        <v>949</v>
      </c>
      <c r="C4761">
        <v>4.2200000000000001E-2</v>
      </c>
    </row>
    <row r="4762" spans="1:3" x14ac:dyDescent="0.2">
      <c r="A4762">
        <v>37071032900</v>
      </c>
      <c r="B4762" t="s">
        <v>922</v>
      </c>
      <c r="C4762">
        <v>4.2200000000000001E-2</v>
      </c>
    </row>
    <row r="4763" spans="1:3" x14ac:dyDescent="0.2">
      <c r="A4763">
        <v>9003500100</v>
      </c>
      <c r="B4763" t="s">
        <v>2488</v>
      </c>
      <c r="C4763">
        <v>4.2200000000000001E-2</v>
      </c>
    </row>
    <row r="4764" spans="1:3" x14ac:dyDescent="0.2">
      <c r="A4764">
        <v>39113000600</v>
      </c>
      <c r="B4764" t="s">
        <v>1574</v>
      </c>
      <c r="C4764">
        <v>4.2200000000000001E-2</v>
      </c>
    </row>
    <row r="4765" spans="1:3" x14ac:dyDescent="0.2">
      <c r="A4765">
        <v>45045000400</v>
      </c>
      <c r="B4765" t="s">
        <v>9894</v>
      </c>
      <c r="C4765">
        <v>4.2200000000000001E-2</v>
      </c>
    </row>
    <row r="4766" spans="1:3" x14ac:dyDescent="0.2">
      <c r="A4766">
        <v>40109105400</v>
      </c>
      <c r="B4766" t="s">
        <v>428</v>
      </c>
      <c r="C4766">
        <v>4.2099999999999999E-2</v>
      </c>
    </row>
    <row r="4767" spans="1:3" x14ac:dyDescent="0.2">
      <c r="A4767">
        <v>18003011201</v>
      </c>
      <c r="B4767" t="s">
        <v>1014</v>
      </c>
      <c r="C4767">
        <v>4.2099999999999999E-2</v>
      </c>
    </row>
    <row r="4768" spans="1:3" x14ac:dyDescent="0.2">
      <c r="A4768">
        <v>42003459202</v>
      </c>
      <c r="B4768" t="s">
        <v>822</v>
      </c>
      <c r="C4768">
        <v>4.2099999999999999E-2</v>
      </c>
    </row>
    <row r="4769" spans="1:3" x14ac:dyDescent="0.2">
      <c r="A4769">
        <v>17031834000</v>
      </c>
      <c r="B4769" t="s">
        <v>2110</v>
      </c>
      <c r="C4769">
        <v>4.2099999999999999E-2</v>
      </c>
    </row>
    <row r="4770" spans="1:3" x14ac:dyDescent="0.2">
      <c r="A4770">
        <v>21017030100</v>
      </c>
      <c r="B4770" t="s">
        <v>8343</v>
      </c>
      <c r="C4770">
        <v>4.2099999999999999E-2</v>
      </c>
    </row>
    <row r="4771" spans="1:3" x14ac:dyDescent="0.2">
      <c r="A4771">
        <v>40109101500</v>
      </c>
      <c r="B4771" t="s">
        <v>428</v>
      </c>
      <c r="C4771">
        <v>4.2099999999999999E-2</v>
      </c>
    </row>
    <row r="4772" spans="1:3" x14ac:dyDescent="0.2">
      <c r="A4772">
        <v>24033801807</v>
      </c>
      <c r="B4772" t="s">
        <v>4162</v>
      </c>
      <c r="C4772">
        <v>4.2099999999999999E-2</v>
      </c>
    </row>
    <row r="4773" spans="1:3" x14ac:dyDescent="0.2">
      <c r="A4773">
        <v>20173003700</v>
      </c>
      <c r="B4773" t="s">
        <v>4611</v>
      </c>
      <c r="C4773">
        <v>4.2099999999999999E-2</v>
      </c>
    </row>
    <row r="4774" spans="1:3" x14ac:dyDescent="0.2">
      <c r="A4774">
        <v>39057200400</v>
      </c>
      <c r="B4774" t="s">
        <v>5524</v>
      </c>
      <c r="C4774">
        <v>4.2099999999999999E-2</v>
      </c>
    </row>
    <row r="4775" spans="1:3" x14ac:dyDescent="0.2">
      <c r="A4775">
        <v>42101023700</v>
      </c>
      <c r="B4775" t="s">
        <v>5349</v>
      </c>
      <c r="C4775">
        <v>4.2099999999999999E-2</v>
      </c>
    </row>
    <row r="4776" spans="1:3" x14ac:dyDescent="0.2">
      <c r="A4776">
        <v>39049005000</v>
      </c>
      <c r="B4776" t="s">
        <v>896</v>
      </c>
      <c r="C4776">
        <v>4.2099999999999999E-2</v>
      </c>
    </row>
    <row r="4777" spans="1:3" x14ac:dyDescent="0.2">
      <c r="A4777">
        <v>21111001000</v>
      </c>
      <c r="B4777" t="s">
        <v>1199</v>
      </c>
      <c r="C4777">
        <v>4.2099999999999999E-2</v>
      </c>
    </row>
    <row r="4778" spans="1:3" x14ac:dyDescent="0.2">
      <c r="A4778">
        <v>17031491200</v>
      </c>
      <c r="B4778" t="s">
        <v>426</v>
      </c>
      <c r="C4778">
        <v>4.2099999999999999E-2</v>
      </c>
    </row>
    <row r="4779" spans="1:3" x14ac:dyDescent="0.2">
      <c r="A4779">
        <v>36005014500</v>
      </c>
      <c r="B4779" t="s">
        <v>1194</v>
      </c>
      <c r="C4779">
        <v>4.2099999999999999E-2</v>
      </c>
    </row>
    <row r="4780" spans="1:3" x14ac:dyDescent="0.2">
      <c r="A4780">
        <v>12009060400</v>
      </c>
      <c r="B4780" t="s">
        <v>2353</v>
      </c>
      <c r="C4780">
        <v>4.2099999999999999E-2</v>
      </c>
    </row>
    <row r="4781" spans="1:3" x14ac:dyDescent="0.2">
      <c r="A4781">
        <v>47081950301</v>
      </c>
      <c r="B4781" t="s">
        <v>9422</v>
      </c>
      <c r="C4781">
        <v>4.2099999999999999E-2</v>
      </c>
    </row>
    <row r="4782" spans="1:3" x14ac:dyDescent="0.2">
      <c r="A4782">
        <v>39151710400</v>
      </c>
      <c r="B4782" t="s">
        <v>2398</v>
      </c>
      <c r="C4782">
        <v>4.2099999999999999E-2</v>
      </c>
    </row>
    <row r="4783" spans="1:3" x14ac:dyDescent="0.2">
      <c r="A4783">
        <v>48223950600</v>
      </c>
      <c r="B4783" t="s">
        <v>5135</v>
      </c>
      <c r="C4783">
        <v>4.2099999999999999E-2</v>
      </c>
    </row>
    <row r="4784" spans="1:3" x14ac:dyDescent="0.2">
      <c r="A4784">
        <v>42101006700</v>
      </c>
      <c r="B4784" t="s">
        <v>3282</v>
      </c>
      <c r="C4784">
        <v>4.2099999999999999E-2</v>
      </c>
    </row>
    <row r="4785" spans="1:3" x14ac:dyDescent="0.2">
      <c r="A4785">
        <v>12095014503</v>
      </c>
      <c r="B4785" t="s">
        <v>1766</v>
      </c>
      <c r="C4785">
        <v>4.2099999999999999E-2</v>
      </c>
    </row>
    <row r="4786" spans="1:3" x14ac:dyDescent="0.2">
      <c r="A4786">
        <v>17143001500</v>
      </c>
      <c r="B4786" t="s">
        <v>974</v>
      </c>
      <c r="C4786">
        <v>4.2099999999999999E-2</v>
      </c>
    </row>
    <row r="4787" spans="1:3" x14ac:dyDescent="0.2">
      <c r="A4787">
        <v>18141000500</v>
      </c>
      <c r="B4787" t="s">
        <v>3299</v>
      </c>
      <c r="C4787">
        <v>4.2099999999999999E-2</v>
      </c>
    </row>
    <row r="4788" spans="1:3" x14ac:dyDescent="0.2">
      <c r="A4788">
        <v>40079040198</v>
      </c>
      <c r="B4788" t="s">
        <v>4084</v>
      </c>
      <c r="C4788">
        <v>4.2099999999999999E-2</v>
      </c>
    </row>
    <row r="4789" spans="1:3" x14ac:dyDescent="0.2">
      <c r="A4789">
        <v>36005014702</v>
      </c>
      <c r="B4789" t="s">
        <v>1194</v>
      </c>
      <c r="C4789">
        <v>4.2099999999999999E-2</v>
      </c>
    </row>
    <row r="4790" spans="1:3" x14ac:dyDescent="0.2">
      <c r="A4790">
        <v>21093001500</v>
      </c>
      <c r="B4790" t="s">
        <v>3507</v>
      </c>
      <c r="C4790">
        <v>4.2099999999999999E-2</v>
      </c>
    </row>
    <row r="4791" spans="1:3" x14ac:dyDescent="0.2">
      <c r="A4791">
        <v>40031001700</v>
      </c>
      <c r="B4791" t="s">
        <v>2000</v>
      </c>
      <c r="C4791">
        <v>4.2000000000000003E-2</v>
      </c>
    </row>
    <row r="4792" spans="1:3" x14ac:dyDescent="0.2">
      <c r="A4792">
        <v>42101018800</v>
      </c>
      <c r="B4792" t="s">
        <v>6661</v>
      </c>
      <c r="C4792">
        <v>4.2000000000000003E-2</v>
      </c>
    </row>
    <row r="4793" spans="1:3" x14ac:dyDescent="0.2">
      <c r="A4793">
        <v>22071000902</v>
      </c>
      <c r="B4793" t="s">
        <v>648</v>
      </c>
      <c r="C4793">
        <v>4.2000000000000003E-2</v>
      </c>
    </row>
    <row r="4794" spans="1:3" x14ac:dyDescent="0.2">
      <c r="A4794">
        <v>13207050102</v>
      </c>
      <c r="B4794" t="s">
        <v>4398</v>
      </c>
      <c r="C4794">
        <v>4.2000000000000003E-2</v>
      </c>
    </row>
    <row r="4795" spans="1:3" x14ac:dyDescent="0.2">
      <c r="A4795">
        <v>32003000522</v>
      </c>
      <c r="B4795" t="s">
        <v>759</v>
      </c>
      <c r="C4795">
        <v>4.2000000000000003E-2</v>
      </c>
    </row>
    <row r="4796" spans="1:3" x14ac:dyDescent="0.2">
      <c r="A4796">
        <v>4013319104</v>
      </c>
      <c r="B4796" t="s">
        <v>4838</v>
      </c>
      <c r="C4796">
        <v>4.2000000000000003E-2</v>
      </c>
    </row>
    <row r="4797" spans="1:3" x14ac:dyDescent="0.2">
      <c r="A4797">
        <v>48029181003</v>
      </c>
      <c r="B4797" t="s">
        <v>4537</v>
      </c>
      <c r="C4797">
        <v>4.2000000000000003E-2</v>
      </c>
    </row>
    <row r="4798" spans="1:3" x14ac:dyDescent="0.2">
      <c r="A4798">
        <v>12037970304</v>
      </c>
      <c r="B4798" t="s">
        <v>1420</v>
      </c>
      <c r="C4798">
        <v>4.2000000000000003E-2</v>
      </c>
    </row>
    <row r="4799" spans="1:3" x14ac:dyDescent="0.2">
      <c r="A4799">
        <v>27123033700</v>
      </c>
      <c r="B4799" t="s">
        <v>2984</v>
      </c>
      <c r="C4799">
        <v>4.2000000000000003E-2</v>
      </c>
    </row>
    <row r="4800" spans="1:3" x14ac:dyDescent="0.2">
      <c r="A4800">
        <v>13173950100</v>
      </c>
      <c r="B4800" t="s">
        <v>10389</v>
      </c>
      <c r="C4800">
        <v>4.2000000000000003E-2</v>
      </c>
    </row>
    <row r="4801" spans="1:3" x14ac:dyDescent="0.2">
      <c r="A4801">
        <v>1097004000</v>
      </c>
      <c r="B4801" t="s">
        <v>509</v>
      </c>
      <c r="C4801">
        <v>4.2000000000000003E-2</v>
      </c>
    </row>
    <row r="4802" spans="1:3" x14ac:dyDescent="0.2">
      <c r="A4802">
        <v>48177000300</v>
      </c>
      <c r="B4802" t="s">
        <v>4872</v>
      </c>
      <c r="C4802">
        <v>4.2000000000000003E-2</v>
      </c>
    </row>
    <row r="4803" spans="1:3" x14ac:dyDescent="0.2">
      <c r="A4803">
        <v>17031611800</v>
      </c>
      <c r="B4803" t="s">
        <v>426</v>
      </c>
      <c r="C4803">
        <v>4.2000000000000003E-2</v>
      </c>
    </row>
    <row r="4804" spans="1:3" x14ac:dyDescent="0.2">
      <c r="A4804">
        <v>13063040526</v>
      </c>
      <c r="B4804" t="s">
        <v>2716</v>
      </c>
      <c r="C4804">
        <v>4.2000000000000003E-2</v>
      </c>
    </row>
    <row r="4805" spans="1:3" x14ac:dyDescent="0.2">
      <c r="A4805">
        <v>13177020200</v>
      </c>
      <c r="B4805" t="s">
        <v>8956</v>
      </c>
      <c r="C4805">
        <v>4.2000000000000003E-2</v>
      </c>
    </row>
    <row r="4806" spans="1:3" x14ac:dyDescent="0.2">
      <c r="A4806">
        <v>29021002400</v>
      </c>
      <c r="B4806" t="s">
        <v>2183</v>
      </c>
      <c r="C4806">
        <v>4.2000000000000003E-2</v>
      </c>
    </row>
    <row r="4807" spans="1:3" x14ac:dyDescent="0.2">
      <c r="A4807">
        <v>6037237300</v>
      </c>
      <c r="B4807" t="s">
        <v>1051</v>
      </c>
      <c r="C4807">
        <v>4.2000000000000003E-2</v>
      </c>
    </row>
    <row r="4808" spans="1:3" x14ac:dyDescent="0.2">
      <c r="A4808">
        <v>6031001300</v>
      </c>
      <c r="B4808" t="s">
        <v>2671</v>
      </c>
      <c r="C4808">
        <v>4.2000000000000003E-2</v>
      </c>
    </row>
    <row r="4809" spans="1:3" x14ac:dyDescent="0.2">
      <c r="A4809">
        <v>13095010700</v>
      </c>
      <c r="B4809" t="s">
        <v>611</v>
      </c>
      <c r="C4809">
        <v>4.2000000000000003E-2</v>
      </c>
    </row>
    <row r="4810" spans="1:3" x14ac:dyDescent="0.2">
      <c r="A4810">
        <v>21019030400</v>
      </c>
      <c r="B4810" t="s">
        <v>7644</v>
      </c>
      <c r="C4810">
        <v>4.2000000000000003E-2</v>
      </c>
    </row>
    <row r="4811" spans="1:3" x14ac:dyDescent="0.2">
      <c r="A4811">
        <v>48113016705</v>
      </c>
      <c r="B4811" t="s">
        <v>1689</v>
      </c>
      <c r="C4811">
        <v>4.2000000000000003E-2</v>
      </c>
    </row>
    <row r="4812" spans="1:3" x14ac:dyDescent="0.2">
      <c r="A4812">
        <v>48027022405</v>
      </c>
      <c r="B4812" t="s">
        <v>3077</v>
      </c>
      <c r="C4812">
        <v>4.2000000000000003E-2</v>
      </c>
    </row>
    <row r="4813" spans="1:3" x14ac:dyDescent="0.2">
      <c r="A4813">
        <v>37165010600</v>
      </c>
      <c r="B4813" t="s">
        <v>2271</v>
      </c>
      <c r="C4813">
        <v>4.19E-2</v>
      </c>
    </row>
    <row r="4814" spans="1:3" x14ac:dyDescent="0.2">
      <c r="A4814">
        <v>2170001001</v>
      </c>
      <c r="B4814" t="s">
        <v>13083</v>
      </c>
      <c r="C4814">
        <v>4.19E-2</v>
      </c>
    </row>
    <row r="4815" spans="1:3" x14ac:dyDescent="0.2">
      <c r="A4815">
        <v>22017023400</v>
      </c>
      <c r="B4815" t="s">
        <v>870</v>
      </c>
      <c r="C4815">
        <v>4.19E-2</v>
      </c>
    </row>
    <row r="4816" spans="1:3" x14ac:dyDescent="0.2">
      <c r="A4816">
        <v>37191001500</v>
      </c>
      <c r="B4816" t="s">
        <v>1900</v>
      </c>
      <c r="C4816">
        <v>4.19E-2</v>
      </c>
    </row>
    <row r="4817" spans="1:3" x14ac:dyDescent="0.2">
      <c r="A4817">
        <v>45059920600</v>
      </c>
      <c r="B4817" t="s">
        <v>2335</v>
      </c>
      <c r="C4817">
        <v>4.19E-2</v>
      </c>
    </row>
    <row r="4818" spans="1:3" x14ac:dyDescent="0.2">
      <c r="A4818">
        <v>39061008202</v>
      </c>
      <c r="B4818" t="s">
        <v>3595</v>
      </c>
      <c r="C4818">
        <v>4.19E-2</v>
      </c>
    </row>
    <row r="4819" spans="1:3" x14ac:dyDescent="0.2">
      <c r="A4819">
        <v>13067030412</v>
      </c>
      <c r="B4819" t="s">
        <v>1911</v>
      </c>
      <c r="C4819">
        <v>4.19E-2</v>
      </c>
    </row>
    <row r="4820" spans="1:3" x14ac:dyDescent="0.2">
      <c r="A4820">
        <v>39035105602</v>
      </c>
      <c r="B4820" t="s">
        <v>2523</v>
      </c>
      <c r="C4820">
        <v>4.19E-2</v>
      </c>
    </row>
    <row r="4821" spans="1:3" x14ac:dyDescent="0.2">
      <c r="A4821">
        <v>12085001000</v>
      </c>
      <c r="B4821" t="s">
        <v>2899</v>
      </c>
      <c r="C4821">
        <v>4.19E-2</v>
      </c>
    </row>
    <row r="4822" spans="1:3" x14ac:dyDescent="0.2">
      <c r="A4822">
        <v>37063001001</v>
      </c>
      <c r="B4822" t="s">
        <v>631</v>
      </c>
      <c r="C4822">
        <v>4.19E-2</v>
      </c>
    </row>
    <row r="4823" spans="1:3" x14ac:dyDescent="0.2">
      <c r="A4823">
        <v>13063040617</v>
      </c>
      <c r="B4823" t="s">
        <v>2344</v>
      </c>
      <c r="C4823">
        <v>4.19E-2</v>
      </c>
    </row>
    <row r="4824" spans="1:3" x14ac:dyDescent="0.2">
      <c r="A4824">
        <v>17031842500</v>
      </c>
      <c r="B4824" t="s">
        <v>602</v>
      </c>
      <c r="C4824">
        <v>4.19E-2</v>
      </c>
    </row>
    <row r="4825" spans="1:3" x14ac:dyDescent="0.2">
      <c r="A4825">
        <v>37159050400</v>
      </c>
      <c r="B4825" t="s">
        <v>1935</v>
      </c>
      <c r="C4825">
        <v>4.19E-2</v>
      </c>
    </row>
    <row r="4826" spans="1:3" x14ac:dyDescent="0.2">
      <c r="A4826">
        <v>6107003001</v>
      </c>
      <c r="B4826" t="s">
        <v>3082</v>
      </c>
      <c r="C4826">
        <v>4.19E-2</v>
      </c>
    </row>
    <row r="4827" spans="1:3" x14ac:dyDescent="0.2">
      <c r="A4827">
        <v>48049950600</v>
      </c>
      <c r="B4827" t="s">
        <v>1349</v>
      </c>
      <c r="C4827">
        <v>4.19E-2</v>
      </c>
    </row>
    <row r="4828" spans="1:3" x14ac:dyDescent="0.2">
      <c r="A4828">
        <v>42091203803</v>
      </c>
      <c r="B4828" t="s">
        <v>1916</v>
      </c>
      <c r="C4828">
        <v>4.19E-2</v>
      </c>
    </row>
    <row r="4829" spans="1:3" x14ac:dyDescent="0.2">
      <c r="A4829">
        <v>48139061600</v>
      </c>
      <c r="B4829" t="s">
        <v>1978</v>
      </c>
      <c r="C4829">
        <v>4.19E-2</v>
      </c>
    </row>
    <row r="4830" spans="1:3" x14ac:dyDescent="0.2">
      <c r="A4830">
        <v>12033001700</v>
      </c>
      <c r="B4830" t="s">
        <v>1843</v>
      </c>
      <c r="C4830">
        <v>4.19E-2</v>
      </c>
    </row>
    <row r="4831" spans="1:3" x14ac:dyDescent="0.2">
      <c r="A4831">
        <v>34001012000</v>
      </c>
      <c r="B4831" t="s">
        <v>2268</v>
      </c>
      <c r="C4831">
        <v>4.19E-2</v>
      </c>
    </row>
    <row r="4832" spans="1:3" x14ac:dyDescent="0.2">
      <c r="A4832">
        <v>36047120800</v>
      </c>
      <c r="B4832" t="s">
        <v>1662</v>
      </c>
      <c r="C4832">
        <v>4.19E-2</v>
      </c>
    </row>
    <row r="4833" spans="1:3" x14ac:dyDescent="0.2">
      <c r="A4833">
        <v>26163537300</v>
      </c>
      <c r="B4833" t="s">
        <v>535</v>
      </c>
      <c r="C4833">
        <v>4.19E-2</v>
      </c>
    </row>
    <row r="4834" spans="1:3" x14ac:dyDescent="0.2">
      <c r="A4834">
        <v>34033021300</v>
      </c>
      <c r="B4834" t="s">
        <v>11588</v>
      </c>
      <c r="C4834">
        <v>4.19E-2</v>
      </c>
    </row>
    <row r="4835" spans="1:3" x14ac:dyDescent="0.2">
      <c r="A4835">
        <v>48245000200</v>
      </c>
      <c r="B4835" t="s">
        <v>1345</v>
      </c>
      <c r="C4835">
        <v>4.19E-2</v>
      </c>
    </row>
    <row r="4836" spans="1:3" x14ac:dyDescent="0.2">
      <c r="A4836">
        <v>34013008100</v>
      </c>
      <c r="B4836" t="s">
        <v>2328</v>
      </c>
      <c r="C4836">
        <v>4.19E-2</v>
      </c>
    </row>
    <row r="4837" spans="1:3" x14ac:dyDescent="0.2">
      <c r="A4837">
        <v>55079000900</v>
      </c>
      <c r="B4837" t="s">
        <v>4889</v>
      </c>
      <c r="C4837">
        <v>4.19E-2</v>
      </c>
    </row>
    <row r="4838" spans="1:3" x14ac:dyDescent="0.2">
      <c r="A4838">
        <v>18089010302</v>
      </c>
      <c r="B4838" t="s">
        <v>832</v>
      </c>
      <c r="C4838">
        <v>4.19E-2</v>
      </c>
    </row>
    <row r="4839" spans="1:3" x14ac:dyDescent="0.2">
      <c r="A4839">
        <v>29189210502</v>
      </c>
      <c r="B4839" t="s">
        <v>613</v>
      </c>
      <c r="C4839">
        <v>4.19E-2</v>
      </c>
    </row>
    <row r="4840" spans="1:3" x14ac:dyDescent="0.2">
      <c r="A4840">
        <v>36005036902</v>
      </c>
      <c r="B4840" t="s">
        <v>1194</v>
      </c>
      <c r="C4840">
        <v>4.19E-2</v>
      </c>
    </row>
    <row r="4841" spans="1:3" x14ac:dyDescent="0.2">
      <c r="A4841">
        <v>8123000200</v>
      </c>
      <c r="B4841" t="s">
        <v>1116</v>
      </c>
      <c r="C4841">
        <v>4.19E-2</v>
      </c>
    </row>
    <row r="4842" spans="1:3" x14ac:dyDescent="0.2">
      <c r="A4842">
        <v>47113000700</v>
      </c>
      <c r="B4842" t="s">
        <v>717</v>
      </c>
      <c r="C4842">
        <v>4.1799999999999997E-2</v>
      </c>
    </row>
    <row r="4843" spans="1:3" x14ac:dyDescent="0.2">
      <c r="A4843">
        <v>51155210400</v>
      </c>
      <c r="B4843" t="s">
        <v>9784</v>
      </c>
      <c r="C4843">
        <v>4.1799999999999997E-2</v>
      </c>
    </row>
    <row r="4844" spans="1:3" x14ac:dyDescent="0.2">
      <c r="A4844">
        <v>48113009804</v>
      </c>
      <c r="B4844" t="s">
        <v>3124</v>
      </c>
      <c r="C4844">
        <v>4.1799999999999997E-2</v>
      </c>
    </row>
    <row r="4845" spans="1:3" x14ac:dyDescent="0.2">
      <c r="A4845">
        <v>20209044302</v>
      </c>
      <c r="B4845" t="s">
        <v>3528</v>
      </c>
      <c r="C4845">
        <v>4.1799999999999997E-2</v>
      </c>
    </row>
    <row r="4846" spans="1:3" x14ac:dyDescent="0.2">
      <c r="A4846">
        <v>42069100200</v>
      </c>
      <c r="B4846" t="s">
        <v>9525</v>
      </c>
      <c r="C4846">
        <v>4.1799999999999997E-2</v>
      </c>
    </row>
    <row r="4847" spans="1:3" x14ac:dyDescent="0.2">
      <c r="A4847">
        <v>53053071704</v>
      </c>
      <c r="B4847" t="s">
        <v>3604</v>
      </c>
      <c r="C4847">
        <v>4.1799999999999997E-2</v>
      </c>
    </row>
    <row r="4848" spans="1:3" x14ac:dyDescent="0.2">
      <c r="A4848">
        <v>51087201002</v>
      </c>
      <c r="B4848" t="s">
        <v>1515</v>
      </c>
      <c r="C4848">
        <v>4.1799999999999997E-2</v>
      </c>
    </row>
    <row r="4849" spans="1:3" x14ac:dyDescent="0.2">
      <c r="A4849">
        <v>17097862605</v>
      </c>
      <c r="B4849" t="s">
        <v>1434</v>
      </c>
      <c r="C4849">
        <v>4.1799999999999997E-2</v>
      </c>
    </row>
    <row r="4850" spans="1:3" x14ac:dyDescent="0.2">
      <c r="A4850">
        <v>1087231900</v>
      </c>
      <c r="B4850" t="s">
        <v>1366</v>
      </c>
      <c r="C4850">
        <v>4.1799999999999997E-2</v>
      </c>
    </row>
    <row r="4851" spans="1:3" x14ac:dyDescent="0.2">
      <c r="A4851">
        <v>48113016607</v>
      </c>
      <c r="B4851" t="s">
        <v>433</v>
      </c>
      <c r="C4851">
        <v>4.1799999999999997E-2</v>
      </c>
    </row>
    <row r="4852" spans="1:3" x14ac:dyDescent="0.2">
      <c r="A4852">
        <v>36081018401</v>
      </c>
      <c r="B4852" t="s">
        <v>1582</v>
      </c>
      <c r="C4852">
        <v>4.1799999999999997E-2</v>
      </c>
    </row>
    <row r="4853" spans="1:3" x14ac:dyDescent="0.2">
      <c r="A4853">
        <v>37183052101</v>
      </c>
      <c r="B4853" t="s">
        <v>1571</v>
      </c>
      <c r="C4853">
        <v>4.1799999999999997E-2</v>
      </c>
    </row>
    <row r="4854" spans="1:3" x14ac:dyDescent="0.2">
      <c r="A4854">
        <v>29077003300</v>
      </c>
      <c r="B4854" t="s">
        <v>5600</v>
      </c>
      <c r="C4854">
        <v>4.1799999999999997E-2</v>
      </c>
    </row>
    <row r="4855" spans="1:3" x14ac:dyDescent="0.2">
      <c r="A4855">
        <v>42101028700</v>
      </c>
      <c r="B4855" t="s">
        <v>1701</v>
      </c>
      <c r="C4855">
        <v>4.1799999999999997E-2</v>
      </c>
    </row>
    <row r="4856" spans="1:3" x14ac:dyDescent="0.2">
      <c r="A4856">
        <v>22095070800</v>
      </c>
      <c r="B4856" t="s">
        <v>1031</v>
      </c>
      <c r="C4856">
        <v>4.1799999999999997E-2</v>
      </c>
    </row>
    <row r="4857" spans="1:3" x14ac:dyDescent="0.2">
      <c r="A4857">
        <v>24510160300</v>
      </c>
      <c r="B4857" t="s">
        <v>391</v>
      </c>
      <c r="C4857">
        <v>4.1700000000000001E-2</v>
      </c>
    </row>
    <row r="4858" spans="1:3" x14ac:dyDescent="0.2">
      <c r="A4858">
        <v>20177002800</v>
      </c>
      <c r="B4858" t="s">
        <v>4590</v>
      </c>
      <c r="C4858">
        <v>4.1700000000000001E-2</v>
      </c>
    </row>
    <row r="4859" spans="1:3" x14ac:dyDescent="0.2">
      <c r="A4859">
        <v>6099002100</v>
      </c>
      <c r="B4859" t="s">
        <v>3768</v>
      </c>
      <c r="C4859">
        <v>4.1700000000000001E-2</v>
      </c>
    </row>
    <row r="4860" spans="1:3" x14ac:dyDescent="0.2">
      <c r="A4860">
        <v>39035188105</v>
      </c>
      <c r="B4860" t="s">
        <v>3598</v>
      </c>
      <c r="C4860">
        <v>4.1700000000000001E-2</v>
      </c>
    </row>
    <row r="4861" spans="1:3" x14ac:dyDescent="0.2">
      <c r="A4861">
        <v>22071013100</v>
      </c>
      <c r="B4861" t="s">
        <v>458</v>
      </c>
      <c r="C4861">
        <v>4.1700000000000001E-2</v>
      </c>
    </row>
    <row r="4862" spans="1:3" x14ac:dyDescent="0.2">
      <c r="A4862">
        <v>42101003001</v>
      </c>
      <c r="B4862" t="s">
        <v>708</v>
      </c>
      <c r="C4862">
        <v>4.1700000000000001E-2</v>
      </c>
    </row>
    <row r="4863" spans="1:3" x14ac:dyDescent="0.2">
      <c r="A4863">
        <v>48409010202</v>
      </c>
      <c r="B4863" t="s">
        <v>3762</v>
      </c>
      <c r="C4863">
        <v>4.1700000000000001E-2</v>
      </c>
    </row>
    <row r="4864" spans="1:3" x14ac:dyDescent="0.2">
      <c r="A4864">
        <v>9001073700</v>
      </c>
      <c r="B4864" t="s">
        <v>2969</v>
      </c>
      <c r="C4864">
        <v>4.1700000000000001E-2</v>
      </c>
    </row>
    <row r="4865" spans="1:3" x14ac:dyDescent="0.2">
      <c r="A4865">
        <v>5119002403</v>
      </c>
      <c r="B4865" t="s">
        <v>2535</v>
      </c>
      <c r="C4865">
        <v>4.1700000000000001E-2</v>
      </c>
    </row>
    <row r="4866" spans="1:3" x14ac:dyDescent="0.2">
      <c r="A4866">
        <v>51740212801</v>
      </c>
      <c r="B4866" t="s">
        <v>640</v>
      </c>
      <c r="C4866">
        <v>4.1700000000000001E-2</v>
      </c>
    </row>
    <row r="4867" spans="1:3" x14ac:dyDescent="0.2">
      <c r="A4867">
        <v>37119005306</v>
      </c>
      <c r="B4867" t="s">
        <v>2337</v>
      </c>
      <c r="C4867">
        <v>4.1700000000000001E-2</v>
      </c>
    </row>
    <row r="4868" spans="1:3" x14ac:dyDescent="0.2">
      <c r="A4868">
        <v>28103950300</v>
      </c>
      <c r="B4868" t="s">
        <v>1690</v>
      </c>
      <c r="C4868">
        <v>4.1700000000000001E-2</v>
      </c>
    </row>
    <row r="4869" spans="1:3" x14ac:dyDescent="0.2">
      <c r="A4869">
        <v>29187950600</v>
      </c>
      <c r="B4869" t="s">
        <v>8810</v>
      </c>
      <c r="C4869">
        <v>4.1700000000000001E-2</v>
      </c>
    </row>
    <row r="4870" spans="1:3" x14ac:dyDescent="0.2">
      <c r="A4870">
        <v>29510115700</v>
      </c>
      <c r="B4870" t="s">
        <v>3222</v>
      </c>
      <c r="C4870">
        <v>4.1700000000000001E-2</v>
      </c>
    </row>
    <row r="4871" spans="1:3" x14ac:dyDescent="0.2">
      <c r="A4871">
        <v>20169000200</v>
      </c>
      <c r="B4871" t="s">
        <v>3217</v>
      </c>
      <c r="C4871">
        <v>4.1700000000000001E-2</v>
      </c>
    </row>
    <row r="4872" spans="1:3" x14ac:dyDescent="0.2">
      <c r="A4872">
        <v>28119950200</v>
      </c>
      <c r="B4872" t="s">
        <v>1920</v>
      </c>
      <c r="C4872">
        <v>4.1700000000000001E-2</v>
      </c>
    </row>
    <row r="4873" spans="1:3" x14ac:dyDescent="0.2">
      <c r="A4873">
        <v>45031010700</v>
      </c>
      <c r="B4873" t="s">
        <v>1245</v>
      </c>
      <c r="C4873">
        <v>4.1700000000000001E-2</v>
      </c>
    </row>
    <row r="4874" spans="1:3" x14ac:dyDescent="0.2">
      <c r="A4874">
        <v>24033802405</v>
      </c>
      <c r="B4874" t="s">
        <v>2579</v>
      </c>
      <c r="C4874">
        <v>4.1700000000000001E-2</v>
      </c>
    </row>
    <row r="4875" spans="1:3" x14ac:dyDescent="0.2">
      <c r="A4875">
        <v>37129010200</v>
      </c>
      <c r="B4875" t="s">
        <v>2692</v>
      </c>
      <c r="C4875">
        <v>4.1599999999999998E-2</v>
      </c>
    </row>
    <row r="4876" spans="1:3" x14ac:dyDescent="0.2">
      <c r="A4876">
        <v>24510280301</v>
      </c>
      <c r="B4876" t="s">
        <v>315</v>
      </c>
      <c r="C4876">
        <v>4.1599999999999998E-2</v>
      </c>
    </row>
    <row r="4877" spans="1:3" x14ac:dyDescent="0.2">
      <c r="A4877">
        <v>4013040507</v>
      </c>
      <c r="B4877" t="s">
        <v>25303</v>
      </c>
      <c r="C4877">
        <v>4.1599999999999998E-2</v>
      </c>
    </row>
    <row r="4878" spans="1:3" x14ac:dyDescent="0.2">
      <c r="A4878">
        <v>39099801700</v>
      </c>
      <c r="B4878" t="s">
        <v>2192</v>
      </c>
      <c r="C4878">
        <v>4.1599999999999998E-2</v>
      </c>
    </row>
    <row r="4879" spans="1:3" x14ac:dyDescent="0.2">
      <c r="A4879">
        <v>24043000302</v>
      </c>
      <c r="B4879" t="s">
        <v>2491</v>
      </c>
      <c r="C4879">
        <v>4.1599999999999998E-2</v>
      </c>
    </row>
    <row r="4880" spans="1:3" x14ac:dyDescent="0.2">
      <c r="A4880">
        <v>48041000603</v>
      </c>
      <c r="B4880" t="s">
        <v>1298</v>
      </c>
      <c r="C4880">
        <v>4.1599999999999998E-2</v>
      </c>
    </row>
    <row r="4881" spans="1:3" x14ac:dyDescent="0.2">
      <c r="A4881">
        <v>33011002000</v>
      </c>
      <c r="B4881" t="s">
        <v>8145</v>
      </c>
      <c r="C4881">
        <v>4.1599999999999998E-2</v>
      </c>
    </row>
    <row r="4882" spans="1:3" x14ac:dyDescent="0.2">
      <c r="A4882">
        <v>42101000804</v>
      </c>
      <c r="B4882" t="s">
        <v>9878</v>
      </c>
      <c r="C4882">
        <v>4.1599999999999998E-2</v>
      </c>
    </row>
    <row r="4883" spans="1:3" x14ac:dyDescent="0.2">
      <c r="A4883">
        <v>48201530500</v>
      </c>
      <c r="B4883" t="s">
        <v>940</v>
      </c>
      <c r="C4883">
        <v>4.1599999999999998E-2</v>
      </c>
    </row>
    <row r="4884" spans="1:3" x14ac:dyDescent="0.2">
      <c r="A4884">
        <v>47157021731</v>
      </c>
      <c r="B4884" t="s">
        <v>644</v>
      </c>
      <c r="C4884">
        <v>4.1599999999999998E-2</v>
      </c>
    </row>
    <row r="4885" spans="1:3" x14ac:dyDescent="0.2">
      <c r="A4885">
        <v>49049002400</v>
      </c>
      <c r="B4885" t="s">
        <v>19212</v>
      </c>
      <c r="C4885">
        <v>4.1599999999999998E-2</v>
      </c>
    </row>
    <row r="4886" spans="1:3" x14ac:dyDescent="0.2">
      <c r="A4886">
        <v>48113018503</v>
      </c>
      <c r="B4886" t="s">
        <v>1384</v>
      </c>
      <c r="C4886">
        <v>4.1599999999999998E-2</v>
      </c>
    </row>
    <row r="4887" spans="1:3" x14ac:dyDescent="0.2">
      <c r="A4887">
        <v>12055960103</v>
      </c>
      <c r="B4887" t="s">
        <v>2514</v>
      </c>
      <c r="C4887">
        <v>4.1599999999999998E-2</v>
      </c>
    </row>
    <row r="4888" spans="1:3" x14ac:dyDescent="0.2">
      <c r="A4888">
        <v>29095010201</v>
      </c>
      <c r="B4888" t="s">
        <v>1802</v>
      </c>
      <c r="C4888">
        <v>4.1599999999999998E-2</v>
      </c>
    </row>
    <row r="4889" spans="1:3" x14ac:dyDescent="0.2">
      <c r="A4889">
        <v>37063001502</v>
      </c>
      <c r="B4889" t="s">
        <v>510</v>
      </c>
      <c r="C4889">
        <v>4.1599999999999998E-2</v>
      </c>
    </row>
    <row r="4890" spans="1:3" x14ac:dyDescent="0.2">
      <c r="A4890">
        <v>37183052001</v>
      </c>
      <c r="B4890" t="s">
        <v>2749</v>
      </c>
      <c r="C4890">
        <v>4.1599999999999998E-2</v>
      </c>
    </row>
    <row r="4891" spans="1:3" x14ac:dyDescent="0.2">
      <c r="A4891">
        <v>18097355900</v>
      </c>
      <c r="B4891" t="s">
        <v>1291</v>
      </c>
      <c r="C4891">
        <v>4.1599999999999998E-2</v>
      </c>
    </row>
    <row r="4892" spans="1:3" x14ac:dyDescent="0.2">
      <c r="A4892">
        <v>37119003808</v>
      </c>
      <c r="B4892" t="s">
        <v>4758</v>
      </c>
      <c r="C4892">
        <v>4.1599999999999998E-2</v>
      </c>
    </row>
    <row r="4893" spans="1:3" x14ac:dyDescent="0.2">
      <c r="A4893">
        <v>36061017402</v>
      </c>
      <c r="B4893" t="s">
        <v>1350</v>
      </c>
      <c r="C4893">
        <v>4.1599999999999998E-2</v>
      </c>
    </row>
    <row r="4894" spans="1:3" x14ac:dyDescent="0.2">
      <c r="A4894">
        <v>42081000500</v>
      </c>
      <c r="B4894" t="s">
        <v>7416</v>
      </c>
      <c r="C4894">
        <v>4.1599999999999998E-2</v>
      </c>
    </row>
    <row r="4895" spans="1:3" x14ac:dyDescent="0.2">
      <c r="A4895">
        <v>47157009902</v>
      </c>
      <c r="B4895" t="s">
        <v>603</v>
      </c>
      <c r="C4895">
        <v>4.1599999999999998E-2</v>
      </c>
    </row>
    <row r="4896" spans="1:3" x14ac:dyDescent="0.2">
      <c r="A4896">
        <v>8001008603</v>
      </c>
      <c r="B4896" t="s">
        <v>2062</v>
      </c>
      <c r="C4896">
        <v>4.1599999999999998E-2</v>
      </c>
    </row>
    <row r="4897" spans="1:3" x14ac:dyDescent="0.2">
      <c r="A4897">
        <v>48041000700</v>
      </c>
      <c r="B4897" t="s">
        <v>1298</v>
      </c>
      <c r="C4897">
        <v>4.1599999999999998E-2</v>
      </c>
    </row>
    <row r="4898" spans="1:3" x14ac:dyDescent="0.2">
      <c r="A4898">
        <v>26065003602</v>
      </c>
      <c r="B4898" t="s">
        <v>2169</v>
      </c>
      <c r="C4898">
        <v>4.1500000000000002E-2</v>
      </c>
    </row>
    <row r="4899" spans="1:3" x14ac:dyDescent="0.2">
      <c r="A4899">
        <v>48485011200</v>
      </c>
      <c r="B4899" t="s">
        <v>981</v>
      </c>
      <c r="C4899">
        <v>4.1500000000000002E-2</v>
      </c>
    </row>
    <row r="4900" spans="1:3" x14ac:dyDescent="0.2">
      <c r="A4900">
        <v>24510250101</v>
      </c>
      <c r="B4900" t="s">
        <v>337</v>
      </c>
      <c r="C4900">
        <v>4.1500000000000002E-2</v>
      </c>
    </row>
    <row r="4901" spans="1:3" x14ac:dyDescent="0.2">
      <c r="A4901">
        <v>47157022310</v>
      </c>
      <c r="B4901" t="s">
        <v>644</v>
      </c>
      <c r="C4901">
        <v>4.1500000000000002E-2</v>
      </c>
    </row>
    <row r="4902" spans="1:3" x14ac:dyDescent="0.2">
      <c r="A4902">
        <v>18027954700</v>
      </c>
      <c r="B4902" t="s">
        <v>7006</v>
      </c>
      <c r="C4902">
        <v>4.1500000000000002E-2</v>
      </c>
    </row>
    <row r="4903" spans="1:3" x14ac:dyDescent="0.2">
      <c r="A4903">
        <v>17115002000</v>
      </c>
      <c r="B4903" t="s">
        <v>671</v>
      </c>
      <c r="C4903">
        <v>4.1500000000000002E-2</v>
      </c>
    </row>
    <row r="4904" spans="1:3" x14ac:dyDescent="0.2">
      <c r="A4904">
        <v>53077001400</v>
      </c>
      <c r="B4904" t="s">
        <v>4311</v>
      </c>
      <c r="C4904">
        <v>4.1500000000000002E-2</v>
      </c>
    </row>
    <row r="4905" spans="1:3" x14ac:dyDescent="0.2">
      <c r="A4905">
        <v>13067030414</v>
      </c>
      <c r="B4905" t="s">
        <v>1911</v>
      </c>
      <c r="C4905">
        <v>4.1500000000000002E-2</v>
      </c>
    </row>
    <row r="4906" spans="1:3" x14ac:dyDescent="0.2">
      <c r="A4906">
        <v>1101003000</v>
      </c>
      <c r="B4906" t="s">
        <v>438</v>
      </c>
      <c r="C4906">
        <v>4.1500000000000002E-2</v>
      </c>
    </row>
    <row r="4907" spans="1:3" x14ac:dyDescent="0.2">
      <c r="A4907">
        <v>8035014126</v>
      </c>
      <c r="B4907" t="s">
        <v>11525</v>
      </c>
      <c r="C4907">
        <v>4.1500000000000002E-2</v>
      </c>
    </row>
    <row r="4908" spans="1:3" x14ac:dyDescent="0.2">
      <c r="A4908">
        <v>13063040510</v>
      </c>
      <c r="B4908" t="s">
        <v>3041</v>
      </c>
      <c r="C4908">
        <v>4.1500000000000002E-2</v>
      </c>
    </row>
    <row r="4909" spans="1:3" x14ac:dyDescent="0.2">
      <c r="A4909">
        <v>26163536900</v>
      </c>
      <c r="B4909" t="s">
        <v>535</v>
      </c>
      <c r="C4909">
        <v>4.1500000000000002E-2</v>
      </c>
    </row>
    <row r="4910" spans="1:3" x14ac:dyDescent="0.2">
      <c r="A4910">
        <v>21067003804</v>
      </c>
      <c r="B4910" t="s">
        <v>2414</v>
      </c>
      <c r="C4910">
        <v>4.1500000000000002E-2</v>
      </c>
    </row>
    <row r="4911" spans="1:3" x14ac:dyDescent="0.2">
      <c r="A4911">
        <v>17201003200</v>
      </c>
      <c r="B4911" t="s">
        <v>500</v>
      </c>
      <c r="C4911">
        <v>4.1500000000000002E-2</v>
      </c>
    </row>
    <row r="4912" spans="1:3" x14ac:dyDescent="0.2">
      <c r="A4912">
        <v>6059074300</v>
      </c>
      <c r="B4912" t="s">
        <v>6012</v>
      </c>
      <c r="C4912">
        <v>4.1500000000000002E-2</v>
      </c>
    </row>
    <row r="4913" spans="1:3" x14ac:dyDescent="0.2">
      <c r="A4913">
        <v>4027010910</v>
      </c>
      <c r="B4913" t="s">
        <v>1428</v>
      </c>
      <c r="C4913">
        <v>4.1500000000000002E-2</v>
      </c>
    </row>
    <row r="4914" spans="1:3" x14ac:dyDescent="0.2">
      <c r="A4914">
        <v>21049020201</v>
      </c>
      <c r="B4914" t="s">
        <v>5552</v>
      </c>
      <c r="C4914">
        <v>4.1500000000000002E-2</v>
      </c>
    </row>
    <row r="4915" spans="1:3" x14ac:dyDescent="0.2">
      <c r="A4915">
        <v>4017940015</v>
      </c>
      <c r="B4915" t="s">
        <v>3168</v>
      </c>
      <c r="C4915">
        <v>4.1399999999999999E-2</v>
      </c>
    </row>
    <row r="4916" spans="1:3" x14ac:dyDescent="0.2">
      <c r="A4916">
        <v>40037020602</v>
      </c>
      <c r="B4916" t="s">
        <v>4541</v>
      </c>
      <c r="C4916">
        <v>4.1399999999999999E-2</v>
      </c>
    </row>
    <row r="4917" spans="1:3" x14ac:dyDescent="0.2">
      <c r="A4917">
        <v>42111021902</v>
      </c>
      <c r="B4917" t="s">
        <v>15854</v>
      </c>
      <c r="C4917">
        <v>4.1399999999999999E-2</v>
      </c>
    </row>
    <row r="4918" spans="1:3" x14ac:dyDescent="0.2">
      <c r="A4918">
        <v>4013114401</v>
      </c>
      <c r="B4918" t="s">
        <v>838</v>
      </c>
      <c r="C4918">
        <v>4.1399999999999999E-2</v>
      </c>
    </row>
    <row r="4919" spans="1:3" x14ac:dyDescent="0.2">
      <c r="A4919">
        <v>48113011103</v>
      </c>
      <c r="B4919" t="s">
        <v>1025</v>
      </c>
      <c r="C4919">
        <v>4.1399999999999999E-2</v>
      </c>
    </row>
    <row r="4920" spans="1:3" x14ac:dyDescent="0.2">
      <c r="A4920">
        <v>17031826902</v>
      </c>
      <c r="B4920" t="s">
        <v>841</v>
      </c>
      <c r="C4920">
        <v>4.1399999999999999E-2</v>
      </c>
    </row>
    <row r="4921" spans="1:3" x14ac:dyDescent="0.2">
      <c r="A4921">
        <v>39049010100</v>
      </c>
      <c r="B4921" t="s">
        <v>5628</v>
      </c>
      <c r="C4921">
        <v>4.1399999999999999E-2</v>
      </c>
    </row>
    <row r="4922" spans="1:3" x14ac:dyDescent="0.2">
      <c r="A4922">
        <v>36047026100</v>
      </c>
      <c r="B4922" t="s">
        <v>1662</v>
      </c>
      <c r="C4922">
        <v>4.1399999999999999E-2</v>
      </c>
    </row>
    <row r="4923" spans="1:3" x14ac:dyDescent="0.2">
      <c r="A4923">
        <v>48029170101</v>
      </c>
      <c r="B4923" t="s">
        <v>1534</v>
      </c>
      <c r="C4923">
        <v>4.1399999999999999E-2</v>
      </c>
    </row>
    <row r="4924" spans="1:3" x14ac:dyDescent="0.2">
      <c r="A4924">
        <v>40109104600</v>
      </c>
      <c r="B4924" t="s">
        <v>428</v>
      </c>
      <c r="C4924">
        <v>4.1399999999999999E-2</v>
      </c>
    </row>
    <row r="4925" spans="1:3" x14ac:dyDescent="0.2">
      <c r="A4925">
        <v>27123033900</v>
      </c>
      <c r="B4925" t="s">
        <v>2984</v>
      </c>
      <c r="C4925">
        <v>4.1399999999999999E-2</v>
      </c>
    </row>
    <row r="4926" spans="1:3" x14ac:dyDescent="0.2">
      <c r="A4926">
        <v>29095008700</v>
      </c>
      <c r="B4926" t="s">
        <v>933</v>
      </c>
      <c r="C4926">
        <v>4.1399999999999999E-2</v>
      </c>
    </row>
    <row r="4927" spans="1:3" x14ac:dyDescent="0.2">
      <c r="A4927">
        <v>6001425102</v>
      </c>
      <c r="B4927" t="s">
        <v>8176</v>
      </c>
      <c r="C4927">
        <v>4.1399999999999999E-2</v>
      </c>
    </row>
    <row r="4928" spans="1:3" x14ac:dyDescent="0.2">
      <c r="A4928">
        <v>13071970400</v>
      </c>
      <c r="B4928" t="s">
        <v>1287</v>
      </c>
      <c r="C4928">
        <v>4.1399999999999999E-2</v>
      </c>
    </row>
    <row r="4929" spans="1:3" x14ac:dyDescent="0.2">
      <c r="A4929">
        <v>13273120300</v>
      </c>
      <c r="B4929" t="s">
        <v>1184</v>
      </c>
      <c r="C4929">
        <v>4.1399999999999999E-2</v>
      </c>
    </row>
    <row r="4930" spans="1:3" x14ac:dyDescent="0.2">
      <c r="A4930">
        <v>22017020700</v>
      </c>
      <c r="B4930" t="s">
        <v>506</v>
      </c>
      <c r="C4930">
        <v>4.1399999999999999E-2</v>
      </c>
    </row>
    <row r="4931" spans="1:3" x14ac:dyDescent="0.2">
      <c r="A4931">
        <v>17143002100</v>
      </c>
      <c r="B4931" t="s">
        <v>466</v>
      </c>
      <c r="C4931">
        <v>4.1399999999999999E-2</v>
      </c>
    </row>
    <row r="4932" spans="1:3" x14ac:dyDescent="0.2">
      <c r="A4932">
        <v>42101015300</v>
      </c>
      <c r="B4932" t="s">
        <v>473</v>
      </c>
      <c r="C4932">
        <v>4.1399999999999999E-2</v>
      </c>
    </row>
    <row r="4933" spans="1:3" x14ac:dyDescent="0.2">
      <c r="A4933">
        <v>42003020300</v>
      </c>
      <c r="B4933" t="s">
        <v>25439</v>
      </c>
      <c r="C4933">
        <v>4.1399999999999999E-2</v>
      </c>
    </row>
    <row r="4934" spans="1:3" x14ac:dyDescent="0.2">
      <c r="A4934">
        <v>6065045705</v>
      </c>
      <c r="B4934" t="s">
        <v>1764</v>
      </c>
      <c r="C4934">
        <v>4.1399999999999999E-2</v>
      </c>
    </row>
    <row r="4935" spans="1:3" x14ac:dyDescent="0.2">
      <c r="A4935">
        <v>27053007700</v>
      </c>
      <c r="B4935" t="s">
        <v>2662</v>
      </c>
      <c r="C4935">
        <v>4.1399999999999999E-2</v>
      </c>
    </row>
    <row r="4936" spans="1:3" x14ac:dyDescent="0.2">
      <c r="A4936">
        <v>12127081800</v>
      </c>
      <c r="B4936" t="s">
        <v>2920</v>
      </c>
      <c r="C4936">
        <v>4.1399999999999999E-2</v>
      </c>
    </row>
    <row r="4937" spans="1:3" x14ac:dyDescent="0.2">
      <c r="A4937">
        <v>28047003900</v>
      </c>
      <c r="B4937" t="s">
        <v>2079</v>
      </c>
      <c r="C4937">
        <v>4.1399999999999999E-2</v>
      </c>
    </row>
    <row r="4938" spans="1:3" x14ac:dyDescent="0.2">
      <c r="A4938">
        <v>8041001101</v>
      </c>
      <c r="B4938" t="s">
        <v>5892</v>
      </c>
      <c r="C4938">
        <v>4.1399999999999999E-2</v>
      </c>
    </row>
    <row r="4939" spans="1:3" x14ac:dyDescent="0.2">
      <c r="A4939">
        <v>39049001110</v>
      </c>
      <c r="B4939" t="s">
        <v>7810</v>
      </c>
      <c r="C4939">
        <v>4.1399999999999999E-2</v>
      </c>
    </row>
    <row r="4940" spans="1:3" x14ac:dyDescent="0.2">
      <c r="A4940">
        <v>13033950200</v>
      </c>
      <c r="B4940" t="s">
        <v>4103</v>
      </c>
      <c r="C4940">
        <v>4.1399999999999999E-2</v>
      </c>
    </row>
    <row r="4941" spans="1:3" x14ac:dyDescent="0.2">
      <c r="A4941">
        <v>28059041600</v>
      </c>
      <c r="B4941" t="s">
        <v>1243</v>
      </c>
      <c r="C4941">
        <v>4.1399999999999999E-2</v>
      </c>
    </row>
    <row r="4942" spans="1:3" x14ac:dyDescent="0.2">
      <c r="A4942">
        <v>6077000500</v>
      </c>
      <c r="B4942" t="s">
        <v>3966</v>
      </c>
      <c r="C4942">
        <v>4.1399999999999999E-2</v>
      </c>
    </row>
    <row r="4943" spans="1:3" x14ac:dyDescent="0.2">
      <c r="A4943">
        <v>12081000304</v>
      </c>
      <c r="B4943" t="s">
        <v>855</v>
      </c>
      <c r="C4943">
        <v>4.1399999999999999E-2</v>
      </c>
    </row>
    <row r="4944" spans="1:3" x14ac:dyDescent="0.2">
      <c r="A4944">
        <v>45059920302</v>
      </c>
      <c r="B4944" t="s">
        <v>3066</v>
      </c>
      <c r="C4944">
        <v>4.1399999999999999E-2</v>
      </c>
    </row>
    <row r="4945" spans="1:3" x14ac:dyDescent="0.2">
      <c r="A4945">
        <v>45007000600</v>
      </c>
      <c r="B4945" t="s">
        <v>868</v>
      </c>
      <c r="C4945">
        <v>4.1399999999999999E-2</v>
      </c>
    </row>
    <row r="4946" spans="1:3" x14ac:dyDescent="0.2">
      <c r="A4946">
        <v>18105001600</v>
      </c>
      <c r="B4946" t="s">
        <v>5365</v>
      </c>
      <c r="C4946">
        <v>4.1399999999999999E-2</v>
      </c>
    </row>
    <row r="4947" spans="1:3" x14ac:dyDescent="0.2">
      <c r="A4947">
        <v>24510250500</v>
      </c>
      <c r="B4947" t="s">
        <v>354</v>
      </c>
      <c r="C4947">
        <v>4.1300000000000003E-2</v>
      </c>
    </row>
    <row r="4948" spans="1:3" x14ac:dyDescent="0.2">
      <c r="A4948">
        <v>45019002502</v>
      </c>
      <c r="B4948" t="s">
        <v>8836</v>
      </c>
      <c r="C4948">
        <v>4.1300000000000003E-2</v>
      </c>
    </row>
    <row r="4949" spans="1:3" x14ac:dyDescent="0.2">
      <c r="A4949">
        <v>19013001900</v>
      </c>
      <c r="B4949" t="s">
        <v>848</v>
      </c>
      <c r="C4949">
        <v>4.1300000000000003E-2</v>
      </c>
    </row>
    <row r="4950" spans="1:3" x14ac:dyDescent="0.2">
      <c r="A4950">
        <v>22051023100</v>
      </c>
      <c r="B4950" t="s">
        <v>711</v>
      </c>
      <c r="C4950">
        <v>4.1300000000000003E-2</v>
      </c>
    </row>
    <row r="4951" spans="1:3" x14ac:dyDescent="0.2">
      <c r="A4951">
        <v>48201433600</v>
      </c>
      <c r="B4951" t="s">
        <v>2060</v>
      </c>
      <c r="C4951">
        <v>4.1300000000000003E-2</v>
      </c>
    </row>
    <row r="4952" spans="1:3" x14ac:dyDescent="0.2">
      <c r="A4952">
        <v>4001970300</v>
      </c>
      <c r="B4952" t="s">
        <v>11254</v>
      </c>
      <c r="C4952">
        <v>4.1300000000000003E-2</v>
      </c>
    </row>
    <row r="4953" spans="1:3" x14ac:dyDescent="0.2">
      <c r="A4953">
        <v>36047027700</v>
      </c>
      <c r="B4953" t="s">
        <v>1662</v>
      </c>
      <c r="C4953">
        <v>4.1300000000000003E-2</v>
      </c>
    </row>
    <row r="4954" spans="1:3" x14ac:dyDescent="0.2">
      <c r="A4954">
        <v>11001007404</v>
      </c>
      <c r="B4954" t="s">
        <v>1421</v>
      </c>
      <c r="C4954">
        <v>4.1300000000000003E-2</v>
      </c>
    </row>
    <row r="4955" spans="1:3" x14ac:dyDescent="0.2">
      <c r="A4955">
        <v>51087200802</v>
      </c>
      <c r="B4955" t="s">
        <v>1515</v>
      </c>
      <c r="C4955">
        <v>4.1300000000000003E-2</v>
      </c>
    </row>
    <row r="4956" spans="1:3" x14ac:dyDescent="0.2">
      <c r="A4956">
        <v>10001041200</v>
      </c>
      <c r="B4956" t="s">
        <v>4155</v>
      </c>
      <c r="C4956">
        <v>4.1300000000000003E-2</v>
      </c>
    </row>
    <row r="4957" spans="1:3" x14ac:dyDescent="0.2">
      <c r="A4957">
        <v>42101024500</v>
      </c>
      <c r="B4957" t="s">
        <v>1482</v>
      </c>
      <c r="C4957">
        <v>4.1300000000000003E-2</v>
      </c>
    </row>
    <row r="4958" spans="1:3" x14ac:dyDescent="0.2">
      <c r="A4958">
        <v>48363000800</v>
      </c>
      <c r="B4958" t="s">
        <v>2426</v>
      </c>
      <c r="C4958">
        <v>4.1300000000000003E-2</v>
      </c>
    </row>
    <row r="4959" spans="1:3" x14ac:dyDescent="0.2">
      <c r="A4959">
        <v>18177001000</v>
      </c>
      <c r="B4959" t="s">
        <v>3382</v>
      </c>
      <c r="C4959">
        <v>4.1300000000000003E-2</v>
      </c>
    </row>
    <row r="4960" spans="1:3" x14ac:dyDescent="0.2">
      <c r="A4960">
        <v>13275960100</v>
      </c>
      <c r="B4960" t="s">
        <v>7672</v>
      </c>
      <c r="C4960">
        <v>4.1300000000000003E-2</v>
      </c>
    </row>
    <row r="4961" spans="1:3" x14ac:dyDescent="0.2">
      <c r="A4961">
        <v>8123002019</v>
      </c>
      <c r="B4961" t="s">
        <v>10966</v>
      </c>
      <c r="C4961">
        <v>4.1300000000000003E-2</v>
      </c>
    </row>
    <row r="4962" spans="1:3" x14ac:dyDescent="0.2">
      <c r="A4962">
        <v>45041002201</v>
      </c>
      <c r="B4962" t="s">
        <v>2616</v>
      </c>
      <c r="C4962">
        <v>4.1300000000000003E-2</v>
      </c>
    </row>
    <row r="4963" spans="1:3" x14ac:dyDescent="0.2">
      <c r="A4963">
        <v>1073010100</v>
      </c>
      <c r="B4963" t="s">
        <v>742</v>
      </c>
      <c r="C4963">
        <v>4.1300000000000003E-2</v>
      </c>
    </row>
    <row r="4964" spans="1:3" x14ac:dyDescent="0.2">
      <c r="A4964">
        <v>25025090901</v>
      </c>
      <c r="B4964" t="s">
        <v>2915</v>
      </c>
      <c r="C4964">
        <v>4.1300000000000003E-2</v>
      </c>
    </row>
    <row r="4965" spans="1:3" x14ac:dyDescent="0.2">
      <c r="A4965">
        <v>51710003100</v>
      </c>
      <c r="B4965" t="s">
        <v>1412</v>
      </c>
      <c r="C4965">
        <v>4.1300000000000003E-2</v>
      </c>
    </row>
    <row r="4966" spans="1:3" x14ac:dyDescent="0.2">
      <c r="A4966">
        <v>26163506800</v>
      </c>
      <c r="B4966" t="s">
        <v>535</v>
      </c>
      <c r="C4966">
        <v>4.1300000000000003E-2</v>
      </c>
    </row>
    <row r="4967" spans="1:3" x14ac:dyDescent="0.2">
      <c r="A4967">
        <v>12011050205</v>
      </c>
      <c r="B4967" t="s">
        <v>750</v>
      </c>
      <c r="C4967">
        <v>4.1300000000000003E-2</v>
      </c>
    </row>
    <row r="4968" spans="1:3" x14ac:dyDescent="0.2">
      <c r="A4968">
        <v>42101026302</v>
      </c>
      <c r="B4968" t="s">
        <v>473</v>
      </c>
      <c r="C4968">
        <v>4.1300000000000003E-2</v>
      </c>
    </row>
    <row r="4969" spans="1:3" x14ac:dyDescent="0.2">
      <c r="A4969">
        <v>41067032409</v>
      </c>
      <c r="B4969" t="s">
        <v>5201</v>
      </c>
      <c r="C4969">
        <v>4.1300000000000003E-2</v>
      </c>
    </row>
    <row r="4970" spans="1:3" x14ac:dyDescent="0.2">
      <c r="A4970">
        <v>48245002300</v>
      </c>
      <c r="B4970" t="s">
        <v>1345</v>
      </c>
      <c r="C4970">
        <v>4.1300000000000003E-2</v>
      </c>
    </row>
    <row r="4971" spans="1:3" x14ac:dyDescent="0.2">
      <c r="A4971">
        <v>13285960700</v>
      </c>
      <c r="B4971" t="s">
        <v>1649</v>
      </c>
      <c r="C4971">
        <v>4.1300000000000003E-2</v>
      </c>
    </row>
    <row r="4972" spans="1:3" x14ac:dyDescent="0.2">
      <c r="A4972">
        <v>42119980501</v>
      </c>
      <c r="B4972" t="s">
        <v>21056</v>
      </c>
      <c r="C4972">
        <v>4.1300000000000003E-2</v>
      </c>
    </row>
    <row r="4973" spans="1:3" x14ac:dyDescent="0.2">
      <c r="A4973">
        <v>4005945100</v>
      </c>
      <c r="B4973" t="s">
        <v>3034</v>
      </c>
      <c r="C4973">
        <v>4.1200000000000001E-2</v>
      </c>
    </row>
    <row r="4974" spans="1:3" x14ac:dyDescent="0.2">
      <c r="A4974">
        <v>12086009504</v>
      </c>
      <c r="B4974" t="s">
        <v>823</v>
      </c>
      <c r="C4974">
        <v>4.1200000000000001E-2</v>
      </c>
    </row>
    <row r="4975" spans="1:3" x14ac:dyDescent="0.2">
      <c r="A4975">
        <v>25025080401</v>
      </c>
      <c r="B4975" t="s">
        <v>3711</v>
      </c>
      <c r="C4975">
        <v>4.1200000000000001E-2</v>
      </c>
    </row>
    <row r="4976" spans="1:3" x14ac:dyDescent="0.2">
      <c r="A4976">
        <v>22071014100</v>
      </c>
      <c r="B4976" t="s">
        <v>574</v>
      </c>
      <c r="C4976">
        <v>4.1200000000000001E-2</v>
      </c>
    </row>
    <row r="4977" spans="1:3" x14ac:dyDescent="0.2">
      <c r="A4977">
        <v>17031660600</v>
      </c>
      <c r="B4977" t="s">
        <v>683</v>
      </c>
      <c r="C4977">
        <v>4.1200000000000001E-2</v>
      </c>
    </row>
    <row r="4978" spans="1:3" x14ac:dyDescent="0.2">
      <c r="A4978">
        <v>47025970200</v>
      </c>
      <c r="B4978" t="s">
        <v>5945</v>
      </c>
      <c r="C4978">
        <v>4.1200000000000001E-2</v>
      </c>
    </row>
    <row r="4979" spans="1:3" x14ac:dyDescent="0.2">
      <c r="A4979">
        <v>48029171200</v>
      </c>
      <c r="B4979" t="s">
        <v>1456</v>
      </c>
      <c r="C4979">
        <v>4.1200000000000001E-2</v>
      </c>
    </row>
    <row r="4980" spans="1:3" x14ac:dyDescent="0.2">
      <c r="A4980">
        <v>18035000400</v>
      </c>
      <c r="B4980" t="s">
        <v>1829</v>
      </c>
      <c r="C4980">
        <v>4.1200000000000001E-2</v>
      </c>
    </row>
    <row r="4981" spans="1:3" x14ac:dyDescent="0.2">
      <c r="A4981">
        <v>12115002402</v>
      </c>
      <c r="B4981" t="s">
        <v>13053</v>
      </c>
      <c r="C4981">
        <v>4.1200000000000001E-2</v>
      </c>
    </row>
    <row r="4982" spans="1:3" x14ac:dyDescent="0.2">
      <c r="A4982">
        <v>17163501400</v>
      </c>
      <c r="B4982" t="s">
        <v>507</v>
      </c>
      <c r="C4982">
        <v>4.1200000000000001E-2</v>
      </c>
    </row>
    <row r="4983" spans="1:3" x14ac:dyDescent="0.2">
      <c r="A4983">
        <v>4015954800</v>
      </c>
      <c r="B4983" t="s">
        <v>3511</v>
      </c>
      <c r="C4983">
        <v>4.1200000000000001E-2</v>
      </c>
    </row>
    <row r="4984" spans="1:3" x14ac:dyDescent="0.2">
      <c r="A4984">
        <v>36103158705</v>
      </c>
      <c r="B4984" t="s">
        <v>4667</v>
      </c>
      <c r="C4984">
        <v>4.1200000000000001E-2</v>
      </c>
    </row>
    <row r="4985" spans="1:3" x14ac:dyDescent="0.2">
      <c r="A4985">
        <v>29023950400</v>
      </c>
      <c r="B4985" t="s">
        <v>2184</v>
      </c>
      <c r="C4985">
        <v>4.1200000000000001E-2</v>
      </c>
    </row>
    <row r="4986" spans="1:3" x14ac:dyDescent="0.2">
      <c r="A4986">
        <v>39049000810</v>
      </c>
      <c r="B4986" t="s">
        <v>2795</v>
      </c>
      <c r="C4986">
        <v>4.1200000000000001E-2</v>
      </c>
    </row>
    <row r="4987" spans="1:3" x14ac:dyDescent="0.2">
      <c r="A4987">
        <v>37097060701</v>
      </c>
      <c r="B4987" t="s">
        <v>1070</v>
      </c>
      <c r="C4987">
        <v>4.1200000000000001E-2</v>
      </c>
    </row>
    <row r="4988" spans="1:3" x14ac:dyDescent="0.2">
      <c r="A4988">
        <v>48355001903</v>
      </c>
      <c r="B4988" t="s">
        <v>704</v>
      </c>
      <c r="C4988">
        <v>4.1200000000000001E-2</v>
      </c>
    </row>
    <row r="4989" spans="1:3" x14ac:dyDescent="0.2">
      <c r="A4989">
        <v>45075011500</v>
      </c>
      <c r="B4989" t="s">
        <v>1514</v>
      </c>
      <c r="C4989">
        <v>4.1200000000000001E-2</v>
      </c>
    </row>
    <row r="4990" spans="1:3" x14ac:dyDescent="0.2">
      <c r="A4990">
        <v>48041001702</v>
      </c>
      <c r="B4990" t="s">
        <v>2508</v>
      </c>
      <c r="C4990">
        <v>4.1200000000000001E-2</v>
      </c>
    </row>
    <row r="4991" spans="1:3" x14ac:dyDescent="0.2">
      <c r="A4991">
        <v>39049008330</v>
      </c>
      <c r="B4991" t="s">
        <v>1472</v>
      </c>
      <c r="C4991">
        <v>4.1200000000000001E-2</v>
      </c>
    </row>
    <row r="4992" spans="1:3" x14ac:dyDescent="0.2">
      <c r="A4992">
        <v>36029006701</v>
      </c>
      <c r="B4992" t="s">
        <v>9421</v>
      </c>
      <c r="C4992">
        <v>4.1200000000000001E-2</v>
      </c>
    </row>
    <row r="4993" spans="1:3" x14ac:dyDescent="0.2">
      <c r="A4993">
        <v>22071010200</v>
      </c>
      <c r="B4993" t="s">
        <v>910</v>
      </c>
      <c r="C4993">
        <v>4.1200000000000001E-2</v>
      </c>
    </row>
    <row r="4994" spans="1:3" x14ac:dyDescent="0.2">
      <c r="A4994">
        <v>8101001100</v>
      </c>
      <c r="B4994" t="s">
        <v>1744</v>
      </c>
      <c r="C4994">
        <v>4.1200000000000001E-2</v>
      </c>
    </row>
    <row r="4995" spans="1:3" x14ac:dyDescent="0.2">
      <c r="A4995">
        <v>36047113400</v>
      </c>
      <c r="B4995" t="s">
        <v>1662</v>
      </c>
      <c r="C4995">
        <v>4.1200000000000001E-2</v>
      </c>
    </row>
    <row r="4996" spans="1:3" x14ac:dyDescent="0.2">
      <c r="A4996">
        <v>42003523200</v>
      </c>
      <c r="B4996" t="s">
        <v>12343</v>
      </c>
      <c r="C4996">
        <v>4.1200000000000001E-2</v>
      </c>
    </row>
    <row r="4997" spans="1:3" x14ac:dyDescent="0.2">
      <c r="A4997">
        <v>22103040900</v>
      </c>
      <c r="B4997" t="s">
        <v>3343</v>
      </c>
      <c r="C4997">
        <v>4.1200000000000001E-2</v>
      </c>
    </row>
    <row r="4998" spans="1:3" x14ac:dyDescent="0.2">
      <c r="A4998">
        <v>51700031200</v>
      </c>
      <c r="B4998" t="s">
        <v>1410</v>
      </c>
      <c r="C4998">
        <v>4.1200000000000001E-2</v>
      </c>
    </row>
    <row r="4999" spans="1:3" x14ac:dyDescent="0.2">
      <c r="A4999">
        <v>1073002303</v>
      </c>
      <c r="B4999" t="s">
        <v>1165</v>
      </c>
      <c r="C4999">
        <v>4.1200000000000001E-2</v>
      </c>
    </row>
    <row r="5000" spans="1:3" x14ac:dyDescent="0.2">
      <c r="A5000">
        <v>40031001600</v>
      </c>
      <c r="B5000" t="s">
        <v>2000</v>
      </c>
      <c r="C5000">
        <v>4.1200000000000001E-2</v>
      </c>
    </row>
    <row r="5001" spans="1:3" x14ac:dyDescent="0.2">
      <c r="A5001">
        <v>48123970200</v>
      </c>
      <c r="B5001" t="s">
        <v>2936</v>
      </c>
      <c r="C5001">
        <v>4.1200000000000001E-2</v>
      </c>
    </row>
    <row r="5002" spans="1:3" x14ac:dyDescent="0.2">
      <c r="A5002">
        <v>26163503900</v>
      </c>
      <c r="B5002" t="s">
        <v>535</v>
      </c>
      <c r="C5002">
        <v>4.1200000000000001E-2</v>
      </c>
    </row>
    <row r="5003" spans="1:3" x14ac:dyDescent="0.2">
      <c r="A5003">
        <v>34023006002</v>
      </c>
      <c r="B5003" t="s">
        <v>2142</v>
      </c>
      <c r="C5003">
        <v>4.1099999999999998E-2</v>
      </c>
    </row>
    <row r="5004" spans="1:3" x14ac:dyDescent="0.2">
      <c r="A5004">
        <v>13055010100</v>
      </c>
      <c r="B5004" t="s">
        <v>2455</v>
      </c>
      <c r="C5004">
        <v>4.1099999999999998E-2</v>
      </c>
    </row>
    <row r="5005" spans="1:3" x14ac:dyDescent="0.2">
      <c r="A5005">
        <v>29117480500</v>
      </c>
      <c r="B5005" t="s">
        <v>3365</v>
      </c>
      <c r="C5005">
        <v>4.1099999999999998E-2</v>
      </c>
    </row>
    <row r="5006" spans="1:3" x14ac:dyDescent="0.2">
      <c r="A5006">
        <v>47157001500</v>
      </c>
      <c r="B5006" t="s">
        <v>815</v>
      </c>
      <c r="C5006">
        <v>4.1099999999999998E-2</v>
      </c>
    </row>
    <row r="5007" spans="1:3" x14ac:dyDescent="0.2">
      <c r="A5007">
        <v>24005402404</v>
      </c>
      <c r="B5007" t="s">
        <v>319</v>
      </c>
      <c r="C5007">
        <v>4.1099999999999998E-2</v>
      </c>
    </row>
    <row r="5008" spans="1:3" x14ac:dyDescent="0.2">
      <c r="A5008">
        <v>42101008102</v>
      </c>
      <c r="B5008" t="s">
        <v>1739</v>
      </c>
      <c r="C5008">
        <v>4.1099999999999998E-2</v>
      </c>
    </row>
    <row r="5009" spans="1:3" x14ac:dyDescent="0.2">
      <c r="A5009">
        <v>34013004900</v>
      </c>
      <c r="B5009" t="s">
        <v>960</v>
      </c>
      <c r="C5009">
        <v>4.1099999999999998E-2</v>
      </c>
    </row>
    <row r="5010" spans="1:3" x14ac:dyDescent="0.2">
      <c r="A5010">
        <v>22061960800</v>
      </c>
      <c r="B5010" t="s">
        <v>1261</v>
      </c>
      <c r="C5010">
        <v>4.1099999999999998E-2</v>
      </c>
    </row>
    <row r="5011" spans="1:3" x14ac:dyDescent="0.2">
      <c r="A5011">
        <v>13063040512</v>
      </c>
      <c r="B5011" t="s">
        <v>3041</v>
      </c>
      <c r="C5011">
        <v>4.1099999999999998E-2</v>
      </c>
    </row>
    <row r="5012" spans="1:3" x14ac:dyDescent="0.2">
      <c r="A5012">
        <v>55079017400</v>
      </c>
      <c r="B5012" t="s">
        <v>3691</v>
      </c>
      <c r="C5012">
        <v>4.1099999999999998E-2</v>
      </c>
    </row>
    <row r="5013" spans="1:3" x14ac:dyDescent="0.2">
      <c r="A5013">
        <v>35005000202</v>
      </c>
      <c r="B5013" t="s">
        <v>2065</v>
      </c>
      <c r="C5013">
        <v>4.1099999999999998E-2</v>
      </c>
    </row>
    <row r="5014" spans="1:3" x14ac:dyDescent="0.2">
      <c r="A5014">
        <v>24047951300</v>
      </c>
      <c r="B5014" t="s">
        <v>3463</v>
      </c>
      <c r="C5014">
        <v>4.1099999999999998E-2</v>
      </c>
    </row>
    <row r="5015" spans="1:3" x14ac:dyDescent="0.2">
      <c r="A5015">
        <v>42101014800</v>
      </c>
      <c r="B5015" t="s">
        <v>610</v>
      </c>
      <c r="C5015">
        <v>4.1099999999999998E-2</v>
      </c>
    </row>
    <row r="5016" spans="1:3" x14ac:dyDescent="0.2">
      <c r="A5016">
        <v>6067006600</v>
      </c>
      <c r="B5016" t="s">
        <v>3777</v>
      </c>
      <c r="C5016">
        <v>4.1099999999999998E-2</v>
      </c>
    </row>
    <row r="5017" spans="1:3" x14ac:dyDescent="0.2">
      <c r="A5017">
        <v>55079002900</v>
      </c>
      <c r="B5017" t="s">
        <v>1353</v>
      </c>
      <c r="C5017">
        <v>4.1099999999999998E-2</v>
      </c>
    </row>
    <row r="5018" spans="1:3" x14ac:dyDescent="0.2">
      <c r="A5018">
        <v>27053008200</v>
      </c>
      <c r="B5018" t="s">
        <v>4752</v>
      </c>
      <c r="C5018">
        <v>4.1099999999999998E-2</v>
      </c>
    </row>
    <row r="5019" spans="1:3" x14ac:dyDescent="0.2">
      <c r="A5019">
        <v>1005950200</v>
      </c>
      <c r="B5019" t="s">
        <v>2868</v>
      </c>
      <c r="C5019">
        <v>4.1099999999999998E-2</v>
      </c>
    </row>
    <row r="5020" spans="1:3" x14ac:dyDescent="0.2">
      <c r="A5020">
        <v>13265010200</v>
      </c>
      <c r="B5020" t="s">
        <v>3530</v>
      </c>
      <c r="C5020">
        <v>4.1099999999999998E-2</v>
      </c>
    </row>
    <row r="5021" spans="1:3" x14ac:dyDescent="0.2">
      <c r="A5021">
        <v>26147636000</v>
      </c>
      <c r="B5021" t="s">
        <v>3905</v>
      </c>
      <c r="C5021">
        <v>4.1099999999999998E-2</v>
      </c>
    </row>
    <row r="5022" spans="1:3" x14ac:dyDescent="0.2">
      <c r="A5022">
        <v>6071006203</v>
      </c>
      <c r="B5022" t="s">
        <v>3194</v>
      </c>
      <c r="C5022">
        <v>4.1099999999999998E-2</v>
      </c>
    </row>
    <row r="5023" spans="1:3" x14ac:dyDescent="0.2">
      <c r="A5023">
        <v>12081000202</v>
      </c>
      <c r="B5023" t="s">
        <v>855</v>
      </c>
      <c r="C5023">
        <v>4.1099999999999998E-2</v>
      </c>
    </row>
    <row r="5024" spans="1:3" x14ac:dyDescent="0.2">
      <c r="A5024">
        <v>12005002300</v>
      </c>
      <c r="B5024" t="s">
        <v>2841</v>
      </c>
      <c r="C5024">
        <v>4.1099999999999998E-2</v>
      </c>
    </row>
    <row r="5025" spans="1:3" x14ac:dyDescent="0.2">
      <c r="A5025">
        <v>29021003000</v>
      </c>
      <c r="B5025" t="s">
        <v>2183</v>
      </c>
      <c r="C5025">
        <v>4.1099999999999998E-2</v>
      </c>
    </row>
    <row r="5026" spans="1:3" x14ac:dyDescent="0.2">
      <c r="A5026">
        <v>48453001833</v>
      </c>
      <c r="B5026" t="s">
        <v>5155</v>
      </c>
      <c r="C5026">
        <v>4.1099999999999998E-2</v>
      </c>
    </row>
    <row r="5027" spans="1:3" x14ac:dyDescent="0.2">
      <c r="A5027">
        <v>12103021900</v>
      </c>
      <c r="B5027" t="s">
        <v>2267</v>
      </c>
      <c r="C5027">
        <v>4.1099999999999998E-2</v>
      </c>
    </row>
    <row r="5028" spans="1:3" x14ac:dyDescent="0.2">
      <c r="A5028">
        <v>22071000904</v>
      </c>
      <c r="B5028" t="s">
        <v>648</v>
      </c>
      <c r="C5028">
        <v>4.1099999999999998E-2</v>
      </c>
    </row>
    <row r="5029" spans="1:3" x14ac:dyDescent="0.2">
      <c r="A5029">
        <v>40109104300</v>
      </c>
      <c r="B5029" t="s">
        <v>428</v>
      </c>
      <c r="C5029">
        <v>4.1099999999999998E-2</v>
      </c>
    </row>
    <row r="5030" spans="1:3" x14ac:dyDescent="0.2">
      <c r="A5030">
        <v>6073008902</v>
      </c>
      <c r="B5030" t="s">
        <v>11559</v>
      </c>
      <c r="C5030">
        <v>4.1000000000000002E-2</v>
      </c>
    </row>
    <row r="5031" spans="1:3" x14ac:dyDescent="0.2">
      <c r="A5031">
        <v>24510260203</v>
      </c>
      <c r="B5031" t="s">
        <v>330</v>
      </c>
      <c r="C5031">
        <v>4.1000000000000002E-2</v>
      </c>
    </row>
    <row r="5032" spans="1:3" x14ac:dyDescent="0.2">
      <c r="A5032">
        <v>12065250101</v>
      </c>
      <c r="B5032" t="s">
        <v>7593</v>
      </c>
      <c r="C5032">
        <v>4.1000000000000002E-2</v>
      </c>
    </row>
    <row r="5033" spans="1:3" x14ac:dyDescent="0.2">
      <c r="A5033">
        <v>34007601102</v>
      </c>
      <c r="B5033" t="s">
        <v>2041</v>
      </c>
      <c r="C5033">
        <v>4.1000000000000002E-2</v>
      </c>
    </row>
    <row r="5034" spans="1:3" x14ac:dyDescent="0.2">
      <c r="A5034">
        <v>29095009500</v>
      </c>
      <c r="B5034" t="s">
        <v>3386</v>
      </c>
      <c r="C5034">
        <v>4.1000000000000002E-2</v>
      </c>
    </row>
    <row r="5035" spans="1:3" x14ac:dyDescent="0.2">
      <c r="A5035">
        <v>28047002000</v>
      </c>
      <c r="B5035" t="s">
        <v>1054</v>
      </c>
      <c r="C5035">
        <v>4.1000000000000002E-2</v>
      </c>
    </row>
    <row r="5036" spans="1:3" x14ac:dyDescent="0.2">
      <c r="A5036">
        <v>9003416300</v>
      </c>
      <c r="B5036" t="s">
        <v>1795</v>
      </c>
      <c r="C5036">
        <v>4.1000000000000002E-2</v>
      </c>
    </row>
    <row r="5037" spans="1:3" x14ac:dyDescent="0.2">
      <c r="A5037">
        <v>6075016802</v>
      </c>
      <c r="B5037" t="s">
        <v>13362</v>
      </c>
      <c r="C5037">
        <v>4.1000000000000002E-2</v>
      </c>
    </row>
    <row r="5038" spans="1:3" x14ac:dyDescent="0.2">
      <c r="A5038">
        <v>48423000600</v>
      </c>
      <c r="B5038" t="s">
        <v>1445</v>
      </c>
      <c r="C5038">
        <v>4.1000000000000002E-2</v>
      </c>
    </row>
    <row r="5039" spans="1:3" x14ac:dyDescent="0.2">
      <c r="A5039">
        <v>13017960100</v>
      </c>
      <c r="B5039" t="s">
        <v>1522</v>
      </c>
      <c r="C5039">
        <v>4.1000000000000002E-2</v>
      </c>
    </row>
    <row r="5040" spans="1:3" x14ac:dyDescent="0.2">
      <c r="A5040">
        <v>12011010702</v>
      </c>
      <c r="B5040" t="s">
        <v>750</v>
      </c>
      <c r="C5040">
        <v>4.1000000000000002E-2</v>
      </c>
    </row>
    <row r="5041" spans="1:3" x14ac:dyDescent="0.2">
      <c r="A5041">
        <v>6037237201</v>
      </c>
      <c r="B5041" t="s">
        <v>1051</v>
      </c>
      <c r="C5041">
        <v>4.1000000000000002E-2</v>
      </c>
    </row>
    <row r="5042" spans="1:3" x14ac:dyDescent="0.2">
      <c r="A5042">
        <v>47179061000</v>
      </c>
      <c r="B5042" t="s">
        <v>3771</v>
      </c>
      <c r="C5042">
        <v>4.1000000000000002E-2</v>
      </c>
    </row>
    <row r="5043" spans="1:3" x14ac:dyDescent="0.2">
      <c r="A5043">
        <v>48201240600</v>
      </c>
      <c r="B5043" t="s">
        <v>2594</v>
      </c>
      <c r="C5043">
        <v>4.1000000000000002E-2</v>
      </c>
    </row>
    <row r="5044" spans="1:3" x14ac:dyDescent="0.2">
      <c r="A5044">
        <v>21227011200</v>
      </c>
      <c r="B5044" t="s">
        <v>1948</v>
      </c>
      <c r="C5044">
        <v>4.1000000000000002E-2</v>
      </c>
    </row>
    <row r="5045" spans="1:3" x14ac:dyDescent="0.2">
      <c r="A5045">
        <v>22117950700</v>
      </c>
      <c r="B5045" t="s">
        <v>1355</v>
      </c>
      <c r="C5045">
        <v>4.1000000000000002E-2</v>
      </c>
    </row>
    <row r="5046" spans="1:3" x14ac:dyDescent="0.2">
      <c r="A5046">
        <v>12103021800</v>
      </c>
      <c r="B5046" t="s">
        <v>2267</v>
      </c>
      <c r="C5046">
        <v>4.1000000000000002E-2</v>
      </c>
    </row>
    <row r="5047" spans="1:3" x14ac:dyDescent="0.2">
      <c r="A5047">
        <v>53061041500</v>
      </c>
      <c r="B5047" t="s">
        <v>11707</v>
      </c>
      <c r="C5047">
        <v>4.1000000000000002E-2</v>
      </c>
    </row>
    <row r="5048" spans="1:3" x14ac:dyDescent="0.2">
      <c r="A5048">
        <v>39035151800</v>
      </c>
      <c r="B5048" t="s">
        <v>728</v>
      </c>
      <c r="C5048">
        <v>4.1000000000000002E-2</v>
      </c>
    </row>
    <row r="5049" spans="1:3" x14ac:dyDescent="0.2">
      <c r="A5049">
        <v>22085000200</v>
      </c>
      <c r="B5049" t="s">
        <v>5952</v>
      </c>
      <c r="C5049">
        <v>4.0899999999999999E-2</v>
      </c>
    </row>
    <row r="5050" spans="1:3" x14ac:dyDescent="0.2">
      <c r="A5050">
        <v>26163506500</v>
      </c>
      <c r="B5050" t="s">
        <v>1041</v>
      </c>
      <c r="C5050">
        <v>4.0899999999999999E-2</v>
      </c>
    </row>
    <row r="5051" spans="1:3" x14ac:dyDescent="0.2">
      <c r="A5051">
        <v>47157022111</v>
      </c>
      <c r="B5051" t="s">
        <v>873</v>
      </c>
      <c r="C5051">
        <v>4.0899999999999999E-2</v>
      </c>
    </row>
    <row r="5052" spans="1:3" x14ac:dyDescent="0.2">
      <c r="A5052">
        <v>6071002803</v>
      </c>
      <c r="B5052" t="s">
        <v>2582</v>
      </c>
      <c r="C5052">
        <v>4.0899999999999999E-2</v>
      </c>
    </row>
    <row r="5053" spans="1:3" x14ac:dyDescent="0.2">
      <c r="A5053">
        <v>25013801901</v>
      </c>
      <c r="B5053" t="s">
        <v>3037</v>
      </c>
      <c r="C5053">
        <v>4.0899999999999999E-2</v>
      </c>
    </row>
    <row r="5054" spans="1:3" x14ac:dyDescent="0.2">
      <c r="A5054">
        <v>37145920400</v>
      </c>
      <c r="B5054" t="s">
        <v>5931</v>
      </c>
      <c r="C5054">
        <v>4.0899999999999999E-2</v>
      </c>
    </row>
    <row r="5055" spans="1:3" x14ac:dyDescent="0.2">
      <c r="A5055">
        <v>13215002902</v>
      </c>
      <c r="B5055" t="s">
        <v>606</v>
      </c>
      <c r="C5055">
        <v>4.0899999999999999E-2</v>
      </c>
    </row>
    <row r="5056" spans="1:3" x14ac:dyDescent="0.2">
      <c r="A5056">
        <v>11001008410</v>
      </c>
      <c r="B5056" t="s">
        <v>982</v>
      </c>
      <c r="C5056">
        <v>4.0899999999999999E-2</v>
      </c>
    </row>
    <row r="5057" spans="1:3" x14ac:dyDescent="0.2">
      <c r="A5057">
        <v>48113009101</v>
      </c>
      <c r="B5057" t="s">
        <v>746</v>
      </c>
      <c r="C5057">
        <v>4.0899999999999999E-2</v>
      </c>
    </row>
    <row r="5058" spans="1:3" x14ac:dyDescent="0.2">
      <c r="A5058">
        <v>55079002300</v>
      </c>
      <c r="B5058" t="s">
        <v>2257</v>
      </c>
      <c r="C5058">
        <v>4.0899999999999999E-2</v>
      </c>
    </row>
    <row r="5059" spans="1:3" x14ac:dyDescent="0.2">
      <c r="A5059">
        <v>17031230600</v>
      </c>
      <c r="B5059" t="s">
        <v>585</v>
      </c>
      <c r="C5059">
        <v>4.0899999999999999E-2</v>
      </c>
    </row>
    <row r="5060" spans="1:3" x14ac:dyDescent="0.2">
      <c r="A5060">
        <v>12037970302</v>
      </c>
      <c r="B5060" t="s">
        <v>8448</v>
      </c>
      <c r="C5060">
        <v>4.0899999999999999E-2</v>
      </c>
    </row>
    <row r="5061" spans="1:3" x14ac:dyDescent="0.2">
      <c r="A5061">
        <v>18097340300</v>
      </c>
      <c r="B5061" t="s">
        <v>2640</v>
      </c>
      <c r="C5061">
        <v>4.0899999999999999E-2</v>
      </c>
    </row>
    <row r="5062" spans="1:3" x14ac:dyDescent="0.2">
      <c r="A5062">
        <v>45013000100</v>
      </c>
      <c r="B5062" t="s">
        <v>2475</v>
      </c>
      <c r="C5062">
        <v>4.0899999999999999E-2</v>
      </c>
    </row>
    <row r="5063" spans="1:3" x14ac:dyDescent="0.2">
      <c r="A5063">
        <v>51187020602</v>
      </c>
      <c r="B5063" t="s">
        <v>8024</v>
      </c>
      <c r="C5063">
        <v>4.0899999999999999E-2</v>
      </c>
    </row>
    <row r="5064" spans="1:3" x14ac:dyDescent="0.2">
      <c r="A5064">
        <v>12133970301</v>
      </c>
      <c r="B5064" t="s">
        <v>6344</v>
      </c>
      <c r="C5064">
        <v>4.0899999999999999E-2</v>
      </c>
    </row>
    <row r="5065" spans="1:3" x14ac:dyDescent="0.2">
      <c r="A5065">
        <v>39139003100</v>
      </c>
      <c r="B5065" t="s">
        <v>1216</v>
      </c>
      <c r="C5065">
        <v>4.0899999999999999E-2</v>
      </c>
    </row>
    <row r="5066" spans="1:3" x14ac:dyDescent="0.2">
      <c r="A5066">
        <v>12057002800</v>
      </c>
      <c r="B5066" t="s">
        <v>487</v>
      </c>
      <c r="C5066">
        <v>4.0899999999999999E-2</v>
      </c>
    </row>
    <row r="5067" spans="1:3" x14ac:dyDescent="0.2">
      <c r="A5067">
        <v>39035116300</v>
      </c>
      <c r="B5067" t="s">
        <v>1150</v>
      </c>
      <c r="C5067">
        <v>4.0899999999999999E-2</v>
      </c>
    </row>
    <row r="5068" spans="1:3" x14ac:dyDescent="0.2">
      <c r="A5068">
        <v>39049003600</v>
      </c>
      <c r="B5068" t="s">
        <v>793</v>
      </c>
      <c r="C5068">
        <v>4.0899999999999999E-2</v>
      </c>
    </row>
    <row r="5069" spans="1:3" x14ac:dyDescent="0.2">
      <c r="A5069">
        <v>34013023100</v>
      </c>
      <c r="B5069" t="s">
        <v>984</v>
      </c>
      <c r="C5069">
        <v>4.0899999999999999E-2</v>
      </c>
    </row>
    <row r="5070" spans="1:3" x14ac:dyDescent="0.2">
      <c r="A5070">
        <v>9001044100</v>
      </c>
      <c r="B5070" t="s">
        <v>3862</v>
      </c>
      <c r="C5070">
        <v>4.0899999999999999E-2</v>
      </c>
    </row>
    <row r="5071" spans="1:3" x14ac:dyDescent="0.2">
      <c r="A5071">
        <v>12011060304</v>
      </c>
      <c r="B5071" t="s">
        <v>2529</v>
      </c>
      <c r="C5071">
        <v>4.0899999999999999E-2</v>
      </c>
    </row>
    <row r="5072" spans="1:3" x14ac:dyDescent="0.2">
      <c r="A5072">
        <v>22019001400</v>
      </c>
      <c r="B5072" t="s">
        <v>531</v>
      </c>
      <c r="C5072">
        <v>4.0899999999999999E-2</v>
      </c>
    </row>
    <row r="5073" spans="1:3" x14ac:dyDescent="0.2">
      <c r="A5073">
        <v>48027023202</v>
      </c>
      <c r="B5073" t="s">
        <v>4216</v>
      </c>
      <c r="C5073">
        <v>4.0899999999999999E-2</v>
      </c>
    </row>
    <row r="5074" spans="1:3" x14ac:dyDescent="0.2">
      <c r="A5074">
        <v>40109106601</v>
      </c>
      <c r="B5074" t="s">
        <v>428</v>
      </c>
      <c r="C5074">
        <v>4.0899999999999999E-2</v>
      </c>
    </row>
    <row r="5075" spans="1:3" x14ac:dyDescent="0.2">
      <c r="A5075">
        <v>24005451401</v>
      </c>
      <c r="B5075" t="s">
        <v>262</v>
      </c>
      <c r="C5075">
        <v>4.0899999999999999E-2</v>
      </c>
    </row>
    <row r="5076" spans="1:3" x14ac:dyDescent="0.2">
      <c r="A5076">
        <v>9001070600</v>
      </c>
      <c r="B5076" t="s">
        <v>2957</v>
      </c>
      <c r="C5076">
        <v>4.0899999999999999E-2</v>
      </c>
    </row>
    <row r="5077" spans="1:3" x14ac:dyDescent="0.2">
      <c r="A5077">
        <v>48113016703</v>
      </c>
      <c r="B5077" t="s">
        <v>1689</v>
      </c>
      <c r="C5077">
        <v>4.0899999999999999E-2</v>
      </c>
    </row>
    <row r="5078" spans="1:3" x14ac:dyDescent="0.2">
      <c r="A5078">
        <v>8077000602</v>
      </c>
      <c r="B5078" t="s">
        <v>5375</v>
      </c>
      <c r="C5078">
        <v>4.0800000000000003E-2</v>
      </c>
    </row>
    <row r="5079" spans="1:3" x14ac:dyDescent="0.2">
      <c r="A5079">
        <v>56035000101</v>
      </c>
      <c r="B5079" t="s">
        <v>20618</v>
      </c>
      <c r="C5079">
        <v>4.0800000000000003E-2</v>
      </c>
    </row>
    <row r="5080" spans="1:3" x14ac:dyDescent="0.2">
      <c r="A5080">
        <v>37025042102</v>
      </c>
      <c r="B5080" t="s">
        <v>1967</v>
      </c>
      <c r="C5080">
        <v>4.0800000000000003E-2</v>
      </c>
    </row>
    <row r="5081" spans="1:3" x14ac:dyDescent="0.2">
      <c r="A5081">
        <v>45049920300</v>
      </c>
      <c r="B5081" t="s">
        <v>2587</v>
      </c>
      <c r="C5081">
        <v>4.0800000000000003E-2</v>
      </c>
    </row>
    <row r="5082" spans="1:3" x14ac:dyDescent="0.2">
      <c r="A5082">
        <v>39035101901</v>
      </c>
      <c r="B5082" t="s">
        <v>1758</v>
      </c>
      <c r="C5082">
        <v>4.0800000000000003E-2</v>
      </c>
    </row>
    <row r="5083" spans="1:3" x14ac:dyDescent="0.2">
      <c r="A5083">
        <v>8041005111</v>
      </c>
      <c r="B5083" t="s">
        <v>4410</v>
      </c>
      <c r="C5083">
        <v>4.0800000000000003E-2</v>
      </c>
    </row>
    <row r="5084" spans="1:3" x14ac:dyDescent="0.2">
      <c r="A5084">
        <v>11001009400</v>
      </c>
      <c r="B5084" t="s">
        <v>982</v>
      </c>
      <c r="C5084">
        <v>4.0800000000000003E-2</v>
      </c>
    </row>
    <row r="5085" spans="1:3" x14ac:dyDescent="0.2">
      <c r="A5085">
        <v>13245010707</v>
      </c>
      <c r="B5085" t="s">
        <v>4103</v>
      </c>
      <c r="C5085">
        <v>4.0800000000000003E-2</v>
      </c>
    </row>
    <row r="5086" spans="1:3" x14ac:dyDescent="0.2">
      <c r="A5086">
        <v>48451001400</v>
      </c>
      <c r="B5086" t="s">
        <v>2439</v>
      </c>
      <c r="C5086">
        <v>4.0800000000000003E-2</v>
      </c>
    </row>
    <row r="5087" spans="1:3" x14ac:dyDescent="0.2">
      <c r="A5087">
        <v>12011060403</v>
      </c>
      <c r="B5087" t="s">
        <v>2529</v>
      </c>
      <c r="C5087">
        <v>4.0800000000000003E-2</v>
      </c>
    </row>
    <row r="5088" spans="1:3" x14ac:dyDescent="0.2">
      <c r="A5088">
        <v>12086010006</v>
      </c>
      <c r="B5088" t="s">
        <v>1730</v>
      </c>
      <c r="C5088">
        <v>4.0800000000000003E-2</v>
      </c>
    </row>
    <row r="5089" spans="1:3" x14ac:dyDescent="0.2">
      <c r="A5089">
        <v>48201231300</v>
      </c>
      <c r="B5089" t="s">
        <v>906</v>
      </c>
      <c r="C5089">
        <v>4.0800000000000003E-2</v>
      </c>
    </row>
    <row r="5090" spans="1:3" x14ac:dyDescent="0.2">
      <c r="A5090">
        <v>51041100405</v>
      </c>
      <c r="B5090" t="s">
        <v>1515</v>
      </c>
      <c r="C5090">
        <v>4.0800000000000003E-2</v>
      </c>
    </row>
    <row r="5091" spans="1:3" x14ac:dyDescent="0.2">
      <c r="A5091">
        <v>48113001202</v>
      </c>
      <c r="B5091" t="s">
        <v>4829</v>
      </c>
      <c r="C5091">
        <v>4.0800000000000003E-2</v>
      </c>
    </row>
    <row r="5092" spans="1:3" x14ac:dyDescent="0.2">
      <c r="A5092">
        <v>1127020100</v>
      </c>
      <c r="B5092" t="s">
        <v>1729</v>
      </c>
      <c r="C5092">
        <v>4.0800000000000003E-2</v>
      </c>
    </row>
    <row r="5093" spans="1:3" x14ac:dyDescent="0.2">
      <c r="A5093">
        <v>12103023400</v>
      </c>
      <c r="B5093" t="s">
        <v>5488</v>
      </c>
      <c r="C5093">
        <v>4.0800000000000003E-2</v>
      </c>
    </row>
    <row r="5094" spans="1:3" x14ac:dyDescent="0.2">
      <c r="A5094">
        <v>39049009333</v>
      </c>
      <c r="B5094" t="s">
        <v>3038</v>
      </c>
      <c r="C5094">
        <v>4.0800000000000003E-2</v>
      </c>
    </row>
    <row r="5095" spans="1:3" x14ac:dyDescent="0.2">
      <c r="A5095">
        <v>45027960500</v>
      </c>
      <c r="B5095" t="s">
        <v>2186</v>
      </c>
      <c r="C5095">
        <v>4.0800000000000003E-2</v>
      </c>
    </row>
    <row r="5096" spans="1:3" x14ac:dyDescent="0.2">
      <c r="A5096">
        <v>36081064600</v>
      </c>
      <c r="B5096" t="s">
        <v>1582</v>
      </c>
      <c r="C5096">
        <v>4.0800000000000003E-2</v>
      </c>
    </row>
    <row r="5097" spans="1:3" x14ac:dyDescent="0.2">
      <c r="A5097">
        <v>22117950300</v>
      </c>
      <c r="B5097" t="s">
        <v>3016</v>
      </c>
      <c r="C5097">
        <v>4.0800000000000003E-2</v>
      </c>
    </row>
    <row r="5098" spans="1:3" x14ac:dyDescent="0.2">
      <c r="A5098">
        <v>42011001500</v>
      </c>
      <c r="B5098" t="s">
        <v>1285</v>
      </c>
      <c r="C5098">
        <v>4.0800000000000003E-2</v>
      </c>
    </row>
    <row r="5099" spans="1:3" x14ac:dyDescent="0.2">
      <c r="A5099">
        <v>8001009752</v>
      </c>
      <c r="B5099" t="s">
        <v>2393</v>
      </c>
      <c r="C5099">
        <v>4.0800000000000003E-2</v>
      </c>
    </row>
    <row r="5100" spans="1:3" x14ac:dyDescent="0.2">
      <c r="A5100">
        <v>13081010201</v>
      </c>
      <c r="B5100" t="s">
        <v>1926</v>
      </c>
      <c r="C5100">
        <v>4.0800000000000003E-2</v>
      </c>
    </row>
    <row r="5101" spans="1:3" x14ac:dyDescent="0.2">
      <c r="A5101">
        <v>21117067000</v>
      </c>
      <c r="B5101" t="s">
        <v>2020</v>
      </c>
      <c r="C5101">
        <v>4.07E-2</v>
      </c>
    </row>
    <row r="5102" spans="1:3" x14ac:dyDescent="0.2">
      <c r="A5102">
        <v>6065042515</v>
      </c>
      <c r="B5102" t="s">
        <v>3830</v>
      </c>
      <c r="C5102">
        <v>4.07E-2</v>
      </c>
    </row>
    <row r="5103" spans="1:3" x14ac:dyDescent="0.2">
      <c r="A5103">
        <v>48113011800</v>
      </c>
      <c r="B5103" t="s">
        <v>1480</v>
      </c>
      <c r="C5103">
        <v>4.07E-2</v>
      </c>
    </row>
    <row r="5104" spans="1:3" x14ac:dyDescent="0.2">
      <c r="A5104">
        <v>12031011700</v>
      </c>
      <c r="B5104" t="s">
        <v>5267</v>
      </c>
      <c r="C5104">
        <v>4.07E-2</v>
      </c>
    </row>
    <row r="5105" spans="1:3" x14ac:dyDescent="0.2">
      <c r="A5105">
        <v>17031283200</v>
      </c>
      <c r="B5105" t="s">
        <v>443</v>
      </c>
      <c r="C5105">
        <v>4.07E-2</v>
      </c>
    </row>
    <row r="5106" spans="1:3" x14ac:dyDescent="0.2">
      <c r="A5106">
        <v>39049002770</v>
      </c>
      <c r="B5106" t="s">
        <v>2230</v>
      </c>
      <c r="C5106">
        <v>4.07E-2</v>
      </c>
    </row>
    <row r="5107" spans="1:3" x14ac:dyDescent="0.2">
      <c r="A5107">
        <v>13121007100</v>
      </c>
      <c r="B5107" t="s">
        <v>596</v>
      </c>
      <c r="C5107">
        <v>4.07E-2</v>
      </c>
    </row>
    <row r="5108" spans="1:3" x14ac:dyDescent="0.2">
      <c r="A5108">
        <v>26077001100</v>
      </c>
      <c r="B5108" t="s">
        <v>5986</v>
      </c>
      <c r="C5108">
        <v>4.07E-2</v>
      </c>
    </row>
    <row r="5109" spans="1:3" x14ac:dyDescent="0.2">
      <c r="A5109">
        <v>42101025300</v>
      </c>
      <c r="B5109" t="s">
        <v>3138</v>
      </c>
      <c r="C5109">
        <v>4.07E-2</v>
      </c>
    </row>
    <row r="5110" spans="1:3" x14ac:dyDescent="0.2">
      <c r="A5110">
        <v>36081041400</v>
      </c>
      <c r="B5110" t="s">
        <v>1582</v>
      </c>
      <c r="C5110">
        <v>4.07E-2</v>
      </c>
    </row>
    <row r="5111" spans="1:3" x14ac:dyDescent="0.2">
      <c r="A5111">
        <v>9009142400</v>
      </c>
      <c r="B5111" t="s">
        <v>2566</v>
      </c>
      <c r="C5111">
        <v>4.07E-2</v>
      </c>
    </row>
    <row r="5112" spans="1:3" x14ac:dyDescent="0.2">
      <c r="A5112">
        <v>12031010301</v>
      </c>
      <c r="B5112" t="s">
        <v>1162</v>
      </c>
      <c r="C5112">
        <v>4.07E-2</v>
      </c>
    </row>
    <row r="5113" spans="1:3" x14ac:dyDescent="0.2">
      <c r="A5113">
        <v>48001950600</v>
      </c>
      <c r="B5113" t="s">
        <v>2824</v>
      </c>
      <c r="C5113">
        <v>4.07E-2</v>
      </c>
    </row>
    <row r="5114" spans="1:3" x14ac:dyDescent="0.2">
      <c r="A5114">
        <v>42029305400</v>
      </c>
      <c r="B5114" t="s">
        <v>1592</v>
      </c>
      <c r="C5114">
        <v>4.07E-2</v>
      </c>
    </row>
    <row r="5115" spans="1:3" x14ac:dyDescent="0.2">
      <c r="A5115">
        <v>39061002500</v>
      </c>
      <c r="B5115" t="s">
        <v>3483</v>
      </c>
      <c r="C5115">
        <v>4.07E-2</v>
      </c>
    </row>
    <row r="5116" spans="1:3" x14ac:dyDescent="0.2">
      <c r="A5116">
        <v>41047000502</v>
      </c>
      <c r="B5116" t="s">
        <v>7178</v>
      </c>
      <c r="C5116">
        <v>4.07E-2</v>
      </c>
    </row>
    <row r="5117" spans="1:3" x14ac:dyDescent="0.2">
      <c r="A5117">
        <v>21111002300</v>
      </c>
      <c r="B5117" t="s">
        <v>1387</v>
      </c>
      <c r="C5117">
        <v>4.07E-2</v>
      </c>
    </row>
    <row r="5118" spans="1:3" x14ac:dyDescent="0.2">
      <c r="A5118">
        <v>37067001901</v>
      </c>
      <c r="B5118" t="s">
        <v>520</v>
      </c>
      <c r="C5118">
        <v>4.07E-2</v>
      </c>
    </row>
    <row r="5119" spans="1:3" x14ac:dyDescent="0.2">
      <c r="A5119">
        <v>17031826600</v>
      </c>
      <c r="B5119" t="s">
        <v>787</v>
      </c>
      <c r="C5119">
        <v>4.07E-2</v>
      </c>
    </row>
    <row r="5120" spans="1:3" x14ac:dyDescent="0.2">
      <c r="A5120">
        <v>22117950900</v>
      </c>
      <c r="B5120" t="s">
        <v>1355</v>
      </c>
      <c r="C5120">
        <v>4.07E-2</v>
      </c>
    </row>
    <row r="5121" spans="1:3" x14ac:dyDescent="0.2">
      <c r="A5121">
        <v>22073005800</v>
      </c>
      <c r="B5121" t="s">
        <v>2403</v>
      </c>
      <c r="C5121">
        <v>4.07E-2</v>
      </c>
    </row>
    <row r="5122" spans="1:3" x14ac:dyDescent="0.2">
      <c r="A5122">
        <v>6037600202</v>
      </c>
      <c r="B5122" t="s">
        <v>1051</v>
      </c>
      <c r="C5122">
        <v>4.07E-2</v>
      </c>
    </row>
    <row r="5123" spans="1:3" x14ac:dyDescent="0.2">
      <c r="A5123">
        <v>48439122801</v>
      </c>
      <c r="B5123" t="s">
        <v>5547</v>
      </c>
      <c r="C5123">
        <v>4.07E-2</v>
      </c>
    </row>
    <row r="5124" spans="1:3" x14ac:dyDescent="0.2">
      <c r="A5124">
        <v>13149970100</v>
      </c>
      <c r="B5124" t="s">
        <v>3263</v>
      </c>
      <c r="C5124">
        <v>4.07E-2</v>
      </c>
    </row>
    <row r="5125" spans="1:3" x14ac:dyDescent="0.2">
      <c r="A5125">
        <v>56025000200</v>
      </c>
      <c r="B5125" t="s">
        <v>3390</v>
      </c>
      <c r="C5125">
        <v>4.07E-2</v>
      </c>
    </row>
    <row r="5126" spans="1:3" x14ac:dyDescent="0.2">
      <c r="A5126">
        <v>51830370200</v>
      </c>
      <c r="B5126" t="s">
        <v>3633</v>
      </c>
      <c r="C5126">
        <v>4.0599999999999997E-2</v>
      </c>
    </row>
    <row r="5127" spans="1:3" x14ac:dyDescent="0.2">
      <c r="A5127">
        <v>12039020600</v>
      </c>
      <c r="B5127" t="s">
        <v>5486</v>
      </c>
      <c r="C5127">
        <v>4.0599999999999997E-2</v>
      </c>
    </row>
    <row r="5128" spans="1:3" x14ac:dyDescent="0.2">
      <c r="A5128">
        <v>39145003500</v>
      </c>
      <c r="B5128" t="s">
        <v>5476</v>
      </c>
      <c r="C5128">
        <v>4.0599999999999997E-2</v>
      </c>
    </row>
    <row r="5129" spans="1:3" x14ac:dyDescent="0.2">
      <c r="A5129">
        <v>4013113201</v>
      </c>
      <c r="B5129" t="s">
        <v>608</v>
      </c>
      <c r="C5129">
        <v>4.0599999999999997E-2</v>
      </c>
    </row>
    <row r="5130" spans="1:3" x14ac:dyDescent="0.2">
      <c r="A5130">
        <v>22015011200</v>
      </c>
      <c r="B5130" t="s">
        <v>2444</v>
      </c>
      <c r="C5130">
        <v>4.0599999999999997E-2</v>
      </c>
    </row>
    <row r="5131" spans="1:3" x14ac:dyDescent="0.2">
      <c r="A5131">
        <v>49035113305</v>
      </c>
      <c r="B5131" t="s">
        <v>6149</v>
      </c>
      <c r="C5131">
        <v>4.0599999999999997E-2</v>
      </c>
    </row>
    <row r="5132" spans="1:3" x14ac:dyDescent="0.2">
      <c r="A5132">
        <v>48471790700</v>
      </c>
      <c r="B5132" t="s">
        <v>1630</v>
      </c>
      <c r="C5132">
        <v>4.0599999999999997E-2</v>
      </c>
    </row>
    <row r="5133" spans="1:3" x14ac:dyDescent="0.2">
      <c r="A5133">
        <v>12001002202</v>
      </c>
      <c r="B5133" t="s">
        <v>11940</v>
      </c>
      <c r="C5133">
        <v>4.0599999999999997E-2</v>
      </c>
    </row>
    <row r="5134" spans="1:3" x14ac:dyDescent="0.2">
      <c r="A5134">
        <v>32003001612</v>
      </c>
      <c r="B5134" t="s">
        <v>759</v>
      </c>
      <c r="C5134">
        <v>4.0599999999999997E-2</v>
      </c>
    </row>
    <row r="5135" spans="1:3" x14ac:dyDescent="0.2">
      <c r="A5135">
        <v>13153021500</v>
      </c>
      <c r="B5135" t="s">
        <v>4431</v>
      </c>
      <c r="C5135">
        <v>4.0599999999999997E-2</v>
      </c>
    </row>
    <row r="5136" spans="1:3" x14ac:dyDescent="0.2">
      <c r="A5136">
        <v>1101001600</v>
      </c>
      <c r="B5136" t="s">
        <v>1942</v>
      </c>
      <c r="C5136">
        <v>4.0599999999999997E-2</v>
      </c>
    </row>
    <row r="5137" spans="1:3" x14ac:dyDescent="0.2">
      <c r="A5137">
        <v>9003503900</v>
      </c>
      <c r="B5137" t="s">
        <v>1458</v>
      </c>
      <c r="C5137">
        <v>4.0599999999999997E-2</v>
      </c>
    </row>
    <row r="5138" spans="1:3" x14ac:dyDescent="0.2">
      <c r="A5138">
        <v>12127082414</v>
      </c>
      <c r="B5138" t="s">
        <v>10508</v>
      </c>
      <c r="C5138">
        <v>4.0599999999999997E-2</v>
      </c>
    </row>
    <row r="5139" spans="1:3" x14ac:dyDescent="0.2">
      <c r="A5139">
        <v>36047021900</v>
      </c>
      <c r="B5139" t="s">
        <v>1662</v>
      </c>
      <c r="C5139">
        <v>4.0599999999999997E-2</v>
      </c>
    </row>
    <row r="5140" spans="1:3" x14ac:dyDescent="0.2">
      <c r="A5140">
        <v>28035000200</v>
      </c>
      <c r="B5140" t="s">
        <v>5470</v>
      </c>
      <c r="C5140">
        <v>4.0599999999999997E-2</v>
      </c>
    </row>
    <row r="5141" spans="1:3" x14ac:dyDescent="0.2">
      <c r="A5141">
        <v>27123030900</v>
      </c>
      <c r="B5141" t="s">
        <v>1969</v>
      </c>
      <c r="C5141">
        <v>4.0599999999999997E-2</v>
      </c>
    </row>
    <row r="5142" spans="1:3" x14ac:dyDescent="0.2">
      <c r="A5142">
        <v>36021001500</v>
      </c>
      <c r="B5142" t="s">
        <v>18997</v>
      </c>
      <c r="C5142">
        <v>4.0599999999999997E-2</v>
      </c>
    </row>
    <row r="5143" spans="1:3" x14ac:dyDescent="0.2">
      <c r="A5143">
        <v>48029180400</v>
      </c>
      <c r="B5143" t="s">
        <v>1456</v>
      </c>
      <c r="C5143">
        <v>4.0599999999999997E-2</v>
      </c>
    </row>
    <row r="5144" spans="1:3" x14ac:dyDescent="0.2">
      <c r="A5144">
        <v>22033000500</v>
      </c>
      <c r="B5144" t="s">
        <v>624</v>
      </c>
      <c r="C5144">
        <v>4.0599999999999997E-2</v>
      </c>
    </row>
    <row r="5145" spans="1:3" x14ac:dyDescent="0.2">
      <c r="A5145">
        <v>5069001000</v>
      </c>
      <c r="B5145" t="s">
        <v>587</v>
      </c>
      <c r="C5145">
        <v>4.0599999999999997E-2</v>
      </c>
    </row>
    <row r="5146" spans="1:3" x14ac:dyDescent="0.2">
      <c r="A5146">
        <v>8001008000</v>
      </c>
      <c r="B5146" t="s">
        <v>2532</v>
      </c>
      <c r="C5146">
        <v>4.0599999999999997E-2</v>
      </c>
    </row>
    <row r="5147" spans="1:3" x14ac:dyDescent="0.2">
      <c r="A5147">
        <v>29510105500</v>
      </c>
      <c r="B5147" t="s">
        <v>1368</v>
      </c>
      <c r="C5147">
        <v>4.0599999999999997E-2</v>
      </c>
    </row>
    <row r="5148" spans="1:3" x14ac:dyDescent="0.2">
      <c r="A5148">
        <v>22033003400</v>
      </c>
      <c r="B5148" t="s">
        <v>637</v>
      </c>
      <c r="C5148">
        <v>4.0599999999999997E-2</v>
      </c>
    </row>
    <row r="5149" spans="1:3" x14ac:dyDescent="0.2">
      <c r="A5149">
        <v>12097043206</v>
      </c>
      <c r="B5149" t="s">
        <v>10801</v>
      </c>
      <c r="C5149">
        <v>4.0500000000000001E-2</v>
      </c>
    </row>
    <row r="5150" spans="1:3" x14ac:dyDescent="0.2">
      <c r="A5150">
        <v>48113001302</v>
      </c>
      <c r="B5150" t="s">
        <v>6705</v>
      </c>
      <c r="C5150">
        <v>4.0500000000000001E-2</v>
      </c>
    </row>
    <row r="5151" spans="1:3" x14ac:dyDescent="0.2">
      <c r="A5151">
        <v>36047044900</v>
      </c>
      <c r="B5151" t="s">
        <v>1662</v>
      </c>
      <c r="C5151">
        <v>4.0500000000000001E-2</v>
      </c>
    </row>
    <row r="5152" spans="1:3" x14ac:dyDescent="0.2">
      <c r="A5152">
        <v>28023950300</v>
      </c>
      <c r="B5152" t="s">
        <v>1894</v>
      </c>
      <c r="C5152">
        <v>4.0500000000000001E-2</v>
      </c>
    </row>
    <row r="5153" spans="1:3" x14ac:dyDescent="0.2">
      <c r="A5153">
        <v>6037571600</v>
      </c>
      <c r="B5153" t="s">
        <v>5163</v>
      </c>
      <c r="C5153">
        <v>4.0500000000000001E-2</v>
      </c>
    </row>
    <row r="5154" spans="1:3" x14ac:dyDescent="0.2">
      <c r="A5154">
        <v>13077170305</v>
      </c>
      <c r="B5154" t="s">
        <v>2627</v>
      </c>
      <c r="C5154">
        <v>4.0500000000000001E-2</v>
      </c>
    </row>
    <row r="5155" spans="1:3" x14ac:dyDescent="0.2">
      <c r="A5155">
        <v>47093002000</v>
      </c>
      <c r="B5155" t="s">
        <v>1369</v>
      </c>
      <c r="C5155">
        <v>4.0500000000000001E-2</v>
      </c>
    </row>
    <row r="5156" spans="1:3" x14ac:dyDescent="0.2">
      <c r="A5156">
        <v>13179010202</v>
      </c>
      <c r="B5156" t="s">
        <v>3094</v>
      </c>
      <c r="C5156">
        <v>4.0500000000000001E-2</v>
      </c>
    </row>
    <row r="5157" spans="1:3" x14ac:dyDescent="0.2">
      <c r="A5157">
        <v>48439106002</v>
      </c>
      <c r="B5157" t="s">
        <v>493</v>
      </c>
      <c r="C5157">
        <v>4.0500000000000001E-2</v>
      </c>
    </row>
    <row r="5158" spans="1:3" x14ac:dyDescent="0.2">
      <c r="A5158">
        <v>18043070700</v>
      </c>
      <c r="B5158" t="s">
        <v>3868</v>
      </c>
      <c r="C5158">
        <v>4.0500000000000001E-2</v>
      </c>
    </row>
    <row r="5159" spans="1:3" x14ac:dyDescent="0.2">
      <c r="A5159">
        <v>22101041100</v>
      </c>
      <c r="B5159" t="s">
        <v>996</v>
      </c>
      <c r="C5159">
        <v>4.0500000000000001E-2</v>
      </c>
    </row>
    <row r="5160" spans="1:3" x14ac:dyDescent="0.2">
      <c r="A5160">
        <v>37093970300</v>
      </c>
      <c r="B5160" t="s">
        <v>1747</v>
      </c>
      <c r="C5160">
        <v>4.0500000000000001E-2</v>
      </c>
    </row>
    <row r="5161" spans="1:3" x14ac:dyDescent="0.2">
      <c r="A5161">
        <v>48201433100</v>
      </c>
      <c r="B5161" t="s">
        <v>2505</v>
      </c>
      <c r="C5161">
        <v>4.0500000000000001E-2</v>
      </c>
    </row>
    <row r="5162" spans="1:3" x14ac:dyDescent="0.2">
      <c r="A5162">
        <v>36047030300</v>
      </c>
      <c r="B5162" t="s">
        <v>1662</v>
      </c>
      <c r="C5162">
        <v>4.0500000000000001E-2</v>
      </c>
    </row>
    <row r="5163" spans="1:3" x14ac:dyDescent="0.2">
      <c r="A5163">
        <v>18051050502</v>
      </c>
      <c r="B5163" t="s">
        <v>8474</v>
      </c>
      <c r="C5163">
        <v>4.0500000000000001E-2</v>
      </c>
    </row>
    <row r="5164" spans="1:3" x14ac:dyDescent="0.2">
      <c r="A5164">
        <v>8031003102</v>
      </c>
      <c r="B5164" t="s">
        <v>1774</v>
      </c>
      <c r="C5164">
        <v>4.0500000000000001E-2</v>
      </c>
    </row>
    <row r="5165" spans="1:3" x14ac:dyDescent="0.2">
      <c r="A5165">
        <v>17031530501</v>
      </c>
      <c r="B5165" t="s">
        <v>426</v>
      </c>
      <c r="C5165">
        <v>4.0500000000000001E-2</v>
      </c>
    </row>
    <row r="5166" spans="1:3" x14ac:dyDescent="0.2">
      <c r="A5166">
        <v>12101031101</v>
      </c>
      <c r="B5166" t="s">
        <v>12905</v>
      </c>
      <c r="C5166">
        <v>4.0500000000000001E-2</v>
      </c>
    </row>
    <row r="5167" spans="1:3" x14ac:dyDescent="0.2">
      <c r="A5167">
        <v>42003561400</v>
      </c>
      <c r="B5167" t="s">
        <v>822</v>
      </c>
      <c r="C5167">
        <v>4.0500000000000001E-2</v>
      </c>
    </row>
    <row r="5168" spans="1:3" x14ac:dyDescent="0.2">
      <c r="A5168">
        <v>40133583600</v>
      </c>
      <c r="B5168" t="s">
        <v>3191</v>
      </c>
      <c r="C5168">
        <v>4.0399999999999998E-2</v>
      </c>
    </row>
    <row r="5169" spans="1:3" x14ac:dyDescent="0.2">
      <c r="A5169">
        <v>37113970501</v>
      </c>
      <c r="B5169" t="s">
        <v>11954</v>
      </c>
      <c r="C5169">
        <v>4.0399999999999998E-2</v>
      </c>
    </row>
    <row r="5170" spans="1:3" x14ac:dyDescent="0.2">
      <c r="A5170">
        <v>24033801808</v>
      </c>
      <c r="B5170" t="s">
        <v>4162</v>
      </c>
      <c r="C5170">
        <v>4.0399999999999998E-2</v>
      </c>
    </row>
    <row r="5171" spans="1:3" x14ac:dyDescent="0.2">
      <c r="A5171">
        <v>24510151000</v>
      </c>
      <c r="B5171" t="s">
        <v>360</v>
      </c>
      <c r="C5171">
        <v>4.0399999999999998E-2</v>
      </c>
    </row>
    <row r="5172" spans="1:3" x14ac:dyDescent="0.2">
      <c r="A5172">
        <v>12055961200</v>
      </c>
      <c r="B5172" t="s">
        <v>2514</v>
      </c>
      <c r="C5172">
        <v>4.0399999999999998E-2</v>
      </c>
    </row>
    <row r="5173" spans="1:3" x14ac:dyDescent="0.2">
      <c r="A5173">
        <v>13087970800</v>
      </c>
      <c r="B5173" t="s">
        <v>1953</v>
      </c>
      <c r="C5173">
        <v>4.0399999999999998E-2</v>
      </c>
    </row>
    <row r="5174" spans="1:3" x14ac:dyDescent="0.2">
      <c r="A5174">
        <v>13059001700</v>
      </c>
      <c r="B5174" t="s">
        <v>483</v>
      </c>
      <c r="C5174">
        <v>4.0399999999999998E-2</v>
      </c>
    </row>
    <row r="5175" spans="1:3" x14ac:dyDescent="0.2">
      <c r="A5175">
        <v>36071000502</v>
      </c>
      <c r="B5175" t="s">
        <v>1575</v>
      </c>
      <c r="C5175">
        <v>4.0399999999999998E-2</v>
      </c>
    </row>
    <row r="5176" spans="1:3" x14ac:dyDescent="0.2">
      <c r="A5176">
        <v>13121006100</v>
      </c>
      <c r="B5176" t="s">
        <v>1500</v>
      </c>
      <c r="C5176">
        <v>4.0399999999999998E-2</v>
      </c>
    </row>
    <row r="5177" spans="1:3" x14ac:dyDescent="0.2">
      <c r="A5177">
        <v>39099800500</v>
      </c>
      <c r="B5177" t="s">
        <v>1027</v>
      </c>
      <c r="C5177">
        <v>4.0399999999999998E-2</v>
      </c>
    </row>
    <row r="5178" spans="1:3" x14ac:dyDescent="0.2">
      <c r="A5178">
        <v>24510271900</v>
      </c>
      <c r="B5178" t="s">
        <v>300</v>
      </c>
      <c r="C5178">
        <v>4.0399999999999998E-2</v>
      </c>
    </row>
    <row r="5179" spans="1:3" x14ac:dyDescent="0.2">
      <c r="A5179">
        <v>54043955800</v>
      </c>
      <c r="B5179" t="s">
        <v>8360</v>
      </c>
      <c r="C5179">
        <v>4.0399999999999998E-2</v>
      </c>
    </row>
    <row r="5180" spans="1:3" x14ac:dyDescent="0.2">
      <c r="A5180">
        <v>8031004103</v>
      </c>
      <c r="B5180" t="s">
        <v>2668</v>
      </c>
      <c r="C5180">
        <v>4.0399999999999998E-2</v>
      </c>
    </row>
    <row r="5181" spans="1:3" x14ac:dyDescent="0.2">
      <c r="A5181">
        <v>51810045807</v>
      </c>
      <c r="B5181" t="s">
        <v>7667</v>
      </c>
      <c r="C5181">
        <v>4.0399999999999998E-2</v>
      </c>
    </row>
    <row r="5182" spans="1:3" x14ac:dyDescent="0.2">
      <c r="A5182">
        <v>37127010400</v>
      </c>
      <c r="B5182" t="s">
        <v>1612</v>
      </c>
      <c r="C5182">
        <v>4.0399999999999998E-2</v>
      </c>
    </row>
    <row r="5183" spans="1:3" x14ac:dyDescent="0.2">
      <c r="A5183">
        <v>39035121500</v>
      </c>
      <c r="B5183" t="s">
        <v>1077</v>
      </c>
      <c r="C5183">
        <v>4.0399999999999998E-2</v>
      </c>
    </row>
    <row r="5184" spans="1:3" x14ac:dyDescent="0.2">
      <c r="A5184">
        <v>5143010507</v>
      </c>
      <c r="B5184" t="s">
        <v>6331</v>
      </c>
      <c r="C5184">
        <v>4.0399999999999998E-2</v>
      </c>
    </row>
    <row r="5185" spans="1:3" x14ac:dyDescent="0.2">
      <c r="A5185">
        <v>8101000200</v>
      </c>
      <c r="B5185" t="s">
        <v>5036</v>
      </c>
      <c r="C5185">
        <v>4.0399999999999998E-2</v>
      </c>
    </row>
    <row r="5186" spans="1:3" x14ac:dyDescent="0.2">
      <c r="A5186">
        <v>4015953602</v>
      </c>
      <c r="B5186" t="s">
        <v>3511</v>
      </c>
      <c r="C5186">
        <v>4.0399999999999998E-2</v>
      </c>
    </row>
    <row r="5187" spans="1:3" x14ac:dyDescent="0.2">
      <c r="A5187">
        <v>13091960500</v>
      </c>
      <c r="B5187" t="s">
        <v>11915</v>
      </c>
      <c r="C5187">
        <v>4.0399999999999998E-2</v>
      </c>
    </row>
    <row r="5188" spans="1:3" x14ac:dyDescent="0.2">
      <c r="A5188">
        <v>6041129000</v>
      </c>
      <c r="B5188" t="s">
        <v>9722</v>
      </c>
      <c r="C5188">
        <v>4.0399999999999998E-2</v>
      </c>
    </row>
    <row r="5189" spans="1:3" x14ac:dyDescent="0.2">
      <c r="A5189">
        <v>29077000800</v>
      </c>
      <c r="B5189" t="s">
        <v>3181</v>
      </c>
      <c r="C5189">
        <v>4.0399999999999998E-2</v>
      </c>
    </row>
    <row r="5190" spans="1:3" x14ac:dyDescent="0.2">
      <c r="A5190">
        <v>48113001503</v>
      </c>
      <c r="B5190" t="s">
        <v>2434</v>
      </c>
      <c r="C5190">
        <v>4.0399999999999998E-2</v>
      </c>
    </row>
    <row r="5191" spans="1:3" x14ac:dyDescent="0.2">
      <c r="A5191">
        <v>37035010700</v>
      </c>
      <c r="B5191" t="s">
        <v>1889</v>
      </c>
      <c r="C5191">
        <v>4.0300000000000002E-2</v>
      </c>
    </row>
    <row r="5192" spans="1:3" x14ac:dyDescent="0.2">
      <c r="A5192">
        <v>13063040416</v>
      </c>
      <c r="B5192" t="s">
        <v>1308</v>
      </c>
      <c r="C5192">
        <v>4.0300000000000002E-2</v>
      </c>
    </row>
    <row r="5193" spans="1:3" x14ac:dyDescent="0.2">
      <c r="A5193">
        <v>6067007301</v>
      </c>
      <c r="B5193" t="s">
        <v>8272</v>
      </c>
      <c r="C5193">
        <v>4.0300000000000002E-2</v>
      </c>
    </row>
    <row r="5194" spans="1:3" x14ac:dyDescent="0.2">
      <c r="A5194">
        <v>36081078800</v>
      </c>
      <c r="B5194" t="s">
        <v>1582</v>
      </c>
      <c r="C5194">
        <v>4.0300000000000002E-2</v>
      </c>
    </row>
    <row r="5195" spans="1:3" x14ac:dyDescent="0.2">
      <c r="A5195">
        <v>4019003801</v>
      </c>
      <c r="B5195" t="s">
        <v>2161</v>
      </c>
      <c r="C5195">
        <v>4.0300000000000002E-2</v>
      </c>
    </row>
    <row r="5196" spans="1:3" x14ac:dyDescent="0.2">
      <c r="A5196">
        <v>17031430900</v>
      </c>
      <c r="B5196" t="s">
        <v>541</v>
      </c>
      <c r="C5196">
        <v>4.0300000000000002E-2</v>
      </c>
    </row>
    <row r="5197" spans="1:3" x14ac:dyDescent="0.2">
      <c r="A5197">
        <v>48439104900</v>
      </c>
      <c r="B5197" t="s">
        <v>2862</v>
      </c>
      <c r="C5197">
        <v>4.0300000000000002E-2</v>
      </c>
    </row>
    <row r="5198" spans="1:3" x14ac:dyDescent="0.2">
      <c r="A5198">
        <v>6037408800</v>
      </c>
      <c r="B5198" t="s">
        <v>3887</v>
      </c>
      <c r="C5198">
        <v>4.0300000000000002E-2</v>
      </c>
    </row>
    <row r="5199" spans="1:3" x14ac:dyDescent="0.2">
      <c r="A5199">
        <v>6065044522</v>
      </c>
      <c r="B5199" t="s">
        <v>4425</v>
      </c>
      <c r="C5199">
        <v>4.0300000000000002E-2</v>
      </c>
    </row>
    <row r="5200" spans="1:3" x14ac:dyDescent="0.2">
      <c r="A5200">
        <v>28081950602</v>
      </c>
      <c r="B5200" t="s">
        <v>2347</v>
      </c>
      <c r="C5200">
        <v>4.0300000000000002E-2</v>
      </c>
    </row>
    <row r="5201" spans="1:3" x14ac:dyDescent="0.2">
      <c r="A5201">
        <v>36065021101</v>
      </c>
      <c r="B5201" t="s">
        <v>1726</v>
      </c>
      <c r="C5201">
        <v>4.0300000000000002E-2</v>
      </c>
    </row>
    <row r="5202" spans="1:3" x14ac:dyDescent="0.2">
      <c r="A5202">
        <v>13221960300</v>
      </c>
      <c r="B5202" t="s">
        <v>5329</v>
      </c>
      <c r="C5202">
        <v>4.0300000000000002E-2</v>
      </c>
    </row>
    <row r="5203" spans="1:3" x14ac:dyDescent="0.2">
      <c r="A5203">
        <v>32003002981</v>
      </c>
      <c r="B5203" t="s">
        <v>759</v>
      </c>
      <c r="C5203">
        <v>4.0300000000000002E-2</v>
      </c>
    </row>
    <row r="5204" spans="1:3" x14ac:dyDescent="0.2">
      <c r="A5204">
        <v>28049002100</v>
      </c>
      <c r="B5204" t="s">
        <v>495</v>
      </c>
      <c r="C5204">
        <v>4.0300000000000002E-2</v>
      </c>
    </row>
    <row r="5205" spans="1:3" x14ac:dyDescent="0.2">
      <c r="A5205">
        <v>13215002400</v>
      </c>
      <c r="B5205" t="s">
        <v>606</v>
      </c>
      <c r="C5205">
        <v>4.0300000000000002E-2</v>
      </c>
    </row>
    <row r="5206" spans="1:3" x14ac:dyDescent="0.2">
      <c r="A5206">
        <v>40051000100</v>
      </c>
      <c r="B5206" t="s">
        <v>1390</v>
      </c>
      <c r="C5206">
        <v>4.0300000000000002E-2</v>
      </c>
    </row>
    <row r="5207" spans="1:3" x14ac:dyDescent="0.2">
      <c r="A5207">
        <v>27137015600</v>
      </c>
      <c r="B5207" t="s">
        <v>3707</v>
      </c>
      <c r="C5207">
        <v>4.0300000000000002E-2</v>
      </c>
    </row>
    <row r="5208" spans="1:3" x14ac:dyDescent="0.2">
      <c r="A5208">
        <v>48113018206</v>
      </c>
      <c r="B5208" t="s">
        <v>2657</v>
      </c>
      <c r="C5208">
        <v>4.0300000000000002E-2</v>
      </c>
    </row>
    <row r="5209" spans="1:3" x14ac:dyDescent="0.2">
      <c r="A5209">
        <v>13021010500</v>
      </c>
      <c r="B5209" t="s">
        <v>528</v>
      </c>
      <c r="C5209">
        <v>4.0300000000000002E-2</v>
      </c>
    </row>
    <row r="5210" spans="1:3" x14ac:dyDescent="0.2">
      <c r="A5210">
        <v>6001409100</v>
      </c>
      <c r="B5210" t="s">
        <v>3951</v>
      </c>
      <c r="C5210">
        <v>4.0300000000000002E-2</v>
      </c>
    </row>
    <row r="5211" spans="1:3" x14ac:dyDescent="0.2">
      <c r="A5211">
        <v>39061002800</v>
      </c>
      <c r="B5211" t="s">
        <v>1556</v>
      </c>
      <c r="C5211">
        <v>4.0300000000000002E-2</v>
      </c>
    </row>
    <row r="5212" spans="1:3" x14ac:dyDescent="0.2">
      <c r="A5212">
        <v>12031011400</v>
      </c>
      <c r="B5212" t="s">
        <v>1162</v>
      </c>
      <c r="C5212">
        <v>4.0300000000000002E-2</v>
      </c>
    </row>
    <row r="5213" spans="1:3" x14ac:dyDescent="0.2">
      <c r="A5213">
        <v>48213951200</v>
      </c>
      <c r="B5213" t="s">
        <v>2088</v>
      </c>
      <c r="C5213">
        <v>4.0300000000000002E-2</v>
      </c>
    </row>
    <row r="5214" spans="1:3" x14ac:dyDescent="0.2">
      <c r="A5214">
        <v>37045950500</v>
      </c>
      <c r="B5214" t="s">
        <v>3413</v>
      </c>
      <c r="C5214">
        <v>4.0300000000000002E-2</v>
      </c>
    </row>
    <row r="5215" spans="1:3" x14ac:dyDescent="0.2">
      <c r="A5215">
        <v>36093033500</v>
      </c>
      <c r="B5215" t="s">
        <v>5308</v>
      </c>
      <c r="C5215">
        <v>4.0300000000000002E-2</v>
      </c>
    </row>
    <row r="5216" spans="1:3" x14ac:dyDescent="0.2">
      <c r="A5216">
        <v>18141003000</v>
      </c>
      <c r="B5216" t="s">
        <v>926</v>
      </c>
      <c r="C5216">
        <v>4.0300000000000002E-2</v>
      </c>
    </row>
    <row r="5217" spans="1:3" x14ac:dyDescent="0.2">
      <c r="A5217">
        <v>13089023107</v>
      </c>
      <c r="B5217" t="s">
        <v>908</v>
      </c>
      <c r="C5217">
        <v>4.0300000000000002E-2</v>
      </c>
    </row>
    <row r="5218" spans="1:3" x14ac:dyDescent="0.2">
      <c r="A5218">
        <v>51089011000</v>
      </c>
      <c r="B5218" t="s">
        <v>6505</v>
      </c>
      <c r="C5218">
        <v>4.0300000000000002E-2</v>
      </c>
    </row>
    <row r="5219" spans="1:3" x14ac:dyDescent="0.2">
      <c r="A5219">
        <v>48081950100</v>
      </c>
      <c r="B5219" t="s">
        <v>12741</v>
      </c>
      <c r="C5219">
        <v>4.0300000000000002E-2</v>
      </c>
    </row>
    <row r="5220" spans="1:3" x14ac:dyDescent="0.2">
      <c r="A5220">
        <v>17097862700</v>
      </c>
      <c r="B5220" t="s">
        <v>1434</v>
      </c>
      <c r="C5220">
        <v>4.0300000000000002E-2</v>
      </c>
    </row>
    <row r="5221" spans="1:3" x14ac:dyDescent="0.2">
      <c r="A5221">
        <v>20173007700</v>
      </c>
      <c r="B5221" t="s">
        <v>5689</v>
      </c>
      <c r="C5221">
        <v>4.0300000000000002E-2</v>
      </c>
    </row>
    <row r="5222" spans="1:3" x14ac:dyDescent="0.2">
      <c r="A5222">
        <v>11001009904</v>
      </c>
      <c r="B5222" t="s">
        <v>2314</v>
      </c>
      <c r="C5222">
        <v>4.0300000000000002E-2</v>
      </c>
    </row>
    <row r="5223" spans="1:3" x14ac:dyDescent="0.2">
      <c r="A5223">
        <v>48453002410</v>
      </c>
      <c r="B5223" t="s">
        <v>4421</v>
      </c>
      <c r="C5223">
        <v>4.0300000000000002E-2</v>
      </c>
    </row>
    <row r="5224" spans="1:3" x14ac:dyDescent="0.2">
      <c r="A5224">
        <v>48439113518</v>
      </c>
      <c r="B5224" t="s">
        <v>4414</v>
      </c>
      <c r="C5224">
        <v>4.0300000000000002E-2</v>
      </c>
    </row>
    <row r="5225" spans="1:3" x14ac:dyDescent="0.2">
      <c r="A5225">
        <v>26163501100</v>
      </c>
      <c r="B5225" t="s">
        <v>535</v>
      </c>
      <c r="C5225">
        <v>4.0300000000000002E-2</v>
      </c>
    </row>
    <row r="5226" spans="1:3" x14ac:dyDescent="0.2">
      <c r="A5226">
        <v>53053071703</v>
      </c>
      <c r="B5226" t="s">
        <v>4187</v>
      </c>
      <c r="C5226">
        <v>4.0300000000000002E-2</v>
      </c>
    </row>
    <row r="5227" spans="1:3" x14ac:dyDescent="0.2">
      <c r="A5227">
        <v>32003003800</v>
      </c>
      <c r="B5227" t="s">
        <v>701</v>
      </c>
      <c r="C5227">
        <v>4.0300000000000002E-2</v>
      </c>
    </row>
    <row r="5228" spans="1:3" x14ac:dyDescent="0.2">
      <c r="A5228">
        <v>9009141800</v>
      </c>
      <c r="B5228" t="s">
        <v>7380</v>
      </c>
      <c r="C5228">
        <v>4.02E-2</v>
      </c>
    </row>
    <row r="5229" spans="1:3" x14ac:dyDescent="0.2">
      <c r="A5229">
        <v>18097360404</v>
      </c>
      <c r="B5229" t="s">
        <v>645</v>
      </c>
      <c r="C5229">
        <v>4.02E-2</v>
      </c>
    </row>
    <row r="5230" spans="1:3" x14ac:dyDescent="0.2">
      <c r="A5230">
        <v>47037013300</v>
      </c>
      <c r="B5230" t="s">
        <v>3533</v>
      </c>
      <c r="C5230">
        <v>4.02E-2</v>
      </c>
    </row>
    <row r="5231" spans="1:3" x14ac:dyDescent="0.2">
      <c r="A5231">
        <v>28049000900</v>
      </c>
      <c r="B5231" t="s">
        <v>495</v>
      </c>
      <c r="C5231">
        <v>4.02E-2</v>
      </c>
    </row>
    <row r="5232" spans="1:3" x14ac:dyDescent="0.2">
      <c r="A5232">
        <v>13217100700</v>
      </c>
      <c r="B5232" t="s">
        <v>2689</v>
      </c>
      <c r="C5232">
        <v>4.02E-2</v>
      </c>
    </row>
    <row r="5233" spans="1:3" x14ac:dyDescent="0.2">
      <c r="A5233">
        <v>11001009803</v>
      </c>
      <c r="B5233" t="s">
        <v>2017</v>
      </c>
      <c r="C5233">
        <v>4.02E-2</v>
      </c>
    </row>
    <row r="5234" spans="1:3" x14ac:dyDescent="0.2">
      <c r="A5234">
        <v>29510104500</v>
      </c>
      <c r="B5234" t="s">
        <v>613</v>
      </c>
      <c r="C5234">
        <v>4.02E-2</v>
      </c>
    </row>
    <row r="5235" spans="1:3" x14ac:dyDescent="0.2">
      <c r="A5235">
        <v>39153506200</v>
      </c>
      <c r="B5235" t="s">
        <v>805</v>
      </c>
      <c r="C5235">
        <v>4.02E-2</v>
      </c>
    </row>
    <row r="5236" spans="1:3" x14ac:dyDescent="0.2">
      <c r="A5236">
        <v>29095010103</v>
      </c>
      <c r="B5236" t="s">
        <v>1802</v>
      </c>
      <c r="C5236">
        <v>4.02E-2</v>
      </c>
    </row>
    <row r="5237" spans="1:3" x14ac:dyDescent="0.2">
      <c r="A5237">
        <v>5043490400</v>
      </c>
      <c r="B5237" t="s">
        <v>2763</v>
      </c>
      <c r="C5237">
        <v>4.02E-2</v>
      </c>
    </row>
    <row r="5238" spans="1:3" x14ac:dyDescent="0.2">
      <c r="A5238">
        <v>34023005602</v>
      </c>
      <c r="B5238" t="s">
        <v>2142</v>
      </c>
      <c r="C5238">
        <v>4.02E-2</v>
      </c>
    </row>
    <row r="5239" spans="1:3" x14ac:dyDescent="0.2">
      <c r="A5239">
        <v>48453000902</v>
      </c>
      <c r="B5239" t="s">
        <v>976</v>
      </c>
      <c r="C5239">
        <v>4.02E-2</v>
      </c>
    </row>
    <row r="5240" spans="1:3" x14ac:dyDescent="0.2">
      <c r="A5240">
        <v>12011040801</v>
      </c>
      <c r="B5240" t="s">
        <v>4605</v>
      </c>
      <c r="C5240">
        <v>4.02E-2</v>
      </c>
    </row>
    <row r="5241" spans="1:3" x14ac:dyDescent="0.2">
      <c r="A5241">
        <v>45077010801</v>
      </c>
      <c r="B5241" t="s">
        <v>4043</v>
      </c>
      <c r="C5241">
        <v>4.02E-2</v>
      </c>
    </row>
    <row r="5242" spans="1:3" x14ac:dyDescent="0.2">
      <c r="A5242">
        <v>53053071806</v>
      </c>
      <c r="B5242" t="s">
        <v>4178</v>
      </c>
      <c r="C5242">
        <v>4.02E-2</v>
      </c>
    </row>
    <row r="5243" spans="1:3" x14ac:dyDescent="0.2">
      <c r="A5243">
        <v>48381021102</v>
      </c>
      <c r="B5243" t="s">
        <v>636</v>
      </c>
      <c r="C5243">
        <v>4.02E-2</v>
      </c>
    </row>
    <row r="5244" spans="1:3" x14ac:dyDescent="0.2">
      <c r="A5244">
        <v>47093005905</v>
      </c>
      <c r="B5244" t="s">
        <v>14080</v>
      </c>
      <c r="C5244">
        <v>4.02E-2</v>
      </c>
    </row>
    <row r="5245" spans="1:3" x14ac:dyDescent="0.2">
      <c r="A5245">
        <v>55079005000</v>
      </c>
      <c r="B5245" t="s">
        <v>3369</v>
      </c>
      <c r="C5245">
        <v>4.02E-2</v>
      </c>
    </row>
    <row r="5246" spans="1:3" x14ac:dyDescent="0.2">
      <c r="A5246">
        <v>26077002201</v>
      </c>
      <c r="B5246" t="s">
        <v>8614</v>
      </c>
      <c r="C5246">
        <v>4.02E-2</v>
      </c>
    </row>
    <row r="5247" spans="1:3" x14ac:dyDescent="0.2">
      <c r="A5247">
        <v>37119005403</v>
      </c>
      <c r="B5247" t="s">
        <v>7611</v>
      </c>
      <c r="C5247">
        <v>4.02E-2</v>
      </c>
    </row>
    <row r="5248" spans="1:3" x14ac:dyDescent="0.2">
      <c r="A5248">
        <v>51019030503</v>
      </c>
      <c r="B5248" t="s">
        <v>10228</v>
      </c>
      <c r="C5248">
        <v>4.02E-2</v>
      </c>
    </row>
    <row r="5249" spans="1:3" x14ac:dyDescent="0.2">
      <c r="A5249">
        <v>51710000100</v>
      </c>
      <c r="B5249" t="s">
        <v>5050</v>
      </c>
      <c r="C5249">
        <v>4.02E-2</v>
      </c>
    </row>
    <row r="5250" spans="1:3" x14ac:dyDescent="0.2">
      <c r="A5250">
        <v>18097352400</v>
      </c>
      <c r="B5250" t="s">
        <v>645</v>
      </c>
      <c r="C5250">
        <v>4.02E-2</v>
      </c>
    </row>
    <row r="5251" spans="1:3" x14ac:dyDescent="0.2">
      <c r="A5251">
        <v>17031817200</v>
      </c>
      <c r="B5251" t="s">
        <v>1049</v>
      </c>
      <c r="C5251">
        <v>4.02E-2</v>
      </c>
    </row>
    <row r="5252" spans="1:3" x14ac:dyDescent="0.2">
      <c r="A5252">
        <v>26163536400</v>
      </c>
      <c r="B5252" t="s">
        <v>535</v>
      </c>
      <c r="C5252">
        <v>4.02E-2</v>
      </c>
    </row>
    <row r="5253" spans="1:3" x14ac:dyDescent="0.2">
      <c r="A5253">
        <v>1015000200</v>
      </c>
      <c r="B5253" t="s">
        <v>619</v>
      </c>
      <c r="C5253">
        <v>4.02E-2</v>
      </c>
    </row>
    <row r="5254" spans="1:3" x14ac:dyDescent="0.2">
      <c r="A5254">
        <v>48121021736</v>
      </c>
      <c r="B5254" t="s">
        <v>7171</v>
      </c>
      <c r="C5254">
        <v>4.02E-2</v>
      </c>
    </row>
    <row r="5255" spans="1:3" x14ac:dyDescent="0.2">
      <c r="A5255">
        <v>34033022000</v>
      </c>
      <c r="B5255" t="s">
        <v>1433</v>
      </c>
      <c r="C5255">
        <v>4.02E-2</v>
      </c>
    </row>
    <row r="5256" spans="1:3" x14ac:dyDescent="0.2">
      <c r="A5256">
        <v>16079960300</v>
      </c>
      <c r="B5256" t="s">
        <v>5933</v>
      </c>
      <c r="C5256">
        <v>4.02E-2</v>
      </c>
    </row>
    <row r="5257" spans="1:3" x14ac:dyDescent="0.2">
      <c r="A5257">
        <v>45083023302</v>
      </c>
      <c r="B5257" t="s">
        <v>3609</v>
      </c>
      <c r="C5257">
        <v>4.02E-2</v>
      </c>
    </row>
    <row r="5258" spans="1:3" x14ac:dyDescent="0.2">
      <c r="A5258">
        <v>6013365002</v>
      </c>
      <c r="B5258" t="s">
        <v>3063</v>
      </c>
      <c r="C5258">
        <v>4.02E-2</v>
      </c>
    </row>
    <row r="5259" spans="1:3" x14ac:dyDescent="0.2">
      <c r="A5259">
        <v>51710005500</v>
      </c>
      <c r="B5259" t="s">
        <v>6031</v>
      </c>
      <c r="C5259">
        <v>4.02E-2</v>
      </c>
    </row>
    <row r="5260" spans="1:3" x14ac:dyDescent="0.2">
      <c r="A5260">
        <v>48363000900</v>
      </c>
      <c r="B5260" t="s">
        <v>2426</v>
      </c>
      <c r="C5260">
        <v>4.02E-2</v>
      </c>
    </row>
    <row r="5261" spans="1:3" x14ac:dyDescent="0.2">
      <c r="A5261">
        <v>22071010000</v>
      </c>
      <c r="B5261" t="s">
        <v>910</v>
      </c>
      <c r="C5261">
        <v>4.02E-2</v>
      </c>
    </row>
    <row r="5262" spans="1:3" x14ac:dyDescent="0.2">
      <c r="A5262">
        <v>12099005702</v>
      </c>
      <c r="B5262" t="s">
        <v>1840</v>
      </c>
      <c r="C5262">
        <v>4.02E-2</v>
      </c>
    </row>
    <row r="5263" spans="1:3" x14ac:dyDescent="0.2">
      <c r="A5263">
        <v>40109105600</v>
      </c>
      <c r="B5263" t="s">
        <v>428</v>
      </c>
      <c r="C5263">
        <v>4.0099999999999997E-2</v>
      </c>
    </row>
    <row r="5264" spans="1:3" x14ac:dyDescent="0.2">
      <c r="A5264">
        <v>26163506900</v>
      </c>
      <c r="B5264" t="s">
        <v>535</v>
      </c>
      <c r="C5264">
        <v>4.0099999999999997E-2</v>
      </c>
    </row>
    <row r="5265" spans="1:3" x14ac:dyDescent="0.2">
      <c r="A5265">
        <v>37081014503</v>
      </c>
      <c r="B5265" t="s">
        <v>1151</v>
      </c>
      <c r="C5265">
        <v>4.0099999999999997E-2</v>
      </c>
    </row>
    <row r="5266" spans="1:3" x14ac:dyDescent="0.2">
      <c r="A5266">
        <v>40143008200</v>
      </c>
      <c r="B5266" t="s">
        <v>5803</v>
      </c>
      <c r="C5266">
        <v>4.0099999999999997E-2</v>
      </c>
    </row>
    <row r="5267" spans="1:3" x14ac:dyDescent="0.2">
      <c r="A5267">
        <v>48201231600</v>
      </c>
      <c r="B5267" t="s">
        <v>2080</v>
      </c>
      <c r="C5267">
        <v>4.0099999999999997E-2</v>
      </c>
    </row>
    <row r="5268" spans="1:3" x14ac:dyDescent="0.2">
      <c r="A5268">
        <v>11001004201</v>
      </c>
      <c r="B5268" t="s">
        <v>884</v>
      </c>
      <c r="C5268">
        <v>4.0099999999999997E-2</v>
      </c>
    </row>
    <row r="5269" spans="1:3" x14ac:dyDescent="0.2">
      <c r="A5269">
        <v>45029970800</v>
      </c>
      <c r="B5269" t="s">
        <v>5033</v>
      </c>
      <c r="C5269">
        <v>4.0099999999999997E-2</v>
      </c>
    </row>
    <row r="5270" spans="1:3" x14ac:dyDescent="0.2">
      <c r="A5270">
        <v>22055001300</v>
      </c>
      <c r="B5270" t="s">
        <v>949</v>
      </c>
      <c r="C5270">
        <v>4.0099999999999997E-2</v>
      </c>
    </row>
    <row r="5271" spans="1:3" x14ac:dyDescent="0.2">
      <c r="A5271">
        <v>26163579500</v>
      </c>
      <c r="B5271" t="s">
        <v>2330</v>
      </c>
      <c r="C5271">
        <v>4.0099999999999997E-2</v>
      </c>
    </row>
    <row r="5272" spans="1:3" x14ac:dyDescent="0.2">
      <c r="A5272">
        <v>26163518400</v>
      </c>
      <c r="B5272" t="s">
        <v>1559</v>
      </c>
      <c r="C5272">
        <v>4.0099999999999997E-2</v>
      </c>
    </row>
    <row r="5273" spans="1:3" x14ac:dyDescent="0.2">
      <c r="A5273">
        <v>34013009000</v>
      </c>
      <c r="B5273" t="s">
        <v>2987</v>
      </c>
      <c r="C5273">
        <v>4.0099999999999997E-2</v>
      </c>
    </row>
    <row r="5274" spans="1:3" x14ac:dyDescent="0.2">
      <c r="A5274">
        <v>48355000900</v>
      </c>
      <c r="B5274" t="s">
        <v>704</v>
      </c>
      <c r="C5274">
        <v>4.0099999999999997E-2</v>
      </c>
    </row>
    <row r="5275" spans="1:3" x14ac:dyDescent="0.2">
      <c r="A5275">
        <v>47029920200</v>
      </c>
      <c r="B5275" t="s">
        <v>5322</v>
      </c>
      <c r="C5275">
        <v>4.0099999999999997E-2</v>
      </c>
    </row>
    <row r="5276" spans="1:3" x14ac:dyDescent="0.2">
      <c r="A5276">
        <v>8001008200</v>
      </c>
      <c r="B5276" t="s">
        <v>8917</v>
      </c>
      <c r="C5276">
        <v>4.0099999999999997E-2</v>
      </c>
    </row>
    <row r="5277" spans="1:3" x14ac:dyDescent="0.2">
      <c r="A5277">
        <v>18005010100</v>
      </c>
      <c r="B5277" t="s">
        <v>4432</v>
      </c>
      <c r="C5277">
        <v>4.0099999999999997E-2</v>
      </c>
    </row>
    <row r="5278" spans="1:3" x14ac:dyDescent="0.2">
      <c r="A5278">
        <v>13161960200</v>
      </c>
      <c r="B5278" t="s">
        <v>3180</v>
      </c>
      <c r="C5278">
        <v>4.0099999999999997E-2</v>
      </c>
    </row>
    <row r="5279" spans="1:3" x14ac:dyDescent="0.2">
      <c r="A5279">
        <v>24033804001</v>
      </c>
      <c r="B5279" t="s">
        <v>4617</v>
      </c>
      <c r="C5279">
        <v>4.0099999999999997E-2</v>
      </c>
    </row>
    <row r="5280" spans="1:3" x14ac:dyDescent="0.2">
      <c r="A5280">
        <v>12117020401</v>
      </c>
      <c r="B5280" t="s">
        <v>536</v>
      </c>
      <c r="C5280">
        <v>4.0099999999999997E-2</v>
      </c>
    </row>
    <row r="5281" spans="1:3" x14ac:dyDescent="0.2">
      <c r="A5281">
        <v>48113017605</v>
      </c>
      <c r="B5281" t="s">
        <v>1761</v>
      </c>
      <c r="C5281">
        <v>4.0099999999999997E-2</v>
      </c>
    </row>
    <row r="5282" spans="1:3" x14ac:dyDescent="0.2">
      <c r="A5282">
        <v>47065011445</v>
      </c>
      <c r="B5282" t="s">
        <v>8147</v>
      </c>
      <c r="C5282">
        <v>4.0099999999999997E-2</v>
      </c>
    </row>
    <row r="5283" spans="1:3" x14ac:dyDescent="0.2">
      <c r="A5283">
        <v>42071013400</v>
      </c>
      <c r="B5283" t="s">
        <v>1314</v>
      </c>
      <c r="C5283">
        <v>4.0099999999999997E-2</v>
      </c>
    </row>
    <row r="5284" spans="1:3" x14ac:dyDescent="0.2">
      <c r="A5284">
        <v>4019002801</v>
      </c>
      <c r="B5284" t="s">
        <v>1736</v>
      </c>
      <c r="C5284">
        <v>4.0099999999999997E-2</v>
      </c>
    </row>
    <row r="5285" spans="1:3" x14ac:dyDescent="0.2">
      <c r="A5285">
        <v>54045956700</v>
      </c>
      <c r="B5285" t="s">
        <v>6466</v>
      </c>
      <c r="C5285">
        <v>4.0099999999999997E-2</v>
      </c>
    </row>
    <row r="5286" spans="1:3" x14ac:dyDescent="0.2">
      <c r="A5286">
        <v>1031010900</v>
      </c>
      <c r="B5286" t="s">
        <v>2203</v>
      </c>
      <c r="C5286">
        <v>0.04</v>
      </c>
    </row>
    <row r="5287" spans="1:3" x14ac:dyDescent="0.2">
      <c r="A5287">
        <v>51700031400</v>
      </c>
      <c r="B5287" t="s">
        <v>1244</v>
      </c>
      <c r="C5287">
        <v>0.04</v>
      </c>
    </row>
    <row r="5288" spans="1:3" x14ac:dyDescent="0.2">
      <c r="A5288">
        <v>6037238000</v>
      </c>
      <c r="B5288" t="s">
        <v>1051</v>
      </c>
      <c r="C5288">
        <v>0.04</v>
      </c>
    </row>
    <row r="5289" spans="1:3" x14ac:dyDescent="0.2">
      <c r="A5289">
        <v>55079016600</v>
      </c>
      <c r="B5289" t="s">
        <v>646</v>
      </c>
      <c r="C5289">
        <v>0.04</v>
      </c>
    </row>
    <row r="5290" spans="1:3" x14ac:dyDescent="0.2">
      <c r="A5290">
        <v>28081950700</v>
      </c>
      <c r="B5290" t="s">
        <v>2347</v>
      </c>
      <c r="C5290">
        <v>0.04</v>
      </c>
    </row>
    <row r="5291" spans="1:3" x14ac:dyDescent="0.2">
      <c r="A5291">
        <v>1073003002</v>
      </c>
      <c r="B5291" t="s">
        <v>1837</v>
      </c>
      <c r="C5291">
        <v>0.04</v>
      </c>
    </row>
    <row r="5292" spans="1:3" x14ac:dyDescent="0.2">
      <c r="A5292">
        <v>34013003500</v>
      </c>
      <c r="B5292" t="s">
        <v>984</v>
      </c>
      <c r="C5292">
        <v>0.04</v>
      </c>
    </row>
    <row r="5293" spans="1:3" x14ac:dyDescent="0.2">
      <c r="A5293">
        <v>42045404500</v>
      </c>
      <c r="B5293" t="s">
        <v>471</v>
      </c>
      <c r="C5293">
        <v>0.04</v>
      </c>
    </row>
    <row r="5294" spans="1:3" x14ac:dyDescent="0.2">
      <c r="A5294">
        <v>29510123300</v>
      </c>
      <c r="B5294" t="s">
        <v>2407</v>
      </c>
      <c r="C5294">
        <v>0.04</v>
      </c>
    </row>
    <row r="5295" spans="1:3" x14ac:dyDescent="0.2">
      <c r="A5295">
        <v>48453001307</v>
      </c>
      <c r="B5295" t="s">
        <v>4186</v>
      </c>
      <c r="C5295">
        <v>0.04</v>
      </c>
    </row>
    <row r="5296" spans="1:3" x14ac:dyDescent="0.2">
      <c r="A5296">
        <v>17197882802</v>
      </c>
      <c r="B5296" t="s">
        <v>709</v>
      </c>
      <c r="C5296">
        <v>0.04</v>
      </c>
    </row>
    <row r="5297" spans="1:3" x14ac:dyDescent="0.2">
      <c r="A5297">
        <v>17031836600</v>
      </c>
      <c r="B5297" t="s">
        <v>585</v>
      </c>
      <c r="C5297">
        <v>0.04</v>
      </c>
    </row>
    <row r="5298" spans="1:3" x14ac:dyDescent="0.2">
      <c r="A5298">
        <v>17031691400</v>
      </c>
      <c r="B5298" t="s">
        <v>426</v>
      </c>
      <c r="C5298">
        <v>0.04</v>
      </c>
    </row>
    <row r="5299" spans="1:3" x14ac:dyDescent="0.2">
      <c r="A5299">
        <v>12099001801</v>
      </c>
      <c r="B5299" t="s">
        <v>4047</v>
      </c>
      <c r="C5299">
        <v>0.04</v>
      </c>
    </row>
    <row r="5300" spans="1:3" x14ac:dyDescent="0.2">
      <c r="A5300">
        <v>12086004205</v>
      </c>
      <c r="B5300" t="s">
        <v>7905</v>
      </c>
      <c r="C5300">
        <v>0.04</v>
      </c>
    </row>
    <row r="5301" spans="1:3" x14ac:dyDescent="0.2">
      <c r="A5301">
        <v>8001009308</v>
      </c>
      <c r="B5301" t="s">
        <v>2393</v>
      </c>
      <c r="C5301">
        <v>0.04</v>
      </c>
    </row>
    <row r="5302" spans="1:3" x14ac:dyDescent="0.2">
      <c r="A5302">
        <v>12086000408</v>
      </c>
      <c r="B5302" t="s">
        <v>823</v>
      </c>
      <c r="C5302">
        <v>0.04</v>
      </c>
    </row>
    <row r="5303" spans="1:3" x14ac:dyDescent="0.2">
      <c r="A5303">
        <v>12111380901</v>
      </c>
      <c r="B5303" t="s">
        <v>1035</v>
      </c>
      <c r="C5303">
        <v>0.04</v>
      </c>
    </row>
    <row r="5304" spans="1:3" x14ac:dyDescent="0.2">
      <c r="A5304">
        <v>36061023000</v>
      </c>
      <c r="B5304" t="s">
        <v>1886</v>
      </c>
      <c r="C5304">
        <v>0.04</v>
      </c>
    </row>
    <row r="5305" spans="1:3" x14ac:dyDescent="0.2">
      <c r="A5305">
        <v>8031007089</v>
      </c>
      <c r="B5305" t="s">
        <v>2668</v>
      </c>
      <c r="C5305">
        <v>0.04</v>
      </c>
    </row>
    <row r="5306" spans="1:3" x14ac:dyDescent="0.2">
      <c r="A5306">
        <v>28143950200</v>
      </c>
      <c r="B5306" t="s">
        <v>1009</v>
      </c>
      <c r="C5306">
        <v>0.04</v>
      </c>
    </row>
    <row r="5307" spans="1:3" x14ac:dyDescent="0.2">
      <c r="A5307">
        <v>22111960400</v>
      </c>
      <c r="B5307" t="s">
        <v>1339</v>
      </c>
      <c r="C5307">
        <v>0.04</v>
      </c>
    </row>
    <row r="5308" spans="1:3" x14ac:dyDescent="0.2">
      <c r="A5308">
        <v>18145710602</v>
      </c>
      <c r="B5308" t="s">
        <v>4742</v>
      </c>
      <c r="C5308">
        <v>0.04</v>
      </c>
    </row>
    <row r="5309" spans="1:3" x14ac:dyDescent="0.2">
      <c r="A5309">
        <v>48439103701</v>
      </c>
      <c r="B5309" t="s">
        <v>493</v>
      </c>
      <c r="C5309">
        <v>0.04</v>
      </c>
    </row>
    <row r="5310" spans="1:3" x14ac:dyDescent="0.2">
      <c r="A5310">
        <v>37047930100</v>
      </c>
      <c r="B5310" t="s">
        <v>4591</v>
      </c>
      <c r="C5310">
        <v>0.04</v>
      </c>
    </row>
    <row r="5311" spans="1:3" x14ac:dyDescent="0.2">
      <c r="A5311">
        <v>48029130401</v>
      </c>
      <c r="B5311" t="s">
        <v>1250</v>
      </c>
      <c r="C5311">
        <v>0.04</v>
      </c>
    </row>
    <row r="5312" spans="1:3" x14ac:dyDescent="0.2">
      <c r="A5312">
        <v>12105011203</v>
      </c>
      <c r="B5312" t="s">
        <v>475</v>
      </c>
      <c r="C5312">
        <v>0.04</v>
      </c>
    </row>
    <row r="5313" spans="1:3" x14ac:dyDescent="0.2">
      <c r="A5313">
        <v>39021010100</v>
      </c>
      <c r="B5313" t="s">
        <v>12198</v>
      </c>
      <c r="C5313">
        <v>0.04</v>
      </c>
    </row>
    <row r="5314" spans="1:3" x14ac:dyDescent="0.2">
      <c r="A5314">
        <v>38079951700</v>
      </c>
      <c r="B5314" t="s">
        <v>3175</v>
      </c>
      <c r="C5314">
        <v>3.9899999999999998E-2</v>
      </c>
    </row>
    <row r="5315" spans="1:3" x14ac:dyDescent="0.2">
      <c r="A5315">
        <v>40011958900</v>
      </c>
      <c r="B5315" t="s">
        <v>4439</v>
      </c>
      <c r="C5315">
        <v>3.9899999999999998E-2</v>
      </c>
    </row>
    <row r="5316" spans="1:3" x14ac:dyDescent="0.2">
      <c r="A5316">
        <v>45045002105</v>
      </c>
      <c r="B5316" t="s">
        <v>1496</v>
      </c>
      <c r="C5316">
        <v>3.9899999999999998E-2</v>
      </c>
    </row>
    <row r="5317" spans="1:3" x14ac:dyDescent="0.2">
      <c r="A5317">
        <v>47157004300</v>
      </c>
      <c r="B5317" t="s">
        <v>532</v>
      </c>
      <c r="C5317">
        <v>3.9899999999999998E-2</v>
      </c>
    </row>
    <row r="5318" spans="1:3" x14ac:dyDescent="0.2">
      <c r="A5318">
        <v>12031012300</v>
      </c>
      <c r="B5318" t="s">
        <v>777</v>
      </c>
      <c r="C5318">
        <v>3.9899999999999998E-2</v>
      </c>
    </row>
    <row r="5319" spans="1:3" x14ac:dyDescent="0.2">
      <c r="A5319">
        <v>8005007500</v>
      </c>
      <c r="B5319" t="s">
        <v>5852</v>
      </c>
      <c r="C5319">
        <v>3.9899999999999998E-2</v>
      </c>
    </row>
    <row r="5320" spans="1:3" x14ac:dyDescent="0.2">
      <c r="A5320">
        <v>39035101300</v>
      </c>
      <c r="B5320" t="s">
        <v>2653</v>
      </c>
      <c r="C5320">
        <v>3.9899999999999998E-2</v>
      </c>
    </row>
    <row r="5321" spans="1:3" x14ac:dyDescent="0.2">
      <c r="A5321">
        <v>24510261000</v>
      </c>
      <c r="B5321" t="s">
        <v>329</v>
      </c>
      <c r="C5321">
        <v>3.9899999999999998E-2</v>
      </c>
    </row>
    <row r="5322" spans="1:3" x14ac:dyDescent="0.2">
      <c r="A5322">
        <v>8031000904</v>
      </c>
      <c r="B5322" t="s">
        <v>2074</v>
      </c>
      <c r="C5322">
        <v>3.9899999999999998E-2</v>
      </c>
    </row>
    <row r="5323" spans="1:3" x14ac:dyDescent="0.2">
      <c r="A5323">
        <v>19153000500</v>
      </c>
      <c r="B5323" t="s">
        <v>7208</v>
      </c>
      <c r="C5323">
        <v>3.9899999999999998E-2</v>
      </c>
    </row>
    <row r="5324" spans="1:3" x14ac:dyDescent="0.2">
      <c r="A5324">
        <v>12009068502</v>
      </c>
      <c r="B5324" t="s">
        <v>12921</v>
      </c>
      <c r="C5324">
        <v>3.9899999999999998E-2</v>
      </c>
    </row>
    <row r="5325" spans="1:3" x14ac:dyDescent="0.2">
      <c r="A5325">
        <v>42101005600</v>
      </c>
      <c r="B5325" t="s">
        <v>1061</v>
      </c>
      <c r="C5325">
        <v>3.9899999999999998E-2</v>
      </c>
    </row>
    <row r="5326" spans="1:3" x14ac:dyDescent="0.2">
      <c r="A5326">
        <v>12031002501</v>
      </c>
      <c r="B5326" t="s">
        <v>777</v>
      </c>
      <c r="C5326">
        <v>3.9899999999999998E-2</v>
      </c>
    </row>
    <row r="5327" spans="1:3" x14ac:dyDescent="0.2">
      <c r="A5327">
        <v>37063001802</v>
      </c>
      <c r="B5327" t="s">
        <v>510</v>
      </c>
      <c r="C5327">
        <v>3.9899999999999998E-2</v>
      </c>
    </row>
    <row r="5328" spans="1:3" x14ac:dyDescent="0.2">
      <c r="A5328">
        <v>37147000702</v>
      </c>
      <c r="B5328" t="s">
        <v>1223</v>
      </c>
      <c r="C5328">
        <v>3.9899999999999998E-2</v>
      </c>
    </row>
    <row r="5329" spans="1:3" x14ac:dyDescent="0.2">
      <c r="A5329">
        <v>24510270901</v>
      </c>
      <c r="B5329" t="s">
        <v>338</v>
      </c>
      <c r="C5329">
        <v>3.9899999999999998E-2</v>
      </c>
    </row>
    <row r="5330" spans="1:3" x14ac:dyDescent="0.2">
      <c r="A5330">
        <v>34021001800</v>
      </c>
      <c r="B5330" t="s">
        <v>7219</v>
      </c>
      <c r="C5330">
        <v>3.9899999999999998E-2</v>
      </c>
    </row>
    <row r="5331" spans="1:3" x14ac:dyDescent="0.2">
      <c r="A5331">
        <v>48183010500</v>
      </c>
      <c r="B5331" t="s">
        <v>1273</v>
      </c>
      <c r="C5331">
        <v>3.9899999999999998E-2</v>
      </c>
    </row>
    <row r="5332" spans="1:3" x14ac:dyDescent="0.2">
      <c r="A5332">
        <v>6075061400</v>
      </c>
      <c r="B5332" t="s">
        <v>9128</v>
      </c>
      <c r="C5332">
        <v>3.9899999999999998E-2</v>
      </c>
    </row>
    <row r="5333" spans="1:3" x14ac:dyDescent="0.2">
      <c r="A5333">
        <v>13279970200</v>
      </c>
      <c r="B5333" t="s">
        <v>3798</v>
      </c>
      <c r="C5333">
        <v>3.9899999999999998E-2</v>
      </c>
    </row>
    <row r="5334" spans="1:3" x14ac:dyDescent="0.2">
      <c r="A5334">
        <v>48453000205</v>
      </c>
      <c r="B5334" t="s">
        <v>8389</v>
      </c>
      <c r="C5334">
        <v>3.9899999999999998E-2</v>
      </c>
    </row>
    <row r="5335" spans="1:3" x14ac:dyDescent="0.2">
      <c r="A5335">
        <v>1101001500</v>
      </c>
      <c r="B5335" t="s">
        <v>438</v>
      </c>
      <c r="C5335">
        <v>3.9899999999999998E-2</v>
      </c>
    </row>
    <row r="5336" spans="1:3" x14ac:dyDescent="0.2">
      <c r="A5336">
        <v>48423001500</v>
      </c>
      <c r="B5336" t="s">
        <v>9704</v>
      </c>
      <c r="C5336">
        <v>3.9899999999999998E-2</v>
      </c>
    </row>
    <row r="5337" spans="1:3" x14ac:dyDescent="0.2">
      <c r="A5337">
        <v>9003504200</v>
      </c>
      <c r="B5337" t="s">
        <v>8044</v>
      </c>
      <c r="C5337">
        <v>3.9899999999999998E-2</v>
      </c>
    </row>
    <row r="5338" spans="1:3" x14ac:dyDescent="0.2">
      <c r="A5338">
        <v>12057013319</v>
      </c>
      <c r="B5338" t="s">
        <v>1578</v>
      </c>
      <c r="C5338">
        <v>3.9899999999999998E-2</v>
      </c>
    </row>
    <row r="5339" spans="1:3" x14ac:dyDescent="0.2">
      <c r="A5339">
        <v>2290000400</v>
      </c>
      <c r="B5339" t="s">
        <v>5297</v>
      </c>
      <c r="C5339">
        <v>3.9800000000000002E-2</v>
      </c>
    </row>
    <row r="5340" spans="1:3" x14ac:dyDescent="0.2">
      <c r="A5340">
        <v>37155961802</v>
      </c>
      <c r="B5340" t="s">
        <v>2602</v>
      </c>
      <c r="C5340">
        <v>3.9800000000000002E-2</v>
      </c>
    </row>
    <row r="5341" spans="1:3" x14ac:dyDescent="0.2">
      <c r="A5341">
        <v>13299950900</v>
      </c>
      <c r="B5341" t="s">
        <v>885</v>
      </c>
      <c r="C5341">
        <v>3.9800000000000002E-2</v>
      </c>
    </row>
    <row r="5342" spans="1:3" x14ac:dyDescent="0.2">
      <c r="A5342">
        <v>42071001400</v>
      </c>
      <c r="B5342" t="s">
        <v>1314</v>
      </c>
      <c r="C5342">
        <v>3.9800000000000002E-2</v>
      </c>
    </row>
    <row r="5343" spans="1:3" x14ac:dyDescent="0.2">
      <c r="A5343">
        <v>13049010100</v>
      </c>
      <c r="B5343" t="s">
        <v>5223</v>
      </c>
      <c r="C5343">
        <v>3.9800000000000002E-2</v>
      </c>
    </row>
    <row r="5344" spans="1:3" x14ac:dyDescent="0.2">
      <c r="A5344">
        <v>37001020400</v>
      </c>
      <c r="B5344" t="s">
        <v>2499</v>
      </c>
      <c r="C5344">
        <v>3.9800000000000002E-2</v>
      </c>
    </row>
    <row r="5345" spans="1:3" x14ac:dyDescent="0.2">
      <c r="A5345">
        <v>10003010702</v>
      </c>
      <c r="B5345" t="s">
        <v>529</v>
      </c>
      <c r="C5345">
        <v>3.9800000000000002E-2</v>
      </c>
    </row>
    <row r="5346" spans="1:3" x14ac:dyDescent="0.2">
      <c r="A5346">
        <v>51770002600</v>
      </c>
      <c r="B5346" t="s">
        <v>2154</v>
      </c>
      <c r="C5346">
        <v>3.9800000000000002E-2</v>
      </c>
    </row>
    <row r="5347" spans="1:3" x14ac:dyDescent="0.2">
      <c r="A5347">
        <v>22033003000</v>
      </c>
      <c r="B5347" t="s">
        <v>637</v>
      </c>
      <c r="C5347">
        <v>3.9800000000000002E-2</v>
      </c>
    </row>
    <row r="5348" spans="1:3" x14ac:dyDescent="0.2">
      <c r="A5348">
        <v>12009062301</v>
      </c>
      <c r="B5348" t="s">
        <v>2879</v>
      </c>
      <c r="C5348">
        <v>3.9800000000000002E-2</v>
      </c>
    </row>
    <row r="5349" spans="1:3" x14ac:dyDescent="0.2">
      <c r="A5349">
        <v>53003960400</v>
      </c>
      <c r="B5349" t="s">
        <v>8906</v>
      </c>
      <c r="C5349">
        <v>3.9800000000000002E-2</v>
      </c>
    </row>
    <row r="5350" spans="1:3" x14ac:dyDescent="0.2">
      <c r="A5350">
        <v>12085001409</v>
      </c>
      <c r="B5350" t="s">
        <v>2899</v>
      </c>
      <c r="C5350">
        <v>3.9800000000000002E-2</v>
      </c>
    </row>
    <row r="5351" spans="1:3" x14ac:dyDescent="0.2">
      <c r="A5351">
        <v>29189210501</v>
      </c>
      <c r="B5351" t="s">
        <v>613</v>
      </c>
      <c r="C5351">
        <v>3.9800000000000002E-2</v>
      </c>
    </row>
    <row r="5352" spans="1:3" x14ac:dyDescent="0.2">
      <c r="A5352">
        <v>12057002900</v>
      </c>
      <c r="B5352" t="s">
        <v>928</v>
      </c>
      <c r="C5352">
        <v>3.9800000000000002E-2</v>
      </c>
    </row>
    <row r="5353" spans="1:3" x14ac:dyDescent="0.2">
      <c r="A5353">
        <v>6067007105</v>
      </c>
      <c r="B5353" t="s">
        <v>14712</v>
      </c>
      <c r="C5353">
        <v>3.9800000000000002E-2</v>
      </c>
    </row>
    <row r="5354" spans="1:3" x14ac:dyDescent="0.2">
      <c r="A5354">
        <v>13121003600</v>
      </c>
      <c r="B5354" t="s">
        <v>1692</v>
      </c>
      <c r="C5354">
        <v>3.9800000000000002E-2</v>
      </c>
    </row>
    <row r="5355" spans="1:3" x14ac:dyDescent="0.2">
      <c r="A5355">
        <v>24033802901</v>
      </c>
      <c r="B5355" t="s">
        <v>2592</v>
      </c>
      <c r="C5355">
        <v>3.9800000000000002E-2</v>
      </c>
    </row>
    <row r="5356" spans="1:3" x14ac:dyDescent="0.2">
      <c r="A5356">
        <v>10003000200</v>
      </c>
      <c r="B5356" t="s">
        <v>7123</v>
      </c>
      <c r="C5356">
        <v>3.9800000000000002E-2</v>
      </c>
    </row>
    <row r="5357" spans="1:3" x14ac:dyDescent="0.2">
      <c r="A5357">
        <v>12095018000</v>
      </c>
      <c r="B5357" t="s">
        <v>1656</v>
      </c>
      <c r="C5357">
        <v>3.9800000000000002E-2</v>
      </c>
    </row>
    <row r="5358" spans="1:3" x14ac:dyDescent="0.2">
      <c r="A5358">
        <v>55079186600</v>
      </c>
      <c r="B5358" t="s">
        <v>2424</v>
      </c>
      <c r="C5358">
        <v>3.9800000000000002E-2</v>
      </c>
    </row>
    <row r="5359" spans="1:3" x14ac:dyDescent="0.2">
      <c r="A5359">
        <v>13135050541</v>
      </c>
      <c r="B5359" t="s">
        <v>7435</v>
      </c>
      <c r="C5359">
        <v>3.9800000000000002E-2</v>
      </c>
    </row>
    <row r="5360" spans="1:3" x14ac:dyDescent="0.2">
      <c r="A5360">
        <v>12103022200</v>
      </c>
      <c r="B5360" t="s">
        <v>778</v>
      </c>
      <c r="C5360">
        <v>3.9800000000000002E-2</v>
      </c>
    </row>
    <row r="5361" spans="1:3" x14ac:dyDescent="0.2">
      <c r="A5361">
        <v>17031190100</v>
      </c>
      <c r="B5361" t="s">
        <v>4482</v>
      </c>
      <c r="C5361">
        <v>3.9800000000000002E-2</v>
      </c>
    </row>
    <row r="5362" spans="1:3" x14ac:dyDescent="0.2">
      <c r="A5362">
        <v>48201533400</v>
      </c>
      <c r="B5362" t="s">
        <v>3509</v>
      </c>
      <c r="C5362">
        <v>3.9800000000000002E-2</v>
      </c>
    </row>
    <row r="5363" spans="1:3" x14ac:dyDescent="0.2">
      <c r="A5363">
        <v>32003004402</v>
      </c>
      <c r="B5363" t="s">
        <v>701</v>
      </c>
      <c r="C5363">
        <v>3.9800000000000002E-2</v>
      </c>
    </row>
    <row r="5364" spans="1:3" x14ac:dyDescent="0.2">
      <c r="A5364">
        <v>17031711100</v>
      </c>
      <c r="B5364" t="s">
        <v>426</v>
      </c>
      <c r="C5364">
        <v>3.9800000000000002E-2</v>
      </c>
    </row>
    <row r="5365" spans="1:3" x14ac:dyDescent="0.2">
      <c r="A5365">
        <v>36055006200</v>
      </c>
      <c r="B5365" t="s">
        <v>2023</v>
      </c>
      <c r="C5365">
        <v>3.9800000000000002E-2</v>
      </c>
    </row>
    <row r="5366" spans="1:3" x14ac:dyDescent="0.2">
      <c r="A5366">
        <v>18089020800</v>
      </c>
      <c r="B5366" t="s">
        <v>1029</v>
      </c>
      <c r="C5366">
        <v>3.9800000000000002E-2</v>
      </c>
    </row>
    <row r="5367" spans="1:3" x14ac:dyDescent="0.2">
      <c r="A5367">
        <v>29095017000</v>
      </c>
      <c r="B5367" t="s">
        <v>2478</v>
      </c>
      <c r="C5367">
        <v>3.9800000000000002E-2</v>
      </c>
    </row>
    <row r="5368" spans="1:3" x14ac:dyDescent="0.2">
      <c r="A5368">
        <v>48201323100</v>
      </c>
      <c r="B5368" t="s">
        <v>2301</v>
      </c>
      <c r="C5368">
        <v>3.9800000000000002E-2</v>
      </c>
    </row>
    <row r="5369" spans="1:3" x14ac:dyDescent="0.2">
      <c r="A5369">
        <v>12011042600</v>
      </c>
      <c r="B5369" t="s">
        <v>6378</v>
      </c>
      <c r="C5369">
        <v>3.9800000000000002E-2</v>
      </c>
    </row>
    <row r="5370" spans="1:3" x14ac:dyDescent="0.2">
      <c r="A5370">
        <v>41051007400</v>
      </c>
      <c r="B5370" t="s">
        <v>4234</v>
      </c>
      <c r="C5370">
        <v>3.9699999999999999E-2</v>
      </c>
    </row>
    <row r="5371" spans="1:3" x14ac:dyDescent="0.2">
      <c r="A5371">
        <v>48453002402</v>
      </c>
      <c r="B5371" t="s">
        <v>4421</v>
      </c>
      <c r="C5371">
        <v>3.9699999999999999E-2</v>
      </c>
    </row>
    <row r="5372" spans="1:3" x14ac:dyDescent="0.2">
      <c r="A5372">
        <v>19153004800</v>
      </c>
      <c r="B5372" t="s">
        <v>4160</v>
      </c>
      <c r="C5372">
        <v>3.9699999999999999E-2</v>
      </c>
    </row>
    <row r="5373" spans="1:3" x14ac:dyDescent="0.2">
      <c r="A5373">
        <v>1087231601</v>
      </c>
      <c r="B5373" t="s">
        <v>1366</v>
      </c>
      <c r="C5373">
        <v>3.9699999999999999E-2</v>
      </c>
    </row>
    <row r="5374" spans="1:3" x14ac:dyDescent="0.2">
      <c r="A5374">
        <v>36059304100</v>
      </c>
      <c r="B5374" t="s">
        <v>6183</v>
      </c>
      <c r="C5374">
        <v>3.9699999999999999E-2</v>
      </c>
    </row>
    <row r="5375" spans="1:3" x14ac:dyDescent="0.2">
      <c r="A5375">
        <v>18089011900</v>
      </c>
      <c r="B5375" t="s">
        <v>832</v>
      </c>
      <c r="C5375">
        <v>3.9699999999999999E-2</v>
      </c>
    </row>
    <row r="5376" spans="1:3" x14ac:dyDescent="0.2">
      <c r="A5376">
        <v>48391950400</v>
      </c>
      <c r="B5376" t="s">
        <v>7177</v>
      </c>
      <c r="C5376">
        <v>3.9699999999999999E-2</v>
      </c>
    </row>
    <row r="5377" spans="1:3" x14ac:dyDescent="0.2">
      <c r="A5377">
        <v>18157011100</v>
      </c>
      <c r="B5377" t="s">
        <v>3208</v>
      </c>
      <c r="C5377">
        <v>3.9699999999999999E-2</v>
      </c>
    </row>
    <row r="5378" spans="1:3" x14ac:dyDescent="0.2">
      <c r="A5378">
        <v>36005002300</v>
      </c>
      <c r="B5378" t="s">
        <v>1194</v>
      </c>
      <c r="C5378">
        <v>3.9699999999999999E-2</v>
      </c>
    </row>
    <row r="5379" spans="1:3" x14ac:dyDescent="0.2">
      <c r="A5379">
        <v>13131950100</v>
      </c>
      <c r="B5379" t="s">
        <v>2349</v>
      </c>
      <c r="C5379">
        <v>3.9699999999999999E-2</v>
      </c>
    </row>
    <row r="5380" spans="1:3" x14ac:dyDescent="0.2">
      <c r="A5380">
        <v>17143002500</v>
      </c>
      <c r="B5380" t="s">
        <v>466</v>
      </c>
      <c r="C5380">
        <v>3.9699999999999999E-2</v>
      </c>
    </row>
    <row r="5381" spans="1:3" x14ac:dyDescent="0.2">
      <c r="A5381">
        <v>9009154200</v>
      </c>
      <c r="B5381" t="s">
        <v>8290</v>
      </c>
      <c r="C5381">
        <v>3.9699999999999999E-2</v>
      </c>
    </row>
    <row r="5382" spans="1:3" x14ac:dyDescent="0.2">
      <c r="A5382">
        <v>34017005200</v>
      </c>
      <c r="B5382" t="s">
        <v>2511</v>
      </c>
      <c r="C5382">
        <v>3.9699999999999999E-2</v>
      </c>
    </row>
    <row r="5383" spans="1:3" x14ac:dyDescent="0.2">
      <c r="A5383">
        <v>45089970501</v>
      </c>
      <c r="B5383" t="s">
        <v>1669</v>
      </c>
      <c r="C5383">
        <v>3.9699999999999999E-2</v>
      </c>
    </row>
    <row r="5384" spans="1:3" x14ac:dyDescent="0.2">
      <c r="A5384">
        <v>13109970200</v>
      </c>
      <c r="B5384" t="s">
        <v>3144</v>
      </c>
      <c r="C5384">
        <v>3.9699999999999999E-2</v>
      </c>
    </row>
    <row r="5385" spans="1:3" x14ac:dyDescent="0.2">
      <c r="A5385">
        <v>39049008811</v>
      </c>
      <c r="B5385" t="s">
        <v>883</v>
      </c>
      <c r="C5385">
        <v>3.9699999999999999E-2</v>
      </c>
    </row>
    <row r="5386" spans="1:3" x14ac:dyDescent="0.2">
      <c r="A5386">
        <v>22033005100</v>
      </c>
      <c r="B5386" t="s">
        <v>624</v>
      </c>
      <c r="C5386">
        <v>3.9699999999999999E-2</v>
      </c>
    </row>
    <row r="5387" spans="1:3" x14ac:dyDescent="0.2">
      <c r="A5387">
        <v>12063210200</v>
      </c>
      <c r="B5387" t="s">
        <v>9222</v>
      </c>
      <c r="C5387">
        <v>3.9699999999999999E-2</v>
      </c>
    </row>
    <row r="5388" spans="1:3" x14ac:dyDescent="0.2">
      <c r="A5388">
        <v>26025001000</v>
      </c>
      <c r="B5388" t="s">
        <v>1208</v>
      </c>
      <c r="C5388">
        <v>3.9699999999999999E-2</v>
      </c>
    </row>
    <row r="5389" spans="1:3" x14ac:dyDescent="0.2">
      <c r="A5389">
        <v>42101024800</v>
      </c>
      <c r="B5389" t="s">
        <v>1482</v>
      </c>
      <c r="C5389">
        <v>3.9699999999999999E-2</v>
      </c>
    </row>
    <row r="5390" spans="1:3" x14ac:dyDescent="0.2">
      <c r="A5390">
        <v>19153002700</v>
      </c>
      <c r="B5390" t="s">
        <v>9959</v>
      </c>
      <c r="C5390">
        <v>3.9699999999999999E-2</v>
      </c>
    </row>
    <row r="5391" spans="1:3" x14ac:dyDescent="0.2">
      <c r="A5391">
        <v>39153506600</v>
      </c>
      <c r="B5391" t="s">
        <v>4102</v>
      </c>
      <c r="C5391">
        <v>3.9699999999999999E-2</v>
      </c>
    </row>
    <row r="5392" spans="1:3" x14ac:dyDescent="0.2">
      <c r="A5392">
        <v>13303950100</v>
      </c>
      <c r="B5392" t="s">
        <v>7030</v>
      </c>
      <c r="C5392">
        <v>3.9699999999999999E-2</v>
      </c>
    </row>
    <row r="5393" spans="1:3" x14ac:dyDescent="0.2">
      <c r="A5393">
        <v>6037228210</v>
      </c>
      <c r="B5393" t="s">
        <v>1051</v>
      </c>
      <c r="C5393">
        <v>3.9699999999999999E-2</v>
      </c>
    </row>
    <row r="5394" spans="1:3" x14ac:dyDescent="0.2">
      <c r="A5394">
        <v>40109108008</v>
      </c>
      <c r="B5394" t="s">
        <v>2906</v>
      </c>
      <c r="C5394">
        <v>3.9699999999999999E-2</v>
      </c>
    </row>
    <row r="5395" spans="1:3" x14ac:dyDescent="0.2">
      <c r="A5395">
        <v>48029110800</v>
      </c>
      <c r="B5395" t="s">
        <v>1365</v>
      </c>
      <c r="C5395">
        <v>3.9699999999999999E-2</v>
      </c>
    </row>
    <row r="5396" spans="1:3" x14ac:dyDescent="0.2">
      <c r="A5396">
        <v>34013003800</v>
      </c>
      <c r="B5396" t="s">
        <v>984</v>
      </c>
      <c r="C5396">
        <v>3.9699999999999999E-2</v>
      </c>
    </row>
    <row r="5397" spans="1:3" x14ac:dyDescent="0.2">
      <c r="A5397">
        <v>28027950700</v>
      </c>
      <c r="B5397" t="s">
        <v>577</v>
      </c>
      <c r="C5397">
        <v>3.9699999999999999E-2</v>
      </c>
    </row>
    <row r="5398" spans="1:3" x14ac:dyDescent="0.2">
      <c r="A5398">
        <v>48113009104</v>
      </c>
      <c r="B5398" t="s">
        <v>746</v>
      </c>
      <c r="C5398">
        <v>3.9699999999999999E-2</v>
      </c>
    </row>
    <row r="5399" spans="1:3" x14ac:dyDescent="0.2">
      <c r="A5399">
        <v>55001950501</v>
      </c>
      <c r="B5399" t="s">
        <v>3911</v>
      </c>
      <c r="C5399">
        <v>3.9699999999999999E-2</v>
      </c>
    </row>
    <row r="5400" spans="1:3" x14ac:dyDescent="0.2">
      <c r="A5400">
        <v>37191002000</v>
      </c>
      <c r="B5400" t="s">
        <v>1900</v>
      </c>
      <c r="C5400">
        <v>3.9699999999999999E-2</v>
      </c>
    </row>
    <row r="5401" spans="1:3" x14ac:dyDescent="0.2">
      <c r="A5401">
        <v>28049001000</v>
      </c>
      <c r="B5401" t="s">
        <v>495</v>
      </c>
      <c r="C5401">
        <v>3.9699999999999999E-2</v>
      </c>
    </row>
    <row r="5402" spans="1:3" x14ac:dyDescent="0.2">
      <c r="A5402">
        <v>21111012601</v>
      </c>
      <c r="B5402" t="s">
        <v>3733</v>
      </c>
      <c r="C5402">
        <v>3.9699999999999999E-2</v>
      </c>
    </row>
    <row r="5403" spans="1:3" x14ac:dyDescent="0.2">
      <c r="A5403">
        <v>12103024701</v>
      </c>
      <c r="B5403" t="s">
        <v>2621</v>
      </c>
      <c r="C5403">
        <v>3.9600000000000003E-2</v>
      </c>
    </row>
    <row r="5404" spans="1:3" x14ac:dyDescent="0.2">
      <c r="A5404">
        <v>48189950100</v>
      </c>
      <c r="B5404" t="s">
        <v>1947</v>
      </c>
      <c r="C5404">
        <v>3.9600000000000003E-2</v>
      </c>
    </row>
    <row r="5405" spans="1:3" x14ac:dyDescent="0.2">
      <c r="A5405">
        <v>48453002411</v>
      </c>
      <c r="B5405" t="s">
        <v>1408</v>
      </c>
      <c r="C5405">
        <v>3.9600000000000003E-2</v>
      </c>
    </row>
    <row r="5406" spans="1:3" x14ac:dyDescent="0.2">
      <c r="A5406">
        <v>10003002800</v>
      </c>
      <c r="B5406" t="s">
        <v>529</v>
      </c>
      <c r="C5406">
        <v>3.9600000000000003E-2</v>
      </c>
    </row>
    <row r="5407" spans="1:3" x14ac:dyDescent="0.2">
      <c r="A5407">
        <v>26163533700</v>
      </c>
      <c r="B5407" t="s">
        <v>535</v>
      </c>
      <c r="C5407">
        <v>3.9600000000000003E-2</v>
      </c>
    </row>
    <row r="5408" spans="1:3" x14ac:dyDescent="0.2">
      <c r="A5408">
        <v>12017451502</v>
      </c>
      <c r="B5408" t="s">
        <v>7981</v>
      </c>
      <c r="C5408">
        <v>3.9600000000000003E-2</v>
      </c>
    </row>
    <row r="5409" spans="1:3" x14ac:dyDescent="0.2">
      <c r="A5409">
        <v>5069001700</v>
      </c>
      <c r="B5409" t="s">
        <v>587</v>
      </c>
      <c r="C5409">
        <v>3.9600000000000003E-2</v>
      </c>
    </row>
    <row r="5410" spans="1:3" x14ac:dyDescent="0.2">
      <c r="A5410">
        <v>21197970200</v>
      </c>
      <c r="B5410" t="s">
        <v>6346</v>
      </c>
      <c r="C5410">
        <v>3.9600000000000003E-2</v>
      </c>
    </row>
    <row r="5411" spans="1:3" x14ac:dyDescent="0.2">
      <c r="A5411">
        <v>5093011000</v>
      </c>
      <c r="B5411" t="s">
        <v>1078</v>
      </c>
      <c r="C5411">
        <v>3.9600000000000003E-2</v>
      </c>
    </row>
    <row r="5412" spans="1:3" x14ac:dyDescent="0.2">
      <c r="A5412">
        <v>48201421401</v>
      </c>
      <c r="B5412" t="s">
        <v>3423</v>
      </c>
      <c r="C5412">
        <v>3.9600000000000003E-2</v>
      </c>
    </row>
    <row r="5413" spans="1:3" x14ac:dyDescent="0.2">
      <c r="A5413">
        <v>48241950600</v>
      </c>
      <c r="B5413" t="s">
        <v>5473</v>
      </c>
      <c r="C5413">
        <v>3.9600000000000003E-2</v>
      </c>
    </row>
    <row r="5414" spans="1:3" x14ac:dyDescent="0.2">
      <c r="A5414">
        <v>47149041800</v>
      </c>
      <c r="B5414" t="s">
        <v>1200</v>
      </c>
      <c r="C5414">
        <v>3.9600000000000003E-2</v>
      </c>
    </row>
    <row r="5415" spans="1:3" x14ac:dyDescent="0.2">
      <c r="A5415">
        <v>26163504700</v>
      </c>
      <c r="B5415" t="s">
        <v>535</v>
      </c>
      <c r="C5415">
        <v>3.9600000000000003E-2</v>
      </c>
    </row>
    <row r="5416" spans="1:3" x14ac:dyDescent="0.2">
      <c r="A5416">
        <v>48201334100</v>
      </c>
      <c r="B5416" t="s">
        <v>2060</v>
      </c>
      <c r="C5416">
        <v>3.9600000000000003E-2</v>
      </c>
    </row>
    <row r="5417" spans="1:3" x14ac:dyDescent="0.2">
      <c r="A5417">
        <v>45075010600</v>
      </c>
      <c r="B5417" t="s">
        <v>1514</v>
      </c>
      <c r="C5417">
        <v>3.9600000000000003E-2</v>
      </c>
    </row>
    <row r="5418" spans="1:3" x14ac:dyDescent="0.2">
      <c r="A5418">
        <v>12086009906</v>
      </c>
      <c r="B5418" t="s">
        <v>1730</v>
      </c>
      <c r="C5418">
        <v>3.9600000000000003E-2</v>
      </c>
    </row>
    <row r="5419" spans="1:3" x14ac:dyDescent="0.2">
      <c r="A5419">
        <v>20209041600</v>
      </c>
      <c r="B5419" t="s">
        <v>3370</v>
      </c>
      <c r="C5419">
        <v>3.9600000000000003E-2</v>
      </c>
    </row>
    <row r="5420" spans="1:3" x14ac:dyDescent="0.2">
      <c r="A5420">
        <v>20209044500</v>
      </c>
      <c r="B5420" t="s">
        <v>3003</v>
      </c>
      <c r="C5420">
        <v>3.9600000000000003E-2</v>
      </c>
    </row>
    <row r="5421" spans="1:3" x14ac:dyDescent="0.2">
      <c r="A5421">
        <v>36047019100</v>
      </c>
      <c r="B5421" t="s">
        <v>1662</v>
      </c>
      <c r="C5421">
        <v>3.9600000000000003E-2</v>
      </c>
    </row>
    <row r="5422" spans="1:3" x14ac:dyDescent="0.2">
      <c r="A5422">
        <v>13087970400</v>
      </c>
      <c r="B5422" t="s">
        <v>2292</v>
      </c>
      <c r="C5422">
        <v>3.9600000000000003E-2</v>
      </c>
    </row>
    <row r="5423" spans="1:3" x14ac:dyDescent="0.2">
      <c r="A5423">
        <v>51155210201</v>
      </c>
      <c r="B5423" t="s">
        <v>10620</v>
      </c>
      <c r="C5423">
        <v>3.9600000000000003E-2</v>
      </c>
    </row>
    <row r="5424" spans="1:3" x14ac:dyDescent="0.2">
      <c r="A5424">
        <v>13229960300</v>
      </c>
      <c r="B5424" t="s">
        <v>6210</v>
      </c>
      <c r="C5424">
        <v>3.9600000000000003E-2</v>
      </c>
    </row>
    <row r="5425" spans="1:3" x14ac:dyDescent="0.2">
      <c r="A5425">
        <v>24510280200</v>
      </c>
      <c r="B5425" t="s">
        <v>315</v>
      </c>
      <c r="C5425">
        <v>3.9600000000000003E-2</v>
      </c>
    </row>
    <row r="5426" spans="1:3" x14ac:dyDescent="0.2">
      <c r="A5426">
        <v>5045030701</v>
      </c>
      <c r="B5426" t="s">
        <v>4919</v>
      </c>
      <c r="C5426">
        <v>3.9600000000000003E-2</v>
      </c>
    </row>
    <row r="5427" spans="1:3" x14ac:dyDescent="0.2">
      <c r="A5427">
        <v>28047000300</v>
      </c>
      <c r="B5427" t="s">
        <v>2079</v>
      </c>
      <c r="C5427">
        <v>3.9600000000000003E-2</v>
      </c>
    </row>
    <row r="5428" spans="1:3" x14ac:dyDescent="0.2">
      <c r="A5428">
        <v>28081950401</v>
      </c>
      <c r="B5428" t="s">
        <v>2347</v>
      </c>
      <c r="C5428">
        <v>3.9600000000000003E-2</v>
      </c>
    </row>
    <row r="5429" spans="1:3" x14ac:dyDescent="0.2">
      <c r="A5429">
        <v>6071005600</v>
      </c>
      <c r="B5429" t="s">
        <v>2907</v>
      </c>
      <c r="C5429">
        <v>3.9600000000000003E-2</v>
      </c>
    </row>
    <row r="5430" spans="1:3" x14ac:dyDescent="0.2">
      <c r="A5430">
        <v>12069031203</v>
      </c>
      <c r="B5430" t="s">
        <v>3235</v>
      </c>
      <c r="C5430">
        <v>3.9600000000000003E-2</v>
      </c>
    </row>
    <row r="5431" spans="1:3" x14ac:dyDescent="0.2">
      <c r="A5431">
        <v>1015000800</v>
      </c>
      <c r="B5431" t="s">
        <v>619</v>
      </c>
      <c r="C5431">
        <v>3.9600000000000003E-2</v>
      </c>
    </row>
    <row r="5432" spans="1:3" x14ac:dyDescent="0.2">
      <c r="A5432">
        <v>12086010614</v>
      </c>
      <c r="B5432" t="s">
        <v>823</v>
      </c>
      <c r="C5432">
        <v>3.9600000000000003E-2</v>
      </c>
    </row>
    <row r="5433" spans="1:3" x14ac:dyDescent="0.2">
      <c r="A5433">
        <v>5119004106</v>
      </c>
      <c r="B5433" t="s">
        <v>3891</v>
      </c>
      <c r="C5433">
        <v>3.95E-2</v>
      </c>
    </row>
    <row r="5434" spans="1:3" x14ac:dyDescent="0.2">
      <c r="A5434">
        <v>26021020700</v>
      </c>
      <c r="B5434" t="s">
        <v>2196</v>
      </c>
      <c r="C5434">
        <v>3.95E-2</v>
      </c>
    </row>
    <row r="5435" spans="1:3" x14ac:dyDescent="0.2">
      <c r="A5435">
        <v>17031400400</v>
      </c>
      <c r="B5435" t="s">
        <v>426</v>
      </c>
      <c r="C5435">
        <v>3.95E-2</v>
      </c>
    </row>
    <row r="5436" spans="1:3" x14ac:dyDescent="0.2">
      <c r="A5436">
        <v>4013112301</v>
      </c>
      <c r="B5436" t="s">
        <v>1104</v>
      </c>
      <c r="C5436">
        <v>3.95E-2</v>
      </c>
    </row>
    <row r="5437" spans="1:3" x14ac:dyDescent="0.2">
      <c r="A5437">
        <v>5123960600</v>
      </c>
      <c r="B5437" t="s">
        <v>1300</v>
      </c>
      <c r="C5437">
        <v>3.95E-2</v>
      </c>
    </row>
    <row r="5438" spans="1:3" x14ac:dyDescent="0.2">
      <c r="A5438">
        <v>22065960400</v>
      </c>
      <c r="B5438" t="s">
        <v>784</v>
      </c>
      <c r="C5438">
        <v>3.95E-2</v>
      </c>
    </row>
    <row r="5439" spans="1:3" x14ac:dyDescent="0.2">
      <c r="A5439">
        <v>28133950200</v>
      </c>
      <c r="B5439" t="s">
        <v>992</v>
      </c>
      <c r="C5439">
        <v>3.95E-2</v>
      </c>
    </row>
    <row r="5440" spans="1:3" x14ac:dyDescent="0.2">
      <c r="A5440">
        <v>42013101600</v>
      </c>
      <c r="B5440" t="s">
        <v>3703</v>
      </c>
      <c r="C5440">
        <v>3.95E-2</v>
      </c>
    </row>
    <row r="5441" spans="1:3" x14ac:dyDescent="0.2">
      <c r="A5441">
        <v>29189212700</v>
      </c>
      <c r="B5441" t="s">
        <v>3872</v>
      </c>
      <c r="C5441">
        <v>3.95E-2</v>
      </c>
    </row>
    <row r="5442" spans="1:3" x14ac:dyDescent="0.2">
      <c r="A5442">
        <v>47045964400</v>
      </c>
      <c r="B5442" t="s">
        <v>3051</v>
      </c>
      <c r="C5442">
        <v>3.95E-2</v>
      </c>
    </row>
    <row r="5443" spans="1:3" x14ac:dyDescent="0.2">
      <c r="A5443">
        <v>22069000600</v>
      </c>
      <c r="B5443" t="s">
        <v>1118</v>
      </c>
      <c r="C5443">
        <v>3.95E-2</v>
      </c>
    </row>
    <row r="5444" spans="1:3" x14ac:dyDescent="0.2">
      <c r="A5444">
        <v>9001073400</v>
      </c>
      <c r="B5444" t="s">
        <v>6715</v>
      </c>
      <c r="C5444">
        <v>3.95E-2</v>
      </c>
    </row>
    <row r="5445" spans="1:3" x14ac:dyDescent="0.2">
      <c r="A5445">
        <v>42095016100</v>
      </c>
      <c r="B5445" t="s">
        <v>13207</v>
      </c>
      <c r="C5445">
        <v>3.95E-2</v>
      </c>
    </row>
    <row r="5446" spans="1:3" x14ac:dyDescent="0.2">
      <c r="A5446">
        <v>6071005800</v>
      </c>
      <c r="B5446" t="s">
        <v>1589</v>
      </c>
      <c r="C5446">
        <v>3.95E-2</v>
      </c>
    </row>
    <row r="5447" spans="1:3" x14ac:dyDescent="0.2">
      <c r="A5447">
        <v>31055006301</v>
      </c>
      <c r="B5447" t="s">
        <v>565</v>
      </c>
      <c r="C5447">
        <v>3.95E-2</v>
      </c>
    </row>
    <row r="5448" spans="1:3" x14ac:dyDescent="0.2">
      <c r="A5448">
        <v>9001073300</v>
      </c>
      <c r="B5448" t="s">
        <v>2969</v>
      </c>
      <c r="C5448">
        <v>3.95E-2</v>
      </c>
    </row>
    <row r="5449" spans="1:3" x14ac:dyDescent="0.2">
      <c r="A5449">
        <v>12071001502</v>
      </c>
      <c r="B5449" t="s">
        <v>470</v>
      </c>
      <c r="C5449">
        <v>3.95E-2</v>
      </c>
    </row>
    <row r="5450" spans="1:3" x14ac:dyDescent="0.2">
      <c r="A5450">
        <v>34007607701</v>
      </c>
      <c r="B5450" t="s">
        <v>7414</v>
      </c>
      <c r="C5450">
        <v>3.95E-2</v>
      </c>
    </row>
    <row r="5451" spans="1:3" x14ac:dyDescent="0.2">
      <c r="A5451">
        <v>4013040515</v>
      </c>
      <c r="B5451" t="s">
        <v>18421</v>
      </c>
      <c r="C5451">
        <v>3.95E-2</v>
      </c>
    </row>
    <row r="5452" spans="1:3" x14ac:dyDescent="0.2">
      <c r="A5452">
        <v>1081040602</v>
      </c>
      <c r="B5452" t="s">
        <v>2554</v>
      </c>
      <c r="C5452">
        <v>3.95E-2</v>
      </c>
    </row>
    <row r="5453" spans="1:3" x14ac:dyDescent="0.2">
      <c r="A5453">
        <v>1113030700</v>
      </c>
      <c r="B5453" t="s">
        <v>1525</v>
      </c>
      <c r="C5453">
        <v>3.95E-2</v>
      </c>
    </row>
    <row r="5454" spans="1:3" x14ac:dyDescent="0.2">
      <c r="A5454">
        <v>17031490901</v>
      </c>
      <c r="B5454" t="s">
        <v>426</v>
      </c>
      <c r="C5454">
        <v>3.95E-2</v>
      </c>
    </row>
    <row r="5455" spans="1:3" x14ac:dyDescent="0.2">
      <c r="A5455">
        <v>26163530900</v>
      </c>
      <c r="B5455" t="s">
        <v>1290</v>
      </c>
      <c r="C5455">
        <v>3.95E-2</v>
      </c>
    </row>
    <row r="5456" spans="1:3" x14ac:dyDescent="0.2">
      <c r="A5456">
        <v>4019003704</v>
      </c>
      <c r="B5456" t="s">
        <v>2709</v>
      </c>
      <c r="C5456">
        <v>3.95E-2</v>
      </c>
    </row>
    <row r="5457" spans="1:3" x14ac:dyDescent="0.2">
      <c r="A5457">
        <v>11001003400</v>
      </c>
      <c r="B5457" t="s">
        <v>2672</v>
      </c>
      <c r="C5457">
        <v>3.95E-2</v>
      </c>
    </row>
    <row r="5458" spans="1:3" x14ac:dyDescent="0.2">
      <c r="A5458">
        <v>39035196200</v>
      </c>
      <c r="B5458" t="s">
        <v>2005</v>
      </c>
      <c r="C5458">
        <v>3.95E-2</v>
      </c>
    </row>
    <row r="5459" spans="1:3" x14ac:dyDescent="0.2">
      <c r="A5459">
        <v>17031222600</v>
      </c>
      <c r="B5459" t="s">
        <v>2299</v>
      </c>
      <c r="C5459">
        <v>3.95E-2</v>
      </c>
    </row>
    <row r="5460" spans="1:3" x14ac:dyDescent="0.2">
      <c r="A5460">
        <v>42049000300</v>
      </c>
      <c r="B5460" t="s">
        <v>998</v>
      </c>
      <c r="C5460">
        <v>3.95E-2</v>
      </c>
    </row>
    <row r="5461" spans="1:3" x14ac:dyDescent="0.2">
      <c r="A5461">
        <v>6037229410</v>
      </c>
      <c r="B5461" t="s">
        <v>1051</v>
      </c>
      <c r="C5461">
        <v>3.95E-2</v>
      </c>
    </row>
    <row r="5462" spans="1:3" x14ac:dyDescent="0.2">
      <c r="A5462">
        <v>45079012000</v>
      </c>
      <c r="B5462" t="s">
        <v>4973</v>
      </c>
      <c r="C5462">
        <v>3.95E-2</v>
      </c>
    </row>
    <row r="5463" spans="1:3" x14ac:dyDescent="0.2">
      <c r="A5463">
        <v>16027021500</v>
      </c>
      <c r="B5463" t="s">
        <v>2172</v>
      </c>
      <c r="C5463">
        <v>3.9399999999999998E-2</v>
      </c>
    </row>
    <row r="5464" spans="1:3" x14ac:dyDescent="0.2">
      <c r="A5464">
        <v>12111381401</v>
      </c>
      <c r="B5464" t="s">
        <v>1035</v>
      </c>
      <c r="C5464">
        <v>3.9399999999999998E-2</v>
      </c>
    </row>
    <row r="5465" spans="1:3" x14ac:dyDescent="0.2">
      <c r="A5465">
        <v>13051010700</v>
      </c>
      <c r="B5465" t="s">
        <v>638</v>
      </c>
      <c r="C5465">
        <v>3.9399999999999998E-2</v>
      </c>
    </row>
    <row r="5466" spans="1:3" x14ac:dyDescent="0.2">
      <c r="A5466">
        <v>12091022700</v>
      </c>
      <c r="B5466" t="s">
        <v>5152</v>
      </c>
      <c r="C5466">
        <v>3.9399999999999998E-2</v>
      </c>
    </row>
    <row r="5467" spans="1:3" x14ac:dyDescent="0.2">
      <c r="A5467">
        <v>48141010102</v>
      </c>
      <c r="B5467" t="s">
        <v>5761</v>
      </c>
      <c r="C5467">
        <v>3.9399999999999998E-2</v>
      </c>
    </row>
    <row r="5468" spans="1:3" x14ac:dyDescent="0.2">
      <c r="A5468">
        <v>22033003504</v>
      </c>
      <c r="B5468" t="s">
        <v>637</v>
      </c>
      <c r="C5468">
        <v>3.9399999999999998E-2</v>
      </c>
    </row>
    <row r="5469" spans="1:3" x14ac:dyDescent="0.2">
      <c r="A5469">
        <v>12005002605</v>
      </c>
      <c r="B5469" t="s">
        <v>19520</v>
      </c>
      <c r="C5469">
        <v>3.9399999999999998E-2</v>
      </c>
    </row>
    <row r="5470" spans="1:3" x14ac:dyDescent="0.2">
      <c r="A5470">
        <v>48201312500</v>
      </c>
      <c r="B5470" t="s">
        <v>6973</v>
      </c>
      <c r="C5470">
        <v>3.9399999999999998E-2</v>
      </c>
    </row>
    <row r="5471" spans="1:3" x14ac:dyDescent="0.2">
      <c r="A5471">
        <v>6019000901</v>
      </c>
      <c r="B5471" t="s">
        <v>1925</v>
      </c>
      <c r="C5471">
        <v>3.9399999999999998E-2</v>
      </c>
    </row>
    <row r="5472" spans="1:3" x14ac:dyDescent="0.2">
      <c r="A5472">
        <v>48007950400</v>
      </c>
      <c r="B5472" t="s">
        <v>4376</v>
      </c>
      <c r="C5472">
        <v>3.9399999999999998E-2</v>
      </c>
    </row>
    <row r="5473" spans="1:3" x14ac:dyDescent="0.2">
      <c r="A5473">
        <v>13109970300</v>
      </c>
      <c r="B5473" t="s">
        <v>3144</v>
      </c>
      <c r="C5473">
        <v>3.9399999999999998E-2</v>
      </c>
    </row>
    <row r="5474" spans="1:3" x14ac:dyDescent="0.2">
      <c r="A5474">
        <v>18097330202</v>
      </c>
      <c r="B5474" t="s">
        <v>645</v>
      </c>
      <c r="C5474">
        <v>3.9399999999999998E-2</v>
      </c>
    </row>
    <row r="5475" spans="1:3" x14ac:dyDescent="0.2">
      <c r="A5475">
        <v>48073950500</v>
      </c>
      <c r="B5475" t="s">
        <v>3158</v>
      </c>
      <c r="C5475">
        <v>3.9399999999999998E-2</v>
      </c>
    </row>
    <row r="5476" spans="1:3" x14ac:dyDescent="0.2">
      <c r="A5476">
        <v>34007601000</v>
      </c>
      <c r="B5476" t="s">
        <v>2720</v>
      </c>
      <c r="C5476">
        <v>3.9399999999999998E-2</v>
      </c>
    </row>
    <row r="5477" spans="1:3" x14ac:dyDescent="0.2">
      <c r="A5477">
        <v>29095003700</v>
      </c>
      <c r="B5477" t="s">
        <v>614</v>
      </c>
      <c r="C5477">
        <v>3.9399999999999998E-2</v>
      </c>
    </row>
    <row r="5478" spans="1:3" x14ac:dyDescent="0.2">
      <c r="A5478">
        <v>26163537000</v>
      </c>
      <c r="B5478" t="s">
        <v>535</v>
      </c>
      <c r="C5478">
        <v>3.9399999999999998E-2</v>
      </c>
    </row>
    <row r="5479" spans="1:3" x14ac:dyDescent="0.2">
      <c r="A5479">
        <v>32003003700</v>
      </c>
      <c r="B5479" t="s">
        <v>701</v>
      </c>
      <c r="C5479">
        <v>3.9399999999999998E-2</v>
      </c>
    </row>
    <row r="5480" spans="1:3" x14ac:dyDescent="0.2">
      <c r="A5480">
        <v>12111380400</v>
      </c>
      <c r="B5480" t="s">
        <v>1035</v>
      </c>
      <c r="C5480">
        <v>3.9399999999999998E-2</v>
      </c>
    </row>
    <row r="5481" spans="1:3" x14ac:dyDescent="0.2">
      <c r="A5481">
        <v>55079000800</v>
      </c>
      <c r="B5481" t="s">
        <v>5901</v>
      </c>
      <c r="C5481">
        <v>3.9399999999999998E-2</v>
      </c>
    </row>
    <row r="5482" spans="1:3" x14ac:dyDescent="0.2">
      <c r="A5482">
        <v>12085001801</v>
      </c>
      <c r="B5482" t="s">
        <v>3476</v>
      </c>
      <c r="C5482">
        <v>3.9399999999999998E-2</v>
      </c>
    </row>
    <row r="5483" spans="1:3" x14ac:dyDescent="0.2">
      <c r="A5483">
        <v>12011042800</v>
      </c>
      <c r="B5483" t="s">
        <v>4826</v>
      </c>
      <c r="C5483">
        <v>3.9399999999999998E-2</v>
      </c>
    </row>
    <row r="5484" spans="1:3" x14ac:dyDescent="0.2">
      <c r="A5484">
        <v>48427950204</v>
      </c>
      <c r="B5484" t="s">
        <v>3095</v>
      </c>
      <c r="C5484">
        <v>3.9399999999999998E-2</v>
      </c>
    </row>
    <row r="5485" spans="1:3" x14ac:dyDescent="0.2">
      <c r="A5485">
        <v>22085000500</v>
      </c>
      <c r="B5485" t="s">
        <v>4596</v>
      </c>
      <c r="C5485">
        <v>3.9399999999999998E-2</v>
      </c>
    </row>
    <row r="5486" spans="1:3" x14ac:dyDescent="0.2">
      <c r="A5486">
        <v>6077002000</v>
      </c>
      <c r="B5486" t="s">
        <v>2610</v>
      </c>
      <c r="C5486">
        <v>3.9399999999999998E-2</v>
      </c>
    </row>
    <row r="5487" spans="1:3" x14ac:dyDescent="0.2">
      <c r="A5487">
        <v>34021001000</v>
      </c>
      <c r="B5487" t="s">
        <v>1888</v>
      </c>
      <c r="C5487">
        <v>3.9399999999999998E-2</v>
      </c>
    </row>
    <row r="5488" spans="1:3" x14ac:dyDescent="0.2">
      <c r="A5488">
        <v>45019004610</v>
      </c>
      <c r="B5488" t="s">
        <v>12402</v>
      </c>
      <c r="C5488">
        <v>3.9399999999999998E-2</v>
      </c>
    </row>
    <row r="5489" spans="1:3" x14ac:dyDescent="0.2">
      <c r="A5489">
        <v>13083040101</v>
      </c>
      <c r="B5489" t="s">
        <v>7808</v>
      </c>
      <c r="C5489">
        <v>3.9399999999999998E-2</v>
      </c>
    </row>
    <row r="5490" spans="1:3" x14ac:dyDescent="0.2">
      <c r="A5490">
        <v>16027020300</v>
      </c>
      <c r="B5490" t="s">
        <v>1485</v>
      </c>
      <c r="C5490">
        <v>3.9399999999999998E-2</v>
      </c>
    </row>
    <row r="5491" spans="1:3" x14ac:dyDescent="0.2">
      <c r="A5491">
        <v>17031815900</v>
      </c>
      <c r="B5491" t="s">
        <v>6137</v>
      </c>
      <c r="C5491">
        <v>3.9399999999999998E-2</v>
      </c>
    </row>
    <row r="5492" spans="1:3" x14ac:dyDescent="0.2">
      <c r="A5492">
        <v>40077087300</v>
      </c>
      <c r="B5492" t="s">
        <v>4361</v>
      </c>
      <c r="C5492">
        <v>3.9300000000000002E-2</v>
      </c>
    </row>
    <row r="5493" spans="1:3" x14ac:dyDescent="0.2">
      <c r="A5493">
        <v>8023972700</v>
      </c>
      <c r="B5493" t="s">
        <v>3859</v>
      </c>
      <c r="C5493">
        <v>3.9300000000000002E-2</v>
      </c>
    </row>
    <row r="5494" spans="1:3" x14ac:dyDescent="0.2">
      <c r="A5494">
        <v>17031710400</v>
      </c>
      <c r="B5494" t="s">
        <v>426</v>
      </c>
      <c r="C5494">
        <v>3.9300000000000002E-2</v>
      </c>
    </row>
    <row r="5495" spans="1:3" x14ac:dyDescent="0.2">
      <c r="A5495">
        <v>36081033401</v>
      </c>
      <c r="B5495" t="s">
        <v>1582</v>
      </c>
      <c r="C5495">
        <v>3.9300000000000002E-2</v>
      </c>
    </row>
    <row r="5496" spans="1:3" x14ac:dyDescent="0.2">
      <c r="A5496">
        <v>12103026300</v>
      </c>
      <c r="B5496" t="s">
        <v>1999</v>
      </c>
      <c r="C5496">
        <v>3.9300000000000002E-2</v>
      </c>
    </row>
    <row r="5497" spans="1:3" x14ac:dyDescent="0.2">
      <c r="A5497">
        <v>24045000500</v>
      </c>
      <c r="B5497" t="s">
        <v>1047</v>
      </c>
      <c r="C5497">
        <v>3.9300000000000002E-2</v>
      </c>
    </row>
    <row r="5498" spans="1:3" x14ac:dyDescent="0.2">
      <c r="A5498">
        <v>18089012600</v>
      </c>
      <c r="B5498" t="s">
        <v>832</v>
      </c>
      <c r="C5498">
        <v>3.9300000000000002E-2</v>
      </c>
    </row>
    <row r="5499" spans="1:3" x14ac:dyDescent="0.2">
      <c r="A5499">
        <v>9001022300</v>
      </c>
      <c r="B5499" t="s">
        <v>7233</v>
      </c>
      <c r="C5499">
        <v>3.9300000000000002E-2</v>
      </c>
    </row>
    <row r="5500" spans="1:3" x14ac:dyDescent="0.2">
      <c r="A5500">
        <v>13205090400</v>
      </c>
      <c r="B5500" t="s">
        <v>1100</v>
      </c>
      <c r="C5500">
        <v>3.9300000000000002E-2</v>
      </c>
    </row>
    <row r="5501" spans="1:3" x14ac:dyDescent="0.2">
      <c r="A5501">
        <v>35049000300</v>
      </c>
      <c r="B5501" t="s">
        <v>2097</v>
      </c>
      <c r="C5501">
        <v>3.9300000000000002E-2</v>
      </c>
    </row>
    <row r="5502" spans="1:3" x14ac:dyDescent="0.2">
      <c r="A5502">
        <v>48401950502</v>
      </c>
      <c r="B5502" t="s">
        <v>2964</v>
      </c>
      <c r="C5502">
        <v>3.9300000000000002E-2</v>
      </c>
    </row>
    <row r="5503" spans="1:3" x14ac:dyDescent="0.2">
      <c r="A5503">
        <v>26163517300</v>
      </c>
      <c r="B5503" t="s">
        <v>2251</v>
      </c>
      <c r="C5503">
        <v>3.9300000000000002E-2</v>
      </c>
    </row>
    <row r="5504" spans="1:3" x14ac:dyDescent="0.2">
      <c r="A5504">
        <v>12009064800</v>
      </c>
      <c r="B5504" t="s">
        <v>1166</v>
      </c>
      <c r="C5504">
        <v>3.9300000000000002E-2</v>
      </c>
    </row>
    <row r="5505" spans="1:3" x14ac:dyDescent="0.2">
      <c r="A5505">
        <v>39139000800</v>
      </c>
      <c r="B5505" t="s">
        <v>1216</v>
      </c>
      <c r="C5505">
        <v>3.9300000000000002E-2</v>
      </c>
    </row>
    <row r="5506" spans="1:3" x14ac:dyDescent="0.2">
      <c r="A5506">
        <v>32003002203</v>
      </c>
      <c r="B5506" t="s">
        <v>759</v>
      </c>
      <c r="C5506">
        <v>3.9300000000000002E-2</v>
      </c>
    </row>
    <row r="5507" spans="1:3" x14ac:dyDescent="0.2">
      <c r="A5507">
        <v>34023009300</v>
      </c>
      <c r="B5507" t="s">
        <v>2142</v>
      </c>
      <c r="C5507">
        <v>3.9300000000000002E-2</v>
      </c>
    </row>
    <row r="5508" spans="1:3" x14ac:dyDescent="0.2">
      <c r="A5508">
        <v>22019001500</v>
      </c>
      <c r="B5508" t="s">
        <v>531</v>
      </c>
      <c r="C5508">
        <v>3.9300000000000002E-2</v>
      </c>
    </row>
    <row r="5509" spans="1:3" x14ac:dyDescent="0.2">
      <c r="A5509">
        <v>6111003012</v>
      </c>
      <c r="B5509" t="s">
        <v>11815</v>
      </c>
      <c r="C5509">
        <v>3.9300000000000002E-2</v>
      </c>
    </row>
    <row r="5510" spans="1:3" x14ac:dyDescent="0.2">
      <c r="A5510">
        <v>48131950200</v>
      </c>
      <c r="B5510" t="s">
        <v>2629</v>
      </c>
      <c r="C5510">
        <v>3.9300000000000002E-2</v>
      </c>
    </row>
    <row r="5511" spans="1:3" x14ac:dyDescent="0.2">
      <c r="A5511">
        <v>12011020412</v>
      </c>
      <c r="B5511" t="s">
        <v>6572</v>
      </c>
      <c r="C5511">
        <v>3.9300000000000002E-2</v>
      </c>
    </row>
    <row r="5512" spans="1:3" x14ac:dyDescent="0.2">
      <c r="A5512">
        <v>13051010809</v>
      </c>
      <c r="B5512" t="s">
        <v>638</v>
      </c>
      <c r="C5512">
        <v>3.9300000000000002E-2</v>
      </c>
    </row>
    <row r="5513" spans="1:3" x14ac:dyDescent="0.2">
      <c r="A5513">
        <v>4013082017</v>
      </c>
      <c r="B5513" t="s">
        <v>1104</v>
      </c>
      <c r="C5513">
        <v>3.9300000000000002E-2</v>
      </c>
    </row>
    <row r="5514" spans="1:3" x14ac:dyDescent="0.2">
      <c r="A5514">
        <v>32003002836</v>
      </c>
      <c r="B5514" t="s">
        <v>4994</v>
      </c>
      <c r="C5514">
        <v>3.9300000000000002E-2</v>
      </c>
    </row>
    <row r="5515" spans="1:3" x14ac:dyDescent="0.2">
      <c r="A5515">
        <v>48201311400</v>
      </c>
      <c r="B5515" t="s">
        <v>2489</v>
      </c>
      <c r="C5515">
        <v>3.9300000000000002E-2</v>
      </c>
    </row>
    <row r="5516" spans="1:3" x14ac:dyDescent="0.2">
      <c r="A5516">
        <v>36047037300</v>
      </c>
      <c r="B5516" t="s">
        <v>1662</v>
      </c>
      <c r="C5516">
        <v>3.9300000000000002E-2</v>
      </c>
    </row>
    <row r="5517" spans="1:3" x14ac:dyDescent="0.2">
      <c r="A5517">
        <v>13245000200</v>
      </c>
      <c r="B5517" t="s">
        <v>2985</v>
      </c>
      <c r="C5517">
        <v>3.9300000000000002E-2</v>
      </c>
    </row>
    <row r="5518" spans="1:3" x14ac:dyDescent="0.2">
      <c r="A5518">
        <v>39061009200</v>
      </c>
      <c r="B5518" t="s">
        <v>1486</v>
      </c>
      <c r="C5518">
        <v>3.9300000000000002E-2</v>
      </c>
    </row>
    <row r="5519" spans="1:3" x14ac:dyDescent="0.2">
      <c r="A5519">
        <v>21145030600</v>
      </c>
      <c r="B5519" t="s">
        <v>1463</v>
      </c>
      <c r="C5519">
        <v>3.9300000000000002E-2</v>
      </c>
    </row>
    <row r="5520" spans="1:3" x14ac:dyDescent="0.2">
      <c r="A5520">
        <v>29510118400</v>
      </c>
      <c r="B5520" t="s">
        <v>1205</v>
      </c>
      <c r="C5520">
        <v>3.9300000000000002E-2</v>
      </c>
    </row>
    <row r="5521" spans="1:3" x14ac:dyDescent="0.2">
      <c r="A5521">
        <v>37071030801</v>
      </c>
      <c r="B5521" t="s">
        <v>3404</v>
      </c>
      <c r="C5521">
        <v>3.9300000000000002E-2</v>
      </c>
    </row>
    <row r="5522" spans="1:3" x14ac:dyDescent="0.2">
      <c r="A5522">
        <v>24005401302</v>
      </c>
      <c r="B5522" t="s">
        <v>315</v>
      </c>
      <c r="C5522">
        <v>3.9300000000000002E-2</v>
      </c>
    </row>
    <row r="5523" spans="1:3" x14ac:dyDescent="0.2">
      <c r="A5523">
        <v>22103040704</v>
      </c>
      <c r="B5523" t="s">
        <v>5393</v>
      </c>
      <c r="C5523">
        <v>3.9300000000000002E-2</v>
      </c>
    </row>
    <row r="5524" spans="1:3" x14ac:dyDescent="0.2">
      <c r="A5524">
        <v>17031351000</v>
      </c>
      <c r="B5524" t="s">
        <v>417</v>
      </c>
      <c r="C5524">
        <v>3.9300000000000002E-2</v>
      </c>
    </row>
    <row r="5525" spans="1:3" x14ac:dyDescent="0.2">
      <c r="A5525">
        <v>42043022606</v>
      </c>
      <c r="B5525" t="s">
        <v>1007</v>
      </c>
      <c r="C5525">
        <v>3.9300000000000002E-2</v>
      </c>
    </row>
    <row r="5526" spans="1:3" x14ac:dyDescent="0.2">
      <c r="A5526">
        <v>12086002202</v>
      </c>
      <c r="B5526" t="s">
        <v>2173</v>
      </c>
      <c r="C5526">
        <v>3.9300000000000002E-2</v>
      </c>
    </row>
    <row r="5527" spans="1:3" x14ac:dyDescent="0.2">
      <c r="A5527">
        <v>12001001400</v>
      </c>
      <c r="B5527" t="s">
        <v>1238</v>
      </c>
      <c r="C5527">
        <v>3.9300000000000002E-2</v>
      </c>
    </row>
    <row r="5528" spans="1:3" x14ac:dyDescent="0.2">
      <c r="A5528">
        <v>47065001800</v>
      </c>
      <c r="B5528" t="s">
        <v>3765</v>
      </c>
      <c r="C5528">
        <v>3.9199999999999999E-2</v>
      </c>
    </row>
    <row r="5529" spans="1:3" x14ac:dyDescent="0.2">
      <c r="A5529">
        <v>55079005900</v>
      </c>
      <c r="B5529" t="s">
        <v>3926</v>
      </c>
      <c r="C5529">
        <v>3.9199999999999999E-2</v>
      </c>
    </row>
    <row r="5530" spans="1:3" x14ac:dyDescent="0.2">
      <c r="A5530">
        <v>24033801802</v>
      </c>
      <c r="B5530" t="s">
        <v>2996</v>
      </c>
      <c r="C5530">
        <v>3.9199999999999999E-2</v>
      </c>
    </row>
    <row r="5531" spans="1:3" x14ac:dyDescent="0.2">
      <c r="A5531">
        <v>32003004710</v>
      </c>
      <c r="B5531" t="s">
        <v>759</v>
      </c>
      <c r="C5531">
        <v>3.9199999999999999E-2</v>
      </c>
    </row>
    <row r="5532" spans="1:3" x14ac:dyDescent="0.2">
      <c r="A5532">
        <v>51710006502</v>
      </c>
      <c r="B5532" t="s">
        <v>1457</v>
      </c>
      <c r="C5532">
        <v>3.9199999999999999E-2</v>
      </c>
    </row>
    <row r="5533" spans="1:3" x14ac:dyDescent="0.2">
      <c r="A5533">
        <v>20173006000</v>
      </c>
      <c r="B5533" t="s">
        <v>4281</v>
      </c>
      <c r="C5533">
        <v>3.9199999999999999E-2</v>
      </c>
    </row>
    <row r="5534" spans="1:3" x14ac:dyDescent="0.2">
      <c r="A5534">
        <v>39035121700</v>
      </c>
      <c r="B5534" t="s">
        <v>1767</v>
      </c>
      <c r="C5534">
        <v>3.9199999999999999E-2</v>
      </c>
    </row>
    <row r="5535" spans="1:3" x14ac:dyDescent="0.2">
      <c r="A5535">
        <v>37119005307</v>
      </c>
      <c r="B5535" t="s">
        <v>2337</v>
      </c>
      <c r="C5535">
        <v>3.9199999999999999E-2</v>
      </c>
    </row>
    <row r="5536" spans="1:3" x14ac:dyDescent="0.2">
      <c r="A5536">
        <v>26163537800</v>
      </c>
      <c r="B5536" t="s">
        <v>535</v>
      </c>
      <c r="C5536">
        <v>3.9199999999999999E-2</v>
      </c>
    </row>
    <row r="5537" spans="1:3" x14ac:dyDescent="0.2">
      <c r="A5537">
        <v>13121008201</v>
      </c>
      <c r="B5537" t="s">
        <v>2550</v>
      </c>
      <c r="C5537">
        <v>3.9199999999999999E-2</v>
      </c>
    </row>
    <row r="5538" spans="1:3" x14ac:dyDescent="0.2">
      <c r="A5538">
        <v>6037600201</v>
      </c>
      <c r="B5538" t="s">
        <v>1051</v>
      </c>
      <c r="C5538">
        <v>3.9199999999999999E-2</v>
      </c>
    </row>
    <row r="5539" spans="1:3" x14ac:dyDescent="0.2">
      <c r="A5539">
        <v>48363000100</v>
      </c>
      <c r="B5539" t="s">
        <v>9665</v>
      </c>
      <c r="C5539">
        <v>3.9199999999999999E-2</v>
      </c>
    </row>
    <row r="5540" spans="1:3" x14ac:dyDescent="0.2">
      <c r="A5540">
        <v>22003950300</v>
      </c>
      <c r="B5540" t="s">
        <v>1962</v>
      </c>
      <c r="C5540">
        <v>3.9199999999999999E-2</v>
      </c>
    </row>
    <row r="5541" spans="1:3" x14ac:dyDescent="0.2">
      <c r="A5541">
        <v>48439121903</v>
      </c>
      <c r="B5541" t="s">
        <v>1242</v>
      </c>
      <c r="C5541">
        <v>3.9199999999999999E-2</v>
      </c>
    </row>
    <row r="5542" spans="1:3" x14ac:dyDescent="0.2">
      <c r="A5542">
        <v>12031010304</v>
      </c>
      <c r="B5542" t="s">
        <v>1162</v>
      </c>
      <c r="C5542">
        <v>3.9199999999999999E-2</v>
      </c>
    </row>
    <row r="5543" spans="1:3" x14ac:dyDescent="0.2">
      <c r="A5543">
        <v>47031970900</v>
      </c>
      <c r="B5543" t="s">
        <v>2649</v>
      </c>
      <c r="C5543">
        <v>3.9199999999999999E-2</v>
      </c>
    </row>
    <row r="5544" spans="1:3" x14ac:dyDescent="0.2">
      <c r="A5544">
        <v>1121011700</v>
      </c>
      <c r="B5544" t="s">
        <v>2846</v>
      </c>
      <c r="C5544">
        <v>3.9199999999999999E-2</v>
      </c>
    </row>
    <row r="5545" spans="1:3" x14ac:dyDescent="0.2">
      <c r="A5545">
        <v>24510260800</v>
      </c>
      <c r="B5545" t="s">
        <v>332</v>
      </c>
      <c r="C5545">
        <v>3.9199999999999999E-2</v>
      </c>
    </row>
    <row r="5546" spans="1:3" x14ac:dyDescent="0.2">
      <c r="A5546">
        <v>22071002800</v>
      </c>
      <c r="B5546" t="s">
        <v>564</v>
      </c>
      <c r="C5546">
        <v>3.9199999999999999E-2</v>
      </c>
    </row>
    <row r="5547" spans="1:3" x14ac:dyDescent="0.2">
      <c r="A5547">
        <v>48113006700</v>
      </c>
      <c r="B5547" t="s">
        <v>1025</v>
      </c>
      <c r="C5547">
        <v>3.9199999999999999E-2</v>
      </c>
    </row>
    <row r="5548" spans="1:3" x14ac:dyDescent="0.2">
      <c r="A5548">
        <v>31109002002</v>
      </c>
      <c r="B5548" t="s">
        <v>6439</v>
      </c>
      <c r="C5548">
        <v>3.9199999999999999E-2</v>
      </c>
    </row>
    <row r="5549" spans="1:3" x14ac:dyDescent="0.2">
      <c r="A5549">
        <v>12105012305</v>
      </c>
      <c r="B5549" t="s">
        <v>1711</v>
      </c>
      <c r="C5549">
        <v>3.9199999999999999E-2</v>
      </c>
    </row>
    <row r="5550" spans="1:3" x14ac:dyDescent="0.2">
      <c r="A5550">
        <v>13059140500</v>
      </c>
      <c r="B5550" t="s">
        <v>483</v>
      </c>
      <c r="C5550">
        <v>3.9199999999999999E-2</v>
      </c>
    </row>
    <row r="5551" spans="1:3" x14ac:dyDescent="0.2">
      <c r="A5551">
        <v>12083001003</v>
      </c>
      <c r="B5551" t="s">
        <v>5239</v>
      </c>
      <c r="C5551">
        <v>3.9199999999999999E-2</v>
      </c>
    </row>
    <row r="5552" spans="1:3" x14ac:dyDescent="0.2">
      <c r="A5552">
        <v>36047029500</v>
      </c>
      <c r="B5552" t="s">
        <v>1662</v>
      </c>
      <c r="C5552">
        <v>3.9199999999999999E-2</v>
      </c>
    </row>
    <row r="5553" spans="1:3" x14ac:dyDescent="0.2">
      <c r="A5553">
        <v>48375014100</v>
      </c>
      <c r="B5553" t="s">
        <v>636</v>
      </c>
      <c r="C5553">
        <v>3.9199999999999999E-2</v>
      </c>
    </row>
    <row r="5554" spans="1:3" x14ac:dyDescent="0.2">
      <c r="A5554">
        <v>18097354500</v>
      </c>
      <c r="B5554" t="s">
        <v>645</v>
      </c>
      <c r="C5554">
        <v>3.9199999999999999E-2</v>
      </c>
    </row>
    <row r="5555" spans="1:3" x14ac:dyDescent="0.2">
      <c r="A5555">
        <v>1073005103</v>
      </c>
      <c r="B5555" t="s">
        <v>2325</v>
      </c>
      <c r="C5555">
        <v>3.9199999999999999E-2</v>
      </c>
    </row>
    <row r="5556" spans="1:3" x14ac:dyDescent="0.2">
      <c r="A5556">
        <v>39035103602</v>
      </c>
      <c r="B5556" t="s">
        <v>453</v>
      </c>
      <c r="C5556">
        <v>3.9199999999999999E-2</v>
      </c>
    </row>
    <row r="5557" spans="1:3" x14ac:dyDescent="0.2">
      <c r="A5557">
        <v>12011020206</v>
      </c>
      <c r="B5557" t="s">
        <v>12654</v>
      </c>
      <c r="C5557">
        <v>3.9199999999999999E-2</v>
      </c>
    </row>
    <row r="5558" spans="1:3" x14ac:dyDescent="0.2">
      <c r="A5558">
        <v>22071013600</v>
      </c>
      <c r="B5558" t="s">
        <v>864</v>
      </c>
      <c r="C5558">
        <v>3.9199999999999999E-2</v>
      </c>
    </row>
    <row r="5559" spans="1:3" x14ac:dyDescent="0.2">
      <c r="A5559">
        <v>42125704100</v>
      </c>
      <c r="B5559" t="s">
        <v>6338</v>
      </c>
      <c r="C5559">
        <v>3.9199999999999999E-2</v>
      </c>
    </row>
    <row r="5560" spans="1:3" x14ac:dyDescent="0.2">
      <c r="A5560">
        <v>17031834300</v>
      </c>
      <c r="B5560" t="s">
        <v>3421</v>
      </c>
      <c r="C5560">
        <v>3.9199999999999999E-2</v>
      </c>
    </row>
    <row r="5561" spans="1:3" x14ac:dyDescent="0.2">
      <c r="A5561">
        <v>13109970100</v>
      </c>
      <c r="B5561" t="s">
        <v>3144</v>
      </c>
      <c r="C5561">
        <v>3.9199999999999999E-2</v>
      </c>
    </row>
    <row r="5562" spans="1:3" x14ac:dyDescent="0.2">
      <c r="A5562">
        <v>11001010500</v>
      </c>
      <c r="B5562" t="s">
        <v>1229</v>
      </c>
      <c r="C5562">
        <v>3.9199999999999999E-2</v>
      </c>
    </row>
    <row r="5563" spans="1:3" x14ac:dyDescent="0.2">
      <c r="A5563">
        <v>8031008387</v>
      </c>
      <c r="B5563" t="s">
        <v>3044</v>
      </c>
      <c r="C5563">
        <v>3.9199999999999999E-2</v>
      </c>
    </row>
    <row r="5564" spans="1:3" x14ac:dyDescent="0.2">
      <c r="A5564">
        <v>2020001000</v>
      </c>
      <c r="B5564" t="s">
        <v>7884</v>
      </c>
      <c r="C5564">
        <v>3.9100000000000003E-2</v>
      </c>
    </row>
    <row r="5565" spans="1:3" x14ac:dyDescent="0.2">
      <c r="A5565">
        <v>40143002900</v>
      </c>
      <c r="B5565" t="s">
        <v>792</v>
      </c>
      <c r="C5565">
        <v>3.9100000000000003E-2</v>
      </c>
    </row>
    <row r="5566" spans="1:3" x14ac:dyDescent="0.2">
      <c r="A5566">
        <v>6037533001</v>
      </c>
      <c r="B5566" t="s">
        <v>1051</v>
      </c>
      <c r="C5566">
        <v>3.9100000000000003E-2</v>
      </c>
    </row>
    <row r="5567" spans="1:3" x14ac:dyDescent="0.2">
      <c r="A5567">
        <v>39049004500</v>
      </c>
      <c r="B5567" t="s">
        <v>3487</v>
      </c>
      <c r="C5567">
        <v>3.9100000000000003E-2</v>
      </c>
    </row>
    <row r="5568" spans="1:3" x14ac:dyDescent="0.2">
      <c r="A5568">
        <v>51700032124</v>
      </c>
      <c r="B5568" t="s">
        <v>13541</v>
      </c>
      <c r="C5568">
        <v>3.9100000000000003E-2</v>
      </c>
    </row>
    <row r="5569" spans="1:3" x14ac:dyDescent="0.2">
      <c r="A5569">
        <v>5119003606</v>
      </c>
      <c r="B5569" t="s">
        <v>2057</v>
      </c>
      <c r="C5569">
        <v>3.9100000000000003E-2</v>
      </c>
    </row>
    <row r="5570" spans="1:3" x14ac:dyDescent="0.2">
      <c r="A5570">
        <v>48113011001</v>
      </c>
      <c r="B5570" t="s">
        <v>1025</v>
      </c>
      <c r="C5570">
        <v>3.9100000000000003E-2</v>
      </c>
    </row>
    <row r="5571" spans="1:3" x14ac:dyDescent="0.2">
      <c r="A5571">
        <v>28151000900</v>
      </c>
      <c r="B5571" t="s">
        <v>472</v>
      </c>
      <c r="C5571">
        <v>3.9100000000000003E-2</v>
      </c>
    </row>
    <row r="5572" spans="1:3" x14ac:dyDescent="0.2">
      <c r="A5572">
        <v>37119001300</v>
      </c>
      <c r="B5572" t="s">
        <v>3795</v>
      </c>
      <c r="C5572">
        <v>3.9100000000000003E-2</v>
      </c>
    </row>
    <row r="5573" spans="1:3" x14ac:dyDescent="0.2">
      <c r="A5573">
        <v>8031002802</v>
      </c>
      <c r="B5573" t="s">
        <v>1774</v>
      </c>
      <c r="C5573">
        <v>3.9100000000000003E-2</v>
      </c>
    </row>
    <row r="5574" spans="1:3" x14ac:dyDescent="0.2">
      <c r="A5574">
        <v>36059414400</v>
      </c>
      <c r="B5574" t="s">
        <v>7062</v>
      </c>
      <c r="C5574">
        <v>3.9100000000000003E-2</v>
      </c>
    </row>
    <row r="5575" spans="1:3" x14ac:dyDescent="0.2">
      <c r="A5575">
        <v>51710000600</v>
      </c>
      <c r="B5575" t="s">
        <v>8588</v>
      </c>
      <c r="C5575">
        <v>3.9100000000000003E-2</v>
      </c>
    </row>
    <row r="5576" spans="1:3" x14ac:dyDescent="0.2">
      <c r="A5576">
        <v>12031013902</v>
      </c>
      <c r="B5576" t="s">
        <v>4139</v>
      </c>
      <c r="C5576">
        <v>3.9100000000000003E-2</v>
      </c>
    </row>
    <row r="5577" spans="1:3" x14ac:dyDescent="0.2">
      <c r="A5577">
        <v>13121007300</v>
      </c>
      <c r="B5577" t="s">
        <v>1146</v>
      </c>
      <c r="C5577">
        <v>3.9100000000000003E-2</v>
      </c>
    </row>
    <row r="5578" spans="1:3" x14ac:dyDescent="0.2">
      <c r="A5578">
        <v>1101000400</v>
      </c>
      <c r="B5578" t="s">
        <v>438</v>
      </c>
      <c r="C5578">
        <v>3.9100000000000003E-2</v>
      </c>
    </row>
    <row r="5579" spans="1:3" x14ac:dyDescent="0.2">
      <c r="A5579">
        <v>4013112201</v>
      </c>
      <c r="B5579" t="s">
        <v>1975</v>
      </c>
      <c r="C5579">
        <v>3.9100000000000003E-2</v>
      </c>
    </row>
    <row r="5580" spans="1:3" x14ac:dyDescent="0.2">
      <c r="A5580">
        <v>17001000800</v>
      </c>
      <c r="B5580" t="s">
        <v>3154</v>
      </c>
      <c r="C5580">
        <v>3.9100000000000003E-2</v>
      </c>
    </row>
    <row r="5581" spans="1:3" x14ac:dyDescent="0.2">
      <c r="A5581">
        <v>48453002436</v>
      </c>
      <c r="B5581" t="s">
        <v>1883</v>
      </c>
      <c r="C5581">
        <v>3.9100000000000003E-2</v>
      </c>
    </row>
    <row r="5582" spans="1:3" x14ac:dyDescent="0.2">
      <c r="A5582">
        <v>28087000600</v>
      </c>
      <c r="B5582" t="s">
        <v>967</v>
      </c>
      <c r="C5582">
        <v>3.9100000000000003E-2</v>
      </c>
    </row>
    <row r="5583" spans="1:3" x14ac:dyDescent="0.2">
      <c r="A5583">
        <v>48309001700</v>
      </c>
      <c r="B5583" t="s">
        <v>753</v>
      </c>
      <c r="C5583">
        <v>3.9100000000000003E-2</v>
      </c>
    </row>
    <row r="5584" spans="1:3" x14ac:dyDescent="0.2">
      <c r="A5584">
        <v>16083001100</v>
      </c>
      <c r="B5584" t="s">
        <v>7226</v>
      </c>
      <c r="C5584">
        <v>3.9100000000000003E-2</v>
      </c>
    </row>
    <row r="5585" spans="1:3" x14ac:dyDescent="0.2">
      <c r="A5585">
        <v>9003510600</v>
      </c>
      <c r="B5585" t="s">
        <v>3949</v>
      </c>
      <c r="C5585">
        <v>3.9100000000000003E-2</v>
      </c>
    </row>
    <row r="5586" spans="1:3" x14ac:dyDescent="0.2">
      <c r="A5586">
        <v>28035000500</v>
      </c>
      <c r="B5586" t="s">
        <v>434</v>
      </c>
      <c r="C5586">
        <v>3.9100000000000003E-2</v>
      </c>
    </row>
    <row r="5587" spans="1:3" x14ac:dyDescent="0.2">
      <c r="A5587">
        <v>17031440600</v>
      </c>
      <c r="B5587" t="s">
        <v>426</v>
      </c>
      <c r="C5587">
        <v>3.9100000000000003E-2</v>
      </c>
    </row>
    <row r="5588" spans="1:3" x14ac:dyDescent="0.2">
      <c r="A5588">
        <v>8031004505</v>
      </c>
      <c r="B5588" t="s">
        <v>2409</v>
      </c>
      <c r="C5588">
        <v>3.9100000000000003E-2</v>
      </c>
    </row>
    <row r="5589" spans="1:3" x14ac:dyDescent="0.2">
      <c r="A5589">
        <v>12057000800</v>
      </c>
      <c r="B5589" t="s">
        <v>1072</v>
      </c>
      <c r="C5589">
        <v>3.9100000000000003E-2</v>
      </c>
    </row>
    <row r="5590" spans="1:3" x14ac:dyDescent="0.2">
      <c r="A5590">
        <v>35031943700</v>
      </c>
      <c r="B5590" t="s">
        <v>3935</v>
      </c>
      <c r="C5590">
        <v>3.9E-2</v>
      </c>
    </row>
    <row r="5591" spans="1:3" x14ac:dyDescent="0.2">
      <c r="A5591">
        <v>17163502200</v>
      </c>
      <c r="B5591" t="s">
        <v>954</v>
      </c>
      <c r="C5591">
        <v>3.9E-2</v>
      </c>
    </row>
    <row r="5592" spans="1:3" x14ac:dyDescent="0.2">
      <c r="A5592">
        <v>48201222700</v>
      </c>
      <c r="B5592" t="s">
        <v>1982</v>
      </c>
      <c r="C5592">
        <v>3.9E-2</v>
      </c>
    </row>
    <row r="5593" spans="1:3" x14ac:dyDescent="0.2">
      <c r="A5593">
        <v>4019004431</v>
      </c>
      <c r="B5593" t="s">
        <v>10698</v>
      </c>
      <c r="C5593">
        <v>3.9E-2</v>
      </c>
    </row>
    <row r="5594" spans="1:3" x14ac:dyDescent="0.2">
      <c r="A5594">
        <v>39023001101</v>
      </c>
      <c r="B5594" t="s">
        <v>523</v>
      </c>
      <c r="C5594">
        <v>3.9E-2</v>
      </c>
    </row>
    <row r="5595" spans="1:3" x14ac:dyDescent="0.2">
      <c r="A5595">
        <v>1019955702</v>
      </c>
      <c r="B5595" t="s">
        <v>6924</v>
      </c>
      <c r="C5595">
        <v>3.9E-2</v>
      </c>
    </row>
    <row r="5596" spans="1:3" x14ac:dyDescent="0.2">
      <c r="A5596">
        <v>22071001301</v>
      </c>
      <c r="B5596" t="s">
        <v>864</v>
      </c>
      <c r="C5596">
        <v>3.9E-2</v>
      </c>
    </row>
    <row r="5597" spans="1:3" x14ac:dyDescent="0.2">
      <c r="A5597">
        <v>6067002700</v>
      </c>
      <c r="B5597" t="s">
        <v>2530</v>
      </c>
      <c r="C5597">
        <v>3.9E-2</v>
      </c>
    </row>
    <row r="5598" spans="1:3" x14ac:dyDescent="0.2">
      <c r="A5598">
        <v>29077000501</v>
      </c>
      <c r="B5598" t="s">
        <v>3086</v>
      </c>
      <c r="C5598">
        <v>3.9E-2</v>
      </c>
    </row>
    <row r="5599" spans="1:3" x14ac:dyDescent="0.2">
      <c r="A5599">
        <v>48113007811</v>
      </c>
      <c r="B5599" t="s">
        <v>1384</v>
      </c>
      <c r="C5599">
        <v>3.9E-2</v>
      </c>
    </row>
    <row r="5600" spans="1:3" x14ac:dyDescent="0.2">
      <c r="A5600">
        <v>8031004104</v>
      </c>
      <c r="B5600" t="s">
        <v>2668</v>
      </c>
      <c r="C5600">
        <v>3.9E-2</v>
      </c>
    </row>
    <row r="5601" spans="1:3" x14ac:dyDescent="0.2">
      <c r="A5601">
        <v>48113002200</v>
      </c>
      <c r="B5601" t="s">
        <v>2434</v>
      </c>
      <c r="C5601">
        <v>3.9E-2</v>
      </c>
    </row>
    <row r="5602" spans="1:3" x14ac:dyDescent="0.2">
      <c r="A5602">
        <v>42011001600</v>
      </c>
      <c r="B5602" t="s">
        <v>1285</v>
      </c>
      <c r="C5602">
        <v>3.9E-2</v>
      </c>
    </row>
    <row r="5603" spans="1:3" x14ac:dyDescent="0.2">
      <c r="A5603">
        <v>34013006700</v>
      </c>
      <c r="B5603" t="s">
        <v>1065</v>
      </c>
      <c r="C5603">
        <v>3.9E-2</v>
      </c>
    </row>
    <row r="5604" spans="1:3" x14ac:dyDescent="0.2">
      <c r="A5604">
        <v>48141002100</v>
      </c>
      <c r="B5604" t="s">
        <v>2285</v>
      </c>
      <c r="C5604">
        <v>3.9E-2</v>
      </c>
    </row>
    <row r="5605" spans="1:3" x14ac:dyDescent="0.2">
      <c r="A5605">
        <v>47119010600</v>
      </c>
      <c r="B5605" t="s">
        <v>2064</v>
      </c>
      <c r="C5605">
        <v>3.9E-2</v>
      </c>
    </row>
    <row r="5606" spans="1:3" x14ac:dyDescent="0.2">
      <c r="A5606">
        <v>12109021003</v>
      </c>
      <c r="B5606" t="s">
        <v>2764</v>
      </c>
      <c r="C5606">
        <v>3.9E-2</v>
      </c>
    </row>
    <row r="5607" spans="1:3" x14ac:dyDescent="0.2">
      <c r="A5607">
        <v>24033801408</v>
      </c>
      <c r="B5607" t="s">
        <v>6734</v>
      </c>
      <c r="C5607">
        <v>3.9E-2</v>
      </c>
    </row>
    <row r="5608" spans="1:3" x14ac:dyDescent="0.2">
      <c r="A5608">
        <v>12086002300</v>
      </c>
      <c r="B5608" t="s">
        <v>718</v>
      </c>
      <c r="C5608">
        <v>3.9E-2</v>
      </c>
    </row>
    <row r="5609" spans="1:3" x14ac:dyDescent="0.2">
      <c r="A5609">
        <v>35025000400</v>
      </c>
      <c r="B5609" t="s">
        <v>1519</v>
      </c>
      <c r="C5609">
        <v>3.9E-2</v>
      </c>
    </row>
    <row r="5610" spans="1:3" x14ac:dyDescent="0.2">
      <c r="A5610">
        <v>42049000800</v>
      </c>
      <c r="B5610" t="s">
        <v>998</v>
      </c>
      <c r="C5610">
        <v>3.9E-2</v>
      </c>
    </row>
    <row r="5611" spans="1:3" x14ac:dyDescent="0.2">
      <c r="A5611">
        <v>48201453100</v>
      </c>
      <c r="B5611" t="s">
        <v>2060</v>
      </c>
      <c r="C5611">
        <v>3.9E-2</v>
      </c>
    </row>
    <row r="5612" spans="1:3" x14ac:dyDescent="0.2">
      <c r="A5612">
        <v>22055000700</v>
      </c>
      <c r="B5612" t="s">
        <v>949</v>
      </c>
      <c r="C5612">
        <v>3.9E-2</v>
      </c>
    </row>
    <row r="5613" spans="1:3" x14ac:dyDescent="0.2">
      <c r="A5613">
        <v>47037018904</v>
      </c>
      <c r="B5613" t="s">
        <v>3106</v>
      </c>
      <c r="C5613">
        <v>3.8899999999999997E-2</v>
      </c>
    </row>
    <row r="5614" spans="1:3" x14ac:dyDescent="0.2">
      <c r="A5614">
        <v>51650012000</v>
      </c>
      <c r="B5614" t="s">
        <v>2836</v>
      </c>
      <c r="C5614">
        <v>3.8899999999999997E-2</v>
      </c>
    </row>
    <row r="5615" spans="1:3" x14ac:dyDescent="0.2">
      <c r="A5615">
        <v>25009260100</v>
      </c>
      <c r="B5615" t="s">
        <v>6334</v>
      </c>
      <c r="C5615">
        <v>3.8899999999999997E-2</v>
      </c>
    </row>
    <row r="5616" spans="1:3" x14ac:dyDescent="0.2">
      <c r="A5616">
        <v>36019101600</v>
      </c>
      <c r="B5616" t="s">
        <v>10588</v>
      </c>
      <c r="C5616">
        <v>3.8899999999999997E-2</v>
      </c>
    </row>
    <row r="5617" spans="1:3" x14ac:dyDescent="0.2">
      <c r="A5617">
        <v>13063040524</v>
      </c>
      <c r="B5617" t="s">
        <v>3041</v>
      </c>
      <c r="C5617">
        <v>3.8899999999999997E-2</v>
      </c>
    </row>
    <row r="5618" spans="1:3" x14ac:dyDescent="0.2">
      <c r="A5618">
        <v>6001402600</v>
      </c>
      <c r="B5618" t="s">
        <v>3255</v>
      </c>
      <c r="C5618">
        <v>3.8899999999999997E-2</v>
      </c>
    </row>
    <row r="5619" spans="1:3" x14ac:dyDescent="0.2">
      <c r="A5619">
        <v>29510117200</v>
      </c>
      <c r="B5619" t="s">
        <v>2681</v>
      </c>
      <c r="C5619">
        <v>3.8899999999999997E-2</v>
      </c>
    </row>
    <row r="5620" spans="1:3" x14ac:dyDescent="0.2">
      <c r="A5620">
        <v>36065020900</v>
      </c>
      <c r="B5620" t="s">
        <v>1726</v>
      </c>
      <c r="C5620">
        <v>3.8899999999999997E-2</v>
      </c>
    </row>
    <row r="5621" spans="1:3" x14ac:dyDescent="0.2">
      <c r="A5621">
        <v>48113010102</v>
      </c>
      <c r="B5621" t="s">
        <v>1101</v>
      </c>
      <c r="C5621">
        <v>3.8899999999999997E-2</v>
      </c>
    </row>
    <row r="5622" spans="1:3" x14ac:dyDescent="0.2">
      <c r="A5622">
        <v>48113013805</v>
      </c>
      <c r="B5622" t="s">
        <v>5224</v>
      </c>
      <c r="C5622">
        <v>3.8899999999999997E-2</v>
      </c>
    </row>
    <row r="5623" spans="1:3" x14ac:dyDescent="0.2">
      <c r="A5623">
        <v>51760070700</v>
      </c>
      <c r="B5623" t="s">
        <v>2063</v>
      </c>
      <c r="C5623">
        <v>3.8899999999999997E-2</v>
      </c>
    </row>
    <row r="5624" spans="1:3" x14ac:dyDescent="0.2">
      <c r="A5624">
        <v>29077000600</v>
      </c>
      <c r="B5624" t="s">
        <v>4910</v>
      </c>
      <c r="C5624">
        <v>3.8899999999999997E-2</v>
      </c>
    </row>
    <row r="5625" spans="1:3" x14ac:dyDescent="0.2">
      <c r="A5625">
        <v>13217100300</v>
      </c>
      <c r="B5625" t="s">
        <v>2689</v>
      </c>
      <c r="C5625">
        <v>3.8899999999999997E-2</v>
      </c>
    </row>
    <row r="5626" spans="1:3" x14ac:dyDescent="0.2">
      <c r="A5626">
        <v>12111380500</v>
      </c>
      <c r="B5626" t="s">
        <v>1035</v>
      </c>
      <c r="C5626">
        <v>3.8899999999999997E-2</v>
      </c>
    </row>
    <row r="5627" spans="1:3" x14ac:dyDescent="0.2">
      <c r="A5627">
        <v>12119910800</v>
      </c>
      <c r="B5627" t="s">
        <v>10076</v>
      </c>
      <c r="C5627">
        <v>3.8899999999999997E-2</v>
      </c>
    </row>
    <row r="5628" spans="1:3" x14ac:dyDescent="0.2">
      <c r="A5628">
        <v>24033804102</v>
      </c>
      <c r="B5628" t="s">
        <v>1549</v>
      </c>
      <c r="C5628">
        <v>3.8899999999999997E-2</v>
      </c>
    </row>
    <row r="5629" spans="1:3" x14ac:dyDescent="0.2">
      <c r="A5629">
        <v>1073004500</v>
      </c>
      <c r="B5629" t="s">
        <v>2875</v>
      </c>
      <c r="C5629">
        <v>3.8899999999999997E-2</v>
      </c>
    </row>
    <row r="5630" spans="1:3" x14ac:dyDescent="0.2">
      <c r="A5630">
        <v>39049001820</v>
      </c>
      <c r="B5630" t="s">
        <v>14168</v>
      </c>
      <c r="C5630">
        <v>3.8899999999999997E-2</v>
      </c>
    </row>
    <row r="5631" spans="1:3" x14ac:dyDescent="0.2">
      <c r="A5631">
        <v>17201001000</v>
      </c>
      <c r="B5631" t="s">
        <v>500</v>
      </c>
      <c r="C5631">
        <v>3.8899999999999997E-2</v>
      </c>
    </row>
    <row r="5632" spans="1:3" x14ac:dyDescent="0.2">
      <c r="A5632">
        <v>8001008308</v>
      </c>
      <c r="B5632" t="s">
        <v>4932</v>
      </c>
      <c r="C5632">
        <v>3.8899999999999997E-2</v>
      </c>
    </row>
    <row r="5633" spans="1:3" x14ac:dyDescent="0.2">
      <c r="A5633">
        <v>53015000502</v>
      </c>
      <c r="B5633" t="s">
        <v>4146</v>
      </c>
      <c r="C5633">
        <v>3.8899999999999997E-2</v>
      </c>
    </row>
    <row r="5634" spans="1:3" x14ac:dyDescent="0.2">
      <c r="A5634">
        <v>17031711500</v>
      </c>
      <c r="B5634" t="s">
        <v>920</v>
      </c>
      <c r="C5634">
        <v>3.8899999999999997E-2</v>
      </c>
    </row>
    <row r="5635" spans="1:3" x14ac:dyDescent="0.2">
      <c r="A5635">
        <v>12101031809</v>
      </c>
      <c r="B5635" t="s">
        <v>4054</v>
      </c>
      <c r="C5635">
        <v>3.8899999999999997E-2</v>
      </c>
    </row>
    <row r="5636" spans="1:3" x14ac:dyDescent="0.2">
      <c r="A5636">
        <v>55079018700</v>
      </c>
      <c r="B5636" t="s">
        <v>2424</v>
      </c>
      <c r="C5636">
        <v>3.8899999999999997E-2</v>
      </c>
    </row>
    <row r="5637" spans="1:3" x14ac:dyDescent="0.2">
      <c r="A5637">
        <v>12127081600</v>
      </c>
      <c r="B5637" t="s">
        <v>2317</v>
      </c>
      <c r="C5637">
        <v>3.8899999999999997E-2</v>
      </c>
    </row>
    <row r="5638" spans="1:3" x14ac:dyDescent="0.2">
      <c r="A5638">
        <v>13095000200</v>
      </c>
      <c r="B5638" t="s">
        <v>611</v>
      </c>
      <c r="C5638">
        <v>3.8899999999999997E-2</v>
      </c>
    </row>
    <row r="5639" spans="1:3" x14ac:dyDescent="0.2">
      <c r="A5639">
        <v>48201433501</v>
      </c>
      <c r="B5639" t="s">
        <v>2838</v>
      </c>
      <c r="C5639">
        <v>3.8899999999999997E-2</v>
      </c>
    </row>
    <row r="5640" spans="1:3" x14ac:dyDescent="0.2">
      <c r="A5640">
        <v>39035111500</v>
      </c>
      <c r="B5640" t="s">
        <v>590</v>
      </c>
      <c r="C5640">
        <v>3.8899999999999997E-2</v>
      </c>
    </row>
    <row r="5641" spans="1:3" x14ac:dyDescent="0.2">
      <c r="A5641">
        <v>36047095000</v>
      </c>
      <c r="B5641" t="s">
        <v>1662</v>
      </c>
      <c r="C5641">
        <v>3.8899999999999997E-2</v>
      </c>
    </row>
    <row r="5642" spans="1:3" x14ac:dyDescent="0.2">
      <c r="A5642">
        <v>22071001200</v>
      </c>
      <c r="B5642" t="s">
        <v>1312</v>
      </c>
      <c r="C5642">
        <v>3.8899999999999997E-2</v>
      </c>
    </row>
    <row r="5643" spans="1:3" x14ac:dyDescent="0.2">
      <c r="A5643">
        <v>42003552300</v>
      </c>
      <c r="B5643" t="s">
        <v>2605</v>
      </c>
      <c r="C5643">
        <v>3.8899999999999997E-2</v>
      </c>
    </row>
    <row r="5644" spans="1:3" x14ac:dyDescent="0.2">
      <c r="A5644">
        <v>4013103615</v>
      </c>
      <c r="B5644" t="s">
        <v>3732</v>
      </c>
      <c r="C5644">
        <v>3.8899999999999997E-2</v>
      </c>
    </row>
    <row r="5645" spans="1:3" x14ac:dyDescent="0.2">
      <c r="A5645">
        <v>26049010304</v>
      </c>
      <c r="B5645" t="s">
        <v>561</v>
      </c>
      <c r="C5645">
        <v>3.8899999999999997E-2</v>
      </c>
    </row>
    <row r="5646" spans="1:3" x14ac:dyDescent="0.2">
      <c r="A5646">
        <v>48241950300</v>
      </c>
      <c r="B5646" t="s">
        <v>2329</v>
      </c>
      <c r="C5646">
        <v>3.8899999999999997E-2</v>
      </c>
    </row>
    <row r="5647" spans="1:3" x14ac:dyDescent="0.2">
      <c r="A5647">
        <v>12001001902</v>
      </c>
      <c r="B5647" t="s">
        <v>1238</v>
      </c>
      <c r="C5647">
        <v>3.8800000000000001E-2</v>
      </c>
    </row>
    <row r="5648" spans="1:3" x14ac:dyDescent="0.2">
      <c r="A5648">
        <v>18163001500</v>
      </c>
      <c r="B5648" t="s">
        <v>3342</v>
      </c>
      <c r="C5648">
        <v>3.8800000000000001E-2</v>
      </c>
    </row>
    <row r="5649" spans="1:3" x14ac:dyDescent="0.2">
      <c r="A5649">
        <v>12101032700</v>
      </c>
      <c r="B5649" t="s">
        <v>951</v>
      </c>
      <c r="C5649">
        <v>3.8800000000000001E-2</v>
      </c>
    </row>
    <row r="5650" spans="1:3" x14ac:dyDescent="0.2">
      <c r="A5650">
        <v>22033000200</v>
      </c>
      <c r="B5650" t="s">
        <v>624</v>
      </c>
      <c r="C5650">
        <v>3.8800000000000001E-2</v>
      </c>
    </row>
    <row r="5651" spans="1:3" x14ac:dyDescent="0.2">
      <c r="A5651">
        <v>5069001200</v>
      </c>
      <c r="B5651" t="s">
        <v>587</v>
      </c>
      <c r="C5651">
        <v>3.8800000000000001E-2</v>
      </c>
    </row>
    <row r="5652" spans="1:3" x14ac:dyDescent="0.2">
      <c r="A5652">
        <v>17031271200</v>
      </c>
      <c r="B5652" t="s">
        <v>527</v>
      </c>
      <c r="C5652">
        <v>3.8800000000000001E-2</v>
      </c>
    </row>
    <row r="5653" spans="1:3" x14ac:dyDescent="0.2">
      <c r="A5653">
        <v>17031251500</v>
      </c>
      <c r="B5653" t="s">
        <v>498</v>
      </c>
      <c r="C5653">
        <v>3.8800000000000001E-2</v>
      </c>
    </row>
    <row r="5654" spans="1:3" x14ac:dyDescent="0.2">
      <c r="A5654">
        <v>27053100200</v>
      </c>
      <c r="B5654" t="s">
        <v>4877</v>
      </c>
      <c r="C5654">
        <v>3.8800000000000001E-2</v>
      </c>
    </row>
    <row r="5655" spans="1:3" x14ac:dyDescent="0.2">
      <c r="A5655">
        <v>13121004300</v>
      </c>
      <c r="B5655" t="s">
        <v>1733</v>
      </c>
      <c r="C5655">
        <v>3.8800000000000001E-2</v>
      </c>
    </row>
    <row r="5656" spans="1:3" x14ac:dyDescent="0.2">
      <c r="A5656">
        <v>42101029900</v>
      </c>
      <c r="B5656" t="s">
        <v>2259</v>
      </c>
      <c r="C5656">
        <v>3.8800000000000001E-2</v>
      </c>
    </row>
    <row r="5657" spans="1:3" x14ac:dyDescent="0.2">
      <c r="A5657">
        <v>8031001000</v>
      </c>
      <c r="B5657" t="s">
        <v>2204</v>
      </c>
      <c r="C5657">
        <v>3.8800000000000001E-2</v>
      </c>
    </row>
    <row r="5658" spans="1:3" x14ac:dyDescent="0.2">
      <c r="A5658">
        <v>39049009323</v>
      </c>
      <c r="B5658" t="s">
        <v>3047</v>
      </c>
      <c r="C5658">
        <v>3.8800000000000001E-2</v>
      </c>
    </row>
    <row r="5659" spans="1:3" x14ac:dyDescent="0.2">
      <c r="A5659">
        <v>53035081200</v>
      </c>
      <c r="B5659" t="s">
        <v>5912</v>
      </c>
      <c r="C5659">
        <v>3.8800000000000001E-2</v>
      </c>
    </row>
    <row r="5660" spans="1:3" x14ac:dyDescent="0.2">
      <c r="A5660">
        <v>13121010514</v>
      </c>
      <c r="B5660" t="s">
        <v>6673</v>
      </c>
      <c r="C5660">
        <v>3.8800000000000001E-2</v>
      </c>
    </row>
    <row r="5661" spans="1:3" x14ac:dyDescent="0.2">
      <c r="A5661">
        <v>49035113702</v>
      </c>
      <c r="B5661" t="s">
        <v>3257</v>
      </c>
      <c r="C5661">
        <v>3.8800000000000001E-2</v>
      </c>
    </row>
    <row r="5662" spans="1:3" x14ac:dyDescent="0.2">
      <c r="A5662">
        <v>48453002316</v>
      </c>
      <c r="B5662" t="s">
        <v>1725</v>
      </c>
      <c r="C5662">
        <v>3.8800000000000001E-2</v>
      </c>
    </row>
    <row r="5663" spans="1:3" x14ac:dyDescent="0.2">
      <c r="A5663">
        <v>22103040501</v>
      </c>
      <c r="B5663" t="s">
        <v>3335</v>
      </c>
      <c r="C5663">
        <v>3.8800000000000001E-2</v>
      </c>
    </row>
    <row r="5664" spans="1:3" x14ac:dyDescent="0.2">
      <c r="A5664">
        <v>22105954400</v>
      </c>
      <c r="B5664" t="s">
        <v>1831</v>
      </c>
      <c r="C5664">
        <v>3.8800000000000001E-2</v>
      </c>
    </row>
    <row r="5665" spans="1:3" x14ac:dyDescent="0.2">
      <c r="A5665">
        <v>48213950602</v>
      </c>
      <c r="B5665" t="s">
        <v>4755</v>
      </c>
      <c r="C5665">
        <v>3.8800000000000001E-2</v>
      </c>
    </row>
    <row r="5666" spans="1:3" x14ac:dyDescent="0.2">
      <c r="A5666">
        <v>17081050900</v>
      </c>
      <c r="B5666" t="s">
        <v>2728</v>
      </c>
      <c r="C5666">
        <v>3.8800000000000001E-2</v>
      </c>
    </row>
    <row r="5667" spans="1:3" x14ac:dyDescent="0.2">
      <c r="A5667">
        <v>51710001400</v>
      </c>
      <c r="B5667" t="s">
        <v>16984</v>
      </c>
      <c r="C5667">
        <v>3.8800000000000001E-2</v>
      </c>
    </row>
    <row r="5668" spans="1:3" x14ac:dyDescent="0.2">
      <c r="A5668">
        <v>37135010703</v>
      </c>
      <c r="B5668" t="s">
        <v>9509</v>
      </c>
      <c r="C5668">
        <v>3.8800000000000001E-2</v>
      </c>
    </row>
    <row r="5669" spans="1:3" x14ac:dyDescent="0.2">
      <c r="A5669">
        <v>4021002003</v>
      </c>
      <c r="B5669" t="s">
        <v>1299</v>
      </c>
      <c r="C5669">
        <v>3.8800000000000001E-2</v>
      </c>
    </row>
    <row r="5670" spans="1:3" x14ac:dyDescent="0.2">
      <c r="A5670">
        <v>40101000300</v>
      </c>
      <c r="B5670" t="s">
        <v>1418</v>
      </c>
      <c r="C5670">
        <v>3.8699999999999998E-2</v>
      </c>
    </row>
    <row r="5671" spans="1:3" x14ac:dyDescent="0.2">
      <c r="A5671">
        <v>8005006000</v>
      </c>
      <c r="B5671" t="s">
        <v>7426</v>
      </c>
      <c r="C5671">
        <v>3.8699999999999998E-2</v>
      </c>
    </row>
    <row r="5672" spans="1:3" x14ac:dyDescent="0.2">
      <c r="A5672">
        <v>41045970400</v>
      </c>
      <c r="B5672" t="s">
        <v>2733</v>
      </c>
      <c r="C5672">
        <v>3.8699999999999998E-2</v>
      </c>
    </row>
    <row r="5673" spans="1:3" x14ac:dyDescent="0.2">
      <c r="A5673">
        <v>8031003500</v>
      </c>
      <c r="B5673" t="s">
        <v>1346</v>
      </c>
      <c r="C5673">
        <v>3.8699999999999998E-2</v>
      </c>
    </row>
    <row r="5674" spans="1:3" x14ac:dyDescent="0.2">
      <c r="A5674">
        <v>51081880101</v>
      </c>
      <c r="B5674" t="s">
        <v>4076</v>
      </c>
      <c r="C5674">
        <v>3.8699999999999998E-2</v>
      </c>
    </row>
    <row r="5675" spans="1:3" x14ac:dyDescent="0.2">
      <c r="A5675">
        <v>1097003800</v>
      </c>
      <c r="B5675" t="s">
        <v>1255</v>
      </c>
      <c r="C5675">
        <v>3.8699999999999998E-2</v>
      </c>
    </row>
    <row r="5676" spans="1:3" x14ac:dyDescent="0.2">
      <c r="A5676">
        <v>39095001800</v>
      </c>
      <c r="B5676" t="s">
        <v>1114</v>
      </c>
      <c r="C5676">
        <v>3.8699999999999998E-2</v>
      </c>
    </row>
    <row r="5677" spans="1:3" x14ac:dyDescent="0.2">
      <c r="A5677">
        <v>13089023419</v>
      </c>
      <c r="B5677" t="s">
        <v>4291</v>
      </c>
      <c r="C5677">
        <v>3.8699999999999998E-2</v>
      </c>
    </row>
    <row r="5678" spans="1:3" x14ac:dyDescent="0.2">
      <c r="A5678">
        <v>12086009501</v>
      </c>
      <c r="B5678" t="s">
        <v>823</v>
      </c>
      <c r="C5678">
        <v>3.8699999999999998E-2</v>
      </c>
    </row>
    <row r="5679" spans="1:3" x14ac:dyDescent="0.2">
      <c r="A5679">
        <v>45045002202</v>
      </c>
      <c r="B5679" t="s">
        <v>1496</v>
      </c>
      <c r="C5679">
        <v>3.8699999999999998E-2</v>
      </c>
    </row>
    <row r="5680" spans="1:3" x14ac:dyDescent="0.2">
      <c r="A5680">
        <v>48157670200</v>
      </c>
      <c r="B5680" t="s">
        <v>2060</v>
      </c>
      <c r="C5680">
        <v>3.8699999999999998E-2</v>
      </c>
    </row>
    <row r="5681" spans="1:3" x14ac:dyDescent="0.2">
      <c r="A5681">
        <v>47157005600</v>
      </c>
      <c r="B5681" t="s">
        <v>481</v>
      </c>
      <c r="C5681">
        <v>3.8699999999999998E-2</v>
      </c>
    </row>
    <row r="5682" spans="1:3" x14ac:dyDescent="0.2">
      <c r="A5682">
        <v>13051004002</v>
      </c>
      <c r="B5682" t="s">
        <v>10306</v>
      </c>
      <c r="C5682">
        <v>3.8699999999999998E-2</v>
      </c>
    </row>
    <row r="5683" spans="1:3" x14ac:dyDescent="0.2">
      <c r="A5683">
        <v>51059440201</v>
      </c>
      <c r="B5683" t="s">
        <v>12638</v>
      </c>
      <c r="C5683">
        <v>3.8699999999999998E-2</v>
      </c>
    </row>
    <row r="5684" spans="1:3" x14ac:dyDescent="0.2">
      <c r="A5684">
        <v>39049007550</v>
      </c>
      <c r="B5684" t="s">
        <v>2916</v>
      </c>
      <c r="C5684">
        <v>3.8699999999999998E-2</v>
      </c>
    </row>
    <row r="5685" spans="1:3" x14ac:dyDescent="0.2">
      <c r="A5685">
        <v>10005050801</v>
      </c>
      <c r="B5685" t="s">
        <v>11192</v>
      </c>
      <c r="C5685">
        <v>3.8699999999999998E-2</v>
      </c>
    </row>
    <row r="5686" spans="1:3" x14ac:dyDescent="0.2">
      <c r="A5686">
        <v>22071012400</v>
      </c>
      <c r="B5686" t="s">
        <v>3045</v>
      </c>
      <c r="C5686">
        <v>3.8699999999999998E-2</v>
      </c>
    </row>
    <row r="5687" spans="1:3" x14ac:dyDescent="0.2">
      <c r="A5687">
        <v>26163546100</v>
      </c>
      <c r="B5687" t="s">
        <v>2248</v>
      </c>
      <c r="C5687">
        <v>3.8699999999999998E-2</v>
      </c>
    </row>
    <row r="5688" spans="1:3" x14ac:dyDescent="0.2">
      <c r="A5688">
        <v>26163515600</v>
      </c>
      <c r="B5688" t="s">
        <v>535</v>
      </c>
      <c r="C5688">
        <v>3.8699999999999998E-2</v>
      </c>
    </row>
    <row r="5689" spans="1:3" x14ac:dyDescent="0.2">
      <c r="A5689">
        <v>19153001700</v>
      </c>
      <c r="B5689" t="s">
        <v>2625</v>
      </c>
      <c r="C5689">
        <v>3.8699999999999998E-2</v>
      </c>
    </row>
    <row r="5690" spans="1:3" x14ac:dyDescent="0.2">
      <c r="A5690">
        <v>4013114301</v>
      </c>
      <c r="B5690" t="s">
        <v>608</v>
      </c>
      <c r="C5690">
        <v>3.8699999999999998E-2</v>
      </c>
    </row>
    <row r="5691" spans="1:3" x14ac:dyDescent="0.2">
      <c r="A5691">
        <v>13051010102</v>
      </c>
      <c r="B5691" t="s">
        <v>6305</v>
      </c>
      <c r="C5691">
        <v>3.8699999999999998E-2</v>
      </c>
    </row>
    <row r="5692" spans="1:3" x14ac:dyDescent="0.2">
      <c r="A5692">
        <v>12086000218</v>
      </c>
      <c r="B5692" t="s">
        <v>4297</v>
      </c>
      <c r="C5692">
        <v>3.8699999999999998E-2</v>
      </c>
    </row>
    <row r="5693" spans="1:3" x14ac:dyDescent="0.2">
      <c r="A5693">
        <v>42101008701</v>
      </c>
      <c r="B5693" t="s">
        <v>5313</v>
      </c>
      <c r="C5693">
        <v>3.8699999999999998E-2</v>
      </c>
    </row>
    <row r="5694" spans="1:3" x14ac:dyDescent="0.2">
      <c r="A5694">
        <v>51119951100</v>
      </c>
      <c r="B5694" t="s">
        <v>16158</v>
      </c>
      <c r="C5694">
        <v>3.8699999999999998E-2</v>
      </c>
    </row>
    <row r="5695" spans="1:3" x14ac:dyDescent="0.2">
      <c r="A5695">
        <v>36061018600</v>
      </c>
      <c r="B5695" t="s">
        <v>1886</v>
      </c>
      <c r="C5695">
        <v>3.8699999999999998E-2</v>
      </c>
    </row>
    <row r="5696" spans="1:3" x14ac:dyDescent="0.2">
      <c r="A5696">
        <v>13051010802</v>
      </c>
      <c r="B5696" t="s">
        <v>4415</v>
      </c>
      <c r="C5696">
        <v>3.8699999999999998E-2</v>
      </c>
    </row>
    <row r="5697" spans="1:3" x14ac:dyDescent="0.2">
      <c r="A5697">
        <v>51199050900</v>
      </c>
      <c r="B5697" t="s">
        <v>3633</v>
      </c>
      <c r="C5697">
        <v>3.8699999999999998E-2</v>
      </c>
    </row>
    <row r="5698" spans="1:3" x14ac:dyDescent="0.2">
      <c r="A5698">
        <v>13273120200</v>
      </c>
      <c r="B5698" t="s">
        <v>1184</v>
      </c>
      <c r="C5698">
        <v>3.8699999999999998E-2</v>
      </c>
    </row>
    <row r="5699" spans="1:3" x14ac:dyDescent="0.2">
      <c r="A5699">
        <v>36047099400</v>
      </c>
      <c r="B5699" t="s">
        <v>1662</v>
      </c>
      <c r="C5699">
        <v>3.8699999999999998E-2</v>
      </c>
    </row>
    <row r="5700" spans="1:3" x14ac:dyDescent="0.2">
      <c r="A5700">
        <v>45027960600</v>
      </c>
      <c r="B5700" t="s">
        <v>2186</v>
      </c>
      <c r="C5700">
        <v>3.8699999999999998E-2</v>
      </c>
    </row>
    <row r="5701" spans="1:3" x14ac:dyDescent="0.2">
      <c r="A5701">
        <v>39061009800</v>
      </c>
      <c r="B5701" t="s">
        <v>1538</v>
      </c>
      <c r="C5701">
        <v>3.8699999999999998E-2</v>
      </c>
    </row>
    <row r="5702" spans="1:3" x14ac:dyDescent="0.2">
      <c r="A5702">
        <v>4013109001</v>
      </c>
      <c r="B5702" t="s">
        <v>2051</v>
      </c>
      <c r="C5702">
        <v>3.8600000000000002E-2</v>
      </c>
    </row>
    <row r="5703" spans="1:3" x14ac:dyDescent="0.2">
      <c r="A5703">
        <v>48303010600</v>
      </c>
      <c r="B5703" t="s">
        <v>3499</v>
      </c>
      <c r="C5703">
        <v>3.8600000000000002E-2</v>
      </c>
    </row>
    <row r="5704" spans="1:3" x14ac:dyDescent="0.2">
      <c r="A5704">
        <v>12105016002</v>
      </c>
      <c r="B5704" t="s">
        <v>3059</v>
      </c>
      <c r="C5704">
        <v>3.8600000000000002E-2</v>
      </c>
    </row>
    <row r="5705" spans="1:3" x14ac:dyDescent="0.2">
      <c r="A5705">
        <v>42101003701</v>
      </c>
      <c r="B5705" t="s">
        <v>1697</v>
      </c>
      <c r="C5705">
        <v>3.8600000000000002E-2</v>
      </c>
    </row>
    <row r="5706" spans="1:3" x14ac:dyDescent="0.2">
      <c r="A5706">
        <v>35001004715</v>
      </c>
      <c r="B5706" t="s">
        <v>3439</v>
      </c>
      <c r="C5706">
        <v>3.8600000000000002E-2</v>
      </c>
    </row>
    <row r="5707" spans="1:3" x14ac:dyDescent="0.2">
      <c r="A5707">
        <v>24510270902</v>
      </c>
      <c r="B5707" t="s">
        <v>335</v>
      </c>
      <c r="C5707">
        <v>3.8600000000000002E-2</v>
      </c>
    </row>
    <row r="5708" spans="1:3" x14ac:dyDescent="0.2">
      <c r="A5708">
        <v>13067031312</v>
      </c>
      <c r="B5708" t="s">
        <v>4560</v>
      </c>
      <c r="C5708">
        <v>3.8600000000000002E-2</v>
      </c>
    </row>
    <row r="5709" spans="1:3" x14ac:dyDescent="0.2">
      <c r="A5709">
        <v>47049965100</v>
      </c>
      <c r="B5709" t="s">
        <v>4585</v>
      </c>
      <c r="C5709">
        <v>3.8600000000000002E-2</v>
      </c>
    </row>
    <row r="5710" spans="1:3" x14ac:dyDescent="0.2">
      <c r="A5710">
        <v>48181001300</v>
      </c>
      <c r="B5710" t="s">
        <v>2679</v>
      </c>
      <c r="C5710">
        <v>3.8600000000000002E-2</v>
      </c>
    </row>
    <row r="5711" spans="1:3" x14ac:dyDescent="0.2">
      <c r="A5711">
        <v>34013003100</v>
      </c>
      <c r="B5711" t="s">
        <v>501</v>
      </c>
      <c r="C5711">
        <v>3.8600000000000002E-2</v>
      </c>
    </row>
    <row r="5712" spans="1:3" x14ac:dyDescent="0.2">
      <c r="A5712">
        <v>24510270802</v>
      </c>
      <c r="B5712" t="s">
        <v>328</v>
      </c>
      <c r="C5712">
        <v>3.8600000000000002E-2</v>
      </c>
    </row>
    <row r="5713" spans="1:3" x14ac:dyDescent="0.2">
      <c r="A5713">
        <v>40031000200</v>
      </c>
      <c r="B5713" t="s">
        <v>2000</v>
      </c>
      <c r="C5713">
        <v>3.8600000000000002E-2</v>
      </c>
    </row>
    <row r="5714" spans="1:3" x14ac:dyDescent="0.2">
      <c r="A5714">
        <v>42003563000</v>
      </c>
      <c r="B5714" t="s">
        <v>4390</v>
      </c>
      <c r="C5714">
        <v>3.8600000000000002E-2</v>
      </c>
    </row>
    <row r="5715" spans="1:3" x14ac:dyDescent="0.2">
      <c r="A5715">
        <v>48157670602</v>
      </c>
      <c r="B5715" t="s">
        <v>7118</v>
      </c>
      <c r="C5715">
        <v>3.8600000000000002E-2</v>
      </c>
    </row>
    <row r="5716" spans="1:3" x14ac:dyDescent="0.2">
      <c r="A5716">
        <v>8101002600</v>
      </c>
      <c r="B5716" t="s">
        <v>3620</v>
      </c>
      <c r="C5716">
        <v>3.8600000000000002E-2</v>
      </c>
    </row>
    <row r="5717" spans="1:3" x14ac:dyDescent="0.2">
      <c r="A5717">
        <v>11001004300</v>
      </c>
      <c r="B5717" t="s">
        <v>884</v>
      </c>
      <c r="C5717">
        <v>3.8600000000000002E-2</v>
      </c>
    </row>
    <row r="5718" spans="1:3" x14ac:dyDescent="0.2">
      <c r="A5718">
        <v>8013012905</v>
      </c>
      <c r="B5718" t="s">
        <v>8200</v>
      </c>
      <c r="C5718">
        <v>3.8600000000000002E-2</v>
      </c>
    </row>
    <row r="5719" spans="1:3" x14ac:dyDescent="0.2">
      <c r="A5719">
        <v>49057201302</v>
      </c>
      <c r="B5719" t="s">
        <v>817</v>
      </c>
      <c r="C5719">
        <v>3.8600000000000002E-2</v>
      </c>
    </row>
    <row r="5720" spans="1:3" x14ac:dyDescent="0.2">
      <c r="A5720">
        <v>8101003500</v>
      </c>
      <c r="B5720" t="s">
        <v>3334</v>
      </c>
      <c r="C5720">
        <v>3.8600000000000002E-2</v>
      </c>
    </row>
    <row r="5721" spans="1:3" x14ac:dyDescent="0.2">
      <c r="A5721">
        <v>36005009300</v>
      </c>
      <c r="B5721" t="s">
        <v>1194</v>
      </c>
      <c r="C5721">
        <v>3.85E-2</v>
      </c>
    </row>
    <row r="5722" spans="1:3" x14ac:dyDescent="0.2">
      <c r="A5722">
        <v>22041950600</v>
      </c>
      <c r="B5722" t="s">
        <v>9538</v>
      </c>
      <c r="C5722">
        <v>3.85E-2</v>
      </c>
    </row>
    <row r="5723" spans="1:3" x14ac:dyDescent="0.2">
      <c r="A5723">
        <v>34007607702</v>
      </c>
      <c r="B5723" t="s">
        <v>7414</v>
      </c>
      <c r="C5723">
        <v>3.85E-2</v>
      </c>
    </row>
    <row r="5724" spans="1:3" x14ac:dyDescent="0.2">
      <c r="A5724">
        <v>22051024400</v>
      </c>
      <c r="B5724" t="s">
        <v>1153</v>
      </c>
      <c r="C5724">
        <v>3.85E-2</v>
      </c>
    </row>
    <row r="5725" spans="1:3" x14ac:dyDescent="0.2">
      <c r="A5725">
        <v>13199970800</v>
      </c>
      <c r="B5725" t="s">
        <v>2212</v>
      </c>
      <c r="C5725">
        <v>3.85E-2</v>
      </c>
    </row>
    <row r="5726" spans="1:3" x14ac:dyDescent="0.2">
      <c r="A5726">
        <v>45083023102</v>
      </c>
      <c r="B5726" t="s">
        <v>6315</v>
      </c>
      <c r="C5726">
        <v>3.85E-2</v>
      </c>
    </row>
    <row r="5727" spans="1:3" x14ac:dyDescent="0.2">
      <c r="A5727">
        <v>42045407502</v>
      </c>
      <c r="B5727" t="s">
        <v>17376</v>
      </c>
      <c r="C5727">
        <v>3.85E-2</v>
      </c>
    </row>
    <row r="5728" spans="1:3" x14ac:dyDescent="0.2">
      <c r="A5728">
        <v>20209042600</v>
      </c>
      <c r="B5728" t="s">
        <v>1818</v>
      </c>
      <c r="C5728">
        <v>3.85E-2</v>
      </c>
    </row>
    <row r="5729" spans="1:3" x14ac:dyDescent="0.2">
      <c r="A5729">
        <v>22073001500</v>
      </c>
      <c r="B5729" t="s">
        <v>525</v>
      </c>
      <c r="C5729">
        <v>3.85E-2</v>
      </c>
    </row>
    <row r="5730" spans="1:3" x14ac:dyDescent="0.2">
      <c r="A5730">
        <v>48113012604</v>
      </c>
      <c r="B5730" t="s">
        <v>433</v>
      </c>
      <c r="C5730">
        <v>3.85E-2</v>
      </c>
    </row>
    <row r="5731" spans="1:3" x14ac:dyDescent="0.2">
      <c r="A5731">
        <v>8031002602</v>
      </c>
      <c r="B5731" t="s">
        <v>1774</v>
      </c>
      <c r="C5731">
        <v>3.85E-2</v>
      </c>
    </row>
    <row r="5732" spans="1:3" x14ac:dyDescent="0.2">
      <c r="A5732">
        <v>21111006300</v>
      </c>
      <c r="B5732" t="s">
        <v>3357</v>
      </c>
      <c r="C5732">
        <v>3.85E-2</v>
      </c>
    </row>
    <row r="5733" spans="1:3" x14ac:dyDescent="0.2">
      <c r="A5733">
        <v>28043950400</v>
      </c>
      <c r="B5733" t="s">
        <v>1233</v>
      </c>
      <c r="C5733">
        <v>3.85E-2</v>
      </c>
    </row>
    <row r="5734" spans="1:3" x14ac:dyDescent="0.2">
      <c r="A5734">
        <v>37067000600</v>
      </c>
      <c r="B5734" t="s">
        <v>520</v>
      </c>
      <c r="C5734">
        <v>3.85E-2</v>
      </c>
    </row>
    <row r="5735" spans="1:3" x14ac:dyDescent="0.2">
      <c r="A5735">
        <v>48029171100</v>
      </c>
      <c r="B5735" t="s">
        <v>1130</v>
      </c>
      <c r="C5735">
        <v>3.85E-2</v>
      </c>
    </row>
    <row r="5736" spans="1:3" x14ac:dyDescent="0.2">
      <c r="A5736">
        <v>8123002300</v>
      </c>
      <c r="B5736" t="s">
        <v>11988</v>
      </c>
      <c r="C5736">
        <v>3.85E-2</v>
      </c>
    </row>
    <row r="5737" spans="1:3" x14ac:dyDescent="0.2">
      <c r="A5737">
        <v>12001000500</v>
      </c>
      <c r="B5737" t="s">
        <v>5596</v>
      </c>
      <c r="C5737">
        <v>3.85E-2</v>
      </c>
    </row>
    <row r="5738" spans="1:3" x14ac:dyDescent="0.2">
      <c r="A5738">
        <v>13089023603</v>
      </c>
      <c r="B5738" t="s">
        <v>908</v>
      </c>
      <c r="C5738">
        <v>3.85E-2</v>
      </c>
    </row>
    <row r="5739" spans="1:3" x14ac:dyDescent="0.2">
      <c r="A5739">
        <v>12011010304</v>
      </c>
      <c r="B5739" t="s">
        <v>3351</v>
      </c>
      <c r="C5739">
        <v>3.85E-2</v>
      </c>
    </row>
    <row r="5740" spans="1:3" x14ac:dyDescent="0.2">
      <c r="A5740">
        <v>37097060802</v>
      </c>
      <c r="B5740" t="s">
        <v>8302</v>
      </c>
      <c r="C5740">
        <v>3.85E-2</v>
      </c>
    </row>
    <row r="5741" spans="1:3" x14ac:dyDescent="0.2">
      <c r="A5741">
        <v>6037219500</v>
      </c>
      <c r="B5741" t="s">
        <v>1051</v>
      </c>
      <c r="C5741">
        <v>3.85E-2</v>
      </c>
    </row>
    <row r="5742" spans="1:3" x14ac:dyDescent="0.2">
      <c r="A5742">
        <v>42071001000</v>
      </c>
      <c r="B5742" t="s">
        <v>1314</v>
      </c>
      <c r="C5742">
        <v>3.85E-2</v>
      </c>
    </row>
    <row r="5743" spans="1:3" x14ac:dyDescent="0.2">
      <c r="A5743">
        <v>24510030100</v>
      </c>
      <c r="B5743" t="s">
        <v>395</v>
      </c>
      <c r="C5743">
        <v>3.85E-2</v>
      </c>
    </row>
    <row r="5744" spans="1:3" x14ac:dyDescent="0.2">
      <c r="A5744">
        <v>12005002000</v>
      </c>
      <c r="B5744" t="s">
        <v>6584</v>
      </c>
      <c r="C5744">
        <v>3.85E-2</v>
      </c>
    </row>
    <row r="5745" spans="1:3" x14ac:dyDescent="0.2">
      <c r="A5745">
        <v>48439102401</v>
      </c>
      <c r="B5745" t="s">
        <v>493</v>
      </c>
      <c r="C5745">
        <v>3.85E-2</v>
      </c>
    </row>
    <row r="5746" spans="1:3" x14ac:dyDescent="0.2">
      <c r="A5746">
        <v>28025950400</v>
      </c>
      <c r="B5746" t="s">
        <v>1906</v>
      </c>
      <c r="C5746">
        <v>3.85E-2</v>
      </c>
    </row>
    <row r="5747" spans="1:3" x14ac:dyDescent="0.2">
      <c r="A5747">
        <v>48471790600</v>
      </c>
      <c r="B5747" t="s">
        <v>1630</v>
      </c>
      <c r="C5747">
        <v>3.85E-2</v>
      </c>
    </row>
    <row r="5748" spans="1:3" x14ac:dyDescent="0.2">
      <c r="A5748">
        <v>18089012500</v>
      </c>
      <c r="B5748" t="s">
        <v>832</v>
      </c>
      <c r="C5748">
        <v>3.85E-2</v>
      </c>
    </row>
    <row r="5749" spans="1:3" x14ac:dyDescent="0.2">
      <c r="A5749">
        <v>17197881900</v>
      </c>
      <c r="B5749" t="s">
        <v>3760</v>
      </c>
      <c r="C5749">
        <v>3.85E-2</v>
      </c>
    </row>
    <row r="5750" spans="1:3" x14ac:dyDescent="0.2">
      <c r="A5750">
        <v>36047036100</v>
      </c>
      <c r="B5750" t="s">
        <v>1662</v>
      </c>
      <c r="C5750">
        <v>3.85E-2</v>
      </c>
    </row>
    <row r="5751" spans="1:3" x14ac:dyDescent="0.2">
      <c r="A5751">
        <v>53073940000</v>
      </c>
      <c r="B5751" t="s">
        <v>3739</v>
      </c>
      <c r="C5751">
        <v>3.8399999999999997E-2</v>
      </c>
    </row>
    <row r="5752" spans="1:3" x14ac:dyDescent="0.2">
      <c r="A5752">
        <v>48113013105</v>
      </c>
      <c r="B5752" t="s">
        <v>6951</v>
      </c>
      <c r="C5752">
        <v>3.8399999999999997E-2</v>
      </c>
    </row>
    <row r="5753" spans="1:3" x14ac:dyDescent="0.2">
      <c r="A5753">
        <v>20177000500</v>
      </c>
      <c r="B5753" t="s">
        <v>4886</v>
      </c>
      <c r="C5753">
        <v>3.8399999999999997E-2</v>
      </c>
    </row>
    <row r="5754" spans="1:3" x14ac:dyDescent="0.2">
      <c r="A5754">
        <v>11001001702</v>
      </c>
      <c r="B5754" t="s">
        <v>884</v>
      </c>
      <c r="C5754">
        <v>3.8399999999999997E-2</v>
      </c>
    </row>
    <row r="5755" spans="1:3" x14ac:dyDescent="0.2">
      <c r="A5755">
        <v>17019000800</v>
      </c>
      <c r="B5755" t="s">
        <v>1323</v>
      </c>
      <c r="C5755">
        <v>3.8399999999999997E-2</v>
      </c>
    </row>
    <row r="5756" spans="1:3" x14ac:dyDescent="0.2">
      <c r="A5756">
        <v>21037051200</v>
      </c>
      <c r="B5756" t="s">
        <v>4473</v>
      </c>
      <c r="C5756">
        <v>3.8399999999999997E-2</v>
      </c>
    </row>
    <row r="5757" spans="1:3" x14ac:dyDescent="0.2">
      <c r="A5757">
        <v>20209042200</v>
      </c>
      <c r="B5757" t="s">
        <v>3370</v>
      </c>
      <c r="C5757">
        <v>3.8399999999999997E-2</v>
      </c>
    </row>
    <row r="5758" spans="1:3" x14ac:dyDescent="0.2">
      <c r="A5758">
        <v>13089023802</v>
      </c>
      <c r="B5758" t="s">
        <v>592</v>
      </c>
      <c r="C5758">
        <v>3.8399999999999997E-2</v>
      </c>
    </row>
    <row r="5759" spans="1:3" x14ac:dyDescent="0.2">
      <c r="A5759">
        <v>47093006900</v>
      </c>
      <c r="B5759" t="s">
        <v>9709</v>
      </c>
      <c r="C5759">
        <v>3.8399999999999997E-2</v>
      </c>
    </row>
    <row r="5760" spans="1:3" x14ac:dyDescent="0.2">
      <c r="A5760">
        <v>37181960800</v>
      </c>
      <c r="B5760" t="s">
        <v>553</v>
      </c>
      <c r="C5760">
        <v>3.8399999999999997E-2</v>
      </c>
    </row>
    <row r="5761" spans="1:3" x14ac:dyDescent="0.2">
      <c r="A5761">
        <v>48121021000</v>
      </c>
      <c r="B5761" t="s">
        <v>1115</v>
      </c>
      <c r="C5761">
        <v>3.8399999999999997E-2</v>
      </c>
    </row>
    <row r="5762" spans="1:3" x14ac:dyDescent="0.2">
      <c r="A5762">
        <v>48201231700</v>
      </c>
      <c r="B5762" t="s">
        <v>2802</v>
      </c>
      <c r="C5762">
        <v>3.8399999999999997E-2</v>
      </c>
    </row>
    <row r="5763" spans="1:3" x14ac:dyDescent="0.2">
      <c r="A5763">
        <v>51790000200</v>
      </c>
      <c r="B5763" t="s">
        <v>5558</v>
      </c>
      <c r="C5763">
        <v>3.8399999999999997E-2</v>
      </c>
    </row>
    <row r="5764" spans="1:3" x14ac:dyDescent="0.2">
      <c r="A5764">
        <v>29189210805</v>
      </c>
      <c r="B5764" t="s">
        <v>4862</v>
      </c>
      <c r="C5764">
        <v>3.8399999999999997E-2</v>
      </c>
    </row>
    <row r="5765" spans="1:3" x14ac:dyDescent="0.2">
      <c r="A5765">
        <v>19153005200</v>
      </c>
      <c r="B5765" t="s">
        <v>2946</v>
      </c>
      <c r="C5765">
        <v>3.8399999999999997E-2</v>
      </c>
    </row>
    <row r="5766" spans="1:3" x14ac:dyDescent="0.2">
      <c r="A5766">
        <v>5069001901</v>
      </c>
      <c r="B5766" t="s">
        <v>587</v>
      </c>
      <c r="C5766">
        <v>3.8399999999999997E-2</v>
      </c>
    </row>
    <row r="5767" spans="1:3" x14ac:dyDescent="0.2">
      <c r="A5767">
        <v>35001004713</v>
      </c>
      <c r="B5767" t="s">
        <v>1710</v>
      </c>
      <c r="C5767">
        <v>3.8399999999999997E-2</v>
      </c>
    </row>
    <row r="5768" spans="1:3" x14ac:dyDescent="0.2">
      <c r="A5768">
        <v>12105012002</v>
      </c>
      <c r="B5768" t="s">
        <v>685</v>
      </c>
      <c r="C5768">
        <v>3.8399999999999997E-2</v>
      </c>
    </row>
    <row r="5769" spans="1:3" x14ac:dyDescent="0.2">
      <c r="A5769">
        <v>40141070400</v>
      </c>
      <c r="B5769" t="s">
        <v>2828</v>
      </c>
      <c r="C5769">
        <v>3.8399999999999997E-2</v>
      </c>
    </row>
    <row r="5770" spans="1:3" x14ac:dyDescent="0.2">
      <c r="A5770">
        <v>36055006300</v>
      </c>
      <c r="B5770" t="s">
        <v>2023</v>
      </c>
      <c r="C5770">
        <v>3.8399999999999997E-2</v>
      </c>
    </row>
    <row r="5771" spans="1:3" x14ac:dyDescent="0.2">
      <c r="A5771">
        <v>8031004403</v>
      </c>
      <c r="B5771" t="s">
        <v>2668</v>
      </c>
      <c r="C5771">
        <v>3.8399999999999997E-2</v>
      </c>
    </row>
    <row r="5772" spans="1:3" x14ac:dyDescent="0.2">
      <c r="A5772">
        <v>39113165200</v>
      </c>
      <c r="B5772" t="s">
        <v>1553</v>
      </c>
      <c r="C5772">
        <v>3.8399999999999997E-2</v>
      </c>
    </row>
    <row r="5773" spans="1:3" x14ac:dyDescent="0.2">
      <c r="A5773">
        <v>12031012200</v>
      </c>
      <c r="B5773" t="s">
        <v>3672</v>
      </c>
      <c r="C5773">
        <v>3.8399999999999997E-2</v>
      </c>
    </row>
    <row r="5774" spans="1:3" x14ac:dyDescent="0.2">
      <c r="A5774">
        <v>28155950100</v>
      </c>
      <c r="B5774" t="s">
        <v>9185</v>
      </c>
      <c r="C5774">
        <v>3.8399999999999997E-2</v>
      </c>
    </row>
    <row r="5775" spans="1:3" x14ac:dyDescent="0.2">
      <c r="A5775">
        <v>51173030100</v>
      </c>
      <c r="B5775" t="s">
        <v>9382</v>
      </c>
      <c r="C5775">
        <v>3.8399999999999997E-2</v>
      </c>
    </row>
    <row r="5776" spans="1:3" x14ac:dyDescent="0.2">
      <c r="A5776">
        <v>12057001100</v>
      </c>
      <c r="B5776" t="s">
        <v>4263</v>
      </c>
      <c r="C5776">
        <v>3.8399999999999997E-2</v>
      </c>
    </row>
    <row r="5777" spans="1:3" x14ac:dyDescent="0.2">
      <c r="A5777">
        <v>37071031500</v>
      </c>
      <c r="B5777" t="s">
        <v>922</v>
      </c>
      <c r="C5777">
        <v>3.8399999999999997E-2</v>
      </c>
    </row>
    <row r="5778" spans="1:3" x14ac:dyDescent="0.2">
      <c r="A5778">
        <v>29095013208</v>
      </c>
      <c r="B5778" t="s">
        <v>4026</v>
      </c>
      <c r="C5778">
        <v>3.8300000000000001E-2</v>
      </c>
    </row>
    <row r="5779" spans="1:3" x14ac:dyDescent="0.2">
      <c r="A5779">
        <v>18097357800</v>
      </c>
      <c r="B5779" t="s">
        <v>645</v>
      </c>
      <c r="C5779">
        <v>3.8300000000000001E-2</v>
      </c>
    </row>
    <row r="5780" spans="1:3" x14ac:dyDescent="0.2">
      <c r="A5780">
        <v>48041001601</v>
      </c>
      <c r="B5780" t="s">
        <v>2508</v>
      </c>
      <c r="C5780">
        <v>3.8300000000000001E-2</v>
      </c>
    </row>
    <row r="5781" spans="1:3" x14ac:dyDescent="0.2">
      <c r="A5781">
        <v>4017964202</v>
      </c>
      <c r="B5781" t="s">
        <v>21602</v>
      </c>
      <c r="C5781">
        <v>3.8300000000000001E-2</v>
      </c>
    </row>
    <row r="5782" spans="1:3" x14ac:dyDescent="0.2">
      <c r="A5782">
        <v>6101050900</v>
      </c>
      <c r="B5782" t="s">
        <v>6243</v>
      </c>
      <c r="C5782">
        <v>3.8300000000000001E-2</v>
      </c>
    </row>
    <row r="5783" spans="1:3" x14ac:dyDescent="0.2">
      <c r="A5783">
        <v>51820003100</v>
      </c>
      <c r="B5783" t="s">
        <v>4966</v>
      </c>
      <c r="C5783">
        <v>3.8300000000000001E-2</v>
      </c>
    </row>
    <row r="5784" spans="1:3" x14ac:dyDescent="0.2">
      <c r="A5784">
        <v>22019001202</v>
      </c>
      <c r="B5784" t="s">
        <v>531</v>
      </c>
      <c r="C5784">
        <v>3.8300000000000001E-2</v>
      </c>
    </row>
    <row r="5785" spans="1:3" x14ac:dyDescent="0.2">
      <c r="A5785">
        <v>37105030300</v>
      </c>
      <c r="B5785" t="s">
        <v>1266</v>
      </c>
      <c r="C5785">
        <v>3.8300000000000001E-2</v>
      </c>
    </row>
    <row r="5786" spans="1:3" x14ac:dyDescent="0.2">
      <c r="A5786">
        <v>13051010502</v>
      </c>
      <c r="B5786" t="s">
        <v>638</v>
      </c>
      <c r="C5786">
        <v>3.8300000000000001E-2</v>
      </c>
    </row>
    <row r="5787" spans="1:3" x14ac:dyDescent="0.2">
      <c r="A5787">
        <v>48215024113</v>
      </c>
      <c r="B5787" t="s">
        <v>1954</v>
      </c>
      <c r="C5787">
        <v>3.8300000000000001E-2</v>
      </c>
    </row>
    <row r="5788" spans="1:3" x14ac:dyDescent="0.2">
      <c r="A5788">
        <v>29510123100</v>
      </c>
      <c r="B5788" t="s">
        <v>1186</v>
      </c>
      <c r="C5788">
        <v>3.8300000000000001E-2</v>
      </c>
    </row>
    <row r="5789" spans="1:3" x14ac:dyDescent="0.2">
      <c r="A5789">
        <v>39095003000</v>
      </c>
      <c r="B5789" t="s">
        <v>548</v>
      </c>
      <c r="C5789">
        <v>3.8300000000000001E-2</v>
      </c>
    </row>
    <row r="5790" spans="1:3" x14ac:dyDescent="0.2">
      <c r="A5790">
        <v>12011060402</v>
      </c>
      <c r="B5790" t="s">
        <v>2529</v>
      </c>
      <c r="C5790">
        <v>3.8300000000000001E-2</v>
      </c>
    </row>
    <row r="5791" spans="1:3" x14ac:dyDescent="0.2">
      <c r="A5791">
        <v>9009140500</v>
      </c>
      <c r="B5791" t="s">
        <v>1722</v>
      </c>
      <c r="C5791">
        <v>3.8300000000000001E-2</v>
      </c>
    </row>
    <row r="5792" spans="1:3" x14ac:dyDescent="0.2">
      <c r="A5792">
        <v>24033802002</v>
      </c>
      <c r="B5792" t="s">
        <v>2821</v>
      </c>
      <c r="C5792">
        <v>3.8300000000000001E-2</v>
      </c>
    </row>
    <row r="5793" spans="1:3" x14ac:dyDescent="0.2">
      <c r="A5793">
        <v>19139051000</v>
      </c>
      <c r="B5793" t="s">
        <v>6162</v>
      </c>
      <c r="C5793">
        <v>3.8300000000000001E-2</v>
      </c>
    </row>
    <row r="5794" spans="1:3" x14ac:dyDescent="0.2">
      <c r="A5794">
        <v>48439111536</v>
      </c>
      <c r="B5794" t="s">
        <v>2130</v>
      </c>
      <c r="C5794">
        <v>3.8300000000000001E-2</v>
      </c>
    </row>
    <row r="5795" spans="1:3" x14ac:dyDescent="0.2">
      <c r="A5795">
        <v>48441010700</v>
      </c>
      <c r="B5795" t="s">
        <v>2341</v>
      </c>
      <c r="C5795">
        <v>3.8300000000000001E-2</v>
      </c>
    </row>
    <row r="5796" spans="1:3" x14ac:dyDescent="0.2">
      <c r="A5796">
        <v>8031003703</v>
      </c>
      <c r="B5796" t="s">
        <v>1774</v>
      </c>
      <c r="C5796">
        <v>3.8300000000000001E-2</v>
      </c>
    </row>
    <row r="5797" spans="1:3" x14ac:dyDescent="0.2">
      <c r="A5797">
        <v>36119000103</v>
      </c>
      <c r="B5797" t="s">
        <v>5873</v>
      </c>
      <c r="C5797">
        <v>3.8300000000000001E-2</v>
      </c>
    </row>
    <row r="5798" spans="1:3" x14ac:dyDescent="0.2">
      <c r="A5798">
        <v>26163511400</v>
      </c>
      <c r="B5798" t="s">
        <v>1099</v>
      </c>
      <c r="C5798">
        <v>3.8300000000000001E-2</v>
      </c>
    </row>
    <row r="5799" spans="1:3" x14ac:dyDescent="0.2">
      <c r="A5799">
        <v>17031691000</v>
      </c>
      <c r="B5799" t="s">
        <v>426</v>
      </c>
      <c r="C5799">
        <v>3.8300000000000001E-2</v>
      </c>
    </row>
    <row r="5800" spans="1:3" x14ac:dyDescent="0.2">
      <c r="A5800">
        <v>12039020400</v>
      </c>
      <c r="B5800" t="s">
        <v>3617</v>
      </c>
      <c r="C5800">
        <v>3.8300000000000001E-2</v>
      </c>
    </row>
    <row r="5801" spans="1:3" x14ac:dyDescent="0.2">
      <c r="A5801">
        <v>10003014903</v>
      </c>
      <c r="B5801" t="s">
        <v>4672</v>
      </c>
      <c r="C5801">
        <v>3.8300000000000001E-2</v>
      </c>
    </row>
    <row r="5802" spans="1:3" x14ac:dyDescent="0.2">
      <c r="A5802">
        <v>31055005100</v>
      </c>
      <c r="B5802" t="s">
        <v>1499</v>
      </c>
      <c r="C5802">
        <v>3.8300000000000001E-2</v>
      </c>
    </row>
    <row r="5803" spans="1:3" x14ac:dyDescent="0.2">
      <c r="A5803">
        <v>21111004302</v>
      </c>
      <c r="B5803" t="s">
        <v>1491</v>
      </c>
      <c r="C5803">
        <v>3.8300000000000001E-2</v>
      </c>
    </row>
    <row r="5804" spans="1:3" x14ac:dyDescent="0.2">
      <c r="A5804">
        <v>48217961400</v>
      </c>
      <c r="B5804" t="s">
        <v>5859</v>
      </c>
      <c r="C5804">
        <v>3.8300000000000001E-2</v>
      </c>
    </row>
    <row r="5805" spans="1:3" x14ac:dyDescent="0.2">
      <c r="A5805">
        <v>29095016300</v>
      </c>
      <c r="B5805" t="s">
        <v>614</v>
      </c>
      <c r="C5805">
        <v>3.8300000000000001E-2</v>
      </c>
    </row>
    <row r="5806" spans="1:3" x14ac:dyDescent="0.2">
      <c r="A5806">
        <v>48209010302</v>
      </c>
      <c r="B5806" t="s">
        <v>5089</v>
      </c>
      <c r="C5806">
        <v>3.8300000000000001E-2</v>
      </c>
    </row>
    <row r="5807" spans="1:3" x14ac:dyDescent="0.2">
      <c r="A5807">
        <v>47157011010</v>
      </c>
      <c r="B5807" t="s">
        <v>1551</v>
      </c>
      <c r="C5807">
        <v>3.8300000000000001E-2</v>
      </c>
    </row>
    <row r="5808" spans="1:3" x14ac:dyDescent="0.2">
      <c r="A5808">
        <v>29510127500</v>
      </c>
      <c r="B5808" t="s">
        <v>1388</v>
      </c>
      <c r="C5808">
        <v>3.8300000000000001E-2</v>
      </c>
    </row>
    <row r="5809" spans="1:3" x14ac:dyDescent="0.2">
      <c r="A5809">
        <v>11001009902</v>
      </c>
      <c r="B5809" t="s">
        <v>985</v>
      </c>
      <c r="C5809">
        <v>3.8300000000000001E-2</v>
      </c>
    </row>
    <row r="5810" spans="1:3" x14ac:dyDescent="0.2">
      <c r="A5810">
        <v>13105000100</v>
      </c>
      <c r="B5810" t="s">
        <v>6949</v>
      </c>
      <c r="C5810">
        <v>3.8199999999999998E-2</v>
      </c>
    </row>
    <row r="5811" spans="1:3" x14ac:dyDescent="0.2">
      <c r="A5811">
        <v>40109102900</v>
      </c>
      <c r="B5811" t="s">
        <v>428</v>
      </c>
      <c r="C5811">
        <v>3.8199999999999998E-2</v>
      </c>
    </row>
    <row r="5812" spans="1:3" x14ac:dyDescent="0.2">
      <c r="A5812">
        <v>9003503700</v>
      </c>
      <c r="B5812" t="s">
        <v>2206</v>
      </c>
      <c r="C5812">
        <v>3.8199999999999998E-2</v>
      </c>
    </row>
    <row r="5813" spans="1:3" x14ac:dyDescent="0.2">
      <c r="A5813">
        <v>6037575103</v>
      </c>
      <c r="B5813" t="s">
        <v>2685</v>
      </c>
      <c r="C5813">
        <v>3.8199999999999998E-2</v>
      </c>
    </row>
    <row r="5814" spans="1:3" x14ac:dyDescent="0.2">
      <c r="A5814">
        <v>34031181300</v>
      </c>
      <c r="B5814" t="s">
        <v>1102</v>
      </c>
      <c r="C5814">
        <v>3.8199999999999998E-2</v>
      </c>
    </row>
    <row r="5815" spans="1:3" x14ac:dyDescent="0.2">
      <c r="A5815">
        <v>37119001801</v>
      </c>
      <c r="B5815" t="s">
        <v>4315</v>
      </c>
      <c r="C5815">
        <v>3.8199999999999998E-2</v>
      </c>
    </row>
    <row r="5816" spans="1:3" x14ac:dyDescent="0.2">
      <c r="A5816">
        <v>18035000600</v>
      </c>
      <c r="B5816" t="s">
        <v>2044</v>
      </c>
      <c r="C5816">
        <v>3.8199999999999998E-2</v>
      </c>
    </row>
    <row r="5817" spans="1:3" x14ac:dyDescent="0.2">
      <c r="A5817">
        <v>24003706402</v>
      </c>
      <c r="B5817" t="s">
        <v>3287</v>
      </c>
      <c r="C5817">
        <v>3.8199999999999998E-2</v>
      </c>
    </row>
    <row r="5818" spans="1:3" x14ac:dyDescent="0.2">
      <c r="A5818">
        <v>48029110600</v>
      </c>
      <c r="B5818" t="s">
        <v>1456</v>
      </c>
      <c r="C5818">
        <v>3.8199999999999998E-2</v>
      </c>
    </row>
    <row r="5819" spans="1:3" x14ac:dyDescent="0.2">
      <c r="A5819">
        <v>18039001702</v>
      </c>
      <c r="B5819" t="s">
        <v>1439</v>
      </c>
      <c r="C5819">
        <v>3.8199999999999998E-2</v>
      </c>
    </row>
    <row r="5820" spans="1:3" x14ac:dyDescent="0.2">
      <c r="A5820">
        <v>17181950300</v>
      </c>
      <c r="B5820" t="s">
        <v>14713</v>
      </c>
      <c r="C5820">
        <v>3.8199999999999998E-2</v>
      </c>
    </row>
    <row r="5821" spans="1:3" x14ac:dyDescent="0.2">
      <c r="A5821">
        <v>47063100300</v>
      </c>
      <c r="B5821" t="s">
        <v>2013</v>
      </c>
      <c r="C5821">
        <v>3.8199999999999998E-2</v>
      </c>
    </row>
    <row r="5822" spans="1:3" x14ac:dyDescent="0.2">
      <c r="A5822">
        <v>29069360100</v>
      </c>
      <c r="B5822" t="s">
        <v>2215</v>
      </c>
      <c r="C5822">
        <v>3.8199999999999998E-2</v>
      </c>
    </row>
    <row r="5823" spans="1:3" x14ac:dyDescent="0.2">
      <c r="A5823">
        <v>49049002802</v>
      </c>
      <c r="B5823" t="s">
        <v>9176</v>
      </c>
      <c r="C5823">
        <v>3.8199999999999998E-2</v>
      </c>
    </row>
    <row r="5824" spans="1:3" x14ac:dyDescent="0.2">
      <c r="A5824">
        <v>34017005300</v>
      </c>
      <c r="B5824" t="s">
        <v>1594</v>
      </c>
      <c r="C5824">
        <v>3.8199999999999998E-2</v>
      </c>
    </row>
    <row r="5825" spans="1:3" x14ac:dyDescent="0.2">
      <c r="A5825">
        <v>45019003107</v>
      </c>
      <c r="B5825" t="s">
        <v>540</v>
      </c>
      <c r="C5825">
        <v>3.8199999999999998E-2</v>
      </c>
    </row>
    <row r="5826" spans="1:3" x14ac:dyDescent="0.2">
      <c r="A5826">
        <v>42133000800</v>
      </c>
      <c r="B5826" t="s">
        <v>1094</v>
      </c>
      <c r="C5826">
        <v>3.8199999999999998E-2</v>
      </c>
    </row>
    <row r="5827" spans="1:3" x14ac:dyDescent="0.2">
      <c r="A5827">
        <v>48113006401</v>
      </c>
      <c r="B5827" t="s">
        <v>1025</v>
      </c>
      <c r="C5827">
        <v>3.8199999999999998E-2</v>
      </c>
    </row>
    <row r="5828" spans="1:3" x14ac:dyDescent="0.2">
      <c r="A5828">
        <v>13235950100</v>
      </c>
      <c r="B5828" t="s">
        <v>4431</v>
      </c>
      <c r="C5828">
        <v>3.8199999999999998E-2</v>
      </c>
    </row>
    <row r="5829" spans="1:3" x14ac:dyDescent="0.2">
      <c r="A5829">
        <v>18177000900</v>
      </c>
      <c r="B5829" t="s">
        <v>3382</v>
      </c>
      <c r="C5829">
        <v>3.8199999999999998E-2</v>
      </c>
    </row>
    <row r="5830" spans="1:3" x14ac:dyDescent="0.2">
      <c r="A5830">
        <v>42045402500</v>
      </c>
      <c r="B5830" t="s">
        <v>2727</v>
      </c>
      <c r="C5830">
        <v>3.8199999999999998E-2</v>
      </c>
    </row>
    <row r="5831" spans="1:3" x14ac:dyDescent="0.2">
      <c r="A5831">
        <v>45083022303</v>
      </c>
      <c r="B5831" t="s">
        <v>4240</v>
      </c>
      <c r="C5831">
        <v>3.8199999999999998E-2</v>
      </c>
    </row>
    <row r="5832" spans="1:3" x14ac:dyDescent="0.2">
      <c r="A5832">
        <v>12089050101</v>
      </c>
      <c r="B5832" t="s">
        <v>12617</v>
      </c>
      <c r="C5832">
        <v>3.8199999999999998E-2</v>
      </c>
    </row>
    <row r="5833" spans="1:3" x14ac:dyDescent="0.2">
      <c r="A5833">
        <v>4015951402</v>
      </c>
      <c r="B5833" t="s">
        <v>3677</v>
      </c>
      <c r="C5833">
        <v>3.8199999999999998E-2</v>
      </c>
    </row>
    <row r="5834" spans="1:3" x14ac:dyDescent="0.2">
      <c r="A5834">
        <v>34031182500</v>
      </c>
      <c r="B5834" t="s">
        <v>1102</v>
      </c>
      <c r="C5834">
        <v>3.8199999999999998E-2</v>
      </c>
    </row>
    <row r="5835" spans="1:3" x14ac:dyDescent="0.2">
      <c r="A5835">
        <v>26145001900</v>
      </c>
      <c r="B5835" t="s">
        <v>707</v>
      </c>
      <c r="C5835">
        <v>3.8199999999999998E-2</v>
      </c>
    </row>
    <row r="5836" spans="1:3" x14ac:dyDescent="0.2">
      <c r="A5836">
        <v>1073001400</v>
      </c>
      <c r="B5836" t="s">
        <v>1400</v>
      </c>
      <c r="C5836">
        <v>3.8100000000000002E-2</v>
      </c>
    </row>
    <row r="5837" spans="1:3" x14ac:dyDescent="0.2">
      <c r="A5837">
        <v>48027021601</v>
      </c>
      <c r="B5837" t="s">
        <v>3900</v>
      </c>
      <c r="C5837">
        <v>3.8100000000000002E-2</v>
      </c>
    </row>
    <row r="5838" spans="1:3" x14ac:dyDescent="0.2">
      <c r="A5838">
        <v>32003005833</v>
      </c>
      <c r="B5838" t="s">
        <v>759</v>
      </c>
      <c r="C5838">
        <v>3.8100000000000002E-2</v>
      </c>
    </row>
    <row r="5839" spans="1:3" x14ac:dyDescent="0.2">
      <c r="A5839">
        <v>22105954501</v>
      </c>
      <c r="B5839" t="s">
        <v>1831</v>
      </c>
      <c r="C5839">
        <v>3.8100000000000002E-2</v>
      </c>
    </row>
    <row r="5840" spans="1:3" x14ac:dyDescent="0.2">
      <c r="A5840">
        <v>12039020702</v>
      </c>
      <c r="B5840" t="s">
        <v>1565</v>
      </c>
      <c r="C5840">
        <v>3.8100000000000002E-2</v>
      </c>
    </row>
    <row r="5841" spans="1:3" x14ac:dyDescent="0.2">
      <c r="A5841">
        <v>51650010602</v>
      </c>
      <c r="B5841" t="s">
        <v>1543</v>
      </c>
      <c r="C5841">
        <v>3.8100000000000002E-2</v>
      </c>
    </row>
    <row r="5842" spans="1:3" x14ac:dyDescent="0.2">
      <c r="A5842">
        <v>13063040523</v>
      </c>
      <c r="B5842" t="s">
        <v>3041</v>
      </c>
      <c r="C5842">
        <v>3.8100000000000002E-2</v>
      </c>
    </row>
    <row r="5843" spans="1:3" x14ac:dyDescent="0.2">
      <c r="A5843">
        <v>17031380700</v>
      </c>
      <c r="B5843" t="s">
        <v>417</v>
      </c>
      <c r="C5843">
        <v>3.8100000000000002E-2</v>
      </c>
    </row>
    <row r="5844" spans="1:3" x14ac:dyDescent="0.2">
      <c r="A5844">
        <v>4021000309</v>
      </c>
      <c r="B5844" t="s">
        <v>5690</v>
      </c>
      <c r="C5844">
        <v>3.8100000000000002E-2</v>
      </c>
    </row>
    <row r="5845" spans="1:3" x14ac:dyDescent="0.2">
      <c r="A5845">
        <v>35009000500</v>
      </c>
      <c r="B5845" t="s">
        <v>1429</v>
      </c>
      <c r="C5845">
        <v>3.8100000000000002E-2</v>
      </c>
    </row>
    <row r="5846" spans="1:3" x14ac:dyDescent="0.2">
      <c r="A5846">
        <v>32003004911</v>
      </c>
      <c r="B5846" t="s">
        <v>759</v>
      </c>
      <c r="C5846">
        <v>3.8100000000000002E-2</v>
      </c>
    </row>
    <row r="5847" spans="1:3" x14ac:dyDescent="0.2">
      <c r="A5847">
        <v>55079001300</v>
      </c>
      <c r="B5847" t="s">
        <v>869</v>
      </c>
      <c r="C5847">
        <v>3.8100000000000002E-2</v>
      </c>
    </row>
    <row r="5848" spans="1:3" x14ac:dyDescent="0.2">
      <c r="A5848">
        <v>32003004716</v>
      </c>
      <c r="B5848" t="s">
        <v>759</v>
      </c>
      <c r="C5848">
        <v>3.8100000000000002E-2</v>
      </c>
    </row>
    <row r="5849" spans="1:3" x14ac:dyDescent="0.2">
      <c r="A5849">
        <v>22057021500</v>
      </c>
      <c r="B5849" t="s">
        <v>8903</v>
      </c>
      <c r="C5849">
        <v>3.8100000000000002E-2</v>
      </c>
    </row>
    <row r="5850" spans="1:3" x14ac:dyDescent="0.2">
      <c r="A5850">
        <v>18157001501</v>
      </c>
      <c r="B5850" t="s">
        <v>3208</v>
      </c>
      <c r="C5850">
        <v>3.8100000000000002E-2</v>
      </c>
    </row>
    <row r="5851" spans="1:3" x14ac:dyDescent="0.2">
      <c r="A5851">
        <v>24510110100</v>
      </c>
      <c r="B5851" t="s">
        <v>322</v>
      </c>
      <c r="C5851">
        <v>3.8100000000000002E-2</v>
      </c>
    </row>
    <row r="5852" spans="1:3" x14ac:dyDescent="0.2">
      <c r="A5852">
        <v>48183000800</v>
      </c>
      <c r="B5852" t="s">
        <v>1273</v>
      </c>
      <c r="C5852">
        <v>3.8100000000000002E-2</v>
      </c>
    </row>
    <row r="5853" spans="1:3" x14ac:dyDescent="0.2">
      <c r="A5853">
        <v>39023000700</v>
      </c>
      <c r="B5853" t="s">
        <v>523</v>
      </c>
      <c r="C5853">
        <v>3.8100000000000002E-2</v>
      </c>
    </row>
    <row r="5854" spans="1:3" x14ac:dyDescent="0.2">
      <c r="A5854">
        <v>51710006501</v>
      </c>
      <c r="B5854" t="s">
        <v>1457</v>
      </c>
      <c r="C5854">
        <v>3.8100000000000002E-2</v>
      </c>
    </row>
    <row r="5855" spans="1:3" x14ac:dyDescent="0.2">
      <c r="A5855">
        <v>22073011000</v>
      </c>
      <c r="B5855" t="s">
        <v>2690</v>
      </c>
      <c r="C5855">
        <v>3.8100000000000002E-2</v>
      </c>
    </row>
    <row r="5856" spans="1:3" x14ac:dyDescent="0.2">
      <c r="A5856">
        <v>13039010100</v>
      </c>
      <c r="B5856" t="s">
        <v>8689</v>
      </c>
      <c r="C5856">
        <v>3.8100000000000002E-2</v>
      </c>
    </row>
    <row r="5857" spans="1:3" x14ac:dyDescent="0.2">
      <c r="A5857">
        <v>12101031805</v>
      </c>
      <c r="B5857" t="s">
        <v>11158</v>
      </c>
      <c r="C5857">
        <v>3.8100000000000002E-2</v>
      </c>
    </row>
    <row r="5858" spans="1:3" x14ac:dyDescent="0.2">
      <c r="A5858">
        <v>32003005421</v>
      </c>
      <c r="B5858" t="s">
        <v>3792</v>
      </c>
      <c r="C5858">
        <v>3.8100000000000002E-2</v>
      </c>
    </row>
    <row r="5859" spans="1:3" x14ac:dyDescent="0.2">
      <c r="A5859">
        <v>12021010604</v>
      </c>
      <c r="B5859" t="s">
        <v>5569</v>
      </c>
      <c r="C5859">
        <v>3.8100000000000002E-2</v>
      </c>
    </row>
    <row r="5860" spans="1:3" x14ac:dyDescent="0.2">
      <c r="A5860">
        <v>25009207200</v>
      </c>
      <c r="B5860" t="s">
        <v>5419</v>
      </c>
      <c r="C5860">
        <v>3.8100000000000002E-2</v>
      </c>
    </row>
    <row r="5861" spans="1:3" x14ac:dyDescent="0.2">
      <c r="A5861">
        <v>36047028100</v>
      </c>
      <c r="B5861" t="s">
        <v>1662</v>
      </c>
      <c r="C5861">
        <v>3.8100000000000002E-2</v>
      </c>
    </row>
    <row r="5862" spans="1:3" x14ac:dyDescent="0.2">
      <c r="A5862">
        <v>45045004400</v>
      </c>
      <c r="B5862" t="s">
        <v>1496</v>
      </c>
      <c r="C5862">
        <v>3.8100000000000002E-2</v>
      </c>
    </row>
    <row r="5863" spans="1:3" x14ac:dyDescent="0.2">
      <c r="A5863">
        <v>12099002900</v>
      </c>
      <c r="B5863" t="s">
        <v>731</v>
      </c>
      <c r="C5863">
        <v>3.8100000000000002E-2</v>
      </c>
    </row>
    <row r="5864" spans="1:3" x14ac:dyDescent="0.2">
      <c r="A5864">
        <v>27053022000</v>
      </c>
      <c r="B5864" t="s">
        <v>12971</v>
      </c>
      <c r="C5864">
        <v>3.8100000000000002E-2</v>
      </c>
    </row>
    <row r="5865" spans="1:3" x14ac:dyDescent="0.2">
      <c r="A5865">
        <v>4017960100</v>
      </c>
      <c r="B5865" t="s">
        <v>5304</v>
      </c>
      <c r="C5865">
        <v>3.7999999999999999E-2</v>
      </c>
    </row>
    <row r="5866" spans="1:3" x14ac:dyDescent="0.2">
      <c r="A5866">
        <v>20173006500</v>
      </c>
      <c r="B5866" t="s">
        <v>2108</v>
      </c>
      <c r="C5866">
        <v>3.7999999999999999E-2</v>
      </c>
    </row>
    <row r="5867" spans="1:3" x14ac:dyDescent="0.2">
      <c r="A5867">
        <v>55079005100</v>
      </c>
      <c r="B5867" t="s">
        <v>3321</v>
      </c>
      <c r="C5867">
        <v>3.7999999999999999E-2</v>
      </c>
    </row>
    <row r="5868" spans="1:3" x14ac:dyDescent="0.2">
      <c r="A5868">
        <v>48201530700</v>
      </c>
      <c r="B5868" t="s">
        <v>1019</v>
      </c>
      <c r="C5868">
        <v>3.7999999999999999E-2</v>
      </c>
    </row>
    <row r="5869" spans="1:3" x14ac:dyDescent="0.2">
      <c r="A5869">
        <v>2105000300</v>
      </c>
      <c r="B5869" t="s">
        <v>13275</v>
      </c>
      <c r="C5869">
        <v>3.7999999999999999E-2</v>
      </c>
    </row>
    <row r="5870" spans="1:3" x14ac:dyDescent="0.2">
      <c r="A5870">
        <v>25025092400</v>
      </c>
      <c r="B5870" t="s">
        <v>4521</v>
      </c>
      <c r="C5870">
        <v>3.7999999999999999E-2</v>
      </c>
    </row>
    <row r="5871" spans="1:3" x14ac:dyDescent="0.2">
      <c r="A5871">
        <v>48237950300</v>
      </c>
      <c r="B5871" t="s">
        <v>4507</v>
      </c>
      <c r="C5871">
        <v>3.7999999999999999E-2</v>
      </c>
    </row>
    <row r="5872" spans="1:3" x14ac:dyDescent="0.2">
      <c r="A5872">
        <v>18097380502</v>
      </c>
      <c r="B5872" t="s">
        <v>645</v>
      </c>
      <c r="C5872">
        <v>3.7999999999999999E-2</v>
      </c>
    </row>
    <row r="5873" spans="1:3" x14ac:dyDescent="0.2">
      <c r="A5873">
        <v>27123031500</v>
      </c>
      <c r="B5873" t="s">
        <v>1969</v>
      </c>
      <c r="C5873">
        <v>3.7999999999999999E-2</v>
      </c>
    </row>
    <row r="5874" spans="1:3" x14ac:dyDescent="0.2">
      <c r="A5874">
        <v>13271950100</v>
      </c>
      <c r="B5874" t="s">
        <v>7175</v>
      </c>
      <c r="C5874">
        <v>3.7999999999999999E-2</v>
      </c>
    </row>
    <row r="5875" spans="1:3" x14ac:dyDescent="0.2">
      <c r="A5875">
        <v>36029005300</v>
      </c>
      <c r="B5875" t="s">
        <v>21985</v>
      </c>
      <c r="C5875">
        <v>3.7999999999999999E-2</v>
      </c>
    </row>
    <row r="5876" spans="1:3" x14ac:dyDescent="0.2">
      <c r="A5876">
        <v>1055000600</v>
      </c>
      <c r="B5876" t="s">
        <v>723</v>
      </c>
      <c r="C5876">
        <v>3.7999999999999999E-2</v>
      </c>
    </row>
    <row r="5877" spans="1:3" x14ac:dyDescent="0.2">
      <c r="A5877">
        <v>32003003629</v>
      </c>
      <c r="B5877" t="s">
        <v>701</v>
      </c>
      <c r="C5877">
        <v>3.7999999999999999E-2</v>
      </c>
    </row>
    <row r="5878" spans="1:3" x14ac:dyDescent="0.2">
      <c r="A5878">
        <v>48453002113</v>
      </c>
      <c r="B5878" t="s">
        <v>4229</v>
      </c>
      <c r="C5878">
        <v>3.7999999999999999E-2</v>
      </c>
    </row>
    <row r="5879" spans="1:3" x14ac:dyDescent="0.2">
      <c r="A5879">
        <v>36061024200</v>
      </c>
      <c r="B5879" t="s">
        <v>1350</v>
      </c>
      <c r="C5879">
        <v>3.7999999999999999E-2</v>
      </c>
    </row>
    <row r="5880" spans="1:3" x14ac:dyDescent="0.2">
      <c r="A5880">
        <v>35001002300</v>
      </c>
      <c r="B5880" t="s">
        <v>3801</v>
      </c>
      <c r="C5880">
        <v>3.7999999999999999E-2</v>
      </c>
    </row>
    <row r="5881" spans="1:3" x14ac:dyDescent="0.2">
      <c r="A5881">
        <v>9007541600</v>
      </c>
      <c r="B5881" t="s">
        <v>4220</v>
      </c>
      <c r="C5881">
        <v>3.7999999999999999E-2</v>
      </c>
    </row>
    <row r="5882" spans="1:3" x14ac:dyDescent="0.2">
      <c r="A5882">
        <v>5119004004</v>
      </c>
      <c r="B5882" t="s">
        <v>1006</v>
      </c>
      <c r="C5882">
        <v>3.7999999999999999E-2</v>
      </c>
    </row>
    <row r="5883" spans="1:3" x14ac:dyDescent="0.2">
      <c r="A5883">
        <v>12113010809</v>
      </c>
      <c r="B5883" t="s">
        <v>4329</v>
      </c>
      <c r="C5883">
        <v>3.7999999999999999E-2</v>
      </c>
    </row>
    <row r="5884" spans="1:3" x14ac:dyDescent="0.2">
      <c r="A5884">
        <v>18003002000</v>
      </c>
      <c r="B5884" t="s">
        <v>3371</v>
      </c>
      <c r="C5884">
        <v>3.7999999999999999E-2</v>
      </c>
    </row>
    <row r="5885" spans="1:3" x14ac:dyDescent="0.2">
      <c r="A5885">
        <v>18065976300</v>
      </c>
      <c r="B5885" t="s">
        <v>4055</v>
      </c>
      <c r="C5885">
        <v>3.7999999999999999E-2</v>
      </c>
    </row>
    <row r="5886" spans="1:3" x14ac:dyDescent="0.2">
      <c r="A5886">
        <v>17197882702</v>
      </c>
      <c r="B5886" t="s">
        <v>11212</v>
      </c>
      <c r="C5886">
        <v>3.7999999999999999E-2</v>
      </c>
    </row>
    <row r="5887" spans="1:3" x14ac:dyDescent="0.2">
      <c r="A5887">
        <v>49057201301</v>
      </c>
      <c r="B5887" t="s">
        <v>817</v>
      </c>
      <c r="C5887">
        <v>3.7999999999999999E-2</v>
      </c>
    </row>
    <row r="5888" spans="1:3" x14ac:dyDescent="0.2">
      <c r="A5888">
        <v>18097320600</v>
      </c>
      <c r="B5888" t="s">
        <v>3435</v>
      </c>
      <c r="C5888">
        <v>3.7999999999999999E-2</v>
      </c>
    </row>
    <row r="5889" spans="1:3" x14ac:dyDescent="0.2">
      <c r="A5889">
        <v>37119006212</v>
      </c>
      <c r="B5889" t="s">
        <v>12038</v>
      </c>
      <c r="C5889">
        <v>3.7999999999999999E-2</v>
      </c>
    </row>
    <row r="5890" spans="1:3" x14ac:dyDescent="0.2">
      <c r="A5890">
        <v>28011950100</v>
      </c>
      <c r="B5890" t="s">
        <v>706</v>
      </c>
      <c r="C5890">
        <v>3.7999999999999999E-2</v>
      </c>
    </row>
    <row r="5891" spans="1:3" x14ac:dyDescent="0.2">
      <c r="A5891">
        <v>6037125401</v>
      </c>
      <c r="B5891" t="s">
        <v>6820</v>
      </c>
      <c r="C5891">
        <v>3.7999999999999999E-2</v>
      </c>
    </row>
    <row r="5892" spans="1:3" x14ac:dyDescent="0.2">
      <c r="A5892">
        <v>22071004401</v>
      </c>
      <c r="B5892" t="s">
        <v>775</v>
      </c>
      <c r="C5892">
        <v>3.7999999999999999E-2</v>
      </c>
    </row>
    <row r="5893" spans="1:3" x14ac:dyDescent="0.2">
      <c r="A5893">
        <v>48215021304</v>
      </c>
      <c r="B5893" t="s">
        <v>5246</v>
      </c>
      <c r="C5893">
        <v>3.7999999999999999E-2</v>
      </c>
    </row>
    <row r="5894" spans="1:3" x14ac:dyDescent="0.2">
      <c r="A5894">
        <v>25013801902</v>
      </c>
      <c r="B5894" t="s">
        <v>3037</v>
      </c>
      <c r="C5894">
        <v>3.7999999999999999E-2</v>
      </c>
    </row>
    <row r="5895" spans="1:3" x14ac:dyDescent="0.2">
      <c r="A5895">
        <v>17031843400</v>
      </c>
      <c r="B5895" t="s">
        <v>437</v>
      </c>
      <c r="C5895">
        <v>3.7999999999999999E-2</v>
      </c>
    </row>
    <row r="5896" spans="1:3" x14ac:dyDescent="0.2">
      <c r="A5896">
        <v>40071000400</v>
      </c>
      <c r="B5896" t="s">
        <v>3618</v>
      </c>
      <c r="C5896">
        <v>3.7900000000000003E-2</v>
      </c>
    </row>
    <row r="5897" spans="1:3" x14ac:dyDescent="0.2">
      <c r="A5897">
        <v>27087940300</v>
      </c>
      <c r="B5897" t="s">
        <v>11426</v>
      </c>
      <c r="C5897">
        <v>3.7900000000000003E-2</v>
      </c>
    </row>
    <row r="5898" spans="1:3" x14ac:dyDescent="0.2">
      <c r="A5898">
        <v>40097040502</v>
      </c>
      <c r="B5898" t="s">
        <v>3254</v>
      </c>
      <c r="C5898">
        <v>3.7900000000000003E-2</v>
      </c>
    </row>
    <row r="5899" spans="1:3" x14ac:dyDescent="0.2">
      <c r="A5899">
        <v>48479001710</v>
      </c>
      <c r="B5899" t="s">
        <v>1157</v>
      </c>
      <c r="C5899">
        <v>3.7900000000000003E-2</v>
      </c>
    </row>
    <row r="5900" spans="1:3" x14ac:dyDescent="0.2">
      <c r="A5900">
        <v>28135950200</v>
      </c>
      <c r="B5900" t="s">
        <v>1587</v>
      </c>
      <c r="C5900">
        <v>3.7900000000000003E-2</v>
      </c>
    </row>
    <row r="5901" spans="1:3" x14ac:dyDescent="0.2">
      <c r="A5901">
        <v>37119003807</v>
      </c>
      <c r="B5901" t="s">
        <v>4758</v>
      </c>
      <c r="C5901">
        <v>3.7900000000000003E-2</v>
      </c>
    </row>
    <row r="5902" spans="1:3" x14ac:dyDescent="0.2">
      <c r="A5902">
        <v>51095080102</v>
      </c>
      <c r="B5902" t="s">
        <v>3633</v>
      </c>
      <c r="C5902">
        <v>3.7900000000000003E-2</v>
      </c>
    </row>
    <row r="5903" spans="1:3" x14ac:dyDescent="0.2">
      <c r="A5903">
        <v>4017960500</v>
      </c>
      <c r="B5903" t="s">
        <v>3168</v>
      </c>
      <c r="C5903">
        <v>3.7900000000000003E-2</v>
      </c>
    </row>
    <row r="5904" spans="1:3" x14ac:dyDescent="0.2">
      <c r="A5904">
        <v>9001020100</v>
      </c>
      <c r="B5904" t="s">
        <v>17478</v>
      </c>
      <c r="C5904">
        <v>3.7900000000000003E-2</v>
      </c>
    </row>
    <row r="5905" spans="1:3" x14ac:dyDescent="0.2">
      <c r="A5905">
        <v>28047002400</v>
      </c>
      <c r="B5905" t="s">
        <v>1054</v>
      </c>
      <c r="C5905">
        <v>3.7900000000000003E-2</v>
      </c>
    </row>
    <row r="5906" spans="1:3" x14ac:dyDescent="0.2">
      <c r="A5906">
        <v>37081012803</v>
      </c>
      <c r="B5906" t="s">
        <v>1180</v>
      </c>
      <c r="C5906">
        <v>3.7900000000000003E-2</v>
      </c>
    </row>
    <row r="5907" spans="1:3" x14ac:dyDescent="0.2">
      <c r="A5907">
        <v>13303950300</v>
      </c>
      <c r="B5907" t="s">
        <v>1960</v>
      </c>
      <c r="C5907">
        <v>3.7900000000000003E-2</v>
      </c>
    </row>
    <row r="5908" spans="1:3" x14ac:dyDescent="0.2">
      <c r="A5908">
        <v>4013112100</v>
      </c>
      <c r="B5908" t="s">
        <v>1104</v>
      </c>
      <c r="C5908">
        <v>3.7900000000000003E-2</v>
      </c>
    </row>
    <row r="5909" spans="1:3" x14ac:dyDescent="0.2">
      <c r="A5909">
        <v>24033804802</v>
      </c>
      <c r="B5909" t="s">
        <v>5090</v>
      </c>
      <c r="C5909">
        <v>3.7900000000000003E-2</v>
      </c>
    </row>
    <row r="5910" spans="1:3" x14ac:dyDescent="0.2">
      <c r="A5910">
        <v>47037010401</v>
      </c>
      <c r="B5910" t="s">
        <v>3440</v>
      </c>
      <c r="C5910">
        <v>3.7900000000000003E-2</v>
      </c>
    </row>
    <row r="5911" spans="1:3" x14ac:dyDescent="0.2">
      <c r="A5911">
        <v>28049002400</v>
      </c>
      <c r="B5911" t="s">
        <v>495</v>
      </c>
      <c r="C5911">
        <v>3.7900000000000003E-2</v>
      </c>
    </row>
    <row r="5912" spans="1:3" x14ac:dyDescent="0.2">
      <c r="A5912">
        <v>24510160600</v>
      </c>
      <c r="B5912" t="s">
        <v>369</v>
      </c>
      <c r="C5912">
        <v>3.7900000000000003E-2</v>
      </c>
    </row>
    <row r="5913" spans="1:3" x14ac:dyDescent="0.2">
      <c r="A5913">
        <v>11001007605</v>
      </c>
      <c r="B5913" t="s">
        <v>2695</v>
      </c>
      <c r="C5913">
        <v>3.7900000000000003E-2</v>
      </c>
    </row>
    <row r="5914" spans="1:3" x14ac:dyDescent="0.2">
      <c r="A5914">
        <v>34021000100</v>
      </c>
      <c r="B5914" t="s">
        <v>2979</v>
      </c>
      <c r="C5914">
        <v>3.7900000000000003E-2</v>
      </c>
    </row>
    <row r="5915" spans="1:3" x14ac:dyDescent="0.2">
      <c r="A5915">
        <v>22071013800</v>
      </c>
      <c r="B5915" t="s">
        <v>642</v>
      </c>
      <c r="C5915">
        <v>3.7900000000000003E-2</v>
      </c>
    </row>
    <row r="5916" spans="1:3" x14ac:dyDescent="0.2">
      <c r="A5916">
        <v>48451000400</v>
      </c>
      <c r="B5916" t="s">
        <v>2439</v>
      </c>
      <c r="C5916">
        <v>3.7900000000000003E-2</v>
      </c>
    </row>
    <row r="5917" spans="1:3" x14ac:dyDescent="0.2">
      <c r="A5917">
        <v>36027220100</v>
      </c>
      <c r="B5917" t="s">
        <v>2758</v>
      </c>
      <c r="C5917">
        <v>3.7900000000000003E-2</v>
      </c>
    </row>
    <row r="5918" spans="1:3" x14ac:dyDescent="0.2">
      <c r="A5918">
        <v>39043041000</v>
      </c>
      <c r="B5918" t="s">
        <v>3907</v>
      </c>
      <c r="C5918">
        <v>3.7900000000000003E-2</v>
      </c>
    </row>
    <row r="5919" spans="1:3" x14ac:dyDescent="0.2">
      <c r="A5919">
        <v>55079016700</v>
      </c>
      <c r="B5919" t="s">
        <v>2717</v>
      </c>
      <c r="C5919">
        <v>3.7900000000000003E-2</v>
      </c>
    </row>
    <row r="5920" spans="1:3" x14ac:dyDescent="0.2">
      <c r="A5920">
        <v>47149040104</v>
      </c>
      <c r="B5920" t="s">
        <v>3014</v>
      </c>
      <c r="C5920">
        <v>3.7900000000000003E-2</v>
      </c>
    </row>
    <row r="5921" spans="1:3" x14ac:dyDescent="0.2">
      <c r="A5921">
        <v>51550021403</v>
      </c>
      <c r="B5921" t="s">
        <v>4668</v>
      </c>
      <c r="C5921">
        <v>3.7900000000000003E-2</v>
      </c>
    </row>
    <row r="5922" spans="1:3" x14ac:dyDescent="0.2">
      <c r="A5922">
        <v>47167040700</v>
      </c>
      <c r="B5922" t="s">
        <v>4387</v>
      </c>
      <c r="C5922">
        <v>3.7900000000000003E-2</v>
      </c>
    </row>
    <row r="5923" spans="1:3" x14ac:dyDescent="0.2">
      <c r="A5923">
        <v>6049000400</v>
      </c>
      <c r="B5923" t="s">
        <v>18038</v>
      </c>
      <c r="C5923">
        <v>3.7900000000000003E-2</v>
      </c>
    </row>
    <row r="5924" spans="1:3" x14ac:dyDescent="0.2">
      <c r="A5924">
        <v>22079010500</v>
      </c>
      <c r="B5924" t="s">
        <v>680</v>
      </c>
      <c r="C5924">
        <v>3.78E-2</v>
      </c>
    </row>
    <row r="5925" spans="1:3" x14ac:dyDescent="0.2">
      <c r="A5925">
        <v>37167931201</v>
      </c>
      <c r="B5925" t="s">
        <v>7344</v>
      </c>
      <c r="C5925">
        <v>3.78E-2</v>
      </c>
    </row>
    <row r="5926" spans="1:3" x14ac:dyDescent="0.2">
      <c r="A5926">
        <v>1001021100</v>
      </c>
      <c r="B5926" t="s">
        <v>2779</v>
      </c>
      <c r="C5926">
        <v>3.78E-2</v>
      </c>
    </row>
    <row r="5927" spans="1:3" x14ac:dyDescent="0.2">
      <c r="A5927">
        <v>37129010700</v>
      </c>
      <c r="B5927" t="s">
        <v>9109</v>
      </c>
      <c r="C5927">
        <v>3.78E-2</v>
      </c>
    </row>
    <row r="5928" spans="1:3" x14ac:dyDescent="0.2">
      <c r="A5928">
        <v>9003416100</v>
      </c>
      <c r="B5928" t="s">
        <v>1795</v>
      </c>
      <c r="C5928">
        <v>3.78E-2</v>
      </c>
    </row>
    <row r="5929" spans="1:3" x14ac:dyDescent="0.2">
      <c r="A5929">
        <v>8005006501</v>
      </c>
      <c r="B5929" t="s">
        <v>12937</v>
      </c>
      <c r="C5929">
        <v>3.78E-2</v>
      </c>
    </row>
    <row r="5930" spans="1:3" x14ac:dyDescent="0.2">
      <c r="A5930">
        <v>39035102402</v>
      </c>
      <c r="B5930" t="s">
        <v>2323</v>
      </c>
      <c r="C5930">
        <v>3.78E-2</v>
      </c>
    </row>
    <row r="5931" spans="1:3" x14ac:dyDescent="0.2">
      <c r="A5931">
        <v>51131930200</v>
      </c>
      <c r="B5931" t="s">
        <v>13363</v>
      </c>
      <c r="C5931">
        <v>3.78E-2</v>
      </c>
    </row>
    <row r="5932" spans="1:3" x14ac:dyDescent="0.2">
      <c r="A5932">
        <v>48115950500</v>
      </c>
      <c r="B5932" t="s">
        <v>1683</v>
      </c>
      <c r="C5932">
        <v>3.78E-2</v>
      </c>
    </row>
    <row r="5933" spans="1:3" x14ac:dyDescent="0.2">
      <c r="A5933">
        <v>42101008200</v>
      </c>
      <c r="B5933" t="s">
        <v>1929</v>
      </c>
      <c r="C5933">
        <v>3.78E-2</v>
      </c>
    </row>
    <row r="5934" spans="1:3" x14ac:dyDescent="0.2">
      <c r="A5934">
        <v>48121021405</v>
      </c>
      <c r="B5934" t="s">
        <v>1115</v>
      </c>
      <c r="C5934">
        <v>3.78E-2</v>
      </c>
    </row>
    <row r="5935" spans="1:3" x14ac:dyDescent="0.2">
      <c r="A5935">
        <v>32003000521</v>
      </c>
      <c r="B5935" t="s">
        <v>4149</v>
      </c>
      <c r="C5935">
        <v>3.78E-2</v>
      </c>
    </row>
    <row r="5936" spans="1:3" x14ac:dyDescent="0.2">
      <c r="A5936">
        <v>40055967100</v>
      </c>
      <c r="B5936" t="s">
        <v>11714</v>
      </c>
      <c r="C5936">
        <v>3.78E-2</v>
      </c>
    </row>
    <row r="5937" spans="1:3" x14ac:dyDescent="0.2">
      <c r="A5937">
        <v>1097000901</v>
      </c>
      <c r="B5937" t="s">
        <v>3909</v>
      </c>
      <c r="C5937">
        <v>3.78E-2</v>
      </c>
    </row>
    <row r="5938" spans="1:3" x14ac:dyDescent="0.2">
      <c r="A5938">
        <v>36061022302</v>
      </c>
      <c r="B5938" t="s">
        <v>1886</v>
      </c>
      <c r="C5938">
        <v>3.78E-2</v>
      </c>
    </row>
    <row r="5939" spans="1:3" x14ac:dyDescent="0.2">
      <c r="A5939">
        <v>12103026101</v>
      </c>
      <c r="B5939" t="s">
        <v>1999</v>
      </c>
      <c r="C5939">
        <v>3.78E-2</v>
      </c>
    </row>
    <row r="5940" spans="1:3" x14ac:dyDescent="0.2">
      <c r="A5940">
        <v>25013801402</v>
      </c>
      <c r="B5940" t="s">
        <v>3776</v>
      </c>
      <c r="C5940">
        <v>3.78E-2</v>
      </c>
    </row>
    <row r="5941" spans="1:3" x14ac:dyDescent="0.2">
      <c r="A5941">
        <v>28033070721</v>
      </c>
      <c r="B5941" t="s">
        <v>5777</v>
      </c>
      <c r="C5941">
        <v>3.78E-2</v>
      </c>
    </row>
    <row r="5942" spans="1:3" x14ac:dyDescent="0.2">
      <c r="A5942">
        <v>22083970100</v>
      </c>
      <c r="B5942" t="s">
        <v>2468</v>
      </c>
      <c r="C5942">
        <v>3.78E-2</v>
      </c>
    </row>
    <row r="5943" spans="1:3" x14ac:dyDescent="0.2">
      <c r="A5943">
        <v>17121952500</v>
      </c>
      <c r="B5943" t="s">
        <v>3437</v>
      </c>
      <c r="C5943">
        <v>3.78E-2</v>
      </c>
    </row>
    <row r="5944" spans="1:3" x14ac:dyDescent="0.2">
      <c r="A5944">
        <v>36047037100</v>
      </c>
      <c r="B5944" t="s">
        <v>1662</v>
      </c>
      <c r="C5944">
        <v>3.78E-2</v>
      </c>
    </row>
    <row r="5945" spans="1:3" x14ac:dyDescent="0.2">
      <c r="A5945">
        <v>20177003100</v>
      </c>
      <c r="B5945" t="s">
        <v>3701</v>
      </c>
      <c r="C5945">
        <v>3.78E-2</v>
      </c>
    </row>
    <row r="5946" spans="1:3" x14ac:dyDescent="0.2">
      <c r="A5946">
        <v>12031014312</v>
      </c>
      <c r="B5946" t="s">
        <v>3627</v>
      </c>
      <c r="C5946">
        <v>3.78E-2</v>
      </c>
    </row>
    <row r="5947" spans="1:3" x14ac:dyDescent="0.2">
      <c r="A5947">
        <v>12086007603</v>
      </c>
      <c r="B5947" t="s">
        <v>1585</v>
      </c>
      <c r="C5947">
        <v>3.78E-2</v>
      </c>
    </row>
    <row r="5948" spans="1:3" x14ac:dyDescent="0.2">
      <c r="A5948">
        <v>36005016500</v>
      </c>
      <c r="B5948" t="s">
        <v>1194</v>
      </c>
      <c r="C5948">
        <v>3.78E-2</v>
      </c>
    </row>
    <row r="5949" spans="1:3" x14ac:dyDescent="0.2">
      <c r="A5949">
        <v>21067001400</v>
      </c>
      <c r="B5949" t="s">
        <v>1224</v>
      </c>
      <c r="C5949">
        <v>3.78E-2</v>
      </c>
    </row>
    <row r="5950" spans="1:3" x14ac:dyDescent="0.2">
      <c r="A5950">
        <v>9001044400</v>
      </c>
      <c r="B5950" t="s">
        <v>3862</v>
      </c>
      <c r="C5950">
        <v>3.78E-2</v>
      </c>
    </row>
    <row r="5951" spans="1:3" x14ac:dyDescent="0.2">
      <c r="A5951">
        <v>18177000600</v>
      </c>
      <c r="B5951" t="s">
        <v>3382</v>
      </c>
      <c r="C5951">
        <v>3.78E-2</v>
      </c>
    </row>
    <row r="5952" spans="1:3" x14ac:dyDescent="0.2">
      <c r="A5952">
        <v>39129020200</v>
      </c>
      <c r="B5952" t="s">
        <v>4583</v>
      </c>
      <c r="C5952">
        <v>3.78E-2</v>
      </c>
    </row>
    <row r="5953" spans="1:3" x14ac:dyDescent="0.2">
      <c r="A5953">
        <v>31079000200</v>
      </c>
      <c r="B5953" t="s">
        <v>5433</v>
      </c>
      <c r="C5953">
        <v>3.7699999999999997E-2</v>
      </c>
    </row>
    <row r="5954" spans="1:3" x14ac:dyDescent="0.2">
      <c r="A5954">
        <v>12071080203</v>
      </c>
      <c r="B5954" t="s">
        <v>24647</v>
      </c>
      <c r="C5954">
        <v>3.7699999999999997E-2</v>
      </c>
    </row>
    <row r="5955" spans="1:3" x14ac:dyDescent="0.2">
      <c r="A5955">
        <v>4013113601</v>
      </c>
      <c r="B5955" t="s">
        <v>1492</v>
      </c>
      <c r="C5955">
        <v>3.7699999999999997E-2</v>
      </c>
    </row>
    <row r="5956" spans="1:3" x14ac:dyDescent="0.2">
      <c r="A5956">
        <v>17001000400</v>
      </c>
      <c r="B5956" t="s">
        <v>3154</v>
      </c>
      <c r="C5956">
        <v>3.7699999999999997E-2</v>
      </c>
    </row>
    <row r="5957" spans="1:3" x14ac:dyDescent="0.2">
      <c r="A5957">
        <v>4013116400</v>
      </c>
      <c r="B5957" t="s">
        <v>1081</v>
      </c>
      <c r="C5957">
        <v>3.7699999999999997E-2</v>
      </c>
    </row>
    <row r="5958" spans="1:3" x14ac:dyDescent="0.2">
      <c r="A5958">
        <v>24510270903</v>
      </c>
      <c r="B5958" t="s">
        <v>325</v>
      </c>
      <c r="C5958">
        <v>3.7699999999999997E-2</v>
      </c>
    </row>
    <row r="5959" spans="1:3" x14ac:dyDescent="0.2">
      <c r="A5959">
        <v>48029110700</v>
      </c>
      <c r="B5959" t="s">
        <v>2999</v>
      </c>
      <c r="C5959">
        <v>3.7699999999999997E-2</v>
      </c>
    </row>
    <row r="5960" spans="1:3" x14ac:dyDescent="0.2">
      <c r="A5960">
        <v>24510260201</v>
      </c>
      <c r="B5960" t="s">
        <v>330</v>
      </c>
      <c r="C5960">
        <v>3.7699999999999997E-2</v>
      </c>
    </row>
    <row r="5961" spans="1:3" x14ac:dyDescent="0.2">
      <c r="A5961">
        <v>48113001502</v>
      </c>
      <c r="B5961" t="s">
        <v>2434</v>
      </c>
      <c r="C5961">
        <v>3.7699999999999997E-2</v>
      </c>
    </row>
    <row r="5962" spans="1:3" x14ac:dyDescent="0.2">
      <c r="A5962">
        <v>20173002900</v>
      </c>
      <c r="B5962" t="s">
        <v>5778</v>
      </c>
      <c r="C5962">
        <v>3.7699999999999997E-2</v>
      </c>
    </row>
    <row r="5963" spans="1:3" x14ac:dyDescent="0.2">
      <c r="A5963">
        <v>39153502500</v>
      </c>
      <c r="B5963" t="s">
        <v>1337</v>
      </c>
      <c r="C5963">
        <v>3.7699999999999997E-2</v>
      </c>
    </row>
    <row r="5964" spans="1:3" x14ac:dyDescent="0.2">
      <c r="A5964">
        <v>12057002000</v>
      </c>
      <c r="B5964" t="s">
        <v>451</v>
      </c>
      <c r="C5964">
        <v>3.7699999999999997E-2</v>
      </c>
    </row>
    <row r="5965" spans="1:3" x14ac:dyDescent="0.2">
      <c r="A5965">
        <v>9011702500</v>
      </c>
      <c r="B5965" t="s">
        <v>10175</v>
      </c>
      <c r="C5965">
        <v>3.7699999999999997E-2</v>
      </c>
    </row>
    <row r="5966" spans="1:3" x14ac:dyDescent="0.2">
      <c r="A5966">
        <v>4013115300</v>
      </c>
      <c r="B5966" t="s">
        <v>1081</v>
      </c>
      <c r="C5966">
        <v>3.7699999999999997E-2</v>
      </c>
    </row>
    <row r="5967" spans="1:3" x14ac:dyDescent="0.2">
      <c r="A5967">
        <v>39035106300</v>
      </c>
      <c r="B5967" t="s">
        <v>4706</v>
      </c>
      <c r="C5967">
        <v>3.7699999999999997E-2</v>
      </c>
    </row>
    <row r="5968" spans="1:3" x14ac:dyDescent="0.2">
      <c r="A5968">
        <v>36055007900</v>
      </c>
      <c r="B5968" t="s">
        <v>538</v>
      </c>
      <c r="C5968">
        <v>3.7699999999999997E-2</v>
      </c>
    </row>
    <row r="5969" spans="1:3" x14ac:dyDescent="0.2">
      <c r="A5969">
        <v>34031180600</v>
      </c>
      <c r="B5969" t="s">
        <v>1102</v>
      </c>
      <c r="C5969">
        <v>3.7699999999999997E-2</v>
      </c>
    </row>
    <row r="5970" spans="1:3" x14ac:dyDescent="0.2">
      <c r="A5970">
        <v>13169030200</v>
      </c>
      <c r="B5970" t="s">
        <v>7447</v>
      </c>
      <c r="C5970">
        <v>3.7699999999999997E-2</v>
      </c>
    </row>
    <row r="5971" spans="1:3" x14ac:dyDescent="0.2">
      <c r="A5971">
        <v>13247060309</v>
      </c>
      <c r="B5971" t="s">
        <v>3658</v>
      </c>
      <c r="C5971">
        <v>3.7699999999999997E-2</v>
      </c>
    </row>
    <row r="5972" spans="1:3" x14ac:dyDescent="0.2">
      <c r="A5972">
        <v>36047002901</v>
      </c>
      <c r="B5972" t="s">
        <v>1662</v>
      </c>
      <c r="C5972">
        <v>3.7699999999999997E-2</v>
      </c>
    </row>
    <row r="5973" spans="1:3" x14ac:dyDescent="0.2">
      <c r="A5973">
        <v>39139000500</v>
      </c>
      <c r="B5973" t="s">
        <v>1216</v>
      </c>
      <c r="C5973">
        <v>3.7699999999999997E-2</v>
      </c>
    </row>
    <row r="5974" spans="1:3" x14ac:dyDescent="0.2">
      <c r="A5974">
        <v>26163544100</v>
      </c>
      <c r="B5974" t="s">
        <v>3827</v>
      </c>
      <c r="C5974">
        <v>3.7699999999999997E-2</v>
      </c>
    </row>
    <row r="5975" spans="1:3" x14ac:dyDescent="0.2">
      <c r="A5975">
        <v>36027220201</v>
      </c>
      <c r="B5975" t="s">
        <v>2758</v>
      </c>
      <c r="C5975">
        <v>3.7699999999999997E-2</v>
      </c>
    </row>
    <row r="5976" spans="1:3" x14ac:dyDescent="0.2">
      <c r="A5976">
        <v>51550021404</v>
      </c>
      <c r="B5976" t="s">
        <v>4668</v>
      </c>
      <c r="C5976">
        <v>3.7699999999999997E-2</v>
      </c>
    </row>
    <row r="5977" spans="1:3" x14ac:dyDescent="0.2">
      <c r="A5977">
        <v>28151000600</v>
      </c>
      <c r="B5977" t="s">
        <v>472</v>
      </c>
      <c r="C5977">
        <v>3.7699999999999997E-2</v>
      </c>
    </row>
    <row r="5978" spans="1:3" x14ac:dyDescent="0.2">
      <c r="A5978">
        <v>6045010100</v>
      </c>
      <c r="B5978" t="s">
        <v>8464</v>
      </c>
      <c r="C5978">
        <v>3.7699999999999997E-2</v>
      </c>
    </row>
    <row r="5979" spans="1:3" x14ac:dyDescent="0.2">
      <c r="A5979">
        <v>32003003316</v>
      </c>
      <c r="B5979" t="s">
        <v>16547</v>
      </c>
      <c r="C5979">
        <v>3.7699999999999997E-2</v>
      </c>
    </row>
    <row r="5980" spans="1:3" x14ac:dyDescent="0.2">
      <c r="A5980">
        <v>32003003633</v>
      </c>
      <c r="B5980" t="s">
        <v>701</v>
      </c>
      <c r="C5980">
        <v>3.7699999999999997E-2</v>
      </c>
    </row>
    <row r="5981" spans="1:3" x14ac:dyDescent="0.2">
      <c r="A5981">
        <v>18141002500</v>
      </c>
      <c r="B5981" t="s">
        <v>926</v>
      </c>
      <c r="C5981">
        <v>3.7699999999999997E-2</v>
      </c>
    </row>
    <row r="5982" spans="1:3" x14ac:dyDescent="0.2">
      <c r="A5982">
        <v>24005450504</v>
      </c>
      <c r="B5982" t="s">
        <v>275</v>
      </c>
      <c r="C5982">
        <v>3.7699999999999997E-2</v>
      </c>
    </row>
    <row r="5983" spans="1:3" x14ac:dyDescent="0.2">
      <c r="A5983">
        <v>39035121100</v>
      </c>
      <c r="B5983" t="s">
        <v>1077</v>
      </c>
      <c r="C5983">
        <v>3.7699999999999997E-2</v>
      </c>
    </row>
    <row r="5984" spans="1:3" x14ac:dyDescent="0.2">
      <c r="A5984">
        <v>13105000200</v>
      </c>
      <c r="B5984" t="s">
        <v>3242</v>
      </c>
      <c r="C5984">
        <v>3.7699999999999997E-2</v>
      </c>
    </row>
    <row r="5985" spans="1:3" x14ac:dyDescent="0.2">
      <c r="A5985">
        <v>48071710300</v>
      </c>
      <c r="B5985" t="s">
        <v>4141</v>
      </c>
      <c r="C5985">
        <v>3.7699999999999997E-2</v>
      </c>
    </row>
    <row r="5986" spans="1:3" x14ac:dyDescent="0.2">
      <c r="A5986">
        <v>13121003900</v>
      </c>
      <c r="B5986" t="s">
        <v>570</v>
      </c>
      <c r="C5986">
        <v>3.7699999999999997E-2</v>
      </c>
    </row>
    <row r="5987" spans="1:3" x14ac:dyDescent="0.2">
      <c r="A5987">
        <v>12099001500</v>
      </c>
      <c r="B5987" t="s">
        <v>934</v>
      </c>
      <c r="C5987">
        <v>3.7699999999999997E-2</v>
      </c>
    </row>
    <row r="5988" spans="1:3" x14ac:dyDescent="0.2">
      <c r="A5988">
        <v>48453002314</v>
      </c>
      <c r="B5988" t="s">
        <v>1725</v>
      </c>
      <c r="C5988">
        <v>3.7699999999999997E-2</v>
      </c>
    </row>
    <row r="5989" spans="1:3" x14ac:dyDescent="0.2">
      <c r="A5989">
        <v>48113007102</v>
      </c>
      <c r="B5989" t="s">
        <v>433</v>
      </c>
      <c r="C5989">
        <v>3.7699999999999997E-2</v>
      </c>
    </row>
    <row r="5990" spans="1:3" x14ac:dyDescent="0.2">
      <c r="A5990">
        <v>1037961100</v>
      </c>
      <c r="B5990" t="s">
        <v>2846</v>
      </c>
      <c r="C5990">
        <v>3.7699999999999997E-2</v>
      </c>
    </row>
    <row r="5991" spans="1:3" x14ac:dyDescent="0.2">
      <c r="A5991">
        <v>31173940200</v>
      </c>
      <c r="B5991" t="s">
        <v>7311</v>
      </c>
      <c r="C5991">
        <v>3.7600000000000001E-2</v>
      </c>
    </row>
    <row r="5992" spans="1:3" x14ac:dyDescent="0.2">
      <c r="A5992">
        <v>12011010307</v>
      </c>
      <c r="B5992" t="s">
        <v>3351</v>
      </c>
      <c r="C5992">
        <v>3.7600000000000001E-2</v>
      </c>
    </row>
    <row r="5993" spans="1:3" x14ac:dyDescent="0.2">
      <c r="A5993">
        <v>21111004900</v>
      </c>
      <c r="B5993" t="s">
        <v>3622</v>
      </c>
      <c r="C5993">
        <v>3.7600000000000001E-2</v>
      </c>
    </row>
    <row r="5994" spans="1:3" x14ac:dyDescent="0.2">
      <c r="A5994">
        <v>48029170900</v>
      </c>
      <c r="B5994" t="s">
        <v>1130</v>
      </c>
      <c r="C5994">
        <v>3.7600000000000001E-2</v>
      </c>
    </row>
    <row r="5995" spans="1:3" x14ac:dyDescent="0.2">
      <c r="A5995">
        <v>39035119702</v>
      </c>
      <c r="B5995" t="s">
        <v>748</v>
      </c>
      <c r="C5995">
        <v>3.7600000000000001E-2</v>
      </c>
    </row>
    <row r="5996" spans="1:3" x14ac:dyDescent="0.2">
      <c r="A5996">
        <v>39093023300</v>
      </c>
      <c r="B5996" t="s">
        <v>1814</v>
      </c>
      <c r="C5996">
        <v>3.7600000000000001E-2</v>
      </c>
    </row>
    <row r="5997" spans="1:3" x14ac:dyDescent="0.2">
      <c r="A5997">
        <v>22071000605</v>
      </c>
      <c r="B5997" t="s">
        <v>809</v>
      </c>
      <c r="C5997">
        <v>3.7600000000000001E-2</v>
      </c>
    </row>
    <row r="5998" spans="1:3" x14ac:dyDescent="0.2">
      <c r="A5998">
        <v>19113002700</v>
      </c>
      <c r="B5998" t="s">
        <v>6708</v>
      </c>
      <c r="C5998">
        <v>3.7600000000000001E-2</v>
      </c>
    </row>
    <row r="5999" spans="1:3" x14ac:dyDescent="0.2">
      <c r="A5999">
        <v>48029121701</v>
      </c>
      <c r="B5999" t="s">
        <v>11530</v>
      </c>
      <c r="C5999">
        <v>3.7600000000000001E-2</v>
      </c>
    </row>
    <row r="6000" spans="1:3" x14ac:dyDescent="0.2">
      <c r="A6000">
        <v>48453002426</v>
      </c>
      <c r="B6000" t="s">
        <v>2249</v>
      </c>
      <c r="C6000">
        <v>3.7600000000000001E-2</v>
      </c>
    </row>
    <row r="6001" spans="1:3" x14ac:dyDescent="0.2">
      <c r="A6001">
        <v>1039963000</v>
      </c>
      <c r="B6001" t="s">
        <v>5216</v>
      </c>
      <c r="C6001">
        <v>3.7600000000000001E-2</v>
      </c>
    </row>
    <row r="6002" spans="1:3" x14ac:dyDescent="0.2">
      <c r="A6002">
        <v>1089000502</v>
      </c>
      <c r="B6002" t="s">
        <v>1119</v>
      </c>
      <c r="C6002">
        <v>3.7600000000000001E-2</v>
      </c>
    </row>
    <row r="6003" spans="1:3" x14ac:dyDescent="0.2">
      <c r="A6003">
        <v>8059011904</v>
      </c>
      <c r="B6003" t="s">
        <v>11084</v>
      </c>
      <c r="C6003">
        <v>3.7600000000000001E-2</v>
      </c>
    </row>
    <row r="6004" spans="1:3" x14ac:dyDescent="0.2">
      <c r="A6004">
        <v>8031006813</v>
      </c>
      <c r="B6004" t="s">
        <v>13868</v>
      </c>
      <c r="C6004">
        <v>3.7600000000000001E-2</v>
      </c>
    </row>
    <row r="6005" spans="1:3" x14ac:dyDescent="0.2">
      <c r="A6005">
        <v>39035117600</v>
      </c>
      <c r="B6005" t="s">
        <v>1215</v>
      </c>
      <c r="C6005">
        <v>3.7600000000000001E-2</v>
      </c>
    </row>
    <row r="6006" spans="1:3" x14ac:dyDescent="0.2">
      <c r="A6006">
        <v>42101029300</v>
      </c>
      <c r="B6006" t="s">
        <v>2259</v>
      </c>
      <c r="C6006">
        <v>3.7600000000000001E-2</v>
      </c>
    </row>
    <row r="6007" spans="1:3" x14ac:dyDescent="0.2">
      <c r="A6007">
        <v>39035102800</v>
      </c>
      <c r="B6007" t="s">
        <v>1789</v>
      </c>
      <c r="C6007">
        <v>3.7600000000000001E-2</v>
      </c>
    </row>
    <row r="6008" spans="1:3" x14ac:dyDescent="0.2">
      <c r="A6008">
        <v>1113030600</v>
      </c>
      <c r="B6008" t="s">
        <v>1525</v>
      </c>
      <c r="C6008">
        <v>3.7600000000000001E-2</v>
      </c>
    </row>
    <row r="6009" spans="1:3" x14ac:dyDescent="0.2">
      <c r="A6009">
        <v>51760060500</v>
      </c>
      <c r="B6009" t="s">
        <v>1515</v>
      </c>
      <c r="C6009">
        <v>3.7600000000000001E-2</v>
      </c>
    </row>
    <row r="6010" spans="1:3" x14ac:dyDescent="0.2">
      <c r="A6010">
        <v>26125142000</v>
      </c>
      <c r="B6010" t="s">
        <v>1646</v>
      </c>
      <c r="C6010">
        <v>3.7600000000000001E-2</v>
      </c>
    </row>
    <row r="6011" spans="1:3" x14ac:dyDescent="0.2">
      <c r="A6011">
        <v>17031450300</v>
      </c>
      <c r="B6011" t="s">
        <v>426</v>
      </c>
      <c r="C6011">
        <v>3.7600000000000001E-2</v>
      </c>
    </row>
    <row r="6012" spans="1:3" x14ac:dyDescent="0.2">
      <c r="A6012">
        <v>34013012800</v>
      </c>
      <c r="B6012" t="s">
        <v>2287</v>
      </c>
      <c r="C6012">
        <v>3.7600000000000001E-2</v>
      </c>
    </row>
    <row r="6013" spans="1:3" x14ac:dyDescent="0.2">
      <c r="A6013">
        <v>36067011102</v>
      </c>
      <c r="B6013" t="s">
        <v>8444</v>
      </c>
      <c r="C6013">
        <v>3.7600000000000001E-2</v>
      </c>
    </row>
    <row r="6014" spans="1:3" x14ac:dyDescent="0.2">
      <c r="A6014">
        <v>29189216000</v>
      </c>
      <c r="B6014" t="s">
        <v>2007</v>
      </c>
      <c r="C6014">
        <v>3.7600000000000001E-2</v>
      </c>
    </row>
    <row r="6015" spans="1:3" x14ac:dyDescent="0.2">
      <c r="A6015">
        <v>29165030002</v>
      </c>
      <c r="B6015" t="s">
        <v>6213</v>
      </c>
      <c r="C6015">
        <v>3.7600000000000001E-2</v>
      </c>
    </row>
    <row r="6016" spans="1:3" x14ac:dyDescent="0.2">
      <c r="A6016">
        <v>12001001802</v>
      </c>
      <c r="B6016" t="s">
        <v>10853</v>
      </c>
      <c r="C6016">
        <v>3.7600000000000001E-2</v>
      </c>
    </row>
    <row r="6017" spans="1:3" x14ac:dyDescent="0.2">
      <c r="A6017">
        <v>12095017400</v>
      </c>
      <c r="B6017" t="s">
        <v>5199</v>
      </c>
      <c r="C6017">
        <v>3.7600000000000001E-2</v>
      </c>
    </row>
    <row r="6018" spans="1:3" x14ac:dyDescent="0.2">
      <c r="A6018">
        <v>12031015802</v>
      </c>
      <c r="B6018" t="s">
        <v>3627</v>
      </c>
      <c r="C6018">
        <v>3.7600000000000001E-2</v>
      </c>
    </row>
    <row r="6019" spans="1:3" x14ac:dyDescent="0.2">
      <c r="A6019">
        <v>45007000700</v>
      </c>
      <c r="B6019" t="s">
        <v>868</v>
      </c>
      <c r="C6019">
        <v>3.7600000000000001E-2</v>
      </c>
    </row>
    <row r="6020" spans="1:3" x14ac:dyDescent="0.2">
      <c r="A6020">
        <v>8031000905</v>
      </c>
      <c r="B6020" t="s">
        <v>2074</v>
      </c>
      <c r="C6020">
        <v>3.7600000000000001E-2</v>
      </c>
    </row>
    <row r="6021" spans="1:3" x14ac:dyDescent="0.2">
      <c r="A6021">
        <v>48309001600</v>
      </c>
      <c r="B6021" t="s">
        <v>753</v>
      </c>
      <c r="C6021">
        <v>3.7600000000000001E-2</v>
      </c>
    </row>
    <row r="6022" spans="1:3" x14ac:dyDescent="0.2">
      <c r="A6022">
        <v>11001008002</v>
      </c>
      <c r="B6022" t="s">
        <v>982</v>
      </c>
      <c r="C6022">
        <v>3.7499999999999999E-2</v>
      </c>
    </row>
    <row r="6023" spans="1:3" x14ac:dyDescent="0.2">
      <c r="A6023">
        <v>48309002498</v>
      </c>
      <c r="B6023" t="s">
        <v>3056</v>
      </c>
      <c r="C6023">
        <v>3.7499999999999999E-2</v>
      </c>
    </row>
    <row r="6024" spans="1:3" x14ac:dyDescent="0.2">
      <c r="A6024">
        <v>48485010100</v>
      </c>
      <c r="B6024" t="s">
        <v>981</v>
      </c>
      <c r="C6024">
        <v>3.7499999999999999E-2</v>
      </c>
    </row>
    <row r="6025" spans="1:3" x14ac:dyDescent="0.2">
      <c r="A6025">
        <v>42101029400</v>
      </c>
      <c r="B6025" t="s">
        <v>2259</v>
      </c>
      <c r="C6025">
        <v>3.7499999999999999E-2</v>
      </c>
    </row>
    <row r="6026" spans="1:3" x14ac:dyDescent="0.2">
      <c r="A6026">
        <v>39151700500</v>
      </c>
      <c r="B6026" t="s">
        <v>1391</v>
      </c>
      <c r="C6026">
        <v>3.7499999999999999E-2</v>
      </c>
    </row>
    <row r="6027" spans="1:3" x14ac:dyDescent="0.2">
      <c r="A6027">
        <v>40029388200</v>
      </c>
      <c r="B6027" t="s">
        <v>9301</v>
      </c>
      <c r="C6027">
        <v>3.7499999999999999E-2</v>
      </c>
    </row>
    <row r="6028" spans="1:3" x14ac:dyDescent="0.2">
      <c r="A6028">
        <v>8101002000</v>
      </c>
      <c r="B6028" t="s">
        <v>2540</v>
      </c>
      <c r="C6028">
        <v>3.7499999999999999E-2</v>
      </c>
    </row>
    <row r="6029" spans="1:3" x14ac:dyDescent="0.2">
      <c r="A6029">
        <v>40109106200</v>
      </c>
      <c r="B6029" t="s">
        <v>7290</v>
      </c>
      <c r="C6029">
        <v>3.7499999999999999E-2</v>
      </c>
    </row>
    <row r="6030" spans="1:3" x14ac:dyDescent="0.2">
      <c r="A6030">
        <v>17031031502</v>
      </c>
      <c r="B6030" t="s">
        <v>2437</v>
      </c>
      <c r="C6030">
        <v>3.7499999999999999E-2</v>
      </c>
    </row>
    <row r="6031" spans="1:3" x14ac:dyDescent="0.2">
      <c r="A6031">
        <v>12031010401</v>
      </c>
      <c r="B6031" t="s">
        <v>1162</v>
      </c>
      <c r="C6031">
        <v>3.7499999999999999E-2</v>
      </c>
    </row>
    <row r="6032" spans="1:3" x14ac:dyDescent="0.2">
      <c r="A6032">
        <v>13067030902</v>
      </c>
      <c r="B6032" t="s">
        <v>1911</v>
      </c>
      <c r="C6032">
        <v>3.7499999999999999E-2</v>
      </c>
    </row>
    <row r="6033" spans="1:3" x14ac:dyDescent="0.2">
      <c r="A6033">
        <v>35001002600</v>
      </c>
      <c r="B6033" t="s">
        <v>3555</v>
      </c>
      <c r="C6033">
        <v>3.7499999999999999E-2</v>
      </c>
    </row>
    <row r="6034" spans="1:3" x14ac:dyDescent="0.2">
      <c r="A6034">
        <v>25025070300</v>
      </c>
      <c r="B6034" t="s">
        <v>4452</v>
      </c>
      <c r="C6034">
        <v>3.7499999999999999E-2</v>
      </c>
    </row>
    <row r="6035" spans="1:3" x14ac:dyDescent="0.2">
      <c r="A6035">
        <v>24005402405</v>
      </c>
      <c r="B6035" t="s">
        <v>315</v>
      </c>
      <c r="C6035">
        <v>3.7499999999999999E-2</v>
      </c>
    </row>
    <row r="6036" spans="1:3" x14ac:dyDescent="0.2">
      <c r="A6036">
        <v>4013116604</v>
      </c>
      <c r="B6036" t="s">
        <v>1197</v>
      </c>
      <c r="C6036">
        <v>3.7499999999999999E-2</v>
      </c>
    </row>
    <row r="6037" spans="1:3" x14ac:dyDescent="0.2">
      <c r="A6037">
        <v>11001007903</v>
      </c>
      <c r="B6037" t="s">
        <v>4066</v>
      </c>
      <c r="C6037">
        <v>3.7499999999999999E-2</v>
      </c>
    </row>
    <row r="6038" spans="1:3" x14ac:dyDescent="0.2">
      <c r="A6038">
        <v>48381021608</v>
      </c>
      <c r="B6038" t="s">
        <v>636</v>
      </c>
      <c r="C6038">
        <v>3.7499999999999999E-2</v>
      </c>
    </row>
    <row r="6039" spans="1:3" x14ac:dyDescent="0.2">
      <c r="A6039">
        <v>53053071808</v>
      </c>
      <c r="B6039" t="s">
        <v>4178</v>
      </c>
      <c r="C6039">
        <v>3.7499999999999999E-2</v>
      </c>
    </row>
    <row r="6040" spans="1:3" x14ac:dyDescent="0.2">
      <c r="A6040">
        <v>9003502900</v>
      </c>
      <c r="B6040" t="s">
        <v>3000</v>
      </c>
      <c r="C6040">
        <v>3.7499999999999999E-2</v>
      </c>
    </row>
    <row r="6041" spans="1:3" x14ac:dyDescent="0.2">
      <c r="A6041">
        <v>21019030300</v>
      </c>
      <c r="B6041" t="s">
        <v>7644</v>
      </c>
      <c r="C6041">
        <v>3.7499999999999999E-2</v>
      </c>
    </row>
    <row r="6042" spans="1:3" x14ac:dyDescent="0.2">
      <c r="A6042">
        <v>1101002201</v>
      </c>
      <c r="B6042" t="s">
        <v>438</v>
      </c>
      <c r="C6042">
        <v>3.7499999999999999E-2</v>
      </c>
    </row>
    <row r="6043" spans="1:3" x14ac:dyDescent="0.2">
      <c r="A6043">
        <v>48029131300</v>
      </c>
      <c r="B6043" t="s">
        <v>1250</v>
      </c>
      <c r="C6043">
        <v>3.7499999999999999E-2</v>
      </c>
    </row>
    <row r="6044" spans="1:3" x14ac:dyDescent="0.2">
      <c r="A6044">
        <v>36061023600</v>
      </c>
      <c r="B6044" t="s">
        <v>1886</v>
      </c>
      <c r="C6044">
        <v>3.7499999999999999E-2</v>
      </c>
    </row>
    <row r="6045" spans="1:3" x14ac:dyDescent="0.2">
      <c r="A6045">
        <v>48113000406</v>
      </c>
      <c r="B6045" t="s">
        <v>433</v>
      </c>
      <c r="C6045">
        <v>3.7499999999999999E-2</v>
      </c>
    </row>
    <row r="6046" spans="1:3" x14ac:dyDescent="0.2">
      <c r="A6046">
        <v>5083950400</v>
      </c>
      <c r="B6046" t="s">
        <v>4773</v>
      </c>
      <c r="C6046">
        <v>3.7499999999999999E-2</v>
      </c>
    </row>
    <row r="6047" spans="1:3" x14ac:dyDescent="0.2">
      <c r="A6047">
        <v>26125141000</v>
      </c>
      <c r="B6047" t="s">
        <v>1646</v>
      </c>
      <c r="C6047">
        <v>3.7499999999999999E-2</v>
      </c>
    </row>
    <row r="6048" spans="1:3" x14ac:dyDescent="0.2">
      <c r="A6048">
        <v>36119000702</v>
      </c>
      <c r="B6048" t="s">
        <v>8387</v>
      </c>
      <c r="C6048">
        <v>3.7499999999999999E-2</v>
      </c>
    </row>
    <row r="6049" spans="1:3" x14ac:dyDescent="0.2">
      <c r="A6049">
        <v>48201231200</v>
      </c>
      <c r="B6049" t="s">
        <v>906</v>
      </c>
      <c r="C6049">
        <v>3.7499999999999999E-2</v>
      </c>
    </row>
    <row r="6050" spans="1:3" x14ac:dyDescent="0.2">
      <c r="A6050">
        <v>48113001400</v>
      </c>
      <c r="B6050" t="s">
        <v>433</v>
      </c>
      <c r="C6050">
        <v>3.7499999999999999E-2</v>
      </c>
    </row>
    <row r="6051" spans="1:3" x14ac:dyDescent="0.2">
      <c r="A6051">
        <v>6071004202</v>
      </c>
      <c r="B6051" t="s">
        <v>3068</v>
      </c>
      <c r="C6051">
        <v>3.7499999999999999E-2</v>
      </c>
    </row>
    <row r="6052" spans="1:3" x14ac:dyDescent="0.2">
      <c r="A6052">
        <v>1073002200</v>
      </c>
      <c r="B6052" t="s">
        <v>1624</v>
      </c>
      <c r="C6052">
        <v>3.7499999999999999E-2</v>
      </c>
    </row>
    <row r="6053" spans="1:3" x14ac:dyDescent="0.2">
      <c r="A6053">
        <v>48113006001</v>
      </c>
      <c r="B6053" t="s">
        <v>1025</v>
      </c>
      <c r="C6053">
        <v>3.7499999999999999E-2</v>
      </c>
    </row>
    <row r="6054" spans="1:3" x14ac:dyDescent="0.2">
      <c r="A6054">
        <v>29510125600</v>
      </c>
      <c r="B6054" t="s">
        <v>2122</v>
      </c>
      <c r="C6054">
        <v>3.7499999999999999E-2</v>
      </c>
    </row>
    <row r="6055" spans="1:3" x14ac:dyDescent="0.2">
      <c r="A6055">
        <v>13021012500</v>
      </c>
      <c r="B6055" t="s">
        <v>528</v>
      </c>
      <c r="C6055">
        <v>3.7499999999999999E-2</v>
      </c>
    </row>
    <row r="6056" spans="1:3" x14ac:dyDescent="0.2">
      <c r="A6056">
        <v>13257970301</v>
      </c>
      <c r="B6056" t="s">
        <v>2357</v>
      </c>
      <c r="C6056">
        <v>3.7499999999999999E-2</v>
      </c>
    </row>
    <row r="6057" spans="1:3" x14ac:dyDescent="0.2">
      <c r="A6057">
        <v>37179020601</v>
      </c>
      <c r="B6057" t="s">
        <v>1719</v>
      </c>
      <c r="C6057">
        <v>3.7499999999999999E-2</v>
      </c>
    </row>
    <row r="6058" spans="1:3" x14ac:dyDescent="0.2">
      <c r="A6058">
        <v>36081019200</v>
      </c>
      <c r="B6058" t="s">
        <v>1582</v>
      </c>
      <c r="C6058">
        <v>3.7499999999999999E-2</v>
      </c>
    </row>
    <row r="6059" spans="1:3" x14ac:dyDescent="0.2">
      <c r="A6059">
        <v>48113010801</v>
      </c>
      <c r="B6059" t="s">
        <v>1025</v>
      </c>
      <c r="C6059">
        <v>3.7499999999999999E-2</v>
      </c>
    </row>
    <row r="6060" spans="1:3" x14ac:dyDescent="0.2">
      <c r="A6060">
        <v>26163506100</v>
      </c>
      <c r="B6060" t="s">
        <v>535</v>
      </c>
      <c r="C6060">
        <v>3.7499999999999999E-2</v>
      </c>
    </row>
    <row r="6061" spans="1:3" x14ac:dyDescent="0.2">
      <c r="A6061">
        <v>16073950101</v>
      </c>
      <c r="B6061" t="s">
        <v>8226</v>
      </c>
      <c r="C6061">
        <v>3.7499999999999999E-2</v>
      </c>
    </row>
    <row r="6062" spans="1:3" x14ac:dyDescent="0.2">
      <c r="A6062">
        <v>46103010200</v>
      </c>
      <c r="B6062" t="s">
        <v>3875</v>
      </c>
      <c r="C6062">
        <v>3.7400000000000003E-2</v>
      </c>
    </row>
    <row r="6063" spans="1:3" x14ac:dyDescent="0.2">
      <c r="A6063">
        <v>18095001700</v>
      </c>
      <c r="B6063" t="s">
        <v>2152</v>
      </c>
      <c r="C6063">
        <v>3.7400000000000003E-2</v>
      </c>
    </row>
    <row r="6064" spans="1:3" x14ac:dyDescent="0.2">
      <c r="A6064">
        <v>8069000401</v>
      </c>
      <c r="B6064" t="s">
        <v>7274</v>
      </c>
      <c r="C6064">
        <v>3.7400000000000003E-2</v>
      </c>
    </row>
    <row r="6065" spans="1:3" x14ac:dyDescent="0.2">
      <c r="A6065">
        <v>36067001701</v>
      </c>
      <c r="B6065" t="s">
        <v>3083</v>
      </c>
      <c r="C6065">
        <v>3.7400000000000003E-2</v>
      </c>
    </row>
    <row r="6066" spans="1:3" x14ac:dyDescent="0.2">
      <c r="A6066">
        <v>21111001200</v>
      </c>
      <c r="B6066" t="s">
        <v>2002</v>
      </c>
      <c r="C6066">
        <v>3.7400000000000003E-2</v>
      </c>
    </row>
    <row r="6067" spans="1:3" x14ac:dyDescent="0.2">
      <c r="A6067">
        <v>22067950400</v>
      </c>
      <c r="B6067" t="s">
        <v>814</v>
      </c>
      <c r="C6067">
        <v>3.7400000000000003E-2</v>
      </c>
    </row>
    <row r="6068" spans="1:3" x14ac:dyDescent="0.2">
      <c r="A6068">
        <v>28049002500</v>
      </c>
      <c r="B6068" t="s">
        <v>1286</v>
      </c>
      <c r="C6068">
        <v>3.7400000000000003E-2</v>
      </c>
    </row>
    <row r="6069" spans="1:3" x14ac:dyDescent="0.2">
      <c r="A6069">
        <v>24011955600</v>
      </c>
      <c r="B6069" t="s">
        <v>5523</v>
      </c>
      <c r="C6069">
        <v>3.7400000000000003E-2</v>
      </c>
    </row>
    <row r="6070" spans="1:3" x14ac:dyDescent="0.2">
      <c r="A6070">
        <v>39113000100</v>
      </c>
      <c r="B6070" t="s">
        <v>2765</v>
      </c>
      <c r="C6070">
        <v>3.7400000000000003E-2</v>
      </c>
    </row>
    <row r="6071" spans="1:3" x14ac:dyDescent="0.2">
      <c r="A6071">
        <v>26121004300</v>
      </c>
      <c r="B6071" t="s">
        <v>552</v>
      </c>
      <c r="C6071">
        <v>3.7400000000000003E-2</v>
      </c>
    </row>
    <row r="6072" spans="1:3" x14ac:dyDescent="0.2">
      <c r="A6072">
        <v>12031012500</v>
      </c>
      <c r="B6072" t="s">
        <v>5632</v>
      </c>
      <c r="C6072">
        <v>3.7400000000000003E-2</v>
      </c>
    </row>
    <row r="6073" spans="1:3" x14ac:dyDescent="0.2">
      <c r="A6073">
        <v>34001011403</v>
      </c>
      <c r="B6073" t="s">
        <v>8655</v>
      </c>
      <c r="C6073">
        <v>3.7400000000000003E-2</v>
      </c>
    </row>
    <row r="6074" spans="1:3" x14ac:dyDescent="0.2">
      <c r="A6074">
        <v>4013610100</v>
      </c>
      <c r="B6074" t="s">
        <v>25440</v>
      </c>
      <c r="C6074">
        <v>3.7400000000000003E-2</v>
      </c>
    </row>
    <row r="6075" spans="1:3" x14ac:dyDescent="0.2">
      <c r="A6075">
        <v>13009970100</v>
      </c>
      <c r="B6075" t="s">
        <v>1741</v>
      </c>
      <c r="C6075">
        <v>3.7400000000000003E-2</v>
      </c>
    </row>
    <row r="6076" spans="1:3" x14ac:dyDescent="0.2">
      <c r="A6076">
        <v>5143010701</v>
      </c>
      <c r="B6076" t="s">
        <v>6331</v>
      </c>
      <c r="C6076">
        <v>3.7400000000000003E-2</v>
      </c>
    </row>
    <row r="6077" spans="1:3" x14ac:dyDescent="0.2">
      <c r="A6077">
        <v>26163536300</v>
      </c>
      <c r="B6077" t="s">
        <v>2410</v>
      </c>
      <c r="C6077">
        <v>3.7400000000000003E-2</v>
      </c>
    </row>
    <row r="6078" spans="1:3" x14ac:dyDescent="0.2">
      <c r="A6078">
        <v>55079186800</v>
      </c>
      <c r="B6078" t="s">
        <v>2073</v>
      </c>
      <c r="C6078">
        <v>3.7400000000000003E-2</v>
      </c>
    </row>
    <row r="6079" spans="1:3" x14ac:dyDescent="0.2">
      <c r="A6079">
        <v>12031010201</v>
      </c>
      <c r="B6079" t="s">
        <v>1162</v>
      </c>
      <c r="C6079">
        <v>3.7400000000000003E-2</v>
      </c>
    </row>
    <row r="6080" spans="1:3" x14ac:dyDescent="0.2">
      <c r="A6080">
        <v>12099005817</v>
      </c>
      <c r="B6080" t="s">
        <v>1840</v>
      </c>
      <c r="C6080">
        <v>3.7400000000000003E-2</v>
      </c>
    </row>
    <row r="6081" spans="1:3" x14ac:dyDescent="0.2">
      <c r="A6081">
        <v>12115000405</v>
      </c>
      <c r="B6081" t="s">
        <v>3122</v>
      </c>
      <c r="C6081">
        <v>3.7400000000000003E-2</v>
      </c>
    </row>
    <row r="6082" spans="1:3" x14ac:dyDescent="0.2">
      <c r="A6082">
        <v>12071040126</v>
      </c>
      <c r="B6082" t="s">
        <v>3710</v>
      </c>
      <c r="C6082">
        <v>3.7400000000000003E-2</v>
      </c>
    </row>
    <row r="6083" spans="1:3" x14ac:dyDescent="0.2">
      <c r="A6083">
        <v>12086003001</v>
      </c>
      <c r="B6083" t="s">
        <v>806</v>
      </c>
      <c r="C6083">
        <v>3.7400000000000003E-2</v>
      </c>
    </row>
    <row r="6084" spans="1:3" x14ac:dyDescent="0.2">
      <c r="A6084">
        <v>11001003200</v>
      </c>
      <c r="B6084" t="s">
        <v>884</v>
      </c>
      <c r="C6084">
        <v>3.7400000000000003E-2</v>
      </c>
    </row>
    <row r="6085" spans="1:3" x14ac:dyDescent="0.2">
      <c r="A6085">
        <v>34005704600</v>
      </c>
      <c r="B6085" t="s">
        <v>6386</v>
      </c>
      <c r="C6085">
        <v>3.7400000000000003E-2</v>
      </c>
    </row>
    <row r="6086" spans="1:3" x14ac:dyDescent="0.2">
      <c r="A6086">
        <v>11001008804</v>
      </c>
      <c r="B6086" t="s">
        <v>982</v>
      </c>
      <c r="C6086">
        <v>3.7400000000000003E-2</v>
      </c>
    </row>
    <row r="6087" spans="1:3" x14ac:dyDescent="0.2">
      <c r="A6087">
        <v>48201232702</v>
      </c>
      <c r="B6087" t="s">
        <v>803</v>
      </c>
      <c r="C6087">
        <v>3.7400000000000003E-2</v>
      </c>
    </row>
    <row r="6088" spans="1:3" x14ac:dyDescent="0.2">
      <c r="A6088">
        <v>48225950400</v>
      </c>
      <c r="B6088" t="s">
        <v>2832</v>
      </c>
      <c r="C6088">
        <v>3.7400000000000003E-2</v>
      </c>
    </row>
    <row r="6089" spans="1:3" x14ac:dyDescent="0.2">
      <c r="A6089">
        <v>13121007400</v>
      </c>
      <c r="B6089" t="s">
        <v>1718</v>
      </c>
      <c r="C6089">
        <v>3.7400000000000003E-2</v>
      </c>
    </row>
    <row r="6090" spans="1:3" x14ac:dyDescent="0.2">
      <c r="A6090">
        <v>13059000401</v>
      </c>
      <c r="B6090" t="s">
        <v>483</v>
      </c>
      <c r="C6090">
        <v>3.7400000000000003E-2</v>
      </c>
    </row>
    <row r="6091" spans="1:3" x14ac:dyDescent="0.2">
      <c r="A6091">
        <v>32003001718</v>
      </c>
      <c r="B6091" t="s">
        <v>759</v>
      </c>
      <c r="C6091">
        <v>3.7400000000000003E-2</v>
      </c>
    </row>
    <row r="6092" spans="1:3" x14ac:dyDescent="0.2">
      <c r="A6092">
        <v>13233010400</v>
      </c>
      <c r="B6092" t="s">
        <v>2971</v>
      </c>
      <c r="C6092">
        <v>3.7400000000000003E-2</v>
      </c>
    </row>
    <row r="6093" spans="1:3" x14ac:dyDescent="0.2">
      <c r="A6093">
        <v>39061021506</v>
      </c>
      <c r="B6093" t="s">
        <v>653</v>
      </c>
      <c r="C6093">
        <v>3.7400000000000003E-2</v>
      </c>
    </row>
    <row r="6094" spans="1:3" x14ac:dyDescent="0.2">
      <c r="A6094">
        <v>6013374000</v>
      </c>
      <c r="B6094" t="s">
        <v>10572</v>
      </c>
      <c r="C6094">
        <v>3.7400000000000003E-2</v>
      </c>
    </row>
    <row r="6095" spans="1:3" x14ac:dyDescent="0.2">
      <c r="A6095">
        <v>34001010600</v>
      </c>
      <c r="B6095" t="s">
        <v>7662</v>
      </c>
      <c r="C6095">
        <v>3.7400000000000003E-2</v>
      </c>
    </row>
    <row r="6096" spans="1:3" x14ac:dyDescent="0.2">
      <c r="A6096">
        <v>22109000700</v>
      </c>
      <c r="B6096" t="s">
        <v>1123</v>
      </c>
      <c r="C6096">
        <v>3.73E-2</v>
      </c>
    </row>
    <row r="6097" spans="1:3" x14ac:dyDescent="0.2">
      <c r="A6097">
        <v>34021000500</v>
      </c>
      <c r="B6097" t="s">
        <v>2919</v>
      </c>
      <c r="C6097">
        <v>3.73E-2</v>
      </c>
    </row>
    <row r="6098" spans="1:3" x14ac:dyDescent="0.2">
      <c r="A6098">
        <v>51650011600</v>
      </c>
      <c r="B6098" t="s">
        <v>1543</v>
      </c>
      <c r="C6098">
        <v>3.73E-2</v>
      </c>
    </row>
    <row r="6099" spans="1:3" x14ac:dyDescent="0.2">
      <c r="A6099">
        <v>1125011701</v>
      </c>
      <c r="B6099" t="s">
        <v>551</v>
      </c>
      <c r="C6099">
        <v>3.73E-2</v>
      </c>
    </row>
    <row r="6100" spans="1:3" x14ac:dyDescent="0.2">
      <c r="A6100">
        <v>12031000600</v>
      </c>
      <c r="B6100" t="s">
        <v>3333</v>
      </c>
      <c r="C6100">
        <v>3.73E-2</v>
      </c>
    </row>
    <row r="6101" spans="1:3" x14ac:dyDescent="0.2">
      <c r="A6101">
        <v>13021013202</v>
      </c>
      <c r="B6101" t="s">
        <v>528</v>
      </c>
      <c r="C6101">
        <v>3.73E-2</v>
      </c>
    </row>
    <row r="6102" spans="1:3" x14ac:dyDescent="0.2">
      <c r="A6102">
        <v>16083001200</v>
      </c>
      <c r="B6102" t="s">
        <v>7226</v>
      </c>
      <c r="C6102">
        <v>3.73E-2</v>
      </c>
    </row>
    <row r="6103" spans="1:3" x14ac:dyDescent="0.2">
      <c r="A6103">
        <v>13089023803</v>
      </c>
      <c r="B6103" t="s">
        <v>592</v>
      </c>
      <c r="C6103">
        <v>3.73E-2</v>
      </c>
    </row>
    <row r="6104" spans="1:3" x14ac:dyDescent="0.2">
      <c r="A6104">
        <v>48231960900</v>
      </c>
      <c r="B6104" t="s">
        <v>2008</v>
      </c>
      <c r="C6104">
        <v>3.73E-2</v>
      </c>
    </row>
    <row r="6105" spans="1:3" x14ac:dyDescent="0.2">
      <c r="A6105">
        <v>40011959000</v>
      </c>
      <c r="B6105" t="s">
        <v>6895</v>
      </c>
      <c r="C6105">
        <v>3.73E-2</v>
      </c>
    </row>
    <row r="6106" spans="1:3" x14ac:dyDescent="0.2">
      <c r="A6106">
        <v>22105954300</v>
      </c>
      <c r="B6106" t="s">
        <v>1831</v>
      </c>
      <c r="C6106">
        <v>3.73E-2</v>
      </c>
    </row>
    <row r="6107" spans="1:3" x14ac:dyDescent="0.2">
      <c r="A6107">
        <v>12047960300</v>
      </c>
      <c r="B6107" t="s">
        <v>3855</v>
      </c>
      <c r="C6107">
        <v>3.73E-2</v>
      </c>
    </row>
    <row r="6108" spans="1:3" x14ac:dyDescent="0.2">
      <c r="A6108">
        <v>42075003901</v>
      </c>
      <c r="B6108" t="s">
        <v>11949</v>
      </c>
      <c r="C6108">
        <v>3.73E-2</v>
      </c>
    </row>
    <row r="6109" spans="1:3" x14ac:dyDescent="0.2">
      <c r="A6109">
        <v>17031440201</v>
      </c>
      <c r="B6109" t="s">
        <v>426</v>
      </c>
      <c r="C6109">
        <v>3.73E-2</v>
      </c>
    </row>
    <row r="6110" spans="1:3" x14ac:dyDescent="0.2">
      <c r="A6110">
        <v>29095000800</v>
      </c>
      <c r="B6110" t="s">
        <v>2522</v>
      </c>
      <c r="C6110">
        <v>3.73E-2</v>
      </c>
    </row>
    <row r="6111" spans="1:3" x14ac:dyDescent="0.2">
      <c r="A6111">
        <v>28089030600</v>
      </c>
      <c r="B6111" t="s">
        <v>550</v>
      </c>
      <c r="C6111">
        <v>3.73E-2</v>
      </c>
    </row>
    <row r="6112" spans="1:3" x14ac:dyDescent="0.2">
      <c r="A6112">
        <v>17031242100</v>
      </c>
      <c r="B6112" t="s">
        <v>1526</v>
      </c>
      <c r="C6112">
        <v>3.73E-2</v>
      </c>
    </row>
    <row r="6113" spans="1:3" x14ac:dyDescent="0.2">
      <c r="A6113">
        <v>1089000701</v>
      </c>
      <c r="B6113" t="s">
        <v>1119</v>
      </c>
      <c r="C6113">
        <v>3.73E-2</v>
      </c>
    </row>
    <row r="6114" spans="1:3" x14ac:dyDescent="0.2">
      <c r="A6114">
        <v>20155000800</v>
      </c>
      <c r="B6114" t="s">
        <v>3719</v>
      </c>
      <c r="C6114">
        <v>3.73E-2</v>
      </c>
    </row>
    <row r="6115" spans="1:3" x14ac:dyDescent="0.2">
      <c r="A6115">
        <v>13115001800</v>
      </c>
      <c r="B6115" t="s">
        <v>8753</v>
      </c>
      <c r="C6115">
        <v>3.73E-2</v>
      </c>
    </row>
    <row r="6116" spans="1:3" x14ac:dyDescent="0.2">
      <c r="A6116">
        <v>36081008700</v>
      </c>
      <c r="B6116" t="s">
        <v>1582</v>
      </c>
      <c r="C6116">
        <v>3.73E-2</v>
      </c>
    </row>
    <row r="6117" spans="1:3" x14ac:dyDescent="0.2">
      <c r="A6117">
        <v>11001007503</v>
      </c>
      <c r="B6117" t="s">
        <v>785</v>
      </c>
      <c r="C6117">
        <v>3.73E-2</v>
      </c>
    </row>
    <row r="6118" spans="1:3" x14ac:dyDescent="0.2">
      <c r="A6118">
        <v>26163533400</v>
      </c>
      <c r="B6118" t="s">
        <v>1290</v>
      </c>
      <c r="C6118">
        <v>3.73E-2</v>
      </c>
    </row>
    <row r="6119" spans="1:3" x14ac:dyDescent="0.2">
      <c r="A6119">
        <v>45025950102</v>
      </c>
      <c r="B6119" t="s">
        <v>2502</v>
      </c>
      <c r="C6119">
        <v>3.73E-2</v>
      </c>
    </row>
    <row r="6120" spans="1:3" x14ac:dyDescent="0.2">
      <c r="A6120">
        <v>16001001202</v>
      </c>
      <c r="B6120" t="s">
        <v>14437</v>
      </c>
      <c r="C6120">
        <v>3.73E-2</v>
      </c>
    </row>
    <row r="6121" spans="1:3" x14ac:dyDescent="0.2">
      <c r="A6121">
        <v>34005702806</v>
      </c>
      <c r="B6121" t="s">
        <v>6339</v>
      </c>
      <c r="C6121">
        <v>3.7199999999999997E-2</v>
      </c>
    </row>
    <row r="6122" spans="1:3" x14ac:dyDescent="0.2">
      <c r="A6122">
        <v>48439106004</v>
      </c>
      <c r="B6122" t="s">
        <v>493</v>
      </c>
      <c r="C6122">
        <v>3.7199999999999997E-2</v>
      </c>
    </row>
    <row r="6123" spans="1:3" x14ac:dyDescent="0.2">
      <c r="A6123">
        <v>48361021600</v>
      </c>
      <c r="B6123" t="s">
        <v>5732</v>
      </c>
      <c r="C6123">
        <v>3.7199999999999997E-2</v>
      </c>
    </row>
    <row r="6124" spans="1:3" x14ac:dyDescent="0.2">
      <c r="A6124">
        <v>45003020400</v>
      </c>
      <c r="B6124" t="s">
        <v>5358</v>
      </c>
      <c r="C6124">
        <v>3.7199999999999997E-2</v>
      </c>
    </row>
    <row r="6125" spans="1:3" x14ac:dyDescent="0.2">
      <c r="A6125">
        <v>12101033008</v>
      </c>
      <c r="B6125" t="s">
        <v>5742</v>
      </c>
      <c r="C6125">
        <v>3.7199999999999997E-2</v>
      </c>
    </row>
    <row r="6126" spans="1:3" x14ac:dyDescent="0.2">
      <c r="A6126">
        <v>48201230500</v>
      </c>
      <c r="B6126" t="s">
        <v>2025</v>
      </c>
      <c r="C6126">
        <v>3.7199999999999997E-2</v>
      </c>
    </row>
    <row r="6127" spans="1:3" x14ac:dyDescent="0.2">
      <c r="A6127">
        <v>42007604500</v>
      </c>
      <c r="B6127" t="s">
        <v>1866</v>
      </c>
      <c r="C6127">
        <v>3.7199999999999997E-2</v>
      </c>
    </row>
    <row r="6128" spans="1:3" x14ac:dyDescent="0.2">
      <c r="A6128">
        <v>36093021400</v>
      </c>
      <c r="B6128" t="s">
        <v>6969</v>
      </c>
      <c r="C6128">
        <v>3.7199999999999997E-2</v>
      </c>
    </row>
    <row r="6129" spans="1:3" x14ac:dyDescent="0.2">
      <c r="A6129">
        <v>1097000402</v>
      </c>
      <c r="B6129" t="s">
        <v>418</v>
      </c>
      <c r="C6129">
        <v>3.7199999999999997E-2</v>
      </c>
    </row>
    <row r="6130" spans="1:3" x14ac:dyDescent="0.2">
      <c r="A6130">
        <v>8001008802</v>
      </c>
      <c r="B6130" t="s">
        <v>2551</v>
      </c>
      <c r="C6130">
        <v>3.7199999999999997E-2</v>
      </c>
    </row>
    <row r="6131" spans="1:3" x14ac:dyDescent="0.2">
      <c r="A6131">
        <v>40109104100</v>
      </c>
      <c r="B6131" t="s">
        <v>428</v>
      </c>
      <c r="C6131">
        <v>3.7199999999999997E-2</v>
      </c>
    </row>
    <row r="6132" spans="1:3" x14ac:dyDescent="0.2">
      <c r="A6132">
        <v>28099010400</v>
      </c>
      <c r="B6132" t="s">
        <v>1413</v>
      </c>
      <c r="C6132">
        <v>3.7199999999999997E-2</v>
      </c>
    </row>
    <row r="6133" spans="1:3" x14ac:dyDescent="0.2">
      <c r="A6133">
        <v>9003416200</v>
      </c>
      <c r="B6133" t="s">
        <v>1795</v>
      </c>
      <c r="C6133">
        <v>3.7199999999999997E-2</v>
      </c>
    </row>
    <row r="6134" spans="1:3" x14ac:dyDescent="0.2">
      <c r="A6134">
        <v>39095006600</v>
      </c>
      <c r="B6134" t="s">
        <v>1178</v>
      </c>
      <c r="C6134">
        <v>3.7199999999999997E-2</v>
      </c>
    </row>
    <row r="6135" spans="1:3" x14ac:dyDescent="0.2">
      <c r="A6135">
        <v>39057240600</v>
      </c>
      <c r="B6135" t="s">
        <v>3660</v>
      </c>
      <c r="C6135">
        <v>3.7199999999999997E-2</v>
      </c>
    </row>
    <row r="6136" spans="1:3" x14ac:dyDescent="0.2">
      <c r="A6136">
        <v>48113017202</v>
      </c>
      <c r="B6136" t="s">
        <v>3668</v>
      </c>
      <c r="C6136">
        <v>3.7199999999999997E-2</v>
      </c>
    </row>
    <row r="6137" spans="1:3" x14ac:dyDescent="0.2">
      <c r="A6137">
        <v>51177020408</v>
      </c>
      <c r="B6137" t="s">
        <v>11195</v>
      </c>
      <c r="C6137">
        <v>3.7199999999999997E-2</v>
      </c>
    </row>
    <row r="6138" spans="1:3" x14ac:dyDescent="0.2">
      <c r="A6138">
        <v>50007000300</v>
      </c>
      <c r="B6138" t="s">
        <v>6709</v>
      </c>
      <c r="C6138">
        <v>3.7199999999999997E-2</v>
      </c>
    </row>
    <row r="6139" spans="1:3" x14ac:dyDescent="0.2">
      <c r="A6139">
        <v>28029950400</v>
      </c>
      <c r="B6139" t="s">
        <v>2637</v>
      </c>
      <c r="C6139">
        <v>3.7199999999999997E-2</v>
      </c>
    </row>
    <row r="6140" spans="1:3" x14ac:dyDescent="0.2">
      <c r="A6140">
        <v>39023003400</v>
      </c>
      <c r="B6140" t="s">
        <v>523</v>
      </c>
      <c r="C6140">
        <v>3.7199999999999997E-2</v>
      </c>
    </row>
    <row r="6141" spans="1:3" x14ac:dyDescent="0.2">
      <c r="A6141">
        <v>36063020200</v>
      </c>
      <c r="B6141" t="s">
        <v>1332</v>
      </c>
      <c r="C6141">
        <v>3.7199999999999997E-2</v>
      </c>
    </row>
    <row r="6142" spans="1:3" x14ac:dyDescent="0.2">
      <c r="A6142">
        <v>40121485700</v>
      </c>
      <c r="B6142" t="s">
        <v>5459</v>
      </c>
      <c r="C6142">
        <v>3.7199999999999997E-2</v>
      </c>
    </row>
    <row r="6143" spans="1:3" x14ac:dyDescent="0.2">
      <c r="A6143">
        <v>17163500900</v>
      </c>
      <c r="B6143" t="s">
        <v>507</v>
      </c>
      <c r="C6143">
        <v>3.7199999999999997E-2</v>
      </c>
    </row>
    <row r="6144" spans="1:3" x14ac:dyDescent="0.2">
      <c r="A6144">
        <v>51041100205</v>
      </c>
      <c r="B6144" t="s">
        <v>1515</v>
      </c>
      <c r="C6144">
        <v>3.7199999999999997E-2</v>
      </c>
    </row>
    <row r="6145" spans="1:3" x14ac:dyDescent="0.2">
      <c r="A6145">
        <v>22057021300</v>
      </c>
      <c r="B6145" t="s">
        <v>5525</v>
      </c>
      <c r="C6145">
        <v>3.7199999999999997E-2</v>
      </c>
    </row>
    <row r="6146" spans="1:3" x14ac:dyDescent="0.2">
      <c r="A6146">
        <v>48157674900</v>
      </c>
      <c r="B6146" t="s">
        <v>2115</v>
      </c>
      <c r="C6146">
        <v>3.7199999999999997E-2</v>
      </c>
    </row>
    <row r="6147" spans="1:3" x14ac:dyDescent="0.2">
      <c r="A6147">
        <v>48113019213</v>
      </c>
      <c r="B6147" t="s">
        <v>3955</v>
      </c>
      <c r="C6147">
        <v>3.7199999999999997E-2</v>
      </c>
    </row>
    <row r="6148" spans="1:3" x14ac:dyDescent="0.2">
      <c r="A6148">
        <v>22043020100</v>
      </c>
      <c r="B6148" t="s">
        <v>3758</v>
      </c>
      <c r="C6148">
        <v>3.7199999999999997E-2</v>
      </c>
    </row>
    <row r="6149" spans="1:3" x14ac:dyDescent="0.2">
      <c r="A6149">
        <v>40047000100</v>
      </c>
      <c r="B6149" t="s">
        <v>3975</v>
      </c>
      <c r="C6149">
        <v>3.7100000000000001E-2</v>
      </c>
    </row>
    <row r="6150" spans="1:3" x14ac:dyDescent="0.2">
      <c r="A6150">
        <v>12009068601</v>
      </c>
      <c r="B6150" t="s">
        <v>12921</v>
      </c>
      <c r="C6150">
        <v>3.7100000000000001E-2</v>
      </c>
    </row>
    <row r="6151" spans="1:3" x14ac:dyDescent="0.2">
      <c r="A6151">
        <v>29207470500</v>
      </c>
      <c r="B6151" t="s">
        <v>7665</v>
      </c>
      <c r="C6151">
        <v>3.7100000000000001E-2</v>
      </c>
    </row>
    <row r="6152" spans="1:3" x14ac:dyDescent="0.2">
      <c r="A6152">
        <v>48453002312</v>
      </c>
      <c r="B6152" t="s">
        <v>2139</v>
      </c>
      <c r="C6152">
        <v>3.7100000000000001E-2</v>
      </c>
    </row>
    <row r="6153" spans="1:3" x14ac:dyDescent="0.2">
      <c r="A6153">
        <v>4019004067</v>
      </c>
      <c r="B6153" t="s">
        <v>1736</v>
      </c>
      <c r="C6153">
        <v>3.7100000000000001E-2</v>
      </c>
    </row>
    <row r="6154" spans="1:3" x14ac:dyDescent="0.2">
      <c r="A6154">
        <v>17031530600</v>
      </c>
      <c r="B6154" t="s">
        <v>426</v>
      </c>
      <c r="C6154">
        <v>3.7100000000000001E-2</v>
      </c>
    </row>
    <row r="6155" spans="1:3" x14ac:dyDescent="0.2">
      <c r="A6155">
        <v>13295020700</v>
      </c>
      <c r="B6155" t="s">
        <v>2678</v>
      </c>
      <c r="C6155">
        <v>3.7100000000000001E-2</v>
      </c>
    </row>
    <row r="6156" spans="1:3" x14ac:dyDescent="0.2">
      <c r="A6156">
        <v>39113070400</v>
      </c>
      <c r="B6156" t="s">
        <v>6714</v>
      </c>
      <c r="C6156">
        <v>3.7100000000000001E-2</v>
      </c>
    </row>
    <row r="6157" spans="1:3" x14ac:dyDescent="0.2">
      <c r="A6157">
        <v>51087200126</v>
      </c>
      <c r="B6157" t="s">
        <v>5436</v>
      </c>
      <c r="C6157">
        <v>3.7100000000000001E-2</v>
      </c>
    </row>
    <row r="6158" spans="1:3" x14ac:dyDescent="0.2">
      <c r="A6158">
        <v>13285960100</v>
      </c>
      <c r="B6158" t="s">
        <v>3322</v>
      </c>
      <c r="C6158">
        <v>3.7100000000000001E-2</v>
      </c>
    </row>
    <row r="6159" spans="1:3" x14ac:dyDescent="0.2">
      <c r="A6159">
        <v>24003706101</v>
      </c>
      <c r="B6159" t="s">
        <v>3287</v>
      </c>
      <c r="C6159">
        <v>3.7100000000000001E-2</v>
      </c>
    </row>
    <row r="6160" spans="1:3" x14ac:dyDescent="0.2">
      <c r="A6160">
        <v>45019003106</v>
      </c>
      <c r="B6160" t="s">
        <v>1539</v>
      </c>
      <c r="C6160">
        <v>3.7100000000000001E-2</v>
      </c>
    </row>
    <row r="6161" spans="1:3" x14ac:dyDescent="0.2">
      <c r="A6161">
        <v>47157021900</v>
      </c>
      <c r="B6161" t="s">
        <v>1551</v>
      </c>
      <c r="C6161">
        <v>3.7100000000000001E-2</v>
      </c>
    </row>
    <row r="6162" spans="1:3" x14ac:dyDescent="0.2">
      <c r="A6162">
        <v>5085020800</v>
      </c>
      <c r="B6162" t="s">
        <v>3840</v>
      </c>
      <c r="C6162">
        <v>3.7100000000000001E-2</v>
      </c>
    </row>
    <row r="6163" spans="1:3" x14ac:dyDescent="0.2">
      <c r="A6163">
        <v>39095007303</v>
      </c>
      <c r="B6163" t="s">
        <v>3913</v>
      </c>
      <c r="C6163">
        <v>3.7100000000000001E-2</v>
      </c>
    </row>
    <row r="6164" spans="1:3" x14ac:dyDescent="0.2">
      <c r="A6164">
        <v>13033950400</v>
      </c>
      <c r="B6164" t="s">
        <v>1347</v>
      </c>
      <c r="C6164">
        <v>3.7100000000000001E-2</v>
      </c>
    </row>
    <row r="6165" spans="1:3" x14ac:dyDescent="0.2">
      <c r="A6165">
        <v>36005006900</v>
      </c>
      <c r="B6165" t="s">
        <v>1194</v>
      </c>
      <c r="C6165">
        <v>3.7100000000000001E-2</v>
      </c>
    </row>
    <row r="6166" spans="1:3" x14ac:dyDescent="0.2">
      <c r="A6166">
        <v>39139000600</v>
      </c>
      <c r="B6166" t="s">
        <v>1216</v>
      </c>
      <c r="C6166">
        <v>3.7100000000000001E-2</v>
      </c>
    </row>
    <row r="6167" spans="1:3" x14ac:dyDescent="0.2">
      <c r="A6167">
        <v>28105950200</v>
      </c>
      <c r="B6167" t="s">
        <v>2719</v>
      </c>
      <c r="C6167">
        <v>3.7100000000000001E-2</v>
      </c>
    </row>
    <row r="6168" spans="1:3" x14ac:dyDescent="0.2">
      <c r="A6168">
        <v>10003013100</v>
      </c>
      <c r="B6168" t="s">
        <v>529</v>
      </c>
      <c r="C6168">
        <v>3.7100000000000001E-2</v>
      </c>
    </row>
    <row r="6169" spans="1:3" x14ac:dyDescent="0.2">
      <c r="A6169">
        <v>28049001600</v>
      </c>
      <c r="B6169" t="s">
        <v>448</v>
      </c>
      <c r="C6169">
        <v>3.7100000000000001E-2</v>
      </c>
    </row>
    <row r="6170" spans="1:3" x14ac:dyDescent="0.2">
      <c r="A6170">
        <v>12031017300</v>
      </c>
      <c r="B6170" t="s">
        <v>2968</v>
      </c>
      <c r="C6170">
        <v>3.7100000000000001E-2</v>
      </c>
    </row>
    <row r="6171" spans="1:3" x14ac:dyDescent="0.2">
      <c r="A6171">
        <v>37081014408</v>
      </c>
      <c r="B6171" t="s">
        <v>1151</v>
      </c>
      <c r="C6171">
        <v>3.7100000000000001E-2</v>
      </c>
    </row>
    <row r="6172" spans="1:3" x14ac:dyDescent="0.2">
      <c r="A6172">
        <v>1125010303</v>
      </c>
      <c r="B6172" t="s">
        <v>2420</v>
      </c>
      <c r="C6172">
        <v>3.7100000000000001E-2</v>
      </c>
    </row>
    <row r="6173" spans="1:3" x14ac:dyDescent="0.2">
      <c r="A6173">
        <v>36001001400</v>
      </c>
      <c r="B6173" t="s">
        <v>13976</v>
      </c>
      <c r="C6173">
        <v>3.7100000000000001E-2</v>
      </c>
    </row>
    <row r="6174" spans="1:3" x14ac:dyDescent="0.2">
      <c r="A6174">
        <v>34029715200</v>
      </c>
      <c r="B6174" t="s">
        <v>4080</v>
      </c>
      <c r="C6174">
        <v>3.7100000000000001E-2</v>
      </c>
    </row>
    <row r="6175" spans="1:3" x14ac:dyDescent="0.2">
      <c r="A6175">
        <v>12005000202</v>
      </c>
      <c r="B6175" t="s">
        <v>9801</v>
      </c>
      <c r="C6175">
        <v>3.7100000000000001E-2</v>
      </c>
    </row>
    <row r="6176" spans="1:3" x14ac:dyDescent="0.2">
      <c r="A6176">
        <v>17031809200</v>
      </c>
      <c r="B6176" t="s">
        <v>4852</v>
      </c>
      <c r="C6176">
        <v>3.7100000000000001E-2</v>
      </c>
    </row>
    <row r="6177" spans="1:3" x14ac:dyDescent="0.2">
      <c r="A6177">
        <v>48121021625</v>
      </c>
      <c r="B6177" t="s">
        <v>20635</v>
      </c>
      <c r="C6177">
        <v>3.7100000000000001E-2</v>
      </c>
    </row>
    <row r="6178" spans="1:3" x14ac:dyDescent="0.2">
      <c r="A6178">
        <v>12031016200</v>
      </c>
      <c r="B6178" t="s">
        <v>3333</v>
      </c>
      <c r="C6178">
        <v>3.7100000000000001E-2</v>
      </c>
    </row>
    <row r="6179" spans="1:3" x14ac:dyDescent="0.2">
      <c r="A6179">
        <v>48201330400</v>
      </c>
      <c r="B6179" t="s">
        <v>2060</v>
      </c>
      <c r="C6179">
        <v>3.7100000000000001E-2</v>
      </c>
    </row>
    <row r="6180" spans="1:3" x14ac:dyDescent="0.2">
      <c r="A6180">
        <v>48423001802</v>
      </c>
      <c r="B6180" t="s">
        <v>1445</v>
      </c>
      <c r="C6180">
        <v>3.7100000000000001E-2</v>
      </c>
    </row>
    <row r="6181" spans="1:3" x14ac:dyDescent="0.2">
      <c r="A6181">
        <v>39061007900</v>
      </c>
      <c r="B6181" t="s">
        <v>2015</v>
      </c>
      <c r="C6181">
        <v>3.6999999999999998E-2</v>
      </c>
    </row>
    <row r="6182" spans="1:3" x14ac:dyDescent="0.2">
      <c r="A6182">
        <v>37063002009</v>
      </c>
      <c r="B6182" t="s">
        <v>510</v>
      </c>
      <c r="C6182">
        <v>3.6999999999999998E-2</v>
      </c>
    </row>
    <row r="6183" spans="1:3" x14ac:dyDescent="0.2">
      <c r="A6183">
        <v>42065951200</v>
      </c>
      <c r="B6183" t="s">
        <v>15732</v>
      </c>
      <c r="C6183">
        <v>3.6999999999999998E-2</v>
      </c>
    </row>
    <row r="6184" spans="1:3" x14ac:dyDescent="0.2">
      <c r="A6184">
        <v>12017451700</v>
      </c>
      <c r="B6184" t="s">
        <v>7981</v>
      </c>
      <c r="C6184">
        <v>3.6999999999999998E-2</v>
      </c>
    </row>
    <row r="6185" spans="1:3" x14ac:dyDescent="0.2">
      <c r="A6185">
        <v>48453001000</v>
      </c>
      <c r="B6185" t="s">
        <v>976</v>
      </c>
      <c r="C6185">
        <v>3.6999999999999998E-2</v>
      </c>
    </row>
    <row r="6186" spans="1:3" x14ac:dyDescent="0.2">
      <c r="A6186">
        <v>18069961800</v>
      </c>
      <c r="B6186" t="s">
        <v>6224</v>
      </c>
      <c r="C6186">
        <v>3.6999999999999998E-2</v>
      </c>
    </row>
    <row r="6187" spans="1:3" x14ac:dyDescent="0.2">
      <c r="A6187">
        <v>42021000600</v>
      </c>
      <c r="B6187" t="s">
        <v>5959</v>
      </c>
      <c r="C6187">
        <v>3.6999999999999998E-2</v>
      </c>
    </row>
    <row r="6188" spans="1:3" x14ac:dyDescent="0.2">
      <c r="A6188">
        <v>39035140701</v>
      </c>
      <c r="B6188" t="s">
        <v>3102</v>
      </c>
      <c r="C6188">
        <v>3.6999999999999998E-2</v>
      </c>
    </row>
    <row r="6189" spans="1:3" x14ac:dyDescent="0.2">
      <c r="A6189">
        <v>48453002207</v>
      </c>
      <c r="B6189" t="s">
        <v>5938</v>
      </c>
      <c r="C6189">
        <v>3.6999999999999998E-2</v>
      </c>
    </row>
    <row r="6190" spans="1:3" x14ac:dyDescent="0.2">
      <c r="A6190">
        <v>48439106514</v>
      </c>
      <c r="B6190" t="s">
        <v>7185</v>
      </c>
      <c r="C6190">
        <v>3.6999999999999998E-2</v>
      </c>
    </row>
    <row r="6191" spans="1:3" x14ac:dyDescent="0.2">
      <c r="A6191">
        <v>4019000200</v>
      </c>
      <c r="B6191" t="s">
        <v>3797</v>
      </c>
      <c r="C6191">
        <v>3.6999999999999998E-2</v>
      </c>
    </row>
    <row r="6192" spans="1:3" x14ac:dyDescent="0.2">
      <c r="A6192">
        <v>24033803402</v>
      </c>
      <c r="B6192" t="s">
        <v>1865</v>
      </c>
      <c r="C6192">
        <v>3.6999999999999998E-2</v>
      </c>
    </row>
    <row r="6193" spans="1:3" x14ac:dyDescent="0.2">
      <c r="A6193">
        <v>6033000802</v>
      </c>
      <c r="B6193" t="s">
        <v>2983</v>
      </c>
      <c r="C6193">
        <v>3.6999999999999998E-2</v>
      </c>
    </row>
    <row r="6194" spans="1:3" x14ac:dyDescent="0.2">
      <c r="A6194">
        <v>39061005400</v>
      </c>
      <c r="B6194" t="s">
        <v>5206</v>
      </c>
      <c r="C6194">
        <v>3.6999999999999998E-2</v>
      </c>
    </row>
    <row r="6195" spans="1:3" x14ac:dyDescent="0.2">
      <c r="A6195">
        <v>37091950402</v>
      </c>
      <c r="B6195" t="s">
        <v>2702</v>
      </c>
      <c r="C6195">
        <v>3.6999999999999998E-2</v>
      </c>
    </row>
    <row r="6196" spans="1:3" x14ac:dyDescent="0.2">
      <c r="A6196">
        <v>22033002700</v>
      </c>
      <c r="B6196" t="s">
        <v>2546</v>
      </c>
      <c r="C6196">
        <v>3.6999999999999998E-2</v>
      </c>
    </row>
    <row r="6197" spans="1:3" x14ac:dyDescent="0.2">
      <c r="A6197">
        <v>13245010510</v>
      </c>
      <c r="B6197" t="s">
        <v>1403</v>
      </c>
      <c r="C6197">
        <v>3.6999999999999998E-2</v>
      </c>
    </row>
    <row r="6198" spans="1:3" x14ac:dyDescent="0.2">
      <c r="A6198">
        <v>26125162500</v>
      </c>
      <c r="B6198" t="s">
        <v>1588</v>
      </c>
      <c r="C6198">
        <v>3.6999999999999998E-2</v>
      </c>
    </row>
    <row r="6199" spans="1:3" x14ac:dyDescent="0.2">
      <c r="A6199">
        <v>47093000100</v>
      </c>
      <c r="B6199" t="s">
        <v>12694</v>
      </c>
      <c r="C6199">
        <v>3.6999999999999998E-2</v>
      </c>
    </row>
    <row r="6200" spans="1:3" x14ac:dyDescent="0.2">
      <c r="A6200">
        <v>12033000100</v>
      </c>
      <c r="B6200" t="s">
        <v>1643</v>
      </c>
      <c r="C6200">
        <v>3.6999999999999998E-2</v>
      </c>
    </row>
    <row r="6201" spans="1:3" x14ac:dyDescent="0.2">
      <c r="A6201">
        <v>42003140500</v>
      </c>
      <c r="B6201" t="s">
        <v>7124</v>
      </c>
      <c r="C6201">
        <v>3.6999999999999998E-2</v>
      </c>
    </row>
    <row r="6202" spans="1:3" x14ac:dyDescent="0.2">
      <c r="A6202">
        <v>22033000702</v>
      </c>
      <c r="B6202" t="s">
        <v>624</v>
      </c>
      <c r="C6202">
        <v>3.6999999999999998E-2</v>
      </c>
    </row>
    <row r="6203" spans="1:3" x14ac:dyDescent="0.2">
      <c r="A6203">
        <v>13065970100</v>
      </c>
      <c r="B6203" t="s">
        <v>1440</v>
      </c>
      <c r="C6203">
        <v>3.6999999999999998E-2</v>
      </c>
    </row>
    <row r="6204" spans="1:3" x14ac:dyDescent="0.2">
      <c r="A6204">
        <v>22033000701</v>
      </c>
      <c r="B6204" t="s">
        <v>624</v>
      </c>
      <c r="C6204">
        <v>3.6999999999999998E-2</v>
      </c>
    </row>
    <row r="6205" spans="1:3" x14ac:dyDescent="0.2">
      <c r="A6205">
        <v>36029007102</v>
      </c>
      <c r="B6205" t="s">
        <v>1407</v>
      </c>
      <c r="C6205">
        <v>3.6999999999999998E-2</v>
      </c>
    </row>
    <row r="6206" spans="1:3" x14ac:dyDescent="0.2">
      <c r="A6206">
        <v>45023020200</v>
      </c>
      <c r="B6206" t="s">
        <v>2454</v>
      </c>
      <c r="C6206">
        <v>3.6999999999999998E-2</v>
      </c>
    </row>
    <row r="6207" spans="1:3" x14ac:dyDescent="0.2">
      <c r="A6207">
        <v>48201223002</v>
      </c>
      <c r="B6207" t="s">
        <v>4875</v>
      </c>
      <c r="C6207">
        <v>3.6999999999999998E-2</v>
      </c>
    </row>
    <row r="6208" spans="1:3" x14ac:dyDescent="0.2">
      <c r="A6208">
        <v>13063040522</v>
      </c>
      <c r="B6208" t="s">
        <v>3041</v>
      </c>
      <c r="C6208">
        <v>3.6999999999999998E-2</v>
      </c>
    </row>
    <row r="6209" spans="1:3" x14ac:dyDescent="0.2">
      <c r="A6209">
        <v>22051025700</v>
      </c>
      <c r="B6209" t="s">
        <v>2119</v>
      </c>
      <c r="C6209">
        <v>3.6999999999999998E-2</v>
      </c>
    </row>
    <row r="6210" spans="1:3" x14ac:dyDescent="0.2">
      <c r="A6210">
        <v>37051003302</v>
      </c>
      <c r="B6210" t="s">
        <v>4465</v>
      </c>
      <c r="C6210">
        <v>3.6999999999999998E-2</v>
      </c>
    </row>
    <row r="6211" spans="1:3" x14ac:dyDescent="0.2">
      <c r="A6211">
        <v>18097354800</v>
      </c>
      <c r="B6211" t="s">
        <v>645</v>
      </c>
      <c r="C6211">
        <v>3.6999999999999998E-2</v>
      </c>
    </row>
    <row r="6212" spans="1:3" x14ac:dyDescent="0.2">
      <c r="A6212">
        <v>6067000500</v>
      </c>
      <c r="B6212" t="s">
        <v>6197</v>
      </c>
      <c r="C6212">
        <v>3.6999999999999998E-2</v>
      </c>
    </row>
    <row r="6213" spans="1:3" x14ac:dyDescent="0.2">
      <c r="A6213">
        <v>28145950300</v>
      </c>
      <c r="B6213" t="s">
        <v>6624</v>
      </c>
      <c r="C6213">
        <v>3.6999999999999998E-2</v>
      </c>
    </row>
    <row r="6214" spans="1:3" x14ac:dyDescent="0.2">
      <c r="A6214">
        <v>48201221100</v>
      </c>
      <c r="B6214" t="s">
        <v>2025</v>
      </c>
      <c r="C6214">
        <v>3.6999999999999998E-2</v>
      </c>
    </row>
    <row r="6215" spans="1:3" x14ac:dyDescent="0.2">
      <c r="A6215">
        <v>45013002202</v>
      </c>
      <c r="B6215" t="s">
        <v>8560</v>
      </c>
      <c r="C6215">
        <v>3.6999999999999998E-2</v>
      </c>
    </row>
    <row r="6216" spans="1:3" x14ac:dyDescent="0.2">
      <c r="A6216">
        <v>48201241500</v>
      </c>
      <c r="B6216" t="s">
        <v>5860</v>
      </c>
      <c r="C6216">
        <v>3.6999999999999998E-2</v>
      </c>
    </row>
    <row r="6217" spans="1:3" x14ac:dyDescent="0.2">
      <c r="A6217">
        <v>4013106801</v>
      </c>
      <c r="B6217" t="s">
        <v>2051</v>
      </c>
      <c r="C6217">
        <v>3.6900000000000002E-2</v>
      </c>
    </row>
    <row r="6218" spans="1:3" x14ac:dyDescent="0.2">
      <c r="A6218">
        <v>34013010400</v>
      </c>
      <c r="B6218" t="s">
        <v>1262</v>
      </c>
      <c r="C6218">
        <v>3.6900000000000002E-2</v>
      </c>
    </row>
    <row r="6219" spans="1:3" x14ac:dyDescent="0.2">
      <c r="A6219">
        <v>55059000700</v>
      </c>
      <c r="B6219" t="s">
        <v>1642</v>
      </c>
      <c r="C6219">
        <v>3.6900000000000002E-2</v>
      </c>
    </row>
    <row r="6220" spans="1:3" x14ac:dyDescent="0.2">
      <c r="A6220">
        <v>12095015202</v>
      </c>
      <c r="B6220" t="s">
        <v>1766</v>
      </c>
      <c r="C6220">
        <v>3.6900000000000002E-2</v>
      </c>
    </row>
    <row r="6221" spans="1:3" x14ac:dyDescent="0.2">
      <c r="A6221">
        <v>51195931100</v>
      </c>
      <c r="B6221" t="s">
        <v>8874</v>
      </c>
      <c r="C6221">
        <v>3.6900000000000002E-2</v>
      </c>
    </row>
    <row r="6222" spans="1:3" x14ac:dyDescent="0.2">
      <c r="A6222">
        <v>12095017501</v>
      </c>
      <c r="B6222" t="s">
        <v>703</v>
      </c>
      <c r="C6222">
        <v>3.6900000000000002E-2</v>
      </c>
    </row>
    <row r="6223" spans="1:3" x14ac:dyDescent="0.2">
      <c r="A6223">
        <v>12031015700</v>
      </c>
      <c r="B6223" t="s">
        <v>3627</v>
      </c>
      <c r="C6223">
        <v>3.6900000000000002E-2</v>
      </c>
    </row>
    <row r="6224" spans="1:3" x14ac:dyDescent="0.2">
      <c r="A6224">
        <v>2170000703</v>
      </c>
      <c r="B6224" t="s">
        <v>7127</v>
      </c>
      <c r="C6224">
        <v>3.6900000000000002E-2</v>
      </c>
    </row>
    <row r="6225" spans="1:3" x14ac:dyDescent="0.2">
      <c r="A6225">
        <v>51740212400</v>
      </c>
      <c r="B6225" t="s">
        <v>640</v>
      </c>
      <c r="C6225">
        <v>3.6900000000000002E-2</v>
      </c>
    </row>
    <row r="6226" spans="1:3" x14ac:dyDescent="0.2">
      <c r="A6226">
        <v>12093910202</v>
      </c>
      <c r="B6226" t="s">
        <v>1616</v>
      </c>
      <c r="C6226">
        <v>3.6900000000000002E-2</v>
      </c>
    </row>
    <row r="6227" spans="1:3" x14ac:dyDescent="0.2">
      <c r="A6227">
        <v>48183000502</v>
      </c>
      <c r="B6227" t="s">
        <v>1273</v>
      </c>
      <c r="C6227">
        <v>3.6900000000000002E-2</v>
      </c>
    </row>
    <row r="6228" spans="1:3" x14ac:dyDescent="0.2">
      <c r="A6228">
        <v>12005002200</v>
      </c>
      <c r="B6228" t="s">
        <v>2841</v>
      </c>
      <c r="C6228">
        <v>3.6900000000000002E-2</v>
      </c>
    </row>
    <row r="6229" spans="1:3" x14ac:dyDescent="0.2">
      <c r="A6229">
        <v>37119001702</v>
      </c>
      <c r="B6229" t="s">
        <v>3945</v>
      </c>
      <c r="C6229">
        <v>3.6900000000000002E-2</v>
      </c>
    </row>
    <row r="6230" spans="1:3" x14ac:dyDescent="0.2">
      <c r="A6230">
        <v>34013002201</v>
      </c>
      <c r="B6230" t="s">
        <v>6697</v>
      </c>
      <c r="C6230">
        <v>3.6900000000000002E-2</v>
      </c>
    </row>
    <row r="6231" spans="1:3" x14ac:dyDescent="0.2">
      <c r="A6231">
        <v>18089011500</v>
      </c>
      <c r="B6231" t="s">
        <v>832</v>
      </c>
      <c r="C6231">
        <v>3.6900000000000002E-2</v>
      </c>
    </row>
    <row r="6232" spans="1:3" x14ac:dyDescent="0.2">
      <c r="A6232">
        <v>47163043100</v>
      </c>
      <c r="B6232" t="s">
        <v>7350</v>
      </c>
      <c r="C6232">
        <v>3.6900000000000002E-2</v>
      </c>
    </row>
    <row r="6233" spans="1:3" x14ac:dyDescent="0.2">
      <c r="A6233">
        <v>47087960400</v>
      </c>
      <c r="B6233" t="s">
        <v>8309</v>
      </c>
      <c r="C6233">
        <v>3.6900000000000002E-2</v>
      </c>
    </row>
    <row r="6234" spans="1:3" x14ac:dyDescent="0.2">
      <c r="A6234">
        <v>21125970100</v>
      </c>
      <c r="B6234" t="s">
        <v>7764</v>
      </c>
      <c r="C6234">
        <v>3.6900000000000002E-2</v>
      </c>
    </row>
    <row r="6235" spans="1:3" x14ac:dyDescent="0.2">
      <c r="A6235">
        <v>13175950100</v>
      </c>
      <c r="B6235" t="s">
        <v>1237</v>
      </c>
      <c r="C6235">
        <v>3.6900000000000002E-2</v>
      </c>
    </row>
    <row r="6236" spans="1:3" x14ac:dyDescent="0.2">
      <c r="A6236">
        <v>10003000400</v>
      </c>
      <c r="B6236" t="s">
        <v>8393</v>
      </c>
      <c r="C6236">
        <v>3.6900000000000002E-2</v>
      </c>
    </row>
    <row r="6237" spans="1:3" x14ac:dyDescent="0.2">
      <c r="A6237">
        <v>16001001700</v>
      </c>
      <c r="B6237" t="s">
        <v>8665</v>
      </c>
      <c r="C6237">
        <v>3.6900000000000002E-2</v>
      </c>
    </row>
    <row r="6238" spans="1:3" x14ac:dyDescent="0.2">
      <c r="A6238">
        <v>32003000526</v>
      </c>
      <c r="B6238" t="s">
        <v>759</v>
      </c>
      <c r="C6238">
        <v>3.6900000000000002E-2</v>
      </c>
    </row>
    <row r="6239" spans="1:3" x14ac:dyDescent="0.2">
      <c r="A6239">
        <v>51185020900</v>
      </c>
      <c r="B6239" t="s">
        <v>14034</v>
      </c>
      <c r="C6239">
        <v>3.6900000000000002E-2</v>
      </c>
    </row>
    <row r="6240" spans="1:3" x14ac:dyDescent="0.2">
      <c r="A6240">
        <v>48485010800</v>
      </c>
      <c r="B6240" t="s">
        <v>981</v>
      </c>
      <c r="C6240">
        <v>3.6900000000000002E-2</v>
      </c>
    </row>
    <row r="6241" spans="1:3" x14ac:dyDescent="0.2">
      <c r="A6241">
        <v>17167000900</v>
      </c>
      <c r="B6241" t="s">
        <v>2495</v>
      </c>
      <c r="C6241">
        <v>3.6900000000000002E-2</v>
      </c>
    </row>
    <row r="6242" spans="1:3" x14ac:dyDescent="0.2">
      <c r="A6242">
        <v>37115010100</v>
      </c>
      <c r="B6242" t="s">
        <v>9342</v>
      </c>
      <c r="C6242">
        <v>3.6900000000000002E-2</v>
      </c>
    </row>
    <row r="6243" spans="1:3" x14ac:dyDescent="0.2">
      <c r="A6243">
        <v>12127090702</v>
      </c>
      <c r="B6243" t="s">
        <v>2994</v>
      </c>
      <c r="C6243">
        <v>3.6900000000000002E-2</v>
      </c>
    </row>
    <row r="6244" spans="1:3" x14ac:dyDescent="0.2">
      <c r="A6244">
        <v>17031836300</v>
      </c>
      <c r="B6244" t="s">
        <v>426</v>
      </c>
      <c r="C6244">
        <v>3.6900000000000002E-2</v>
      </c>
    </row>
    <row r="6245" spans="1:3" x14ac:dyDescent="0.2">
      <c r="A6245">
        <v>12097041600</v>
      </c>
      <c r="B6245" t="s">
        <v>4172</v>
      </c>
      <c r="C6245">
        <v>3.6900000000000002E-2</v>
      </c>
    </row>
    <row r="6246" spans="1:3" x14ac:dyDescent="0.2">
      <c r="A6246">
        <v>39099801600</v>
      </c>
      <c r="B6246" t="s">
        <v>2137</v>
      </c>
      <c r="C6246">
        <v>3.6900000000000002E-2</v>
      </c>
    </row>
    <row r="6247" spans="1:3" x14ac:dyDescent="0.2">
      <c r="A6247">
        <v>4015951502</v>
      </c>
      <c r="B6247" t="s">
        <v>3677</v>
      </c>
      <c r="C6247">
        <v>3.6900000000000002E-2</v>
      </c>
    </row>
    <row r="6248" spans="1:3" x14ac:dyDescent="0.2">
      <c r="A6248">
        <v>17031320600</v>
      </c>
      <c r="B6248" t="s">
        <v>13745</v>
      </c>
      <c r="C6248">
        <v>3.6900000000000002E-2</v>
      </c>
    </row>
    <row r="6249" spans="1:3" x14ac:dyDescent="0.2">
      <c r="A6249">
        <v>37195000300</v>
      </c>
      <c r="B6249" t="s">
        <v>586</v>
      </c>
      <c r="C6249">
        <v>3.6900000000000002E-2</v>
      </c>
    </row>
    <row r="6250" spans="1:3" x14ac:dyDescent="0.2">
      <c r="A6250">
        <v>12103021500</v>
      </c>
      <c r="B6250" t="s">
        <v>7068</v>
      </c>
      <c r="C6250">
        <v>3.6900000000000002E-2</v>
      </c>
    </row>
    <row r="6251" spans="1:3" x14ac:dyDescent="0.2">
      <c r="A6251">
        <v>24003706500</v>
      </c>
      <c r="B6251" t="s">
        <v>3287</v>
      </c>
      <c r="C6251">
        <v>3.6900000000000002E-2</v>
      </c>
    </row>
    <row r="6252" spans="1:3" x14ac:dyDescent="0.2">
      <c r="A6252">
        <v>6001408400</v>
      </c>
      <c r="B6252" t="s">
        <v>3033</v>
      </c>
      <c r="C6252">
        <v>3.6900000000000002E-2</v>
      </c>
    </row>
    <row r="6253" spans="1:3" x14ac:dyDescent="0.2">
      <c r="A6253">
        <v>35001001300</v>
      </c>
      <c r="B6253" t="s">
        <v>1435</v>
      </c>
      <c r="C6253">
        <v>3.6900000000000002E-2</v>
      </c>
    </row>
    <row r="6254" spans="1:3" x14ac:dyDescent="0.2">
      <c r="A6254">
        <v>39035196400</v>
      </c>
      <c r="B6254" t="s">
        <v>2675</v>
      </c>
      <c r="C6254">
        <v>3.6900000000000002E-2</v>
      </c>
    </row>
    <row r="6255" spans="1:3" x14ac:dyDescent="0.2">
      <c r="A6255">
        <v>12117020500</v>
      </c>
      <c r="B6255" t="s">
        <v>536</v>
      </c>
      <c r="C6255">
        <v>3.6900000000000002E-2</v>
      </c>
    </row>
    <row r="6256" spans="1:3" x14ac:dyDescent="0.2">
      <c r="A6256">
        <v>48245006500</v>
      </c>
      <c r="B6256" t="s">
        <v>1172</v>
      </c>
      <c r="C6256">
        <v>3.6799999999999999E-2</v>
      </c>
    </row>
    <row r="6257" spans="1:3" x14ac:dyDescent="0.2">
      <c r="A6257">
        <v>37119004400</v>
      </c>
      <c r="B6257" t="s">
        <v>977</v>
      </c>
      <c r="C6257">
        <v>3.6799999999999999E-2</v>
      </c>
    </row>
    <row r="6258" spans="1:3" x14ac:dyDescent="0.2">
      <c r="A6258">
        <v>17097862200</v>
      </c>
      <c r="B6258" t="s">
        <v>1434</v>
      </c>
      <c r="C6258">
        <v>3.6799999999999999E-2</v>
      </c>
    </row>
    <row r="6259" spans="1:3" x14ac:dyDescent="0.2">
      <c r="A6259">
        <v>12105013300</v>
      </c>
      <c r="B6259" t="s">
        <v>1040</v>
      </c>
      <c r="C6259">
        <v>3.6799999999999999E-2</v>
      </c>
    </row>
    <row r="6260" spans="1:3" x14ac:dyDescent="0.2">
      <c r="A6260">
        <v>12055961400</v>
      </c>
      <c r="B6260" t="s">
        <v>8015</v>
      </c>
      <c r="C6260">
        <v>3.6799999999999999E-2</v>
      </c>
    </row>
    <row r="6261" spans="1:3" x14ac:dyDescent="0.2">
      <c r="A6261">
        <v>36047026500</v>
      </c>
      <c r="B6261" t="s">
        <v>1662</v>
      </c>
      <c r="C6261">
        <v>3.6799999999999999E-2</v>
      </c>
    </row>
    <row r="6262" spans="1:3" x14ac:dyDescent="0.2">
      <c r="A6262">
        <v>13135050304</v>
      </c>
      <c r="B6262" t="s">
        <v>8537</v>
      </c>
      <c r="C6262">
        <v>3.6799999999999999E-2</v>
      </c>
    </row>
    <row r="6263" spans="1:3" x14ac:dyDescent="0.2">
      <c r="A6263">
        <v>13121006300</v>
      </c>
      <c r="B6263" t="s">
        <v>491</v>
      </c>
      <c r="C6263">
        <v>3.6799999999999999E-2</v>
      </c>
    </row>
    <row r="6264" spans="1:3" x14ac:dyDescent="0.2">
      <c r="A6264">
        <v>34013000700</v>
      </c>
      <c r="B6264" t="s">
        <v>1845</v>
      </c>
      <c r="C6264">
        <v>3.6799999999999999E-2</v>
      </c>
    </row>
    <row r="6265" spans="1:3" x14ac:dyDescent="0.2">
      <c r="A6265">
        <v>47157021721</v>
      </c>
      <c r="B6265" t="s">
        <v>644</v>
      </c>
      <c r="C6265">
        <v>3.6799999999999999E-2</v>
      </c>
    </row>
    <row r="6266" spans="1:3" x14ac:dyDescent="0.2">
      <c r="A6266">
        <v>1097002600</v>
      </c>
      <c r="B6266" t="s">
        <v>881</v>
      </c>
      <c r="C6266">
        <v>3.6799999999999999E-2</v>
      </c>
    </row>
    <row r="6267" spans="1:3" x14ac:dyDescent="0.2">
      <c r="A6267">
        <v>35013000600</v>
      </c>
      <c r="B6267" t="s">
        <v>1381</v>
      </c>
      <c r="C6267">
        <v>3.6799999999999999E-2</v>
      </c>
    </row>
    <row r="6268" spans="1:3" x14ac:dyDescent="0.2">
      <c r="A6268">
        <v>6099001700</v>
      </c>
      <c r="B6268" t="s">
        <v>3768</v>
      </c>
      <c r="C6268">
        <v>3.6799999999999999E-2</v>
      </c>
    </row>
    <row r="6269" spans="1:3" x14ac:dyDescent="0.2">
      <c r="A6269">
        <v>21111006600</v>
      </c>
      <c r="B6269" t="s">
        <v>3995</v>
      </c>
      <c r="C6269">
        <v>3.6799999999999999E-2</v>
      </c>
    </row>
    <row r="6270" spans="1:3" x14ac:dyDescent="0.2">
      <c r="A6270">
        <v>39061005800</v>
      </c>
      <c r="B6270" t="s">
        <v>3805</v>
      </c>
      <c r="C6270">
        <v>3.6799999999999999E-2</v>
      </c>
    </row>
    <row r="6271" spans="1:3" x14ac:dyDescent="0.2">
      <c r="A6271">
        <v>48439106515</v>
      </c>
      <c r="B6271" t="s">
        <v>2319</v>
      </c>
      <c r="C6271">
        <v>3.6799999999999999E-2</v>
      </c>
    </row>
    <row r="6272" spans="1:3" x14ac:dyDescent="0.2">
      <c r="A6272">
        <v>17019000700</v>
      </c>
      <c r="B6272" t="s">
        <v>1323</v>
      </c>
      <c r="C6272">
        <v>3.6799999999999999E-2</v>
      </c>
    </row>
    <row r="6273" spans="1:3" x14ac:dyDescent="0.2">
      <c r="A6273">
        <v>13067030700</v>
      </c>
      <c r="B6273" t="s">
        <v>1911</v>
      </c>
      <c r="C6273">
        <v>3.6799999999999999E-2</v>
      </c>
    </row>
    <row r="6274" spans="1:3" x14ac:dyDescent="0.2">
      <c r="A6274">
        <v>48113007202</v>
      </c>
      <c r="B6274" t="s">
        <v>3124</v>
      </c>
      <c r="C6274">
        <v>3.6799999999999999E-2</v>
      </c>
    </row>
    <row r="6275" spans="1:3" x14ac:dyDescent="0.2">
      <c r="A6275">
        <v>1087232300</v>
      </c>
      <c r="B6275" t="s">
        <v>1366</v>
      </c>
      <c r="C6275">
        <v>3.6799999999999999E-2</v>
      </c>
    </row>
    <row r="6276" spans="1:3" x14ac:dyDescent="0.2">
      <c r="A6276">
        <v>47125101202</v>
      </c>
      <c r="B6276" t="s">
        <v>1371</v>
      </c>
      <c r="C6276">
        <v>3.6799999999999999E-2</v>
      </c>
    </row>
    <row r="6277" spans="1:3" x14ac:dyDescent="0.2">
      <c r="A6277">
        <v>47157002500</v>
      </c>
      <c r="B6277" t="s">
        <v>2190</v>
      </c>
      <c r="C6277">
        <v>3.6799999999999999E-2</v>
      </c>
    </row>
    <row r="6278" spans="1:3" x14ac:dyDescent="0.2">
      <c r="A6278">
        <v>12039020102</v>
      </c>
      <c r="B6278" t="s">
        <v>5256</v>
      </c>
      <c r="C6278">
        <v>3.6799999999999999E-2</v>
      </c>
    </row>
    <row r="6279" spans="1:3" x14ac:dyDescent="0.2">
      <c r="A6279">
        <v>48201231100</v>
      </c>
      <c r="B6279" t="s">
        <v>803</v>
      </c>
      <c r="C6279">
        <v>3.6799999999999999E-2</v>
      </c>
    </row>
    <row r="6280" spans="1:3" x14ac:dyDescent="0.2">
      <c r="A6280">
        <v>35001004604</v>
      </c>
      <c r="B6280" t="s">
        <v>3439</v>
      </c>
      <c r="C6280">
        <v>3.6799999999999999E-2</v>
      </c>
    </row>
    <row r="6281" spans="1:3" x14ac:dyDescent="0.2">
      <c r="A6281">
        <v>12127082903</v>
      </c>
      <c r="B6281" t="s">
        <v>4993</v>
      </c>
      <c r="C6281">
        <v>3.6799999999999999E-2</v>
      </c>
    </row>
    <row r="6282" spans="1:3" x14ac:dyDescent="0.2">
      <c r="A6282">
        <v>39035188103</v>
      </c>
      <c r="B6282" t="s">
        <v>3598</v>
      </c>
      <c r="C6282">
        <v>3.6799999999999999E-2</v>
      </c>
    </row>
    <row r="6283" spans="1:3" x14ac:dyDescent="0.2">
      <c r="A6283">
        <v>53077002001</v>
      </c>
      <c r="B6283" t="s">
        <v>3189</v>
      </c>
      <c r="C6283">
        <v>3.6799999999999999E-2</v>
      </c>
    </row>
    <row r="6284" spans="1:3" x14ac:dyDescent="0.2">
      <c r="A6284">
        <v>37183052002</v>
      </c>
      <c r="B6284" t="s">
        <v>1571</v>
      </c>
      <c r="C6284">
        <v>3.6799999999999999E-2</v>
      </c>
    </row>
    <row r="6285" spans="1:3" x14ac:dyDescent="0.2">
      <c r="A6285">
        <v>6037240401</v>
      </c>
      <c r="B6285" t="s">
        <v>1051</v>
      </c>
      <c r="C6285">
        <v>3.6799999999999999E-2</v>
      </c>
    </row>
    <row r="6286" spans="1:3" x14ac:dyDescent="0.2">
      <c r="A6286">
        <v>40109106914</v>
      </c>
      <c r="B6286" t="s">
        <v>428</v>
      </c>
      <c r="C6286">
        <v>3.6700000000000003E-2</v>
      </c>
    </row>
    <row r="6287" spans="1:3" x14ac:dyDescent="0.2">
      <c r="A6287">
        <v>40077087200</v>
      </c>
      <c r="B6287" t="s">
        <v>9471</v>
      </c>
      <c r="C6287">
        <v>3.6700000000000003E-2</v>
      </c>
    </row>
    <row r="6288" spans="1:3" x14ac:dyDescent="0.2">
      <c r="A6288">
        <v>1055000200</v>
      </c>
      <c r="B6288" t="s">
        <v>723</v>
      </c>
      <c r="C6288">
        <v>3.6700000000000003E-2</v>
      </c>
    </row>
    <row r="6289" spans="1:3" x14ac:dyDescent="0.2">
      <c r="A6289">
        <v>4013109200</v>
      </c>
      <c r="B6289" t="s">
        <v>2051</v>
      </c>
      <c r="C6289">
        <v>3.6700000000000003E-2</v>
      </c>
    </row>
    <row r="6290" spans="1:3" x14ac:dyDescent="0.2">
      <c r="A6290">
        <v>48201222402</v>
      </c>
      <c r="B6290" t="s">
        <v>3155</v>
      </c>
      <c r="C6290">
        <v>3.6700000000000003E-2</v>
      </c>
    </row>
    <row r="6291" spans="1:3" x14ac:dyDescent="0.2">
      <c r="A6291">
        <v>31055001600</v>
      </c>
      <c r="B6291" t="s">
        <v>2785</v>
      </c>
      <c r="C6291">
        <v>3.6700000000000003E-2</v>
      </c>
    </row>
    <row r="6292" spans="1:3" x14ac:dyDescent="0.2">
      <c r="A6292">
        <v>18095011900</v>
      </c>
      <c r="B6292" t="s">
        <v>2152</v>
      </c>
      <c r="C6292">
        <v>3.6700000000000003E-2</v>
      </c>
    </row>
    <row r="6293" spans="1:3" x14ac:dyDescent="0.2">
      <c r="A6293">
        <v>39153504200</v>
      </c>
      <c r="B6293" t="s">
        <v>1847</v>
      </c>
      <c r="C6293">
        <v>3.6700000000000003E-2</v>
      </c>
    </row>
    <row r="6294" spans="1:3" x14ac:dyDescent="0.2">
      <c r="A6294">
        <v>28151001400</v>
      </c>
      <c r="B6294" t="s">
        <v>472</v>
      </c>
      <c r="C6294">
        <v>3.6700000000000003E-2</v>
      </c>
    </row>
    <row r="6295" spans="1:3" x14ac:dyDescent="0.2">
      <c r="A6295">
        <v>29133950300</v>
      </c>
      <c r="B6295" t="s">
        <v>3340</v>
      </c>
      <c r="C6295">
        <v>3.6700000000000003E-2</v>
      </c>
    </row>
    <row r="6296" spans="1:3" x14ac:dyDescent="0.2">
      <c r="A6296">
        <v>12031013402</v>
      </c>
      <c r="B6296" t="s">
        <v>7129</v>
      </c>
      <c r="C6296">
        <v>3.6700000000000003E-2</v>
      </c>
    </row>
    <row r="6297" spans="1:3" x14ac:dyDescent="0.2">
      <c r="A6297">
        <v>8031004601</v>
      </c>
      <c r="B6297" t="s">
        <v>2409</v>
      </c>
      <c r="C6297">
        <v>3.6700000000000003E-2</v>
      </c>
    </row>
    <row r="6298" spans="1:3" x14ac:dyDescent="0.2">
      <c r="A6298">
        <v>17031241200</v>
      </c>
      <c r="B6298" t="s">
        <v>1526</v>
      </c>
      <c r="C6298">
        <v>3.6700000000000003E-2</v>
      </c>
    </row>
    <row r="6299" spans="1:3" x14ac:dyDescent="0.2">
      <c r="A6299">
        <v>32003003642</v>
      </c>
      <c r="B6299" t="s">
        <v>701</v>
      </c>
      <c r="C6299">
        <v>3.6700000000000003E-2</v>
      </c>
    </row>
    <row r="6300" spans="1:3" x14ac:dyDescent="0.2">
      <c r="A6300">
        <v>4013050607</v>
      </c>
      <c r="B6300" t="s">
        <v>4362</v>
      </c>
      <c r="C6300">
        <v>3.6700000000000003E-2</v>
      </c>
    </row>
    <row r="6301" spans="1:3" x14ac:dyDescent="0.2">
      <c r="A6301">
        <v>17031490800</v>
      </c>
      <c r="B6301" t="s">
        <v>821</v>
      </c>
      <c r="C6301">
        <v>3.6700000000000003E-2</v>
      </c>
    </row>
    <row r="6302" spans="1:3" x14ac:dyDescent="0.2">
      <c r="A6302">
        <v>35001004401</v>
      </c>
      <c r="B6302" t="s">
        <v>3895</v>
      </c>
      <c r="C6302">
        <v>3.6700000000000003E-2</v>
      </c>
    </row>
    <row r="6303" spans="1:3" x14ac:dyDescent="0.2">
      <c r="A6303">
        <v>49035111600</v>
      </c>
      <c r="B6303" t="s">
        <v>3968</v>
      </c>
      <c r="C6303">
        <v>3.6700000000000003E-2</v>
      </c>
    </row>
    <row r="6304" spans="1:3" x14ac:dyDescent="0.2">
      <c r="A6304">
        <v>36047026900</v>
      </c>
      <c r="B6304" t="s">
        <v>1662</v>
      </c>
      <c r="C6304">
        <v>3.6700000000000003E-2</v>
      </c>
    </row>
    <row r="6305" spans="1:3" x14ac:dyDescent="0.2">
      <c r="A6305">
        <v>39095001900</v>
      </c>
      <c r="B6305" t="s">
        <v>1114</v>
      </c>
      <c r="C6305">
        <v>3.6700000000000003E-2</v>
      </c>
    </row>
    <row r="6306" spans="1:3" x14ac:dyDescent="0.2">
      <c r="A6306">
        <v>51117930600</v>
      </c>
      <c r="B6306" t="s">
        <v>8088</v>
      </c>
      <c r="C6306">
        <v>3.6700000000000003E-2</v>
      </c>
    </row>
    <row r="6307" spans="1:3" x14ac:dyDescent="0.2">
      <c r="A6307">
        <v>12009069300</v>
      </c>
      <c r="B6307" t="s">
        <v>17883</v>
      </c>
      <c r="C6307">
        <v>3.6700000000000003E-2</v>
      </c>
    </row>
    <row r="6308" spans="1:3" x14ac:dyDescent="0.2">
      <c r="A6308">
        <v>31109000500</v>
      </c>
      <c r="B6308" t="s">
        <v>5145</v>
      </c>
      <c r="C6308">
        <v>3.6700000000000003E-2</v>
      </c>
    </row>
    <row r="6309" spans="1:3" x14ac:dyDescent="0.2">
      <c r="A6309">
        <v>31055002900</v>
      </c>
      <c r="B6309" t="s">
        <v>3648</v>
      </c>
      <c r="C6309">
        <v>3.6700000000000003E-2</v>
      </c>
    </row>
    <row r="6310" spans="1:3" x14ac:dyDescent="0.2">
      <c r="A6310">
        <v>42011000200</v>
      </c>
      <c r="B6310" t="s">
        <v>1285</v>
      </c>
      <c r="C6310">
        <v>3.6700000000000003E-2</v>
      </c>
    </row>
    <row r="6311" spans="1:3" x14ac:dyDescent="0.2">
      <c r="A6311">
        <v>29105960600</v>
      </c>
      <c r="B6311" t="s">
        <v>6375</v>
      </c>
      <c r="C6311">
        <v>3.6700000000000003E-2</v>
      </c>
    </row>
    <row r="6312" spans="1:3" x14ac:dyDescent="0.2">
      <c r="A6312">
        <v>32003004000</v>
      </c>
      <c r="B6312" t="s">
        <v>701</v>
      </c>
      <c r="C6312">
        <v>3.6700000000000003E-2</v>
      </c>
    </row>
    <row r="6313" spans="1:3" x14ac:dyDescent="0.2">
      <c r="A6313">
        <v>19163011200</v>
      </c>
      <c r="B6313" t="s">
        <v>4063</v>
      </c>
      <c r="C6313">
        <v>3.6700000000000003E-2</v>
      </c>
    </row>
    <row r="6314" spans="1:3" x14ac:dyDescent="0.2">
      <c r="A6314">
        <v>47157003000</v>
      </c>
      <c r="B6314" t="s">
        <v>815</v>
      </c>
      <c r="C6314">
        <v>3.6700000000000003E-2</v>
      </c>
    </row>
    <row r="6315" spans="1:3" x14ac:dyDescent="0.2">
      <c r="A6315">
        <v>45015020405</v>
      </c>
      <c r="B6315" t="s">
        <v>4013</v>
      </c>
      <c r="C6315">
        <v>3.6700000000000003E-2</v>
      </c>
    </row>
    <row r="6316" spans="1:3" x14ac:dyDescent="0.2">
      <c r="A6316">
        <v>12115001101</v>
      </c>
      <c r="B6316" t="s">
        <v>3122</v>
      </c>
      <c r="C6316">
        <v>3.6700000000000003E-2</v>
      </c>
    </row>
    <row r="6317" spans="1:3" x14ac:dyDescent="0.2">
      <c r="A6317">
        <v>48439121704</v>
      </c>
      <c r="B6317" t="s">
        <v>2793</v>
      </c>
      <c r="C6317">
        <v>3.6700000000000003E-2</v>
      </c>
    </row>
    <row r="6318" spans="1:3" x14ac:dyDescent="0.2">
      <c r="A6318">
        <v>4013114703</v>
      </c>
      <c r="B6318" t="s">
        <v>838</v>
      </c>
      <c r="C6318">
        <v>3.6700000000000003E-2</v>
      </c>
    </row>
    <row r="6319" spans="1:3" x14ac:dyDescent="0.2">
      <c r="A6319">
        <v>48245006900</v>
      </c>
      <c r="B6319" t="s">
        <v>1172</v>
      </c>
      <c r="C6319">
        <v>3.6700000000000003E-2</v>
      </c>
    </row>
    <row r="6320" spans="1:3" x14ac:dyDescent="0.2">
      <c r="A6320">
        <v>48201453403</v>
      </c>
      <c r="B6320" t="s">
        <v>2838</v>
      </c>
      <c r="C6320">
        <v>3.6700000000000003E-2</v>
      </c>
    </row>
    <row r="6321" spans="1:3" x14ac:dyDescent="0.2">
      <c r="A6321">
        <v>42003260700</v>
      </c>
      <c r="B6321" t="s">
        <v>10969</v>
      </c>
      <c r="C6321">
        <v>3.6700000000000003E-2</v>
      </c>
    </row>
    <row r="6322" spans="1:3" x14ac:dyDescent="0.2">
      <c r="A6322">
        <v>53027940000</v>
      </c>
      <c r="B6322" t="s">
        <v>4135</v>
      </c>
      <c r="C6322">
        <v>3.6700000000000003E-2</v>
      </c>
    </row>
    <row r="6323" spans="1:3" x14ac:dyDescent="0.2">
      <c r="A6323">
        <v>32003000108</v>
      </c>
      <c r="B6323" t="s">
        <v>4474</v>
      </c>
      <c r="C6323">
        <v>3.6700000000000003E-2</v>
      </c>
    </row>
    <row r="6324" spans="1:3" x14ac:dyDescent="0.2">
      <c r="A6324">
        <v>48201314400</v>
      </c>
      <c r="B6324" t="s">
        <v>12076</v>
      </c>
      <c r="C6324">
        <v>3.6700000000000003E-2</v>
      </c>
    </row>
    <row r="6325" spans="1:3" x14ac:dyDescent="0.2">
      <c r="A6325">
        <v>42101005400</v>
      </c>
      <c r="B6325" t="s">
        <v>6682</v>
      </c>
      <c r="C6325">
        <v>3.6700000000000003E-2</v>
      </c>
    </row>
    <row r="6326" spans="1:3" x14ac:dyDescent="0.2">
      <c r="A6326">
        <v>36029004300</v>
      </c>
      <c r="B6326" t="s">
        <v>3746</v>
      </c>
      <c r="C6326">
        <v>3.6700000000000003E-2</v>
      </c>
    </row>
    <row r="6327" spans="1:3" x14ac:dyDescent="0.2">
      <c r="A6327">
        <v>39101001100</v>
      </c>
      <c r="B6327" t="s">
        <v>2061</v>
      </c>
      <c r="C6327">
        <v>3.6700000000000003E-2</v>
      </c>
    </row>
    <row r="6328" spans="1:3" x14ac:dyDescent="0.2">
      <c r="A6328">
        <v>48439121703</v>
      </c>
      <c r="B6328" t="s">
        <v>2793</v>
      </c>
      <c r="C6328">
        <v>3.6600000000000001E-2</v>
      </c>
    </row>
    <row r="6329" spans="1:3" x14ac:dyDescent="0.2">
      <c r="A6329">
        <v>39113070300</v>
      </c>
      <c r="B6329" t="s">
        <v>1574</v>
      </c>
      <c r="C6329">
        <v>3.6600000000000001E-2</v>
      </c>
    </row>
    <row r="6330" spans="1:3" x14ac:dyDescent="0.2">
      <c r="A6330">
        <v>42003551900</v>
      </c>
      <c r="B6330" t="s">
        <v>2605</v>
      </c>
      <c r="C6330">
        <v>3.6600000000000001E-2</v>
      </c>
    </row>
    <row r="6331" spans="1:3" x14ac:dyDescent="0.2">
      <c r="A6331">
        <v>51810046221</v>
      </c>
      <c r="B6331" t="s">
        <v>7667</v>
      </c>
      <c r="C6331">
        <v>3.6600000000000001E-2</v>
      </c>
    </row>
    <row r="6332" spans="1:3" x14ac:dyDescent="0.2">
      <c r="A6332">
        <v>45045003401</v>
      </c>
      <c r="B6332" t="s">
        <v>1496</v>
      </c>
      <c r="C6332">
        <v>3.6600000000000001E-2</v>
      </c>
    </row>
    <row r="6333" spans="1:3" x14ac:dyDescent="0.2">
      <c r="A6333">
        <v>41051003901</v>
      </c>
      <c r="B6333" t="s">
        <v>3513</v>
      </c>
      <c r="C6333">
        <v>3.6600000000000001E-2</v>
      </c>
    </row>
    <row r="6334" spans="1:3" x14ac:dyDescent="0.2">
      <c r="A6334">
        <v>48439105201</v>
      </c>
      <c r="B6334" t="s">
        <v>4278</v>
      </c>
      <c r="C6334">
        <v>3.6600000000000001E-2</v>
      </c>
    </row>
    <row r="6335" spans="1:3" x14ac:dyDescent="0.2">
      <c r="A6335">
        <v>24003702500</v>
      </c>
      <c r="B6335" t="s">
        <v>3287</v>
      </c>
      <c r="C6335">
        <v>3.6600000000000001E-2</v>
      </c>
    </row>
    <row r="6336" spans="1:3" x14ac:dyDescent="0.2">
      <c r="A6336">
        <v>17031700100</v>
      </c>
      <c r="B6336" t="s">
        <v>3748</v>
      </c>
      <c r="C6336">
        <v>3.6600000000000001E-2</v>
      </c>
    </row>
    <row r="6337" spans="1:3" x14ac:dyDescent="0.2">
      <c r="A6337">
        <v>40143001800</v>
      </c>
      <c r="B6337" t="s">
        <v>7202</v>
      </c>
      <c r="C6337">
        <v>3.6600000000000001E-2</v>
      </c>
    </row>
    <row r="6338" spans="1:3" x14ac:dyDescent="0.2">
      <c r="A6338">
        <v>17031661000</v>
      </c>
      <c r="B6338" t="s">
        <v>683</v>
      </c>
      <c r="C6338">
        <v>3.6600000000000001E-2</v>
      </c>
    </row>
    <row r="6339" spans="1:3" x14ac:dyDescent="0.2">
      <c r="A6339">
        <v>34039039600</v>
      </c>
      <c r="B6339" t="s">
        <v>2493</v>
      </c>
      <c r="C6339">
        <v>3.6600000000000001E-2</v>
      </c>
    </row>
    <row r="6340" spans="1:3" x14ac:dyDescent="0.2">
      <c r="A6340">
        <v>12099003102</v>
      </c>
      <c r="B6340" t="s">
        <v>731</v>
      </c>
      <c r="C6340">
        <v>3.6600000000000001E-2</v>
      </c>
    </row>
    <row r="6341" spans="1:3" x14ac:dyDescent="0.2">
      <c r="A6341">
        <v>42027012600</v>
      </c>
      <c r="B6341" t="s">
        <v>17711</v>
      </c>
      <c r="C6341">
        <v>3.6600000000000001E-2</v>
      </c>
    </row>
    <row r="6342" spans="1:3" x14ac:dyDescent="0.2">
      <c r="A6342">
        <v>22051027701</v>
      </c>
      <c r="B6342" t="s">
        <v>991</v>
      </c>
      <c r="C6342">
        <v>3.6600000000000001E-2</v>
      </c>
    </row>
    <row r="6343" spans="1:3" x14ac:dyDescent="0.2">
      <c r="A6343">
        <v>24043000700</v>
      </c>
      <c r="B6343" t="s">
        <v>2491</v>
      </c>
      <c r="C6343">
        <v>3.6600000000000001E-2</v>
      </c>
    </row>
    <row r="6344" spans="1:3" x14ac:dyDescent="0.2">
      <c r="A6344">
        <v>20209044303</v>
      </c>
      <c r="B6344" t="s">
        <v>3528</v>
      </c>
      <c r="C6344">
        <v>3.6600000000000001E-2</v>
      </c>
    </row>
    <row r="6345" spans="1:3" x14ac:dyDescent="0.2">
      <c r="A6345">
        <v>48201330303</v>
      </c>
      <c r="B6345" t="s">
        <v>4373</v>
      </c>
      <c r="C6345">
        <v>3.6600000000000001E-2</v>
      </c>
    </row>
    <row r="6346" spans="1:3" x14ac:dyDescent="0.2">
      <c r="A6346">
        <v>6065047201</v>
      </c>
      <c r="B6346" t="s">
        <v>4425</v>
      </c>
      <c r="C6346">
        <v>3.6600000000000001E-2</v>
      </c>
    </row>
    <row r="6347" spans="1:3" x14ac:dyDescent="0.2">
      <c r="A6347">
        <v>22049970500</v>
      </c>
      <c r="B6347" t="s">
        <v>1963</v>
      </c>
      <c r="C6347">
        <v>3.6600000000000001E-2</v>
      </c>
    </row>
    <row r="6348" spans="1:3" x14ac:dyDescent="0.2">
      <c r="A6348">
        <v>36055003400</v>
      </c>
      <c r="B6348" t="s">
        <v>2316</v>
      </c>
      <c r="C6348">
        <v>3.6600000000000001E-2</v>
      </c>
    </row>
    <row r="6349" spans="1:3" x14ac:dyDescent="0.2">
      <c r="A6349">
        <v>20209044301</v>
      </c>
      <c r="B6349" t="s">
        <v>3528</v>
      </c>
      <c r="C6349">
        <v>3.6600000000000001E-2</v>
      </c>
    </row>
    <row r="6350" spans="1:3" x14ac:dyDescent="0.2">
      <c r="A6350">
        <v>26163516900</v>
      </c>
      <c r="B6350" t="s">
        <v>2646</v>
      </c>
      <c r="C6350">
        <v>3.6600000000000001E-2</v>
      </c>
    </row>
    <row r="6351" spans="1:3" x14ac:dyDescent="0.2">
      <c r="A6351">
        <v>55063000300</v>
      </c>
      <c r="B6351" t="s">
        <v>10634</v>
      </c>
      <c r="C6351">
        <v>3.6600000000000001E-2</v>
      </c>
    </row>
    <row r="6352" spans="1:3" x14ac:dyDescent="0.2">
      <c r="A6352">
        <v>32031000900</v>
      </c>
      <c r="B6352" t="s">
        <v>3035</v>
      </c>
      <c r="C6352">
        <v>3.6600000000000001E-2</v>
      </c>
    </row>
    <row r="6353" spans="1:3" x14ac:dyDescent="0.2">
      <c r="A6353">
        <v>21145030100</v>
      </c>
      <c r="B6353" t="s">
        <v>1463</v>
      </c>
      <c r="C6353">
        <v>3.6600000000000001E-2</v>
      </c>
    </row>
    <row r="6354" spans="1:3" x14ac:dyDescent="0.2">
      <c r="A6354">
        <v>19153000701</v>
      </c>
      <c r="B6354" t="s">
        <v>6489</v>
      </c>
      <c r="C6354">
        <v>3.6600000000000001E-2</v>
      </c>
    </row>
    <row r="6355" spans="1:3" x14ac:dyDescent="0.2">
      <c r="A6355">
        <v>51089010800</v>
      </c>
      <c r="B6355" t="s">
        <v>1225</v>
      </c>
      <c r="C6355">
        <v>3.6600000000000001E-2</v>
      </c>
    </row>
    <row r="6356" spans="1:3" x14ac:dyDescent="0.2">
      <c r="A6356">
        <v>17201003100</v>
      </c>
      <c r="B6356" t="s">
        <v>500</v>
      </c>
      <c r="C6356">
        <v>3.6600000000000001E-2</v>
      </c>
    </row>
    <row r="6357" spans="1:3" x14ac:dyDescent="0.2">
      <c r="A6357">
        <v>36061022800</v>
      </c>
      <c r="B6357" t="s">
        <v>1886</v>
      </c>
      <c r="C6357">
        <v>3.6600000000000001E-2</v>
      </c>
    </row>
    <row r="6358" spans="1:3" x14ac:dyDescent="0.2">
      <c r="A6358">
        <v>34013013000</v>
      </c>
      <c r="B6358" t="s">
        <v>2287</v>
      </c>
      <c r="C6358">
        <v>3.6600000000000001E-2</v>
      </c>
    </row>
    <row r="6359" spans="1:3" x14ac:dyDescent="0.2">
      <c r="A6359">
        <v>12081001914</v>
      </c>
      <c r="B6359" t="s">
        <v>7087</v>
      </c>
      <c r="C6359">
        <v>3.6600000000000001E-2</v>
      </c>
    </row>
    <row r="6360" spans="1:3" x14ac:dyDescent="0.2">
      <c r="A6360">
        <v>39061008201</v>
      </c>
      <c r="B6360" t="s">
        <v>3595</v>
      </c>
      <c r="C6360">
        <v>3.6600000000000001E-2</v>
      </c>
    </row>
    <row r="6361" spans="1:3" x14ac:dyDescent="0.2">
      <c r="A6361">
        <v>48453002413</v>
      </c>
      <c r="B6361" t="s">
        <v>2559</v>
      </c>
      <c r="C6361">
        <v>3.6600000000000001E-2</v>
      </c>
    </row>
    <row r="6362" spans="1:3" x14ac:dyDescent="0.2">
      <c r="A6362">
        <v>48069950200</v>
      </c>
      <c r="B6362" t="s">
        <v>2850</v>
      </c>
      <c r="C6362">
        <v>3.6600000000000001E-2</v>
      </c>
    </row>
    <row r="6363" spans="1:3" x14ac:dyDescent="0.2">
      <c r="A6363">
        <v>29077000100</v>
      </c>
      <c r="B6363" t="s">
        <v>8643</v>
      </c>
      <c r="C6363">
        <v>3.6600000000000001E-2</v>
      </c>
    </row>
    <row r="6364" spans="1:3" x14ac:dyDescent="0.2">
      <c r="A6364">
        <v>13141480300</v>
      </c>
      <c r="B6364" t="s">
        <v>1940</v>
      </c>
      <c r="C6364">
        <v>3.6600000000000001E-2</v>
      </c>
    </row>
    <row r="6365" spans="1:3" x14ac:dyDescent="0.2">
      <c r="A6365">
        <v>6037541606</v>
      </c>
      <c r="B6365" t="s">
        <v>2066</v>
      </c>
      <c r="C6365">
        <v>3.6600000000000001E-2</v>
      </c>
    </row>
    <row r="6366" spans="1:3" x14ac:dyDescent="0.2">
      <c r="A6366">
        <v>4007940400</v>
      </c>
      <c r="B6366" t="s">
        <v>1537</v>
      </c>
      <c r="C6366">
        <v>3.6499999999999998E-2</v>
      </c>
    </row>
    <row r="6367" spans="1:3" x14ac:dyDescent="0.2">
      <c r="A6367">
        <v>26077000600</v>
      </c>
      <c r="B6367" t="s">
        <v>4789</v>
      </c>
      <c r="C6367">
        <v>3.6499999999999998E-2</v>
      </c>
    </row>
    <row r="6368" spans="1:3" x14ac:dyDescent="0.2">
      <c r="A6368">
        <v>48303002500</v>
      </c>
      <c r="B6368" t="s">
        <v>1032</v>
      </c>
      <c r="C6368">
        <v>3.6499999999999998E-2</v>
      </c>
    </row>
    <row r="6369" spans="1:3" x14ac:dyDescent="0.2">
      <c r="A6369">
        <v>22109000900</v>
      </c>
      <c r="B6369" t="s">
        <v>1123</v>
      </c>
      <c r="C6369">
        <v>3.6499999999999998E-2</v>
      </c>
    </row>
    <row r="6370" spans="1:3" x14ac:dyDescent="0.2">
      <c r="A6370">
        <v>24033801701</v>
      </c>
      <c r="B6370" t="s">
        <v>2996</v>
      </c>
      <c r="C6370">
        <v>3.6499999999999998E-2</v>
      </c>
    </row>
    <row r="6371" spans="1:3" x14ac:dyDescent="0.2">
      <c r="A6371">
        <v>6037920041</v>
      </c>
      <c r="B6371" t="s">
        <v>9830</v>
      </c>
      <c r="C6371">
        <v>3.6499999999999998E-2</v>
      </c>
    </row>
    <row r="6372" spans="1:3" x14ac:dyDescent="0.2">
      <c r="A6372">
        <v>13317010302</v>
      </c>
      <c r="B6372" t="s">
        <v>3713</v>
      </c>
      <c r="C6372">
        <v>3.6499999999999998E-2</v>
      </c>
    </row>
    <row r="6373" spans="1:3" x14ac:dyDescent="0.2">
      <c r="A6373">
        <v>36061024301</v>
      </c>
      <c r="B6373" t="s">
        <v>3207</v>
      </c>
      <c r="C6373">
        <v>3.6499999999999998E-2</v>
      </c>
    </row>
    <row r="6374" spans="1:3" x14ac:dyDescent="0.2">
      <c r="A6374">
        <v>48037010800</v>
      </c>
      <c r="B6374" t="s">
        <v>953</v>
      </c>
      <c r="C6374">
        <v>3.6499999999999998E-2</v>
      </c>
    </row>
    <row r="6375" spans="1:3" x14ac:dyDescent="0.2">
      <c r="A6375">
        <v>12101031203</v>
      </c>
      <c r="B6375" t="s">
        <v>12059</v>
      </c>
      <c r="C6375">
        <v>3.6499999999999998E-2</v>
      </c>
    </row>
    <row r="6376" spans="1:3" x14ac:dyDescent="0.2">
      <c r="A6376">
        <v>48041002012</v>
      </c>
      <c r="B6376" t="s">
        <v>2508</v>
      </c>
      <c r="C6376">
        <v>3.6499999999999998E-2</v>
      </c>
    </row>
    <row r="6377" spans="1:3" x14ac:dyDescent="0.2">
      <c r="A6377">
        <v>10001042000</v>
      </c>
      <c r="B6377" t="s">
        <v>8211</v>
      </c>
      <c r="C6377">
        <v>3.6499999999999998E-2</v>
      </c>
    </row>
    <row r="6378" spans="1:3" x14ac:dyDescent="0.2">
      <c r="A6378">
        <v>22091951100</v>
      </c>
      <c r="B6378" t="s">
        <v>2901</v>
      </c>
      <c r="C6378">
        <v>3.6499999999999998E-2</v>
      </c>
    </row>
    <row r="6379" spans="1:3" x14ac:dyDescent="0.2">
      <c r="A6379">
        <v>4013422002</v>
      </c>
      <c r="B6379" t="s">
        <v>4024</v>
      </c>
      <c r="C6379">
        <v>3.6499999999999998E-2</v>
      </c>
    </row>
    <row r="6380" spans="1:3" x14ac:dyDescent="0.2">
      <c r="A6380">
        <v>26077000500</v>
      </c>
      <c r="B6380" t="s">
        <v>6095</v>
      </c>
      <c r="C6380">
        <v>3.6499999999999998E-2</v>
      </c>
    </row>
    <row r="6381" spans="1:3" x14ac:dyDescent="0.2">
      <c r="A6381">
        <v>45007000800</v>
      </c>
      <c r="B6381" t="s">
        <v>868</v>
      </c>
      <c r="C6381">
        <v>3.6499999999999998E-2</v>
      </c>
    </row>
    <row r="6382" spans="1:3" x14ac:dyDescent="0.2">
      <c r="A6382">
        <v>8031001500</v>
      </c>
      <c r="B6382" t="s">
        <v>1813</v>
      </c>
      <c r="C6382">
        <v>3.6499999999999998E-2</v>
      </c>
    </row>
    <row r="6383" spans="1:3" x14ac:dyDescent="0.2">
      <c r="A6383">
        <v>48309004201</v>
      </c>
      <c r="B6383" t="s">
        <v>11580</v>
      </c>
      <c r="C6383">
        <v>3.6499999999999998E-2</v>
      </c>
    </row>
    <row r="6384" spans="1:3" x14ac:dyDescent="0.2">
      <c r="A6384">
        <v>39049005100</v>
      </c>
      <c r="B6384" t="s">
        <v>896</v>
      </c>
      <c r="C6384">
        <v>3.6499999999999998E-2</v>
      </c>
    </row>
    <row r="6385" spans="1:3" x14ac:dyDescent="0.2">
      <c r="A6385">
        <v>26163546000</v>
      </c>
      <c r="B6385" t="s">
        <v>2248</v>
      </c>
      <c r="C6385">
        <v>3.6499999999999998E-2</v>
      </c>
    </row>
    <row r="6386" spans="1:3" x14ac:dyDescent="0.2">
      <c r="A6386">
        <v>45079010501</v>
      </c>
      <c r="B6386" t="s">
        <v>533</v>
      </c>
      <c r="C6386">
        <v>3.6499999999999998E-2</v>
      </c>
    </row>
    <row r="6387" spans="1:3" x14ac:dyDescent="0.2">
      <c r="A6387">
        <v>6007003001</v>
      </c>
      <c r="B6387" t="s">
        <v>5002</v>
      </c>
      <c r="C6387">
        <v>3.6499999999999998E-2</v>
      </c>
    </row>
    <row r="6388" spans="1:3" x14ac:dyDescent="0.2">
      <c r="A6388">
        <v>51015071200</v>
      </c>
      <c r="B6388" t="s">
        <v>14941</v>
      </c>
      <c r="C6388">
        <v>3.6499999999999998E-2</v>
      </c>
    </row>
    <row r="6389" spans="1:3" x14ac:dyDescent="0.2">
      <c r="A6389">
        <v>22001960900</v>
      </c>
      <c r="B6389" t="s">
        <v>3634</v>
      </c>
      <c r="C6389">
        <v>3.6499999999999998E-2</v>
      </c>
    </row>
    <row r="6390" spans="1:3" x14ac:dyDescent="0.2">
      <c r="A6390">
        <v>13089023209</v>
      </c>
      <c r="B6390" t="s">
        <v>3264</v>
      </c>
      <c r="C6390">
        <v>3.6400000000000002E-2</v>
      </c>
    </row>
    <row r="6391" spans="1:3" x14ac:dyDescent="0.2">
      <c r="A6391">
        <v>6063000202</v>
      </c>
      <c r="B6391" t="s">
        <v>15677</v>
      </c>
      <c r="C6391">
        <v>3.6400000000000002E-2</v>
      </c>
    </row>
    <row r="6392" spans="1:3" x14ac:dyDescent="0.2">
      <c r="A6392">
        <v>34031182000</v>
      </c>
      <c r="B6392" t="s">
        <v>1102</v>
      </c>
      <c r="C6392">
        <v>3.6400000000000002E-2</v>
      </c>
    </row>
    <row r="6393" spans="1:3" x14ac:dyDescent="0.2">
      <c r="A6393">
        <v>1121010700</v>
      </c>
      <c r="B6393" t="s">
        <v>1124</v>
      </c>
      <c r="C6393">
        <v>3.6400000000000002E-2</v>
      </c>
    </row>
    <row r="6394" spans="1:3" x14ac:dyDescent="0.2">
      <c r="A6394">
        <v>48439121604</v>
      </c>
      <c r="B6394" t="s">
        <v>8265</v>
      </c>
      <c r="C6394">
        <v>3.6400000000000002E-2</v>
      </c>
    </row>
    <row r="6395" spans="1:3" x14ac:dyDescent="0.2">
      <c r="A6395">
        <v>48029161303</v>
      </c>
      <c r="B6395" t="s">
        <v>2307</v>
      </c>
      <c r="C6395">
        <v>3.6400000000000002E-2</v>
      </c>
    </row>
    <row r="6396" spans="1:3" x14ac:dyDescent="0.2">
      <c r="A6396">
        <v>48201332600</v>
      </c>
      <c r="B6396" t="s">
        <v>3534</v>
      </c>
      <c r="C6396">
        <v>3.6400000000000002E-2</v>
      </c>
    </row>
    <row r="6397" spans="1:3" x14ac:dyDescent="0.2">
      <c r="A6397">
        <v>6071006500</v>
      </c>
      <c r="B6397" t="s">
        <v>2975</v>
      </c>
      <c r="C6397">
        <v>3.6400000000000002E-2</v>
      </c>
    </row>
    <row r="6398" spans="1:3" x14ac:dyDescent="0.2">
      <c r="A6398">
        <v>17031833900</v>
      </c>
      <c r="B6398" t="s">
        <v>426</v>
      </c>
      <c r="C6398">
        <v>3.6400000000000002E-2</v>
      </c>
    </row>
    <row r="6399" spans="1:3" x14ac:dyDescent="0.2">
      <c r="A6399">
        <v>13121010604</v>
      </c>
      <c r="B6399" t="s">
        <v>592</v>
      </c>
      <c r="C6399">
        <v>3.6400000000000002E-2</v>
      </c>
    </row>
    <row r="6400" spans="1:3" x14ac:dyDescent="0.2">
      <c r="A6400">
        <v>18097360202</v>
      </c>
      <c r="B6400" t="s">
        <v>645</v>
      </c>
      <c r="C6400">
        <v>3.6400000000000002E-2</v>
      </c>
    </row>
    <row r="6401" spans="1:3" x14ac:dyDescent="0.2">
      <c r="A6401">
        <v>17031250400</v>
      </c>
      <c r="B6401" t="s">
        <v>498</v>
      </c>
      <c r="C6401">
        <v>3.6400000000000002E-2</v>
      </c>
    </row>
    <row r="6402" spans="1:3" x14ac:dyDescent="0.2">
      <c r="A6402">
        <v>48201453601</v>
      </c>
      <c r="B6402" t="s">
        <v>3564</v>
      </c>
      <c r="C6402">
        <v>3.6400000000000002E-2</v>
      </c>
    </row>
    <row r="6403" spans="1:3" x14ac:dyDescent="0.2">
      <c r="A6403">
        <v>42003486800</v>
      </c>
      <c r="B6403" t="s">
        <v>3361</v>
      </c>
      <c r="C6403">
        <v>3.6400000000000002E-2</v>
      </c>
    </row>
    <row r="6404" spans="1:3" x14ac:dyDescent="0.2">
      <c r="A6404">
        <v>39089752500</v>
      </c>
      <c r="B6404" t="s">
        <v>2084</v>
      </c>
      <c r="C6404">
        <v>3.6400000000000002E-2</v>
      </c>
    </row>
    <row r="6405" spans="1:3" x14ac:dyDescent="0.2">
      <c r="A6405">
        <v>48061013206</v>
      </c>
      <c r="B6405" t="s">
        <v>1870</v>
      </c>
      <c r="C6405">
        <v>3.6400000000000002E-2</v>
      </c>
    </row>
    <row r="6406" spans="1:3" x14ac:dyDescent="0.2">
      <c r="A6406">
        <v>36005019300</v>
      </c>
      <c r="B6406" t="s">
        <v>1194</v>
      </c>
      <c r="C6406">
        <v>3.6400000000000002E-2</v>
      </c>
    </row>
    <row r="6407" spans="1:3" x14ac:dyDescent="0.2">
      <c r="A6407">
        <v>26163540100</v>
      </c>
      <c r="B6407" t="s">
        <v>535</v>
      </c>
      <c r="C6407">
        <v>3.6400000000000002E-2</v>
      </c>
    </row>
    <row r="6408" spans="1:3" x14ac:dyDescent="0.2">
      <c r="A6408">
        <v>18035001100</v>
      </c>
      <c r="B6408" t="s">
        <v>7965</v>
      </c>
      <c r="C6408">
        <v>3.6400000000000002E-2</v>
      </c>
    </row>
    <row r="6409" spans="1:3" x14ac:dyDescent="0.2">
      <c r="A6409">
        <v>34025805800</v>
      </c>
      <c r="B6409" t="s">
        <v>1671</v>
      </c>
      <c r="C6409">
        <v>3.6400000000000002E-2</v>
      </c>
    </row>
    <row r="6410" spans="1:3" x14ac:dyDescent="0.2">
      <c r="A6410">
        <v>48113017003</v>
      </c>
      <c r="B6410" t="s">
        <v>3551</v>
      </c>
      <c r="C6410">
        <v>3.6400000000000002E-2</v>
      </c>
    </row>
    <row r="6411" spans="1:3" x14ac:dyDescent="0.2">
      <c r="A6411">
        <v>48439102302</v>
      </c>
      <c r="B6411" t="s">
        <v>493</v>
      </c>
      <c r="C6411">
        <v>3.6400000000000002E-2</v>
      </c>
    </row>
    <row r="6412" spans="1:3" x14ac:dyDescent="0.2">
      <c r="A6412">
        <v>48201343700</v>
      </c>
      <c r="B6412" t="s">
        <v>5539</v>
      </c>
      <c r="C6412">
        <v>3.6400000000000002E-2</v>
      </c>
    </row>
    <row r="6413" spans="1:3" x14ac:dyDescent="0.2">
      <c r="A6413">
        <v>18089041200</v>
      </c>
      <c r="B6413" t="s">
        <v>832</v>
      </c>
      <c r="C6413">
        <v>3.6400000000000002E-2</v>
      </c>
    </row>
    <row r="6414" spans="1:3" x14ac:dyDescent="0.2">
      <c r="A6414">
        <v>32003000520</v>
      </c>
      <c r="B6414" t="s">
        <v>1541</v>
      </c>
      <c r="C6414">
        <v>3.6400000000000002E-2</v>
      </c>
    </row>
    <row r="6415" spans="1:3" x14ac:dyDescent="0.2">
      <c r="A6415">
        <v>13201950300</v>
      </c>
      <c r="B6415" t="s">
        <v>6370</v>
      </c>
      <c r="C6415">
        <v>3.6400000000000002E-2</v>
      </c>
    </row>
    <row r="6416" spans="1:3" x14ac:dyDescent="0.2">
      <c r="A6416">
        <v>26163570800</v>
      </c>
      <c r="B6416" t="s">
        <v>1213</v>
      </c>
      <c r="C6416">
        <v>3.6400000000000002E-2</v>
      </c>
    </row>
    <row r="6417" spans="1:3" x14ac:dyDescent="0.2">
      <c r="A6417">
        <v>12071040305</v>
      </c>
      <c r="B6417" t="s">
        <v>5483</v>
      </c>
      <c r="C6417">
        <v>3.6400000000000002E-2</v>
      </c>
    </row>
    <row r="6418" spans="1:3" x14ac:dyDescent="0.2">
      <c r="A6418">
        <v>54011001600</v>
      </c>
      <c r="B6418" t="s">
        <v>2736</v>
      </c>
      <c r="C6418">
        <v>3.6400000000000002E-2</v>
      </c>
    </row>
    <row r="6419" spans="1:3" x14ac:dyDescent="0.2">
      <c r="A6419">
        <v>5035030703</v>
      </c>
      <c r="B6419" t="s">
        <v>1351</v>
      </c>
      <c r="C6419">
        <v>3.6400000000000002E-2</v>
      </c>
    </row>
    <row r="6420" spans="1:3" x14ac:dyDescent="0.2">
      <c r="A6420">
        <v>13067030413</v>
      </c>
      <c r="B6420" t="s">
        <v>1911</v>
      </c>
      <c r="C6420">
        <v>3.6400000000000002E-2</v>
      </c>
    </row>
    <row r="6421" spans="1:3" x14ac:dyDescent="0.2">
      <c r="A6421">
        <v>39061021604</v>
      </c>
      <c r="B6421" t="s">
        <v>653</v>
      </c>
      <c r="C6421">
        <v>3.6400000000000002E-2</v>
      </c>
    </row>
    <row r="6422" spans="1:3" x14ac:dyDescent="0.2">
      <c r="A6422">
        <v>4013115700</v>
      </c>
      <c r="B6422" t="s">
        <v>1081</v>
      </c>
      <c r="C6422">
        <v>3.6400000000000002E-2</v>
      </c>
    </row>
    <row r="6423" spans="1:3" x14ac:dyDescent="0.2">
      <c r="A6423">
        <v>6013307202</v>
      </c>
      <c r="B6423" t="s">
        <v>5169</v>
      </c>
      <c r="C6423">
        <v>3.6299999999999999E-2</v>
      </c>
    </row>
    <row r="6424" spans="1:3" x14ac:dyDescent="0.2">
      <c r="A6424">
        <v>55129950200</v>
      </c>
      <c r="B6424" t="s">
        <v>14745</v>
      </c>
      <c r="C6424">
        <v>3.6299999999999999E-2</v>
      </c>
    </row>
    <row r="6425" spans="1:3" x14ac:dyDescent="0.2">
      <c r="A6425">
        <v>47075930400</v>
      </c>
      <c r="B6425" t="s">
        <v>1521</v>
      </c>
      <c r="C6425">
        <v>3.6299999999999999E-2</v>
      </c>
    </row>
    <row r="6426" spans="1:3" x14ac:dyDescent="0.2">
      <c r="A6426">
        <v>22051021000</v>
      </c>
      <c r="B6426" t="s">
        <v>1520</v>
      </c>
      <c r="C6426">
        <v>3.6299999999999999E-2</v>
      </c>
    </row>
    <row r="6427" spans="1:3" x14ac:dyDescent="0.2">
      <c r="A6427">
        <v>26065006800</v>
      </c>
      <c r="B6427" t="s">
        <v>2169</v>
      </c>
      <c r="C6427">
        <v>3.6299999999999999E-2</v>
      </c>
    </row>
    <row r="6428" spans="1:3" x14ac:dyDescent="0.2">
      <c r="A6428">
        <v>4013082016</v>
      </c>
      <c r="B6428" t="s">
        <v>1104</v>
      </c>
      <c r="C6428">
        <v>3.6299999999999999E-2</v>
      </c>
    </row>
    <row r="6429" spans="1:3" x14ac:dyDescent="0.2">
      <c r="A6429">
        <v>37183050400</v>
      </c>
      <c r="B6429" t="s">
        <v>1005</v>
      </c>
      <c r="C6429">
        <v>3.6299999999999999E-2</v>
      </c>
    </row>
    <row r="6430" spans="1:3" x14ac:dyDescent="0.2">
      <c r="A6430">
        <v>40031001902</v>
      </c>
      <c r="B6430" t="s">
        <v>2000</v>
      </c>
      <c r="C6430">
        <v>3.6299999999999999E-2</v>
      </c>
    </row>
    <row r="6431" spans="1:3" x14ac:dyDescent="0.2">
      <c r="A6431">
        <v>10001042201</v>
      </c>
      <c r="B6431" t="s">
        <v>7869</v>
      </c>
      <c r="C6431">
        <v>3.6299999999999999E-2</v>
      </c>
    </row>
    <row r="6432" spans="1:3" x14ac:dyDescent="0.2">
      <c r="A6432">
        <v>12037970200</v>
      </c>
      <c r="B6432" t="s">
        <v>1420</v>
      </c>
      <c r="C6432">
        <v>3.6299999999999999E-2</v>
      </c>
    </row>
    <row r="6433" spans="1:3" x14ac:dyDescent="0.2">
      <c r="A6433">
        <v>48439113302</v>
      </c>
      <c r="B6433" t="s">
        <v>7978</v>
      </c>
      <c r="C6433">
        <v>3.6299999999999999E-2</v>
      </c>
    </row>
    <row r="6434" spans="1:3" x14ac:dyDescent="0.2">
      <c r="A6434">
        <v>37045951400</v>
      </c>
      <c r="B6434" t="s">
        <v>5853</v>
      </c>
      <c r="C6434">
        <v>3.6299999999999999E-2</v>
      </c>
    </row>
    <row r="6435" spans="1:3" x14ac:dyDescent="0.2">
      <c r="A6435">
        <v>5147490200</v>
      </c>
      <c r="B6435" t="s">
        <v>3011</v>
      </c>
      <c r="C6435">
        <v>3.6299999999999999E-2</v>
      </c>
    </row>
    <row r="6436" spans="1:3" x14ac:dyDescent="0.2">
      <c r="A6436">
        <v>17031835000</v>
      </c>
      <c r="B6436" t="s">
        <v>683</v>
      </c>
      <c r="C6436">
        <v>3.6299999999999999E-2</v>
      </c>
    </row>
    <row r="6437" spans="1:3" x14ac:dyDescent="0.2">
      <c r="A6437">
        <v>48439110809</v>
      </c>
      <c r="B6437" t="s">
        <v>13854</v>
      </c>
      <c r="C6437">
        <v>3.6299999999999999E-2</v>
      </c>
    </row>
    <row r="6438" spans="1:3" x14ac:dyDescent="0.2">
      <c r="A6438">
        <v>1039962100</v>
      </c>
      <c r="B6438" t="s">
        <v>3401</v>
      </c>
      <c r="C6438">
        <v>3.6299999999999999E-2</v>
      </c>
    </row>
    <row r="6439" spans="1:3" x14ac:dyDescent="0.2">
      <c r="A6439">
        <v>13077170700</v>
      </c>
      <c r="B6439" t="s">
        <v>2627</v>
      </c>
      <c r="C6439">
        <v>3.6299999999999999E-2</v>
      </c>
    </row>
    <row r="6440" spans="1:3" x14ac:dyDescent="0.2">
      <c r="A6440">
        <v>42101026301</v>
      </c>
      <c r="B6440" t="s">
        <v>473</v>
      </c>
      <c r="C6440">
        <v>3.6299999999999999E-2</v>
      </c>
    </row>
    <row r="6441" spans="1:3" x14ac:dyDescent="0.2">
      <c r="A6441">
        <v>13021010400</v>
      </c>
      <c r="B6441" t="s">
        <v>528</v>
      </c>
      <c r="C6441">
        <v>3.6299999999999999E-2</v>
      </c>
    </row>
    <row r="6442" spans="1:3" x14ac:dyDescent="0.2">
      <c r="A6442">
        <v>42077001800</v>
      </c>
      <c r="B6442" t="s">
        <v>1881</v>
      </c>
      <c r="C6442">
        <v>3.6299999999999999E-2</v>
      </c>
    </row>
    <row r="6443" spans="1:3" x14ac:dyDescent="0.2">
      <c r="A6443">
        <v>29510108200</v>
      </c>
      <c r="B6443" t="s">
        <v>975</v>
      </c>
      <c r="C6443">
        <v>3.6299999999999999E-2</v>
      </c>
    </row>
    <row r="6444" spans="1:3" x14ac:dyDescent="0.2">
      <c r="A6444">
        <v>8101000800</v>
      </c>
      <c r="B6444" t="s">
        <v>1744</v>
      </c>
      <c r="C6444">
        <v>3.6299999999999999E-2</v>
      </c>
    </row>
    <row r="6445" spans="1:3" x14ac:dyDescent="0.2">
      <c r="A6445">
        <v>17031730202</v>
      </c>
      <c r="B6445" t="s">
        <v>2144</v>
      </c>
      <c r="C6445">
        <v>3.6299999999999999E-2</v>
      </c>
    </row>
    <row r="6446" spans="1:3" x14ac:dyDescent="0.2">
      <c r="A6446">
        <v>48113016902</v>
      </c>
      <c r="B6446" t="s">
        <v>3731</v>
      </c>
      <c r="C6446">
        <v>3.6299999999999999E-2</v>
      </c>
    </row>
    <row r="6447" spans="1:3" x14ac:dyDescent="0.2">
      <c r="A6447">
        <v>13051010603</v>
      </c>
      <c r="B6447" t="s">
        <v>638</v>
      </c>
      <c r="C6447">
        <v>3.6299999999999999E-2</v>
      </c>
    </row>
    <row r="6448" spans="1:3" x14ac:dyDescent="0.2">
      <c r="A6448">
        <v>5123960400</v>
      </c>
      <c r="B6448" t="s">
        <v>1300</v>
      </c>
      <c r="C6448">
        <v>3.6299999999999999E-2</v>
      </c>
    </row>
    <row r="6449" spans="1:3" x14ac:dyDescent="0.2">
      <c r="A6449">
        <v>12086001701</v>
      </c>
      <c r="B6449" t="s">
        <v>1091</v>
      </c>
      <c r="C6449">
        <v>3.6299999999999999E-2</v>
      </c>
    </row>
    <row r="6450" spans="1:3" x14ac:dyDescent="0.2">
      <c r="A6450">
        <v>48167724300</v>
      </c>
      <c r="B6450" t="s">
        <v>828</v>
      </c>
      <c r="C6450">
        <v>3.6299999999999999E-2</v>
      </c>
    </row>
    <row r="6451" spans="1:3" x14ac:dyDescent="0.2">
      <c r="A6451">
        <v>53033009300</v>
      </c>
      <c r="B6451" t="s">
        <v>11310</v>
      </c>
      <c r="C6451">
        <v>3.6299999999999999E-2</v>
      </c>
    </row>
    <row r="6452" spans="1:3" x14ac:dyDescent="0.2">
      <c r="A6452">
        <v>55079002200</v>
      </c>
      <c r="B6452" t="s">
        <v>2257</v>
      </c>
      <c r="C6452">
        <v>3.6299999999999999E-2</v>
      </c>
    </row>
    <row r="6453" spans="1:3" x14ac:dyDescent="0.2">
      <c r="A6453">
        <v>9009141200</v>
      </c>
      <c r="B6453" t="s">
        <v>5023</v>
      </c>
      <c r="C6453">
        <v>3.6299999999999999E-2</v>
      </c>
    </row>
    <row r="6454" spans="1:3" x14ac:dyDescent="0.2">
      <c r="A6454">
        <v>17019005702</v>
      </c>
      <c r="B6454" t="s">
        <v>3466</v>
      </c>
      <c r="C6454">
        <v>3.6299999999999999E-2</v>
      </c>
    </row>
    <row r="6455" spans="1:3" x14ac:dyDescent="0.2">
      <c r="A6455">
        <v>12049970202</v>
      </c>
      <c r="B6455" t="s">
        <v>2894</v>
      </c>
      <c r="C6455">
        <v>3.6299999999999999E-2</v>
      </c>
    </row>
    <row r="6456" spans="1:3" x14ac:dyDescent="0.2">
      <c r="A6456">
        <v>22071006400</v>
      </c>
      <c r="B6456" t="s">
        <v>867</v>
      </c>
      <c r="C6456">
        <v>3.6299999999999999E-2</v>
      </c>
    </row>
    <row r="6457" spans="1:3" x14ac:dyDescent="0.2">
      <c r="A6457">
        <v>6037540700</v>
      </c>
      <c r="B6457" t="s">
        <v>1051</v>
      </c>
      <c r="C6457">
        <v>3.6200000000000003E-2</v>
      </c>
    </row>
    <row r="6458" spans="1:3" x14ac:dyDescent="0.2">
      <c r="A6458">
        <v>40109107217</v>
      </c>
      <c r="B6458" t="s">
        <v>428</v>
      </c>
      <c r="C6458">
        <v>3.6200000000000003E-2</v>
      </c>
    </row>
    <row r="6459" spans="1:3" x14ac:dyDescent="0.2">
      <c r="A6459">
        <v>17031010701</v>
      </c>
      <c r="B6459" t="s">
        <v>1528</v>
      </c>
      <c r="C6459">
        <v>3.6200000000000003E-2</v>
      </c>
    </row>
    <row r="6460" spans="1:3" x14ac:dyDescent="0.2">
      <c r="A6460">
        <v>24510260303</v>
      </c>
      <c r="B6460" t="s">
        <v>406</v>
      </c>
      <c r="C6460">
        <v>3.6200000000000003E-2</v>
      </c>
    </row>
    <row r="6461" spans="1:3" x14ac:dyDescent="0.2">
      <c r="A6461">
        <v>39035151600</v>
      </c>
      <c r="B6461" t="s">
        <v>728</v>
      </c>
      <c r="C6461">
        <v>3.6200000000000003E-2</v>
      </c>
    </row>
    <row r="6462" spans="1:3" x14ac:dyDescent="0.2">
      <c r="A6462">
        <v>22073010800</v>
      </c>
      <c r="B6462" t="s">
        <v>525</v>
      </c>
      <c r="C6462">
        <v>3.6200000000000003E-2</v>
      </c>
    </row>
    <row r="6463" spans="1:3" x14ac:dyDescent="0.2">
      <c r="A6463">
        <v>4009961300</v>
      </c>
      <c r="B6463" t="s">
        <v>3967</v>
      </c>
      <c r="C6463">
        <v>3.6200000000000003E-2</v>
      </c>
    </row>
    <row r="6464" spans="1:3" x14ac:dyDescent="0.2">
      <c r="A6464">
        <v>13121010800</v>
      </c>
      <c r="B6464" t="s">
        <v>5237</v>
      </c>
      <c r="C6464">
        <v>3.6200000000000003E-2</v>
      </c>
    </row>
    <row r="6465" spans="1:3" x14ac:dyDescent="0.2">
      <c r="A6465">
        <v>34031181200</v>
      </c>
      <c r="B6465" t="s">
        <v>1102</v>
      </c>
      <c r="C6465">
        <v>3.6200000000000003E-2</v>
      </c>
    </row>
    <row r="6466" spans="1:3" x14ac:dyDescent="0.2">
      <c r="A6466">
        <v>28005950200</v>
      </c>
      <c r="B6466" t="s">
        <v>5124</v>
      </c>
      <c r="C6466">
        <v>3.6200000000000003E-2</v>
      </c>
    </row>
    <row r="6467" spans="1:3" x14ac:dyDescent="0.2">
      <c r="A6467">
        <v>48293970500</v>
      </c>
      <c r="B6467" t="s">
        <v>1934</v>
      </c>
      <c r="C6467">
        <v>3.6200000000000003E-2</v>
      </c>
    </row>
    <row r="6468" spans="1:3" x14ac:dyDescent="0.2">
      <c r="A6468">
        <v>18023950800</v>
      </c>
      <c r="B6468" t="s">
        <v>5188</v>
      </c>
      <c r="C6468">
        <v>3.6200000000000003E-2</v>
      </c>
    </row>
    <row r="6469" spans="1:3" x14ac:dyDescent="0.2">
      <c r="A6469">
        <v>48145000300</v>
      </c>
      <c r="B6469" t="s">
        <v>2047</v>
      </c>
      <c r="C6469">
        <v>3.6200000000000003E-2</v>
      </c>
    </row>
    <row r="6470" spans="1:3" x14ac:dyDescent="0.2">
      <c r="A6470">
        <v>51680000801</v>
      </c>
      <c r="B6470" t="s">
        <v>10808</v>
      </c>
      <c r="C6470">
        <v>3.6200000000000003E-2</v>
      </c>
    </row>
    <row r="6471" spans="1:3" x14ac:dyDescent="0.2">
      <c r="A6471">
        <v>26081001300</v>
      </c>
      <c r="B6471" t="s">
        <v>3128</v>
      </c>
      <c r="C6471">
        <v>3.6200000000000003E-2</v>
      </c>
    </row>
    <row r="6472" spans="1:3" x14ac:dyDescent="0.2">
      <c r="A6472">
        <v>36055001500</v>
      </c>
      <c r="B6472" t="s">
        <v>515</v>
      </c>
      <c r="C6472">
        <v>3.6200000000000003E-2</v>
      </c>
    </row>
    <row r="6473" spans="1:3" x14ac:dyDescent="0.2">
      <c r="A6473">
        <v>28033070821</v>
      </c>
      <c r="B6473" t="s">
        <v>5777</v>
      </c>
      <c r="C6473">
        <v>3.6200000000000003E-2</v>
      </c>
    </row>
    <row r="6474" spans="1:3" x14ac:dyDescent="0.2">
      <c r="A6474">
        <v>8101002400</v>
      </c>
      <c r="B6474" t="s">
        <v>3620</v>
      </c>
      <c r="C6474">
        <v>3.6200000000000003E-2</v>
      </c>
    </row>
    <row r="6475" spans="1:3" x14ac:dyDescent="0.2">
      <c r="A6475">
        <v>26091061302</v>
      </c>
      <c r="B6475" t="s">
        <v>3759</v>
      </c>
      <c r="C6475">
        <v>3.6200000000000003E-2</v>
      </c>
    </row>
    <row r="6476" spans="1:3" x14ac:dyDescent="0.2">
      <c r="A6476">
        <v>39155920700</v>
      </c>
      <c r="B6476" t="s">
        <v>827</v>
      </c>
      <c r="C6476">
        <v>3.6200000000000003E-2</v>
      </c>
    </row>
    <row r="6477" spans="1:3" x14ac:dyDescent="0.2">
      <c r="A6477">
        <v>47157022322</v>
      </c>
      <c r="B6477" t="s">
        <v>873</v>
      </c>
      <c r="C6477">
        <v>3.6200000000000003E-2</v>
      </c>
    </row>
    <row r="6478" spans="1:3" x14ac:dyDescent="0.2">
      <c r="A6478">
        <v>48439113111</v>
      </c>
      <c r="B6478" t="s">
        <v>2544</v>
      </c>
      <c r="C6478">
        <v>3.6200000000000003E-2</v>
      </c>
    </row>
    <row r="6479" spans="1:3" x14ac:dyDescent="0.2">
      <c r="A6479">
        <v>8003960300</v>
      </c>
      <c r="B6479" t="s">
        <v>7072</v>
      </c>
      <c r="C6479">
        <v>3.6200000000000003E-2</v>
      </c>
    </row>
    <row r="6480" spans="1:3" x14ac:dyDescent="0.2">
      <c r="A6480">
        <v>29069360900</v>
      </c>
      <c r="B6480" t="s">
        <v>5295</v>
      </c>
      <c r="C6480">
        <v>3.6200000000000003E-2</v>
      </c>
    </row>
    <row r="6481" spans="1:3" x14ac:dyDescent="0.2">
      <c r="A6481">
        <v>34007606500</v>
      </c>
      <c r="B6481" t="s">
        <v>4486</v>
      </c>
      <c r="C6481">
        <v>3.6200000000000003E-2</v>
      </c>
    </row>
    <row r="6482" spans="1:3" x14ac:dyDescent="0.2">
      <c r="A6482">
        <v>12101032402</v>
      </c>
      <c r="B6482" t="s">
        <v>951</v>
      </c>
      <c r="C6482">
        <v>3.6200000000000003E-2</v>
      </c>
    </row>
    <row r="6483" spans="1:3" x14ac:dyDescent="0.2">
      <c r="A6483">
        <v>6065042742</v>
      </c>
      <c r="B6483" t="s">
        <v>10896</v>
      </c>
      <c r="C6483">
        <v>3.6200000000000003E-2</v>
      </c>
    </row>
    <row r="6484" spans="1:3" x14ac:dyDescent="0.2">
      <c r="A6484">
        <v>48381020900</v>
      </c>
      <c r="B6484" t="s">
        <v>636</v>
      </c>
      <c r="C6484">
        <v>3.6200000000000003E-2</v>
      </c>
    </row>
    <row r="6485" spans="1:3" x14ac:dyDescent="0.2">
      <c r="A6485">
        <v>48029110900</v>
      </c>
      <c r="B6485" t="s">
        <v>1365</v>
      </c>
      <c r="C6485">
        <v>3.6200000000000003E-2</v>
      </c>
    </row>
    <row r="6486" spans="1:3" x14ac:dyDescent="0.2">
      <c r="A6486">
        <v>53077000200</v>
      </c>
      <c r="B6486" t="s">
        <v>971</v>
      </c>
      <c r="C6486">
        <v>3.6200000000000003E-2</v>
      </c>
    </row>
    <row r="6487" spans="1:3" x14ac:dyDescent="0.2">
      <c r="A6487">
        <v>24015031201</v>
      </c>
      <c r="B6487" t="s">
        <v>8221</v>
      </c>
      <c r="C6487">
        <v>3.6200000000000003E-2</v>
      </c>
    </row>
    <row r="6488" spans="1:3" x14ac:dyDescent="0.2">
      <c r="A6488">
        <v>48029170800</v>
      </c>
      <c r="B6488" t="s">
        <v>2390</v>
      </c>
      <c r="C6488">
        <v>3.6200000000000003E-2</v>
      </c>
    </row>
    <row r="6489" spans="1:3" x14ac:dyDescent="0.2">
      <c r="A6489">
        <v>55079016100</v>
      </c>
      <c r="B6489" t="s">
        <v>5261</v>
      </c>
      <c r="C6489">
        <v>3.6200000000000003E-2</v>
      </c>
    </row>
    <row r="6490" spans="1:3" x14ac:dyDescent="0.2">
      <c r="A6490">
        <v>34013018900</v>
      </c>
      <c r="B6490" t="s">
        <v>2019</v>
      </c>
      <c r="C6490">
        <v>3.6200000000000003E-2</v>
      </c>
    </row>
    <row r="6491" spans="1:3" x14ac:dyDescent="0.2">
      <c r="A6491">
        <v>47157010220</v>
      </c>
      <c r="B6491" t="s">
        <v>2090</v>
      </c>
      <c r="C6491">
        <v>3.6200000000000003E-2</v>
      </c>
    </row>
    <row r="6492" spans="1:3" x14ac:dyDescent="0.2">
      <c r="A6492">
        <v>36005036700</v>
      </c>
      <c r="B6492" t="s">
        <v>1194</v>
      </c>
      <c r="C6492">
        <v>3.6200000000000003E-2</v>
      </c>
    </row>
    <row r="6493" spans="1:3" x14ac:dyDescent="0.2">
      <c r="A6493">
        <v>42101007900</v>
      </c>
      <c r="B6493" t="s">
        <v>6692</v>
      </c>
      <c r="C6493">
        <v>3.61E-2</v>
      </c>
    </row>
    <row r="6494" spans="1:3" x14ac:dyDescent="0.2">
      <c r="A6494">
        <v>36007001100</v>
      </c>
      <c r="B6494" t="s">
        <v>3686</v>
      </c>
      <c r="C6494">
        <v>3.61E-2</v>
      </c>
    </row>
    <row r="6495" spans="1:3" x14ac:dyDescent="0.2">
      <c r="A6495">
        <v>34013012000</v>
      </c>
      <c r="B6495" t="s">
        <v>2287</v>
      </c>
      <c r="C6495">
        <v>3.61E-2</v>
      </c>
    </row>
    <row r="6496" spans="1:3" x14ac:dyDescent="0.2">
      <c r="A6496">
        <v>12005002603</v>
      </c>
      <c r="B6496" t="s">
        <v>10170</v>
      </c>
      <c r="C6496">
        <v>3.61E-2</v>
      </c>
    </row>
    <row r="6497" spans="1:3" x14ac:dyDescent="0.2">
      <c r="A6497">
        <v>48201530200</v>
      </c>
      <c r="B6497" t="s">
        <v>1019</v>
      </c>
      <c r="C6497">
        <v>3.61E-2</v>
      </c>
    </row>
    <row r="6498" spans="1:3" x14ac:dyDescent="0.2">
      <c r="A6498">
        <v>40143001900</v>
      </c>
      <c r="B6498" t="s">
        <v>7202</v>
      </c>
      <c r="C6498">
        <v>3.61E-2</v>
      </c>
    </row>
    <row r="6499" spans="1:3" x14ac:dyDescent="0.2">
      <c r="A6499">
        <v>51760070802</v>
      </c>
      <c r="B6499" t="s">
        <v>2063</v>
      </c>
      <c r="C6499">
        <v>3.61E-2</v>
      </c>
    </row>
    <row r="6500" spans="1:3" x14ac:dyDescent="0.2">
      <c r="A6500">
        <v>27053102100</v>
      </c>
      <c r="B6500" t="s">
        <v>1234</v>
      </c>
      <c r="C6500">
        <v>3.61E-2</v>
      </c>
    </row>
    <row r="6501" spans="1:3" x14ac:dyDescent="0.2">
      <c r="A6501">
        <v>36047069000</v>
      </c>
      <c r="B6501" t="s">
        <v>1662</v>
      </c>
      <c r="C6501">
        <v>3.61E-2</v>
      </c>
    </row>
    <row r="6502" spans="1:3" x14ac:dyDescent="0.2">
      <c r="A6502">
        <v>42101020102</v>
      </c>
      <c r="B6502" t="s">
        <v>473</v>
      </c>
      <c r="C6502">
        <v>3.61E-2</v>
      </c>
    </row>
    <row r="6503" spans="1:3" x14ac:dyDescent="0.2">
      <c r="A6503">
        <v>53053062900</v>
      </c>
      <c r="B6503" t="s">
        <v>6112</v>
      </c>
      <c r="C6503">
        <v>3.61E-2</v>
      </c>
    </row>
    <row r="6504" spans="1:3" x14ac:dyDescent="0.2">
      <c r="A6504">
        <v>13267950100</v>
      </c>
      <c r="B6504" t="s">
        <v>5051</v>
      </c>
      <c r="C6504">
        <v>3.61E-2</v>
      </c>
    </row>
    <row r="6505" spans="1:3" x14ac:dyDescent="0.2">
      <c r="A6505">
        <v>17031410500</v>
      </c>
      <c r="B6505" t="s">
        <v>2068</v>
      </c>
      <c r="C6505">
        <v>3.61E-2</v>
      </c>
    </row>
    <row r="6506" spans="1:3" x14ac:dyDescent="0.2">
      <c r="A6506">
        <v>13089022009</v>
      </c>
      <c r="B6506" t="s">
        <v>3084</v>
      </c>
      <c r="C6506">
        <v>3.61E-2</v>
      </c>
    </row>
    <row r="6507" spans="1:3" x14ac:dyDescent="0.2">
      <c r="A6507">
        <v>9003504900</v>
      </c>
      <c r="B6507" t="s">
        <v>2082</v>
      </c>
      <c r="C6507">
        <v>3.61E-2</v>
      </c>
    </row>
    <row r="6508" spans="1:3" x14ac:dyDescent="0.2">
      <c r="A6508">
        <v>11001009000</v>
      </c>
      <c r="B6508" t="s">
        <v>9286</v>
      </c>
      <c r="C6508">
        <v>3.61E-2</v>
      </c>
    </row>
    <row r="6509" spans="1:3" x14ac:dyDescent="0.2">
      <c r="A6509">
        <v>48469000302</v>
      </c>
      <c r="B6509" t="s">
        <v>843</v>
      </c>
      <c r="C6509">
        <v>3.61E-2</v>
      </c>
    </row>
    <row r="6510" spans="1:3" x14ac:dyDescent="0.2">
      <c r="A6510">
        <v>13039010500</v>
      </c>
      <c r="B6510" t="s">
        <v>6313</v>
      </c>
      <c r="C6510">
        <v>3.61E-2</v>
      </c>
    </row>
    <row r="6511" spans="1:3" x14ac:dyDescent="0.2">
      <c r="A6511">
        <v>45075011400</v>
      </c>
      <c r="B6511" t="s">
        <v>1514</v>
      </c>
      <c r="C6511">
        <v>3.61E-2</v>
      </c>
    </row>
    <row r="6512" spans="1:3" x14ac:dyDescent="0.2">
      <c r="A6512">
        <v>42101002500</v>
      </c>
      <c r="B6512" t="s">
        <v>1697</v>
      </c>
      <c r="C6512">
        <v>3.61E-2</v>
      </c>
    </row>
    <row r="6513" spans="1:3" x14ac:dyDescent="0.2">
      <c r="A6513">
        <v>1113031200</v>
      </c>
      <c r="B6513" t="s">
        <v>5614</v>
      </c>
      <c r="C6513">
        <v>3.61E-2</v>
      </c>
    </row>
    <row r="6514" spans="1:3" x14ac:dyDescent="0.2">
      <c r="A6514">
        <v>48113018141</v>
      </c>
      <c r="B6514" t="s">
        <v>1302</v>
      </c>
      <c r="C6514">
        <v>3.61E-2</v>
      </c>
    </row>
    <row r="6515" spans="1:3" x14ac:dyDescent="0.2">
      <c r="A6515">
        <v>21059000200</v>
      </c>
      <c r="B6515" t="s">
        <v>2179</v>
      </c>
      <c r="C6515">
        <v>3.61E-2</v>
      </c>
    </row>
    <row r="6516" spans="1:3" x14ac:dyDescent="0.2">
      <c r="A6516">
        <v>6037240500</v>
      </c>
      <c r="B6516" t="s">
        <v>1051</v>
      </c>
      <c r="C6516">
        <v>3.61E-2</v>
      </c>
    </row>
    <row r="6517" spans="1:3" x14ac:dyDescent="0.2">
      <c r="A6517">
        <v>12093910601</v>
      </c>
      <c r="B6517" t="s">
        <v>1616</v>
      </c>
      <c r="C6517">
        <v>3.61E-2</v>
      </c>
    </row>
    <row r="6518" spans="1:3" x14ac:dyDescent="0.2">
      <c r="A6518">
        <v>48113004202</v>
      </c>
      <c r="B6518" t="s">
        <v>2922</v>
      </c>
      <c r="C6518">
        <v>3.61E-2</v>
      </c>
    </row>
    <row r="6519" spans="1:3" x14ac:dyDescent="0.2">
      <c r="A6519">
        <v>6037576501</v>
      </c>
      <c r="B6519" t="s">
        <v>2685</v>
      </c>
      <c r="C6519">
        <v>3.61E-2</v>
      </c>
    </row>
    <row r="6520" spans="1:3" x14ac:dyDescent="0.2">
      <c r="A6520">
        <v>17177000800</v>
      </c>
      <c r="B6520" t="s">
        <v>900</v>
      </c>
      <c r="C6520">
        <v>3.61E-2</v>
      </c>
    </row>
    <row r="6521" spans="1:3" x14ac:dyDescent="0.2">
      <c r="A6521">
        <v>48113012100</v>
      </c>
      <c r="B6521" t="s">
        <v>1761</v>
      </c>
      <c r="C6521">
        <v>3.5999999999999997E-2</v>
      </c>
    </row>
    <row r="6522" spans="1:3" x14ac:dyDescent="0.2">
      <c r="A6522">
        <v>13063040615</v>
      </c>
      <c r="B6522" t="s">
        <v>2716</v>
      </c>
      <c r="C6522">
        <v>3.5999999999999997E-2</v>
      </c>
    </row>
    <row r="6523" spans="1:3" x14ac:dyDescent="0.2">
      <c r="A6523">
        <v>13121008903</v>
      </c>
      <c r="B6523" t="s">
        <v>2135</v>
      </c>
      <c r="C6523">
        <v>3.5999999999999997E-2</v>
      </c>
    </row>
    <row r="6524" spans="1:3" x14ac:dyDescent="0.2">
      <c r="A6524">
        <v>48201423100</v>
      </c>
      <c r="B6524" t="s">
        <v>1981</v>
      </c>
      <c r="C6524">
        <v>3.5999999999999997E-2</v>
      </c>
    </row>
    <row r="6525" spans="1:3" x14ac:dyDescent="0.2">
      <c r="A6525">
        <v>34001010104</v>
      </c>
      <c r="B6525" t="s">
        <v>6285</v>
      </c>
      <c r="C6525">
        <v>3.5999999999999997E-2</v>
      </c>
    </row>
    <row r="6526" spans="1:3" x14ac:dyDescent="0.2">
      <c r="A6526">
        <v>48113011200</v>
      </c>
      <c r="B6526" t="s">
        <v>433</v>
      </c>
      <c r="C6526">
        <v>3.5999999999999997E-2</v>
      </c>
    </row>
    <row r="6527" spans="1:3" x14ac:dyDescent="0.2">
      <c r="A6527">
        <v>12011042700</v>
      </c>
      <c r="B6527" t="s">
        <v>6378</v>
      </c>
      <c r="C6527">
        <v>3.5999999999999997E-2</v>
      </c>
    </row>
    <row r="6528" spans="1:3" x14ac:dyDescent="0.2">
      <c r="A6528">
        <v>8031015600</v>
      </c>
      <c r="B6528" t="s">
        <v>4568</v>
      </c>
      <c r="C6528">
        <v>3.5999999999999997E-2</v>
      </c>
    </row>
    <row r="6529" spans="1:3" x14ac:dyDescent="0.2">
      <c r="A6529">
        <v>47065011444</v>
      </c>
      <c r="B6529" t="s">
        <v>1675</v>
      </c>
      <c r="C6529">
        <v>3.5999999999999997E-2</v>
      </c>
    </row>
    <row r="6530" spans="1:3" x14ac:dyDescent="0.2">
      <c r="A6530">
        <v>48355001300</v>
      </c>
      <c r="B6530" t="s">
        <v>704</v>
      </c>
      <c r="C6530">
        <v>3.5999999999999997E-2</v>
      </c>
    </row>
    <row r="6531" spans="1:3" x14ac:dyDescent="0.2">
      <c r="A6531">
        <v>51550020903</v>
      </c>
      <c r="B6531" t="s">
        <v>2121</v>
      </c>
      <c r="C6531">
        <v>3.5999999999999997E-2</v>
      </c>
    </row>
    <row r="6532" spans="1:3" x14ac:dyDescent="0.2">
      <c r="A6532">
        <v>26163531600</v>
      </c>
      <c r="B6532" t="s">
        <v>1580</v>
      </c>
      <c r="C6532">
        <v>3.5999999999999997E-2</v>
      </c>
    </row>
    <row r="6533" spans="1:3" x14ac:dyDescent="0.2">
      <c r="A6533">
        <v>26163530100</v>
      </c>
      <c r="B6533" t="s">
        <v>535</v>
      </c>
      <c r="C6533">
        <v>3.5999999999999997E-2</v>
      </c>
    </row>
    <row r="6534" spans="1:3" x14ac:dyDescent="0.2">
      <c r="A6534">
        <v>48201510500</v>
      </c>
      <c r="B6534" t="s">
        <v>2914</v>
      </c>
      <c r="C6534">
        <v>3.5999999999999997E-2</v>
      </c>
    </row>
    <row r="6535" spans="1:3" x14ac:dyDescent="0.2">
      <c r="A6535">
        <v>6037241110</v>
      </c>
      <c r="B6535" t="s">
        <v>1051</v>
      </c>
      <c r="C6535">
        <v>3.5999999999999997E-2</v>
      </c>
    </row>
    <row r="6536" spans="1:3" x14ac:dyDescent="0.2">
      <c r="A6536">
        <v>1113031100</v>
      </c>
      <c r="B6536" t="s">
        <v>1812</v>
      </c>
      <c r="C6536">
        <v>3.5999999999999997E-2</v>
      </c>
    </row>
    <row r="6537" spans="1:3" x14ac:dyDescent="0.2">
      <c r="A6537">
        <v>8001008706</v>
      </c>
      <c r="B6537" t="s">
        <v>2551</v>
      </c>
      <c r="C6537">
        <v>3.5999999999999997E-2</v>
      </c>
    </row>
    <row r="6538" spans="1:3" x14ac:dyDescent="0.2">
      <c r="A6538">
        <v>22017021000</v>
      </c>
      <c r="B6538" t="s">
        <v>1240</v>
      </c>
      <c r="C6538">
        <v>3.5999999999999997E-2</v>
      </c>
    </row>
    <row r="6539" spans="1:3" x14ac:dyDescent="0.2">
      <c r="A6539">
        <v>17031460400</v>
      </c>
      <c r="B6539" t="s">
        <v>1023</v>
      </c>
      <c r="C6539">
        <v>3.5999999999999997E-2</v>
      </c>
    </row>
    <row r="6540" spans="1:3" x14ac:dyDescent="0.2">
      <c r="A6540">
        <v>36119000402</v>
      </c>
      <c r="B6540" t="s">
        <v>3165</v>
      </c>
      <c r="C6540">
        <v>3.5999999999999997E-2</v>
      </c>
    </row>
    <row r="6541" spans="1:3" x14ac:dyDescent="0.2">
      <c r="A6541">
        <v>28157950100</v>
      </c>
      <c r="B6541" t="s">
        <v>5350</v>
      </c>
      <c r="C6541">
        <v>3.5999999999999997E-2</v>
      </c>
    </row>
    <row r="6542" spans="1:3" x14ac:dyDescent="0.2">
      <c r="A6542">
        <v>39049007534</v>
      </c>
      <c r="B6542" t="s">
        <v>2055</v>
      </c>
      <c r="C6542">
        <v>3.5999999999999997E-2</v>
      </c>
    </row>
    <row r="6543" spans="1:3" x14ac:dyDescent="0.2">
      <c r="A6543">
        <v>20177000400</v>
      </c>
      <c r="B6543" t="s">
        <v>4590</v>
      </c>
      <c r="C6543">
        <v>3.5999999999999997E-2</v>
      </c>
    </row>
    <row r="6544" spans="1:3" x14ac:dyDescent="0.2">
      <c r="A6544">
        <v>39035124600</v>
      </c>
      <c r="B6544" t="s">
        <v>2675</v>
      </c>
      <c r="C6544">
        <v>3.5999999999999997E-2</v>
      </c>
    </row>
    <row r="6545" spans="1:3" x14ac:dyDescent="0.2">
      <c r="A6545">
        <v>48499950500</v>
      </c>
      <c r="B6545" t="s">
        <v>8793</v>
      </c>
      <c r="C6545">
        <v>3.5999999999999997E-2</v>
      </c>
    </row>
    <row r="6546" spans="1:3" x14ac:dyDescent="0.2">
      <c r="A6546">
        <v>17031081100</v>
      </c>
      <c r="B6546" t="s">
        <v>9583</v>
      </c>
      <c r="C6546">
        <v>3.5999999999999997E-2</v>
      </c>
    </row>
    <row r="6547" spans="1:3" x14ac:dyDescent="0.2">
      <c r="A6547">
        <v>39035152702</v>
      </c>
      <c r="B6547" t="s">
        <v>2005</v>
      </c>
      <c r="C6547">
        <v>3.5999999999999997E-2</v>
      </c>
    </row>
    <row r="6548" spans="1:3" x14ac:dyDescent="0.2">
      <c r="A6548">
        <v>17201003300</v>
      </c>
      <c r="B6548" t="s">
        <v>500</v>
      </c>
      <c r="C6548">
        <v>3.5999999999999997E-2</v>
      </c>
    </row>
    <row r="6549" spans="1:3" x14ac:dyDescent="0.2">
      <c r="A6549">
        <v>40143007641</v>
      </c>
      <c r="B6549" t="s">
        <v>792</v>
      </c>
      <c r="C6549">
        <v>3.5999999999999997E-2</v>
      </c>
    </row>
    <row r="6550" spans="1:3" x14ac:dyDescent="0.2">
      <c r="A6550">
        <v>24510270805</v>
      </c>
      <c r="B6550" t="s">
        <v>339</v>
      </c>
      <c r="C6550">
        <v>3.5999999999999997E-2</v>
      </c>
    </row>
    <row r="6551" spans="1:3" x14ac:dyDescent="0.2">
      <c r="A6551">
        <v>36081052800</v>
      </c>
      <c r="B6551" t="s">
        <v>1582</v>
      </c>
      <c r="C6551">
        <v>3.5999999999999997E-2</v>
      </c>
    </row>
    <row r="6552" spans="1:3" x14ac:dyDescent="0.2">
      <c r="A6552">
        <v>36067002101</v>
      </c>
      <c r="B6552" t="s">
        <v>734</v>
      </c>
      <c r="C6552">
        <v>3.5999999999999997E-2</v>
      </c>
    </row>
    <row r="6553" spans="1:3" x14ac:dyDescent="0.2">
      <c r="A6553">
        <v>48355000600</v>
      </c>
      <c r="B6553" t="s">
        <v>704</v>
      </c>
      <c r="C6553">
        <v>3.5999999999999997E-2</v>
      </c>
    </row>
    <row r="6554" spans="1:3" x14ac:dyDescent="0.2">
      <c r="A6554">
        <v>18097340108</v>
      </c>
      <c r="B6554" t="s">
        <v>645</v>
      </c>
      <c r="C6554">
        <v>3.5999999999999997E-2</v>
      </c>
    </row>
    <row r="6555" spans="1:3" x14ac:dyDescent="0.2">
      <c r="A6555">
        <v>1089000403</v>
      </c>
      <c r="B6555" t="s">
        <v>1119</v>
      </c>
      <c r="C6555">
        <v>3.5999999999999997E-2</v>
      </c>
    </row>
    <row r="6556" spans="1:3" x14ac:dyDescent="0.2">
      <c r="A6556">
        <v>21013960600</v>
      </c>
      <c r="B6556" t="s">
        <v>5804</v>
      </c>
      <c r="C6556">
        <v>3.5999999999999997E-2</v>
      </c>
    </row>
    <row r="6557" spans="1:3" x14ac:dyDescent="0.2">
      <c r="A6557">
        <v>12103020206</v>
      </c>
      <c r="B6557" t="s">
        <v>5735</v>
      </c>
      <c r="C6557">
        <v>3.5999999999999997E-2</v>
      </c>
    </row>
    <row r="6558" spans="1:3" x14ac:dyDescent="0.2">
      <c r="A6558">
        <v>40101001100</v>
      </c>
      <c r="B6558" t="s">
        <v>5252</v>
      </c>
      <c r="C6558">
        <v>3.5900000000000001E-2</v>
      </c>
    </row>
    <row r="6559" spans="1:3" x14ac:dyDescent="0.2">
      <c r="A6559">
        <v>48355001801</v>
      </c>
      <c r="B6559" t="s">
        <v>704</v>
      </c>
      <c r="C6559">
        <v>3.5900000000000001E-2</v>
      </c>
    </row>
    <row r="6560" spans="1:3" x14ac:dyDescent="0.2">
      <c r="A6560">
        <v>48113011701</v>
      </c>
      <c r="B6560" t="s">
        <v>1480</v>
      </c>
      <c r="C6560">
        <v>3.5900000000000001E-2</v>
      </c>
    </row>
    <row r="6561" spans="1:3" x14ac:dyDescent="0.2">
      <c r="A6561">
        <v>55059001200</v>
      </c>
      <c r="B6561" t="s">
        <v>1642</v>
      </c>
      <c r="C6561">
        <v>3.5900000000000001E-2</v>
      </c>
    </row>
    <row r="6562" spans="1:3" x14ac:dyDescent="0.2">
      <c r="A6562">
        <v>26081003900</v>
      </c>
      <c r="B6562" t="s">
        <v>1891</v>
      </c>
      <c r="C6562">
        <v>3.5900000000000001E-2</v>
      </c>
    </row>
    <row r="6563" spans="1:3" x14ac:dyDescent="0.2">
      <c r="A6563">
        <v>54039013701</v>
      </c>
      <c r="B6563" t="s">
        <v>4029</v>
      </c>
      <c r="C6563">
        <v>3.5900000000000001E-2</v>
      </c>
    </row>
    <row r="6564" spans="1:3" x14ac:dyDescent="0.2">
      <c r="A6564">
        <v>48375011500</v>
      </c>
      <c r="B6564" t="s">
        <v>636</v>
      </c>
      <c r="C6564">
        <v>3.5900000000000001E-2</v>
      </c>
    </row>
    <row r="6565" spans="1:3" x14ac:dyDescent="0.2">
      <c r="A6565">
        <v>12103024601</v>
      </c>
      <c r="B6565" t="s">
        <v>778</v>
      </c>
      <c r="C6565">
        <v>3.5900000000000001E-2</v>
      </c>
    </row>
    <row r="6566" spans="1:3" x14ac:dyDescent="0.2">
      <c r="A6566">
        <v>22071003702</v>
      </c>
      <c r="B6566" t="s">
        <v>3197</v>
      </c>
      <c r="C6566">
        <v>3.5900000000000001E-2</v>
      </c>
    </row>
    <row r="6567" spans="1:3" x14ac:dyDescent="0.2">
      <c r="A6567">
        <v>8041005300</v>
      </c>
      <c r="B6567" t="s">
        <v>2614</v>
      </c>
      <c r="C6567">
        <v>3.5900000000000001E-2</v>
      </c>
    </row>
    <row r="6568" spans="1:3" x14ac:dyDescent="0.2">
      <c r="A6568">
        <v>51143010500</v>
      </c>
      <c r="B6568" t="s">
        <v>6310</v>
      </c>
      <c r="C6568">
        <v>3.5900000000000001E-2</v>
      </c>
    </row>
    <row r="6569" spans="1:3" x14ac:dyDescent="0.2">
      <c r="A6569">
        <v>13115000400</v>
      </c>
      <c r="B6569" t="s">
        <v>1034</v>
      </c>
      <c r="C6569">
        <v>3.5900000000000001E-2</v>
      </c>
    </row>
    <row r="6570" spans="1:3" x14ac:dyDescent="0.2">
      <c r="A6570">
        <v>12091022600</v>
      </c>
      <c r="B6570" t="s">
        <v>5152</v>
      </c>
      <c r="C6570">
        <v>3.5900000000000001E-2</v>
      </c>
    </row>
    <row r="6571" spans="1:3" x14ac:dyDescent="0.2">
      <c r="A6571">
        <v>8031001401</v>
      </c>
      <c r="B6571" t="s">
        <v>4210</v>
      </c>
      <c r="C6571">
        <v>3.5900000000000001E-2</v>
      </c>
    </row>
    <row r="6572" spans="1:3" x14ac:dyDescent="0.2">
      <c r="A6572">
        <v>1069041500</v>
      </c>
      <c r="B6572" t="s">
        <v>559</v>
      </c>
      <c r="C6572">
        <v>3.5900000000000001E-2</v>
      </c>
    </row>
    <row r="6573" spans="1:3" x14ac:dyDescent="0.2">
      <c r="A6573">
        <v>22017021400</v>
      </c>
      <c r="B6573" t="s">
        <v>5081</v>
      </c>
      <c r="C6573">
        <v>3.5900000000000001E-2</v>
      </c>
    </row>
    <row r="6574" spans="1:3" x14ac:dyDescent="0.2">
      <c r="A6574">
        <v>1109188900</v>
      </c>
      <c r="B6574" t="s">
        <v>2274</v>
      </c>
      <c r="C6574">
        <v>3.5900000000000001E-2</v>
      </c>
    </row>
    <row r="6575" spans="1:3" x14ac:dyDescent="0.2">
      <c r="A6575">
        <v>8055960900</v>
      </c>
      <c r="B6575" t="s">
        <v>4368</v>
      </c>
      <c r="C6575">
        <v>3.5900000000000001E-2</v>
      </c>
    </row>
    <row r="6576" spans="1:3" x14ac:dyDescent="0.2">
      <c r="A6576">
        <v>4013115802</v>
      </c>
      <c r="B6576" t="s">
        <v>1081</v>
      </c>
      <c r="C6576">
        <v>3.5900000000000001E-2</v>
      </c>
    </row>
    <row r="6577" spans="1:3" x14ac:dyDescent="0.2">
      <c r="A6577">
        <v>6059088106</v>
      </c>
      <c r="B6577" t="s">
        <v>7160</v>
      </c>
      <c r="C6577">
        <v>3.5900000000000001E-2</v>
      </c>
    </row>
    <row r="6578" spans="1:3" x14ac:dyDescent="0.2">
      <c r="A6578">
        <v>4013111203</v>
      </c>
      <c r="B6578" t="s">
        <v>1492</v>
      </c>
      <c r="C6578">
        <v>3.5900000000000001E-2</v>
      </c>
    </row>
    <row r="6579" spans="1:3" x14ac:dyDescent="0.2">
      <c r="A6579">
        <v>37051001604</v>
      </c>
      <c r="B6579" t="s">
        <v>5146</v>
      </c>
      <c r="C6579">
        <v>3.5900000000000001E-2</v>
      </c>
    </row>
    <row r="6580" spans="1:3" x14ac:dyDescent="0.2">
      <c r="A6580">
        <v>11001002502</v>
      </c>
      <c r="B6580" t="s">
        <v>884</v>
      </c>
      <c r="C6580">
        <v>3.5900000000000001E-2</v>
      </c>
    </row>
    <row r="6581" spans="1:3" x14ac:dyDescent="0.2">
      <c r="A6581">
        <v>18003003100</v>
      </c>
      <c r="B6581" t="s">
        <v>2799</v>
      </c>
      <c r="C6581">
        <v>3.5799999999999998E-2</v>
      </c>
    </row>
    <row r="6582" spans="1:3" x14ac:dyDescent="0.2">
      <c r="A6582">
        <v>6037601303</v>
      </c>
      <c r="B6582" t="s">
        <v>4028</v>
      </c>
      <c r="C6582">
        <v>3.5799999999999998E-2</v>
      </c>
    </row>
    <row r="6583" spans="1:3" x14ac:dyDescent="0.2">
      <c r="A6583">
        <v>34031180800</v>
      </c>
      <c r="B6583" t="s">
        <v>1102</v>
      </c>
      <c r="C6583">
        <v>3.5799999999999998E-2</v>
      </c>
    </row>
    <row r="6584" spans="1:3" x14ac:dyDescent="0.2">
      <c r="A6584">
        <v>48361020800</v>
      </c>
      <c r="B6584" t="s">
        <v>3957</v>
      </c>
      <c r="C6584">
        <v>3.5799999999999998E-2</v>
      </c>
    </row>
    <row r="6585" spans="1:3" x14ac:dyDescent="0.2">
      <c r="A6585">
        <v>11001003100</v>
      </c>
      <c r="B6585" t="s">
        <v>884</v>
      </c>
      <c r="C6585">
        <v>3.5799999999999998E-2</v>
      </c>
    </row>
    <row r="6586" spans="1:3" x14ac:dyDescent="0.2">
      <c r="A6586">
        <v>17031826401</v>
      </c>
      <c r="B6586" t="s">
        <v>2263</v>
      </c>
      <c r="C6586">
        <v>3.5799999999999998E-2</v>
      </c>
    </row>
    <row r="6587" spans="1:3" x14ac:dyDescent="0.2">
      <c r="A6587">
        <v>12095012306</v>
      </c>
      <c r="B6587" t="s">
        <v>1766</v>
      </c>
      <c r="C6587">
        <v>3.5799999999999998E-2</v>
      </c>
    </row>
    <row r="6588" spans="1:3" x14ac:dyDescent="0.2">
      <c r="A6588">
        <v>37025040701</v>
      </c>
      <c r="B6588" t="s">
        <v>3367</v>
      </c>
      <c r="C6588">
        <v>3.5799999999999998E-2</v>
      </c>
    </row>
    <row r="6589" spans="1:3" x14ac:dyDescent="0.2">
      <c r="A6589">
        <v>12039020701</v>
      </c>
      <c r="B6589" t="s">
        <v>1565</v>
      </c>
      <c r="C6589">
        <v>3.5799999999999998E-2</v>
      </c>
    </row>
    <row r="6590" spans="1:3" x14ac:dyDescent="0.2">
      <c r="A6590">
        <v>48113012204</v>
      </c>
      <c r="B6590" t="s">
        <v>4777</v>
      </c>
      <c r="C6590">
        <v>3.5799999999999998E-2</v>
      </c>
    </row>
    <row r="6591" spans="1:3" x14ac:dyDescent="0.2">
      <c r="A6591">
        <v>4013104502</v>
      </c>
      <c r="B6591" t="s">
        <v>3819</v>
      </c>
      <c r="C6591">
        <v>3.5799999999999998E-2</v>
      </c>
    </row>
    <row r="6592" spans="1:3" x14ac:dyDescent="0.2">
      <c r="A6592">
        <v>32003002842</v>
      </c>
      <c r="B6592" t="s">
        <v>759</v>
      </c>
      <c r="C6592">
        <v>3.5799999999999998E-2</v>
      </c>
    </row>
    <row r="6593" spans="1:3" x14ac:dyDescent="0.2">
      <c r="A6593">
        <v>28035010700</v>
      </c>
      <c r="B6593" t="s">
        <v>434</v>
      </c>
      <c r="C6593">
        <v>3.5799999999999998E-2</v>
      </c>
    </row>
    <row r="6594" spans="1:3" x14ac:dyDescent="0.2">
      <c r="A6594">
        <v>48453001823</v>
      </c>
      <c r="B6594" t="s">
        <v>4221</v>
      </c>
      <c r="C6594">
        <v>3.5799999999999998E-2</v>
      </c>
    </row>
    <row r="6595" spans="1:3" x14ac:dyDescent="0.2">
      <c r="A6595">
        <v>24025306200</v>
      </c>
      <c r="B6595" t="s">
        <v>7348</v>
      </c>
      <c r="C6595">
        <v>3.5799999999999998E-2</v>
      </c>
    </row>
    <row r="6596" spans="1:3" x14ac:dyDescent="0.2">
      <c r="A6596">
        <v>36047027900</v>
      </c>
      <c r="B6596" t="s">
        <v>1662</v>
      </c>
      <c r="C6596">
        <v>3.5799999999999998E-2</v>
      </c>
    </row>
    <row r="6597" spans="1:3" x14ac:dyDescent="0.2">
      <c r="A6597">
        <v>48245002600</v>
      </c>
      <c r="B6597" t="s">
        <v>1345</v>
      </c>
      <c r="C6597">
        <v>3.5799999999999998E-2</v>
      </c>
    </row>
    <row r="6598" spans="1:3" x14ac:dyDescent="0.2">
      <c r="A6598">
        <v>51650010400</v>
      </c>
      <c r="B6598" t="s">
        <v>2256</v>
      </c>
      <c r="C6598">
        <v>3.5799999999999998E-2</v>
      </c>
    </row>
    <row r="6599" spans="1:3" x14ac:dyDescent="0.2">
      <c r="A6599">
        <v>24510280404</v>
      </c>
      <c r="B6599" t="s">
        <v>343</v>
      </c>
      <c r="C6599">
        <v>3.5799999999999998E-2</v>
      </c>
    </row>
    <row r="6600" spans="1:3" x14ac:dyDescent="0.2">
      <c r="A6600">
        <v>4013112507</v>
      </c>
      <c r="B6600" t="s">
        <v>1104</v>
      </c>
      <c r="C6600">
        <v>3.5799999999999998E-2</v>
      </c>
    </row>
    <row r="6601" spans="1:3" x14ac:dyDescent="0.2">
      <c r="A6601">
        <v>55079003800</v>
      </c>
      <c r="B6601" t="s">
        <v>5242</v>
      </c>
      <c r="C6601">
        <v>3.5799999999999998E-2</v>
      </c>
    </row>
    <row r="6602" spans="1:3" x14ac:dyDescent="0.2">
      <c r="A6602">
        <v>37105030401</v>
      </c>
      <c r="B6602" t="s">
        <v>1266</v>
      </c>
      <c r="C6602">
        <v>3.5799999999999998E-2</v>
      </c>
    </row>
    <row r="6603" spans="1:3" x14ac:dyDescent="0.2">
      <c r="A6603">
        <v>37119005520</v>
      </c>
      <c r="B6603" t="s">
        <v>19528</v>
      </c>
      <c r="C6603">
        <v>3.5799999999999998E-2</v>
      </c>
    </row>
    <row r="6604" spans="1:3" x14ac:dyDescent="0.2">
      <c r="A6604">
        <v>40143006801</v>
      </c>
      <c r="B6604" t="s">
        <v>792</v>
      </c>
      <c r="C6604">
        <v>3.5700000000000003E-2</v>
      </c>
    </row>
    <row r="6605" spans="1:3" x14ac:dyDescent="0.2">
      <c r="A6605">
        <v>46103010400</v>
      </c>
      <c r="B6605" t="s">
        <v>3875</v>
      </c>
      <c r="C6605">
        <v>3.5700000000000003E-2</v>
      </c>
    </row>
    <row r="6606" spans="1:3" x14ac:dyDescent="0.2">
      <c r="A6606">
        <v>37155961801</v>
      </c>
      <c r="B6606" t="s">
        <v>2620</v>
      </c>
      <c r="C6606">
        <v>3.5700000000000003E-2</v>
      </c>
    </row>
    <row r="6607" spans="1:3" x14ac:dyDescent="0.2">
      <c r="A6607">
        <v>8041005000</v>
      </c>
      <c r="B6607" t="s">
        <v>4410</v>
      </c>
      <c r="C6607">
        <v>3.5700000000000003E-2</v>
      </c>
    </row>
    <row r="6608" spans="1:3" x14ac:dyDescent="0.2">
      <c r="A6608">
        <v>34007600900</v>
      </c>
      <c r="B6608" t="s">
        <v>988</v>
      </c>
      <c r="C6608">
        <v>3.5700000000000003E-2</v>
      </c>
    </row>
    <row r="6609" spans="1:3" x14ac:dyDescent="0.2">
      <c r="A6609">
        <v>45029970402</v>
      </c>
      <c r="B6609" t="s">
        <v>2786</v>
      </c>
      <c r="C6609">
        <v>3.5700000000000003E-2</v>
      </c>
    </row>
    <row r="6610" spans="1:3" x14ac:dyDescent="0.2">
      <c r="A6610">
        <v>39061006500</v>
      </c>
      <c r="B6610" t="s">
        <v>965</v>
      </c>
      <c r="C6610">
        <v>3.5700000000000003E-2</v>
      </c>
    </row>
    <row r="6611" spans="1:3" x14ac:dyDescent="0.2">
      <c r="A6611">
        <v>8031003601</v>
      </c>
      <c r="B6611" t="s">
        <v>1346</v>
      </c>
      <c r="C6611">
        <v>3.5700000000000003E-2</v>
      </c>
    </row>
    <row r="6612" spans="1:3" x14ac:dyDescent="0.2">
      <c r="A6612">
        <v>9009142700</v>
      </c>
      <c r="B6612" t="s">
        <v>8582</v>
      </c>
      <c r="C6612">
        <v>3.5700000000000003E-2</v>
      </c>
    </row>
    <row r="6613" spans="1:3" x14ac:dyDescent="0.2">
      <c r="A6613">
        <v>18089041500</v>
      </c>
      <c r="B6613" t="s">
        <v>3058</v>
      </c>
      <c r="C6613">
        <v>3.5700000000000003E-2</v>
      </c>
    </row>
    <row r="6614" spans="1:3" x14ac:dyDescent="0.2">
      <c r="A6614">
        <v>18097321001</v>
      </c>
      <c r="B6614" t="s">
        <v>8128</v>
      </c>
      <c r="C6614">
        <v>3.5700000000000003E-2</v>
      </c>
    </row>
    <row r="6615" spans="1:3" x14ac:dyDescent="0.2">
      <c r="A6615">
        <v>13063040514</v>
      </c>
      <c r="B6615" t="s">
        <v>3041</v>
      </c>
      <c r="C6615">
        <v>3.5700000000000003E-2</v>
      </c>
    </row>
    <row r="6616" spans="1:3" x14ac:dyDescent="0.2">
      <c r="A6616">
        <v>51179010207</v>
      </c>
      <c r="B6616" t="s">
        <v>7597</v>
      </c>
      <c r="C6616">
        <v>3.5700000000000003E-2</v>
      </c>
    </row>
    <row r="6617" spans="1:3" x14ac:dyDescent="0.2">
      <c r="A6617">
        <v>48061012505</v>
      </c>
      <c r="B6617" t="s">
        <v>1961</v>
      </c>
      <c r="C6617">
        <v>3.5700000000000003E-2</v>
      </c>
    </row>
    <row r="6618" spans="1:3" x14ac:dyDescent="0.2">
      <c r="A6618">
        <v>48181000304</v>
      </c>
      <c r="B6618" t="s">
        <v>9701</v>
      </c>
      <c r="C6618">
        <v>3.5700000000000003E-2</v>
      </c>
    </row>
    <row r="6619" spans="1:3" x14ac:dyDescent="0.2">
      <c r="A6619">
        <v>18075963000</v>
      </c>
      <c r="B6619" t="s">
        <v>6616</v>
      </c>
      <c r="C6619">
        <v>3.5700000000000003E-2</v>
      </c>
    </row>
    <row r="6620" spans="1:3" x14ac:dyDescent="0.2">
      <c r="A6620">
        <v>26163536200</v>
      </c>
      <c r="B6620" t="s">
        <v>535</v>
      </c>
      <c r="C6620">
        <v>3.5700000000000003E-2</v>
      </c>
    </row>
    <row r="6621" spans="1:3" x14ac:dyDescent="0.2">
      <c r="A6621">
        <v>48201451002</v>
      </c>
      <c r="B6621" t="s">
        <v>2838</v>
      </c>
      <c r="C6621">
        <v>3.5700000000000003E-2</v>
      </c>
    </row>
    <row r="6622" spans="1:3" x14ac:dyDescent="0.2">
      <c r="A6622">
        <v>48141010504</v>
      </c>
      <c r="B6622" t="s">
        <v>502</v>
      </c>
      <c r="C6622">
        <v>3.5700000000000003E-2</v>
      </c>
    </row>
    <row r="6623" spans="1:3" x14ac:dyDescent="0.2">
      <c r="A6623">
        <v>26065005100</v>
      </c>
      <c r="B6623" t="s">
        <v>2169</v>
      </c>
      <c r="C6623">
        <v>3.5700000000000003E-2</v>
      </c>
    </row>
    <row r="6624" spans="1:3" x14ac:dyDescent="0.2">
      <c r="A6624">
        <v>22071001737</v>
      </c>
      <c r="B6624" t="s">
        <v>1502</v>
      </c>
      <c r="C6624">
        <v>3.5700000000000003E-2</v>
      </c>
    </row>
    <row r="6625" spans="1:3" x14ac:dyDescent="0.2">
      <c r="A6625">
        <v>13227050600</v>
      </c>
      <c r="B6625" t="s">
        <v>7281</v>
      </c>
      <c r="C6625">
        <v>3.5700000000000003E-2</v>
      </c>
    </row>
    <row r="6626" spans="1:3" x14ac:dyDescent="0.2">
      <c r="A6626">
        <v>36047029700</v>
      </c>
      <c r="B6626" t="s">
        <v>1662</v>
      </c>
      <c r="C6626">
        <v>3.5700000000000003E-2</v>
      </c>
    </row>
    <row r="6627" spans="1:3" x14ac:dyDescent="0.2">
      <c r="A6627">
        <v>47163040500</v>
      </c>
      <c r="B6627" t="s">
        <v>5634</v>
      </c>
      <c r="C6627">
        <v>3.5700000000000003E-2</v>
      </c>
    </row>
    <row r="6628" spans="1:3" x14ac:dyDescent="0.2">
      <c r="A6628">
        <v>55079016200</v>
      </c>
      <c r="B6628" t="s">
        <v>2394</v>
      </c>
      <c r="C6628">
        <v>3.5700000000000003E-2</v>
      </c>
    </row>
    <row r="6629" spans="1:3" x14ac:dyDescent="0.2">
      <c r="A6629">
        <v>45023020300</v>
      </c>
      <c r="B6629" t="s">
        <v>2454</v>
      </c>
      <c r="C6629">
        <v>3.5700000000000003E-2</v>
      </c>
    </row>
    <row r="6630" spans="1:3" x14ac:dyDescent="0.2">
      <c r="A6630">
        <v>6071006402</v>
      </c>
      <c r="B6630" t="s">
        <v>3924</v>
      </c>
      <c r="C6630">
        <v>3.5700000000000003E-2</v>
      </c>
    </row>
    <row r="6631" spans="1:3" x14ac:dyDescent="0.2">
      <c r="A6631">
        <v>25027731400</v>
      </c>
      <c r="B6631" t="s">
        <v>2849</v>
      </c>
      <c r="C6631">
        <v>3.5700000000000003E-2</v>
      </c>
    </row>
    <row r="6632" spans="1:3" x14ac:dyDescent="0.2">
      <c r="A6632">
        <v>12086000412</v>
      </c>
      <c r="B6632" t="s">
        <v>823</v>
      </c>
      <c r="C6632">
        <v>3.5700000000000003E-2</v>
      </c>
    </row>
    <row r="6633" spans="1:3" x14ac:dyDescent="0.2">
      <c r="A6633">
        <v>36055009400</v>
      </c>
      <c r="B6633" t="s">
        <v>3870</v>
      </c>
      <c r="C6633">
        <v>3.5700000000000003E-2</v>
      </c>
    </row>
    <row r="6634" spans="1:3" x14ac:dyDescent="0.2">
      <c r="A6634">
        <v>48439106507</v>
      </c>
      <c r="B6634" t="s">
        <v>493</v>
      </c>
      <c r="C6634">
        <v>3.5700000000000003E-2</v>
      </c>
    </row>
    <row r="6635" spans="1:3" x14ac:dyDescent="0.2">
      <c r="A6635">
        <v>47125101304</v>
      </c>
      <c r="B6635" t="s">
        <v>1371</v>
      </c>
      <c r="C6635">
        <v>3.5700000000000003E-2</v>
      </c>
    </row>
    <row r="6636" spans="1:3" x14ac:dyDescent="0.2">
      <c r="A6636">
        <v>47089070600</v>
      </c>
      <c r="B6636" t="s">
        <v>9543</v>
      </c>
      <c r="C6636">
        <v>3.5700000000000003E-2</v>
      </c>
    </row>
    <row r="6637" spans="1:3" x14ac:dyDescent="0.2">
      <c r="A6637">
        <v>37067002703</v>
      </c>
      <c r="B6637" t="s">
        <v>520</v>
      </c>
      <c r="C6637">
        <v>3.5700000000000003E-2</v>
      </c>
    </row>
    <row r="6638" spans="1:3" x14ac:dyDescent="0.2">
      <c r="A6638">
        <v>13185010601</v>
      </c>
      <c r="B6638" t="s">
        <v>632</v>
      </c>
      <c r="C6638">
        <v>3.5700000000000003E-2</v>
      </c>
    </row>
    <row r="6639" spans="1:3" x14ac:dyDescent="0.2">
      <c r="A6639">
        <v>47131965900</v>
      </c>
      <c r="B6639" t="s">
        <v>6221</v>
      </c>
      <c r="C6639">
        <v>3.56E-2</v>
      </c>
    </row>
    <row r="6640" spans="1:3" x14ac:dyDescent="0.2">
      <c r="A6640">
        <v>13063040612</v>
      </c>
      <c r="B6640" t="s">
        <v>2716</v>
      </c>
      <c r="C6640">
        <v>3.56E-2</v>
      </c>
    </row>
    <row r="6641" spans="1:3" x14ac:dyDescent="0.2">
      <c r="A6641">
        <v>26163532700</v>
      </c>
      <c r="B6641" t="s">
        <v>833</v>
      </c>
      <c r="C6641">
        <v>3.56E-2</v>
      </c>
    </row>
    <row r="6642" spans="1:3" x14ac:dyDescent="0.2">
      <c r="A6642">
        <v>17031440900</v>
      </c>
      <c r="B6642" t="s">
        <v>426</v>
      </c>
      <c r="C6642">
        <v>3.56E-2</v>
      </c>
    </row>
    <row r="6643" spans="1:3" x14ac:dyDescent="0.2">
      <c r="A6643">
        <v>48375015100</v>
      </c>
      <c r="B6643" t="s">
        <v>636</v>
      </c>
      <c r="C6643">
        <v>3.56E-2</v>
      </c>
    </row>
    <row r="6644" spans="1:3" x14ac:dyDescent="0.2">
      <c r="A6644">
        <v>24510230200</v>
      </c>
      <c r="B6644" t="s">
        <v>318</v>
      </c>
      <c r="C6644">
        <v>3.56E-2</v>
      </c>
    </row>
    <row r="6645" spans="1:3" x14ac:dyDescent="0.2">
      <c r="A6645">
        <v>34039031400</v>
      </c>
      <c r="B6645" t="s">
        <v>2294</v>
      </c>
      <c r="C6645">
        <v>3.56E-2</v>
      </c>
    </row>
    <row r="6646" spans="1:3" x14ac:dyDescent="0.2">
      <c r="A6646">
        <v>42049000700</v>
      </c>
      <c r="B6646" t="s">
        <v>998</v>
      </c>
      <c r="C6646">
        <v>3.56E-2</v>
      </c>
    </row>
    <row r="6647" spans="1:3" x14ac:dyDescent="0.2">
      <c r="A6647">
        <v>35013001305</v>
      </c>
      <c r="B6647" t="s">
        <v>1381</v>
      </c>
      <c r="C6647">
        <v>3.56E-2</v>
      </c>
    </row>
    <row r="6648" spans="1:3" x14ac:dyDescent="0.2">
      <c r="A6648">
        <v>12111380700</v>
      </c>
      <c r="B6648" t="s">
        <v>1035</v>
      </c>
      <c r="C6648">
        <v>3.56E-2</v>
      </c>
    </row>
    <row r="6649" spans="1:3" x14ac:dyDescent="0.2">
      <c r="A6649">
        <v>29095004400</v>
      </c>
      <c r="B6649" t="s">
        <v>3943</v>
      </c>
      <c r="C6649">
        <v>3.56E-2</v>
      </c>
    </row>
    <row r="6650" spans="1:3" x14ac:dyDescent="0.2">
      <c r="A6650">
        <v>11001002101</v>
      </c>
      <c r="B6650" t="s">
        <v>4479</v>
      </c>
      <c r="C6650">
        <v>3.56E-2</v>
      </c>
    </row>
    <row r="6651" spans="1:3" x14ac:dyDescent="0.2">
      <c r="A6651">
        <v>24033801702</v>
      </c>
      <c r="B6651" t="s">
        <v>2996</v>
      </c>
      <c r="C6651">
        <v>3.56E-2</v>
      </c>
    </row>
    <row r="6652" spans="1:3" x14ac:dyDescent="0.2">
      <c r="A6652">
        <v>24510090500</v>
      </c>
      <c r="B6652" t="s">
        <v>357</v>
      </c>
      <c r="C6652">
        <v>3.56E-2</v>
      </c>
    </row>
    <row r="6653" spans="1:3" x14ac:dyDescent="0.2">
      <c r="A6653">
        <v>24025303802</v>
      </c>
      <c r="B6653" t="s">
        <v>18279</v>
      </c>
      <c r="C6653">
        <v>3.56E-2</v>
      </c>
    </row>
    <row r="6654" spans="1:3" x14ac:dyDescent="0.2">
      <c r="A6654">
        <v>26121000800</v>
      </c>
      <c r="B6654" t="s">
        <v>4354</v>
      </c>
      <c r="C6654">
        <v>3.56E-2</v>
      </c>
    </row>
    <row r="6655" spans="1:3" x14ac:dyDescent="0.2">
      <c r="A6655">
        <v>18097341903</v>
      </c>
      <c r="B6655" t="s">
        <v>3221</v>
      </c>
      <c r="C6655">
        <v>3.56E-2</v>
      </c>
    </row>
    <row r="6656" spans="1:3" x14ac:dyDescent="0.2">
      <c r="A6656">
        <v>10003010200</v>
      </c>
      <c r="B6656" t="s">
        <v>5034</v>
      </c>
      <c r="C6656">
        <v>3.56E-2</v>
      </c>
    </row>
    <row r="6657" spans="1:3" x14ac:dyDescent="0.2">
      <c r="A6657">
        <v>13245010508</v>
      </c>
      <c r="B6657" t="s">
        <v>1403</v>
      </c>
      <c r="C6657">
        <v>3.56E-2</v>
      </c>
    </row>
    <row r="6658" spans="1:3" x14ac:dyDescent="0.2">
      <c r="A6658">
        <v>48029121404</v>
      </c>
      <c r="B6658" t="s">
        <v>3635</v>
      </c>
      <c r="C6658">
        <v>3.56E-2</v>
      </c>
    </row>
    <row r="6659" spans="1:3" x14ac:dyDescent="0.2">
      <c r="A6659">
        <v>13027960600</v>
      </c>
      <c r="B6659" t="s">
        <v>980</v>
      </c>
      <c r="C6659">
        <v>3.56E-2</v>
      </c>
    </row>
    <row r="6660" spans="1:3" x14ac:dyDescent="0.2">
      <c r="A6660">
        <v>48113017001</v>
      </c>
      <c r="B6660" t="s">
        <v>3551</v>
      </c>
      <c r="C6660">
        <v>3.56E-2</v>
      </c>
    </row>
    <row r="6661" spans="1:3" x14ac:dyDescent="0.2">
      <c r="A6661">
        <v>42029303402</v>
      </c>
      <c r="B6661" t="s">
        <v>9769</v>
      </c>
      <c r="C6661">
        <v>3.56E-2</v>
      </c>
    </row>
    <row r="6662" spans="1:3" x14ac:dyDescent="0.2">
      <c r="A6662">
        <v>36119003500</v>
      </c>
      <c r="B6662" t="s">
        <v>4839</v>
      </c>
      <c r="C6662">
        <v>3.56E-2</v>
      </c>
    </row>
    <row r="6663" spans="1:3" x14ac:dyDescent="0.2">
      <c r="A6663">
        <v>18067001200</v>
      </c>
      <c r="B6663" t="s">
        <v>4906</v>
      </c>
      <c r="C6663">
        <v>3.56E-2</v>
      </c>
    </row>
    <row r="6664" spans="1:3" x14ac:dyDescent="0.2">
      <c r="A6664">
        <v>6071006401</v>
      </c>
      <c r="B6664" t="s">
        <v>4781</v>
      </c>
      <c r="C6664">
        <v>3.56E-2</v>
      </c>
    </row>
    <row r="6665" spans="1:3" x14ac:dyDescent="0.2">
      <c r="A6665">
        <v>16001002312</v>
      </c>
      <c r="B6665" t="s">
        <v>9212</v>
      </c>
      <c r="C6665">
        <v>3.56E-2</v>
      </c>
    </row>
    <row r="6666" spans="1:3" x14ac:dyDescent="0.2">
      <c r="A6666">
        <v>1035960200</v>
      </c>
      <c r="B6666" t="s">
        <v>4554</v>
      </c>
      <c r="C6666">
        <v>3.56E-2</v>
      </c>
    </row>
    <row r="6667" spans="1:3" x14ac:dyDescent="0.2">
      <c r="A6667">
        <v>47037019005</v>
      </c>
      <c r="B6667" t="s">
        <v>4787</v>
      </c>
      <c r="C6667">
        <v>3.56E-2</v>
      </c>
    </row>
    <row r="6668" spans="1:3" x14ac:dyDescent="0.2">
      <c r="A6668">
        <v>42049001200</v>
      </c>
      <c r="B6668" t="s">
        <v>1893</v>
      </c>
      <c r="C6668">
        <v>3.56E-2</v>
      </c>
    </row>
    <row r="6669" spans="1:3" x14ac:dyDescent="0.2">
      <c r="A6669">
        <v>17095001100</v>
      </c>
      <c r="B6669" t="s">
        <v>4090</v>
      </c>
      <c r="C6669">
        <v>3.56E-2</v>
      </c>
    </row>
    <row r="6670" spans="1:3" x14ac:dyDescent="0.2">
      <c r="A6670">
        <v>21013960200</v>
      </c>
      <c r="B6670" t="s">
        <v>5666</v>
      </c>
      <c r="C6670">
        <v>3.56E-2</v>
      </c>
    </row>
    <row r="6671" spans="1:3" x14ac:dyDescent="0.2">
      <c r="A6671">
        <v>17195001700</v>
      </c>
      <c r="B6671" t="s">
        <v>4841</v>
      </c>
      <c r="C6671">
        <v>3.56E-2</v>
      </c>
    </row>
    <row r="6672" spans="1:3" x14ac:dyDescent="0.2">
      <c r="A6672">
        <v>51117930200</v>
      </c>
      <c r="B6672" t="s">
        <v>7577</v>
      </c>
      <c r="C6672">
        <v>3.56E-2</v>
      </c>
    </row>
    <row r="6673" spans="1:3" x14ac:dyDescent="0.2">
      <c r="A6673">
        <v>40109106913</v>
      </c>
      <c r="B6673" t="s">
        <v>4377</v>
      </c>
      <c r="C6673">
        <v>3.5499999999999997E-2</v>
      </c>
    </row>
    <row r="6674" spans="1:3" x14ac:dyDescent="0.2">
      <c r="A6674">
        <v>12127082000</v>
      </c>
      <c r="B6674" t="s">
        <v>1927</v>
      </c>
      <c r="C6674">
        <v>3.5499999999999997E-2</v>
      </c>
    </row>
    <row r="6675" spans="1:3" x14ac:dyDescent="0.2">
      <c r="A6675">
        <v>40143001200</v>
      </c>
      <c r="B6675" t="s">
        <v>4899</v>
      </c>
      <c r="C6675">
        <v>3.5499999999999997E-2</v>
      </c>
    </row>
    <row r="6676" spans="1:3" x14ac:dyDescent="0.2">
      <c r="A6676">
        <v>5011950300</v>
      </c>
      <c r="B6676" t="s">
        <v>2148</v>
      </c>
      <c r="C6676">
        <v>3.5499999999999997E-2</v>
      </c>
    </row>
    <row r="6677" spans="1:3" x14ac:dyDescent="0.2">
      <c r="A6677">
        <v>20173004000</v>
      </c>
      <c r="B6677" t="s">
        <v>2339</v>
      </c>
      <c r="C6677">
        <v>3.5499999999999997E-2</v>
      </c>
    </row>
    <row r="6678" spans="1:3" x14ac:dyDescent="0.2">
      <c r="A6678">
        <v>12021000402</v>
      </c>
      <c r="B6678" t="s">
        <v>22084</v>
      </c>
      <c r="C6678">
        <v>3.5499999999999997E-2</v>
      </c>
    </row>
    <row r="6679" spans="1:3" x14ac:dyDescent="0.2">
      <c r="A6679">
        <v>25013811600</v>
      </c>
      <c r="B6679" t="s">
        <v>847</v>
      </c>
      <c r="C6679">
        <v>3.5499999999999997E-2</v>
      </c>
    </row>
    <row r="6680" spans="1:3" x14ac:dyDescent="0.2">
      <c r="A6680">
        <v>24510250205</v>
      </c>
      <c r="B6680" t="s">
        <v>346</v>
      </c>
      <c r="C6680">
        <v>3.5499999999999997E-2</v>
      </c>
    </row>
    <row r="6681" spans="1:3" x14ac:dyDescent="0.2">
      <c r="A6681">
        <v>51173030600</v>
      </c>
      <c r="B6681" t="s">
        <v>9382</v>
      </c>
      <c r="C6681">
        <v>3.5499999999999997E-2</v>
      </c>
    </row>
    <row r="6682" spans="1:3" x14ac:dyDescent="0.2">
      <c r="A6682">
        <v>48029190100</v>
      </c>
      <c r="B6682" t="s">
        <v>1365</v>
      </c>
      <c r="C6682">
        <v>3.5499999999999997E-2</v>
      </c>
    </row>
    <row r="6683" spans="1:3" x14ac:dyDescent="0.2">
      <c r="A6683">
        <v>45045002303</v>
      </c>
      <c r="B6683" t="s">
        <v>1496</v>
      </c>
      <c r="C6683">
        <v>3.5499999999999997E-2</v>
      </c>
    </row>
    <row r="6684" spans="1:3" x14ac:dyDescent="0.2">
      <c r="A6684">
        <v>40143005002</v>
      </c>
      <c r="B6684" t="s">
        <v>792</v>
      </c>
      <c r="C6684">
        <v>3.5499999999999997E-2</v>
      </c>
    </row>
    <row r="6685" spans="1:3" x14ac:dyDescent="0.2">
      <c r="A6685">
        <v>13217100903</v>
      </c>
      <c r="B6685" t="s">
        <v>2689</v>
      </c>
      <c r="C6685">
        <v>3.5499999999999997E-2</v>
      </c>
    </row>
    <row r="6686" spans="1:3" x14ac:dyDescent="0.2">
      <c r="A6686">
        <v>21107970600</v>
      </c>
      <c r="B6686" t="s">
        <v>4809</v>
      </c>
      <c r="C6686">
        <v>3.5499999999999997E-2</v>
      </c>
    </row>
    <row r="6687" spans="1:3" x14ac:dyDescent="0.2">
      <c r="A6687">
        <v>12099001402</v>
      </c>
      <c r="B6687" t="s">
        <v>731</v>
      </c>
      <c r="C6687">
        <v>3.5499999999999997E-2</v>
      </c>
    </row>
    <row r="6688" spans="1:3" x14ac:dyDescent="0.2">
      <c r="A6688">
        <v>22019000800</v>
      </c>
      <c r="B6688" t="s">
        <v>531</v>
      </c>
      <c r="C6688">
        <v>3.5499999999999997E-2</v>
      </c>
    </row>
    <row r="6689" spans="1:3" x14ac:dyDescent="0.2">
      <c r="A6689">
        <v>36055009604</v>
      </c>
      <c r="B6689" t="s">
        <v>1632</v>
      </c>
      <c r="C6689">
        <v>3.5499999999999997E-2</v>
      </c>
    </row>
    <row r="6690" spans="1:3" x14ac:dyDescent="0.2">
      <c r="A6690">
        <v>32003002506</v>
      </c>
      <c r="B6690" t="s">
        <v>759</v>
      </c>
      <c r="C6690">
        <v>3.5499999999999997E-2</v>
      </c>
    </row>
    <row r="6691" spans="1:3" x14ac:dyDescent="0.2">
      <c r="A6691">
        <v>32003003616</v>
      </c>
      <c r="B6691" t="s">
        <v>701</v>
      </c>
      <c r="C6691">
        <v>3.5499999999999997E-2</v>
      </c>
    </row>
    <row r="6692" spans="1:3" x14ac:dyDescent="0.2">
      <c r="A6692">
        <v>1117030408</v>
      </c>
      <c r="B6692" t="s">
        <v>3773</v>
      </c>
      <c r="C6692">
        <v>3.5499999999999997E-2</v>
      </c>
    </row>
    <row r="6693" spans="1:3" x14ac:dyDescent="0.2">
      <c r="A6693">
        <v>9009165500</v>
      </c>
      <c r="B6693" t="s">
        <v>8079</v>
      </c>
      <c r="C6693">
        <v>3.5499999999999997E-2</v>
      </c>
    </row>
    <row r="6694" spans="1:3" x14ac:dyDescent="0.2">
      <c r="A6694">
        <v>11001009201</v>
      </c>
      <c r="B6694" t="s">
        <v>2457</v>
      </c>
      <c r="C6694">
        <v>3.5499999999999997E-2</v>
      </c>
    </row>
    <row r="6695" spans="1:3" x14ac:dyDescent="0.2">
      <c r="A6695">
        <v>21067000400</v>
      </c>
      <c r="B6695" t="s">
        <v>1224</v>
      </c>
      <c r="C6695">
        <v>3.5499999999999997E-2</v>
      </c>
    </row>
    <row r="6696" spans="1:3" x14ac:dyDescent="0.2">
      <c r="A6696">
        <v>18089011600</v>
      </c>
      <c r="B6696" t="s">
        <v>832</v>
      </c>
      <c r="C6696">
        <v>3.5499999999999997E-2</v>
      </c>
    </row>
    <row r="6697" spans="1:3" x14ac:dyDescent="0.2">
      <c r="A6697">
        <v>42091202401</v>
      </c>
      <c r="B6697" t="s">
        <v>6135</v>
      </c>
      <c r="C6697">
        <v>3.5499999999999997E-2</v>
      </c>
    </row>
    <row r="6698" spans="1:3" x14ac:dyDescent="0.2">
      <c r="A6698">
        <v>6037241400</v>
      </c>
      <c r="B6698" t="s">
        <v>2054</v>
      </c>
      <c r="C6698">
        <v>3.5499999999999997E-2</v>
      </c>
    </row>
    <row r="6699" spans="1:3" x14ac:dyDescent="0.2">
      <c r="A6699">
        <v>26163523800</v>
      </c>
      <c r="B6699" t="s">
        <v>1417</v>
      </c>
      <c r="C6699">
        <v>3.5499999999999997E-2</v>
      </c>
    </row>
    <row r="6700" spans="1:3" x14ac:dyDescent="0.2">
      <c r="A6700">
        <v>48201531900</v>
      </c>
      <c r="B6700" t="s">
        <v>1137</v>
      </c>
      <c r="C6700">
        <v>3.5499999999999997E-2</v>
      </c>
    </row>
    <row r="6701" spans="1:3" x14ac:dyDescent="0.2">
      <c r="A6701">
        <v>24005401200</v>
      </c>
      <c r="B6701" t="s">
        <v>309</v>
      </c>
      <c r="C6701">
        <v>3.5499999999999997E-2</v>
      </c>
    </row>
    <row r="6702" spans="1:3" x14ac:dyDescent="0.2">
      <c r="A6702">
        <v>4013110502</v>
      </c>
      <c r="B6702" t="s">
        <v>2293</v>
      </c>
      <c r="C6702">
        <v>3.5499999999999997E-2</v>
      </c>
    </row>
    <row r="6703" spans="1:3" x14ac:dyDescent="0.2">
      <c r="A6703">
        <v>17031710800</v>
      </c>
      <c r="B6703" t="s">
        <v>920</v>
      </c>
      <c r="C6703">
        <v>3.5499999999999997E-2</v>
      </c>
    </row>
    <row r="6704" spans="1:3" x14ac:dyDescent="0.2">
      <c r="A6704">
        <v>18039002200</v>
      </c>
      <c r="B6704" t="s">
        <v>1439</v>
      </c>
      <c r="C6704">
        <v>3.5499999999999997E-2</v>
      </c>
    </row>
    <row r="6705" spans="1:3" x14ac:dyDescent="0.2">
      <c r="A6705">
        <v>6029002500</v>
      </c>
      <c r="B6705" t="s">
        <v>1595</v>
      </c>
      <c r="C6705">
        <v>3.5499999999999997E-2</v>
      </c>
    </row>
    <row r="6706" spans="1:3" x14ac:dyDescent="0.2">
      <c r="A6706">
        <v>13099090300</v>
      </c>
      <c r="B6706" t="s">
        <v>3729</v>
      </c>
      <c r="C6706">
        <v>3.5499999999999997E-2</v>
      </c>
    </row>
    <row r="6707" spans="1:3" x14ac:dyDescent="0.2">
      <c r="A6707">
        <v>48453000402</v>
      </c>
      <c r="B6707" t="s">
        <v>976</v>
      </c>
      <c r="C6707">
        <v>3.5499999999999997E-2</v>
      </c>
    </row>
    <row r="6708" spans="1:3" x14ac:dyDescent="0.2">
      <c r="A6708">
        <v>37035011000</v>
      </c>
      <c r="B6708" t="s">
        <v>1889</v>
      </c>
      <c r="C6708">
        <v>3.5499999999999997E-2</v>
      </c>
    </row>
    <row r="6709" spans="1:3" x14ac:dyDescent="0.2">
      <c r="A6709">
        <v>39087050300</v>
      </c>
      <c r="B6709" t="s">
        <v>8010</v>
      </c>
      <c r="C6709">
        <v>3.5499999999999997E-2</v>
      </c>
    </row>
    <row r="6710" spans="1:3" x14ac:dyDescent="0.2">
      <c r="A6710">
        <v>45025950101</v>
      </c>
      <c r="B6710" t="s">
        <v>2502</v>
      </c>
      <c r="C6710">
        <v>3.5499999999999997E-2</v>
      </c>
    </row>
    <row r="6711" spans="1:3" x14ac:dyDescent="0.2">
      <c r="A6711">
        <v>39035152603</v>
      </c>
      <c r="B6711" t="s">
        <v>2005</v>
      </c>
      <c r="C6711">
        <v>3.5499999999999997E-2</v>
      </c>
    </row>
    <row r="6712" spans="1:3" x14ac:dyDescent="0.2">
      <c r="A6712">
        <v>13271950500</v>
      </c>
      <c r="B6712" t="s">
        <v>3248</v>
      </c>
      <c r="C6712">
        <v>3.5499999999999997E-2</v>
      </c>
    </row>
    <row r="6713" spans="1:3" x14ac:dyDescent="0.2">
      <c r="A6713">
        <v>13215010703</v>
      </c>
      <c r="B6713" t="s">
        <v>606</v>
      </c>
      <c r="C6713">
        <v>3.5499999999999997E-2</v>
      </c>
    </row>
    <row r="6714" spans="1:3" x14ac:dyDescent="0.2">
      <c r="A6714">
        <v>26049003400</v>
      </c>
      <c r="B6714" t="s">
        <v>561</v>
      </c>
      <c r="C6714">
        <v>3.5499999999999997E-2</v>
      </c>
    </row>
    <row r="6715" spans="1:3" x14ac:dyDescent="0.2">
      <c r="A6715">
        <v>17031480400</v>
      </c>
      <c r="B6715" t="s">
        <v>4739</v>
      </c>
      <c r="C6715">
        <v>3.5499999999999997E-2</v>
      </c>
    </row>
    <row r="6716" spans="1:3" x14ac:dyDescent="0.2">
      <c r="A6716">
        <v>6065030502</v>
      </c>
      <c r="B6716" t="s">
        <v>4395</v>
      </c>
      <c r="C6716">
        <v>3.5499999999999997E-2</v>
      </c>
    </row>
    <row r="6717" spans="1:3" x14ac:dyDescent="0.2">
      <c r="A6717">
        <v>40109105907</v>
      </c>
      <c r="B6717" t="s">
        <v>428</v>
      </c>
      <c r="C6717">
        <v>3.5400000000000001E-2</v>
      </c>
    </row>
    <row r="6718" spans="1:3" x14ac:dyDescent="0.2">
      <c r="A6718">
        <v>48085030203</v>
      </c>
      <c r="B6718" t="s">
        <v>14287</v>
      </c>
      <c r="C6718">
        <v>3.5400000000000001E-2</v>
      </c>
    </row>
    <row r="6719" spans="1:3" x14ac:dyDescent="0.2">
      <c r="A6719">
        <v>13029920301</v>
      </c>
      <c r="B6719" t="s">
        <v>9544</v>
      </c>
      <c r="C6719">
        <v>3.5400000000000001E-2</v>
      </c>
    </row>
    <row r="6720" spans="1:3" x14ac:dyDescent="0.2">
      <c r="A6720">
        <v>32003001613</v>
      </c>
      <c r="B6720" t="s">
        <v>759</v>
      </c>
      <c r="C6720">
        <v>3.5400000000000001E-2</v>
      </c>
    </row>
    <row r="6721" spans="1:3" x14ac:dyDescent="0.2">
      <c r="A6721">
        <v>21111012501</v>
      </c>
      <c r="B6721" t="s">
        <v>3733</v>
      </c>
      <c r="C6721">
        <v>3.5400000000000001E-2</v>
      </c>
    </row>
    <row r="6722" spans="1:3" x14ac:dyDescent="0.2">
      <c r="A6722">
        <v>35013001701</v>
      </c>
      <c r="B6722" t="s">
        <v>13447</v>
      </c>
      <c r="C6722">
        <v>3.5400000000000001E-2</v>
      </c>
    </row>
    <row r="6723" spans="1:3" x14ac:dyDescent="0.2">
      <c r="A6723">
        <v>24510280101</v>
      </c>
      <c r="B6723" t="s">
        <v>358</v>
      </c>
      <c r="C6723">
        <v>3.5400000000000001E-2</v>
      </c>
    </row>
    <row r="6724" spans="1:3" x14ac:dyDescent="0.2">
      <c r="A6724">
        <v>12029970101</v>
      </c>
      <c r="B6724" t="s">
        <v>2181</v>
      </c>
      <c r="C6724">
        <v>3.5400000000000001E-2</v>
      </c>
    </row>
    <row r="6725" spans="1:3" x14ac:dyDescent="0.2">
      <c r="A6725">
        <v>37057061500</v>
      </c>
      <c r="B6725" t="s">
        <v>1820</v>
      </c>
      <c r="C6725">
        <v>3.5400000000000001E-2</v>
      </c>
    </row>
    <row r="6726" spans="1:3" x14ac:dyDescent="0.2">
      <c r="A6726">
        <v>18097330500</v>
      </c>
      <c r="B6726" t="s">
        <v>1117</v>
      </c>
      <c r="C6726">
        <v>3.5400000000000001E-2</v>
      </c>
    </row>
    <row r="6727" spans="1:3" x14ac:dyDescent="0.2">
      <c r="A6727">
        <v>12081000106</v>
      </c>
      <c r="B6727" t="s">
        <v>855</v>
      </c>
      <c r="C6727">
        <v>3.5400000000000001E-2</v>
      </c>
    </row>
    <row r="6728" spans="1:3" x14ac:dyDescent="0.2">
      <c r="A6728">
        <v>42101011000</v>
      </c>
      <c r="B6728" t="s">
        <v>1752</v>
      </c>
      <c r="C6728">
        <v>3.5400000000000001E-2</v>
      </c>
    </row>
    <row r="6729" spans="1:3" x14ac:dyDescent="0.2">
      <c r="A6729">
        <v>4019002501</v>
      </c>
      <c r="B6729" t="s">
        <v>1736</v>
      </c>
      <c r="C6729">
        <v>3.5400000000000001E-2</v>
      </c>
    </row>
    <row r="6730" spans="1:3" x14ac:dyDescent="0.2">
      <c r="A6730">
        <v>12001000302</v>
      </c>
      <c r="B6730" t="s">
        <v>13419</v>
      </c>
      <c r="C6730">
        <v>3.5400000000000001E-2</v>
      </c>
    </row>
    <row r="6731" spans="1:3" x14ac:dyDescent="0.2">
      <c r="A6731">
        <v>24005441000</v>
      </c>
      <c r="B6731" t="s">
        <v>238</v>
      </c>
      <c r="C6731">
        <v>3.5400000000000001E-2</v>
      </c>
    </row>
    <row r="6732" spans="1:3" x14ac:dyDescent="0.2">
      <c r="A6732">
        <v>22071000800</v>
      </c>
      <c r="B6732" t="s">
        <v>651</v>
      </c>
      <c r="C6732">
        <v>3.5400000000000001E-2</v>
      </c>
    </row>
    <row r="6733" spans="1:3" x14ac:dyDescent="0.2">
      <c r="A6733">
        <v>12085001404</v>
      </c>
      <c r="B6733" t="s">
        <v>12460</v>
      </c>
      <c r="C6733">
        <v>3.5400000000000001E-2</v>
      </c>
    </row>
    <row r="6734" spans="1:3" x14ac:dyDescent="0.2">
      <c r="A6734">
        <v>51083930201</v>
      </c>
      <c r="B6734" t="s">
        <v>7782</v>
      </c>
      <c r="C6734">
        <v>3.5400000000000001E-2</v>
      </c>
    </row>
    <row r="6735" spans="1:3" x14ac:dyDescent="0.2">
      <c r="A6735">
        <v>8041006100</v>
      </c>
      <c r="B6735" t="s">
        <v>4410</v>
      </c>
      <c r="C6735">
        <v>3.5400000000000001E-2</v>
      </c>
    </row>
    <row r="6736" spans="1:3" x14ac:dyDescent="0.2">
      <c r="A6736">
        <v>48181000400</v>
      </c>
      <c r="B6736" t="s">
        <v>2796</v>
      </c>
      <c r="C6736">
        <v>3.5400000000000001E-2</v>
      </c>
    </row>
    <row r="6737" spans="1:3" x14ac:dyDescent="0.2">
      <c r="A6737">
        <v>42101019900</v>
      </c>
      <c r="B6737" t="s">
        <v>473</v>
      </c>
      <c r="C6737">
        <v>3.5400000000000001E-2</v>
      </c>
    </row>
    <row r="6738" spans="1:3" x14ac:dyDescent="0.2">
      <c r="A6738">
        <v>13215010801</v>
      </c>
      <c r="B6738" t="s">
        <v>606</v>
      </c>
      <c r="C6738">
        <v>3.5400000000000001E-2</v>
      </c>
    </row>
    <row r="6739" spans="1:3" x14ac:dyDescent="0.2">
      <c r="A6739">
        <v>48215021404</v>
      </c>
      <c r="B6739" t="s">
        <v>1474</v>
      </c>
      <c r="C6739">
        <v>3.5400000000000001E-2</v>
      </c>
    </row>
    <row r="6740" spans="1:3" x14ac:dyDescent="0.2">
      <c r="A6740">
        <v>45019003110</v>
      </c>
      <c r="B6740" t="s">
        <v>540</v>
      </c>
      <c r="C6740">
        <v>3.5400000000000001E-2</v>
      </c>
    </row>
    <row r="6741" spans="1:3" x14ac:dyDescent="0.2">
      <c r="A6741">
        <v>18097355100</v>
      </c>
      <c r="B6741" t="s">
        <v>1288</v>
      </c>
      <c r="C6741">
        <v>3.5400000000000001E-2</v>
      </c>
    </row>
    <row r="6742" spans="1:3" x14ac:dyDescent="0.2">
      <c r="A6742">
        <v>12027010301</v>
      </c>
      <c r="B6742" t="s">
        <v>737</v>
      </c>
      <c r="C6742">
        <v>3.5400000000000001E-2</v>
      </c>
    </row>
    <row r="6743" spans="1:3" x14ac:dyDescent="0.2">
      <c r="A6743">
        <v>48201220100</v>
      </c>
      <c r="B6743" t="s">
        <v>2025</v>
      </c>
      <c r="C6743">
        <v>3.5400000000000001E-2</v>
      </c>
    </row>
    <row r="6744" spans="1:3" x14ac:dyDescent="0.2">
      <c r="A6744">
        <v>48113009803</v>
      </c>
      <c r="B6744" t="s">
        <v>3124</v>
      </c>
      <c r="C6744">
        <v>3.5400000000000001E-2</v>
      </c>
    </row>
    <row r="6745" spans="1:3" x14ac:dyDescent="0.2">
      <c r="A6745">
        <v>6075015300</v>
      </c>
      <c r="B6745" t="s">
        <v>19529</v>
      </c>
      <c r="C6745">
        <v>3.5400000000000001E-2</v>
      </c>
    </row>
    <row r="6746" spans="1:3" x14ac:dyDescent="0.2">
      <c r="A6746">
        <v>45083020702</v>
      </c>
      <c r="B6746" t="s">
        <v>518</v>
      </c>
      <c r="C6746">
        <v>3.5400000000000001E-2</v>
      </c>
    </row>
    <row r="6747" spans="1:3" x14ac:dyDescent="0.2">
      <c r="A6747">
        <v>51067020800</v>
      </c>
      <c r="B6747" t="s">
        <v>6595</v>
      </c>
      <c r="C6747">
        <v>3.5400000000000001E-2</v>
      </c>
    </row>
    <row r="6748" spans="1:3" x14ac:dyDescent="0.2">
      <c r="A6748">
        <v>29095011405</v>
      </c>
      <c r="B6748" t="s">
        <v>2478</v>
      </c>
      <c r="C6748">
        <v>3.5400000000000001E-2</v>
      </c>
    </row>
    <row r="6749" spans="1:3" x14ac:dyDescent="0.2">
      <c r="A6749">
        <v>28049000600</v>
      </c>
      <c r="B6749" t="s">
        <v>495</v>
      </c>
      <c r="C6749">
        <v>3.5400000000000001E-2</v>
      </c>
    </row>
    <row r="6750" spans="1:3" x14ac:dyDescent="0.2">
      <c r="A6750">
        <v>4027000200</v>
      </c>
      <c r="B6750" t="s">
        <v>3647</v>
      </c>
      <c r="C6750">
        <v>3.5400000000000001E-2</v>
      </c>
    </row>
    <row r="6751" spans="1:3" x14ac:dyDescent="0.2">
      <c r="A6751">
        <v>13033950700</v>
      </c>
      <c r="B6751" t="s">
        <v>736</v>
      </c>
      <c r="C6751">
        <v>3.5400000000000001E-2</v>
      </c>
    </row>
    <row r="6752" spans="1:3" x14ac:dyDescent="0.2">
      <c r="A6752">
        <v>26163515900</v>
      </c>
      <c r="B6752" t="s">
        <v>535</v>
      </c>
      <c r="C6752">
        <v>3.5400000000000001E-2</v>
      </c>
    </row>
    <row r="6753" spans="1:3" x14ac:dyDescent="0.2">
      <c r="A6753">
        <v>37031970603</v>
      </c>
      <c r="B6753" t="s">
        <v>8540</v>
      </c>
      <c r="C6753">
        <v>3.5400000000000001E-2</v>
      </c>
    </row>
    <row r="6754" spans="1:3" x14ac:dyDescent="0.2">
      <c r="A6754">
        <v>34027043500</v>
      </c>
      <c r="B6754" t="s">
        <v>9362</v>
      </c>
      <c r="C6754">
        <v>3.5400000000000001E-2</v>
      </c>
    </row>
    <row r="6755" spans="1:3" x14ac:dyDescent="0.2">
      <c r="A6755">
        <v>48183000900</v>
      </c>
      <c r="B6755" t="s">
        <v>1273</v>
      </c>
      <c r="C6755">
        <v>3.5400000000000001E-2</v>
      </c>
    </row>
    <row r="6756" spans="1:3" x14ac:dyDescent="0.2">
      <c r="A6756">
        <v>6065031300</v>
      </c>
      <c r="B6756" t="s">
        <v>3277</v>
      </c>
      <c r="C6756">
        <v>3.5400000000000001E-2</v>
      </c>
    </row>
    <row r="6757" spans="1:3" x14ac:dyDescent="0.2">
      <c r="A6757">
        <v>12069031205</v>
      </c>
      <c r="B6757" t="s">
        <v>3235</v>
      </c>
      <c r="C6757">
        <v>3.5400000000000001E-2</v>
      </c>
    </row>
    <row r="6758" spans="1:3" x14ac:dyDescent="0.2">
      <c r="A6758">
        <v>8031000502</v>
      </c>
      <c r="B6758" t="s">
        <v>2713</v>
      </c>
      <c r="C6758">
        <v>3.5400000000000001E-2</v>
      </c>
    </row>
    <row r="6759" spans="1:3" x14ac:dyDescent="0.2">
      <c r="A6759">
        <v>6067006800</v>
      </c>
      <c r="B6759" t="s">
        <v>3777</v>
      </c>
      <c r="C6759">
        <v>3.5400000000000001E-2</v>
      </c>
    </row>
    <row r="6760" spans="1:3" x14ac:dyDescent="0.2">
      <c r="A6760">
        <v>8031004504</v>
      </c>
      <c r="B6760" t="s">
        <v>2409</v>
      </c>
      <c r="C6760">
        <v>3.5400000000000001E-2</v>
      </c>
    </row>
    <row r="6761" spans="1:3" x14ac:dyDescent="0.2">
      <c r="A6761">
        <v>12057013504</v>
      </c>
      <c r="B6761" t="s">
        <v>2071</v>
      </c>
      <c r="C6761">
        <v>3.5400000000000001E-2</v>
      </c>
    </row>
    <row r="6762" spans="1:3" x14ac:dyDescent="0.2">
      <c r="A6762">
        <v>13013180503</v>
      </c>
      <c r="B6762" t="s">
        <v>6429</v>
      </c>
      <c r="C6762">
        <v>3.5400000000000001E-2</v>
      </c>
    </row>
    <row r="6763" spans="1:3" x14ac:dyDescent="0.2">
      <c r="A6763">
        <v>48309003200</v>
      </c>
      <c r="B6763" t="s">
        <v>753</v>
      </c>
      <c r="C6763">
        <v>3.5400000000000001E-2</v>
      </c>
    </row>
    <row r="6764" spans="1:3" x14ac:dyDescent="0.2">
      <c r="A6764">
        <v>27053001700</v>
      </c>
      <c r="B6764" t="s">
        <v>13511</v>
      </c>
      <c r="C6764">
        <v>3.5400000000000001E-2</v>
      </c>
    </row>
    <row r="6765" spans="1:3" x14ac:dyDescent="0.2">
      <c r="A6765">
        <v>26163546600</v>
      </c>
      <c r="B6765" t="s">
        <v>2835</v>
      </c>
      <c r="C6765">
        <v>3.5299999999999998E-2</v>
      </c>
    </row>
    <row r="6766" spans="1:3" x14ac:dyDescent="0.2">
      <c r="A6766">
        <v>47037011200</v>
      </c>
      <c r="B6766" t="s">
        <v>562</v>
      </c>
      <c r="C6766">
        <v>3.5299999999999998E-2</v>
      </c>
    </row>
    <row r="6767" spans="1:3" x14ac:dyDescent="0.2">
      <c r="A6767">
        <v>8059011402</v>
      </c>
      <c r="B6767" t="s">
        <v>3898</v>
      </c>
      <c r="C6767">
        <v>3.5299999999999998E-2</v>
      </c>
    </row>
    <row r="6768" spans="1:3" x14ac:dyDescent="0.2">
      <c r="A6768">
        <v>6065043404</v>
      </c>
      <c r="B6768" t="s">
        <v>4337</v>
      </c>
      <c r="C6768">
        <v>3.5299999999999998E-2</v>
      </c>
    </row>
    <row r="6769" spans="1:3" x14ac:dyDescent="0.2">
      <c r="A6769">
        <v>45005970400</v>
      </c>
      <c r="B6769" t="s">
        <v>2336</v>
      </c>
      <c r="C6769">
        <v>3.5299999999999998E-2</v>
      </c>
    </row>
    <row r="6770" spans="1:3" x14ac:dyDescent="0.2">
      <c r="A6770">
        <v>45053950202</v>
      </c>
      <c r="B6770" t="s">
        <v>3415</v>
      </c>
      <c r="C6770">
        <v>3.5299999999999998E-2</v>
      </c>
    </row>
    <row r="6771" spans="1:3" x14ac:dyDescent="0.2">
      <c r="A6771">
        <v>13063040515</v>
      </c>
      <c r="B6771" t="s">
        <v>3041</v>
      </c>
      <c r="C6771">
        <v>3.5299999999999998E-2</v>
      </c>
    </row>
    <row r="6772" spans="1:3" x14ac:dyDescent="0.2">
      <c r="A6772">
        <v>39035110901</v>
      </c>
      <c r="B6772" t="s">
        <v>2018</v>
      </c>
      <c r="C6772">
        <v>3.5299999999999998E-2</v>
      </c>
    </row>
    <row r="6773" spans="1:3" x14ac:dyDescent="0.2">
      <c r="A6773">
        <v>6001401400</v>
      </c>
      <c r="B6773" t="s">
        <v>2104</v>
      </c>
      <c r="C6773">
        <v>3.5299999999999998E-2</v>
      </c>
    </row>
    <row r="6774" spans="1:3" x14ac:dyDescent="0.2">
      <c r="A6774">
        <v>17031240900</v>
      </c>
      <c r="B6774" t="s">
        <v>1526</v>
      </c>
      <c r="C6774">
        <v>3.5299999999999998E-2</v>
      </c>
    </row>
    <row r="6775" spans="1:3" x14ac:dyDescent="0.2">
      <c r="A6775">
        <v>13093970300</v>
      </c>
      <c r="B6775" t="s">
        <v>2197</v>
      </c>
      <c r="C6775">
        <v>3.5299999999999998E-2</v>
      </c>
    </row>
    <row r="6776" spans="1:3" x14ac:dyDescent="0.2">
      <c r="A6776">
        <v>26065003700</v>
      </c>
      <c r="B6776" t="s">
        <v>2169</v>
      </c>
      <c r="C6776">
        <v>3.5299999999999998E-2</v>
      </c>
    </row>
    <row r="6777" spans="1:3" x14ac:dyDescent="0.2">
      <c r="A6777">
        <v>48201532600</v>
      </c>
      <c r="B6777" t="s">
        <v>8034</v>
      </c>
      <c r="C6777">
        <v>3.5299999999999998E-2</v>
      </c>
    </row>
    <row r="6778" spans="1:3" x14ac:dyDescent="0.2">
      <c r="A6778">
        <v>21067000101</v>
      </c>
      <c r="B6778" t="s">
        <v>1224</v>
      </c>
      <c r="C6778">
        <v>3.5299999999999998E-2</v>
      </c>
    </row>
    <row r="6779" spans="1:3" x14ac:dyDescent="0.2">
      <c r="A6779">
        <v>12009064202</v>
      </c>
      <c r="B6779" t="s">
        <v>1166</v>
      </c>
      <c r="C6779">
        <v>3.5299999999999998E-2</v>
      </c>
    </row>
    <row r="6780" spans="1:3" x14ac:dyDescent="0.2">
      <c r="A6780">
        <v>26163537700</v>
      </c>
      <c r="B6780" t="s">
        <v>535</v>
      </c>
      <c r="C6780">
        <v>3.5299999999999998E-2</v>
      </c>
    </row>
    <row r="6781" spans="1:3" x14ac:dyDescent="0.2">
      <c r="A6781">
        <v>17031520100</v>
      </c>
      <c r="B6781" t="s">
        <v>3814</v>
      </c>
      <c r="C6781">
        <v>3.5299999999999998E-2</v>
      </c>
    </row>
    <row r="6782" spans="1:3" x14ac:dyDescent="0.2">
      <c r="A6782">
        <v>13067030506</v>
      </c>
      <c r="B6782" t="s">
        <v>1911</v>
      </c>
      <c r="C6782">
        <v>3.5299999999999998E-2</v>
      </c>
    </row>
    <row r="6783" spans="1:3" x14ac:dyDescent="0.2">
      <c r="A6783">
        <v>37195000802</v>
      </c>
      <c r="B6783" t="s">
        <v>586</v>
      </c>
      <c r="C6783">
        <v>3.5299999999999998E-2</v>
      </c>
    </row>
    <row r="6784" spans="1:3" x14ac:dyDescent="0.2">
      <c r="A6784">
        <v>13051003502</v>
      </c>
      <c r="B6784" t="s">
        <v>4182</v>
      </c>
      <c r="C6784">
        <v>3.5299999999999998E-2</v>
      </c>
    </row>
    <row r="6785" spans="1:3" x14ac:dyDescent="0.2">
      <c r="A6785">
        <v>11001011100</v>
      </c>
      <c r="B6785" t="s">
        <v>982</v>
      </c>
      <c r="C6785">
        <v>3.5299999999999998E-2</v>
      </c>
    </row>
    <row r="6786" spans="1:3" x14ac:dyDescent="0.2">
      <c r="A6786">
        <v>10001042100</v>
      </c>
      <c r="B6786" t="s">
        <v>13936</v>
      </c>
      <c r="C6786">
        <v>3.5299999999999998E-2</v>
      </c>
    </row>
    <row r="6787" spans="1:3" x14ac:dyDescent="0.2">
      <c r="A6787">
        <v>17031440102</v>
      </c>
      <c r="B6787" t="s">
        <v>852</v>
      </c>
      <c r="C6787">
        <v>3.5299999999999998E-2</v>
      </c>
    </row>
    <row r="6788" spans="1:3" x14ac:dyDescent="0.2">
      <c r="A6788">
        <v>39049000710</v>
      </c>
      <c r="B6788" t="s">
        <v>2795</v>
      </c>
      <c r="C6788">
        <v>3.5299999999999998E-2</v>
      </c>
    </row>
    <row r="6789" spans="1:3" x14ac:dyDescent="0.2">
      <c r="A6789">
        <v>8123001902</v>
      </c>
      <c r="B6789" t="s">
        <v>2062</v>
      </c>
      <c r="C6789">
        <v>3.5299999999999998E-2</v>
      </c>
    </row>
    <row r="6790" spans="1:3" x14ac:dyDescent="0.2">
      <c r="A6790">
        <v>37191001400</v>
      </c>
      <c r="B6790" t="s">
        <v>1900</v>
      </c>
      <c r="C6790">
        <v>3.5299999999999998E-2</v>
      </c>
    </row>
    <row r="6791" spans="1:3" x14ac:dyDescent="0.2">
      <c r="A6791">
        <v>12099008002</v>
      </c>
      <c r="B6791" t="s">
        <v>1279</v>
      </c>
      <c r="C6791">
        <v>3.5299999999999998E-2</v>
      </c>
    </row>
    <row r="6792" spans="1:3" x14ac:dyDescent="0.2">
      <c r="A6792">
        <v>47157008000</v>
      </c>
      <c r="B6792" t="s">
        <v>2556</v>
      </c>
      <c r="C6792">
        <v>3.5299999999999998E-2</v>
      </c>
    </row>
    <row r="6793" spans="1:3" x14ac:dyDescent="0.2">
      <c r="A6793">
        <v>27109000200</v>
      </c>
      <c r="B6793" t="s">
        <v>11305</v>
      </c>
      <c r="C6793">
        <v>3.5299999999999998E-2</v>
      </c>
    </row>
    <row r="6794" spans="1:3" x14ac:dyDescent="0.2">
      <c r="A6794">
        <v>26049011301</v>
      </c>
      <c r="B6794" t="s">
        <v>6808</v>
      </c>
      <c r="C6794">
        <v>3.5299999999999998E-2</v>
      </c>
    </row>
    <row r="6795" spans="1:3" x14ac:dyDescent="0.2">
      <c r="A6795">
        <v>55079016300</v>
      </c>
      <c r="B6795" t="s">
        <v>2394</v>
      </c>
      <c r="C6795">
        <v>3.5299999999999998E-2</v>
      </c>
    </row>
    <row r="6796" spans="1:3" x14ac:dyDescent="0.2">
      <c r="A6796">
        <v>24510010200</v>
      </c>
      <c r="B6796" t="s">
        <v>329</v>
      </c>
      <c r="C6796">
        <v>3.5299999999999998E-2</v>
      </c>
    </row>
    <row r="6797" spans="1:3" x14ac:dyDescent="0.2">
      <c r="A6797">
        <v>27053003200</v>
      </c>
      <c r="B6797" t="s">
        <v>1890</v>
      </c>
      <c r="C6797">
        <v>3.5299999999999998E-2</v>
      </c>
    </row>
    <row r="6798" spans="1:3" x14ac:dyDescent="0.2">
      <c r="A6798">
        <v>4027011501</v>
      </c>
      <c r="B6798" t="s">
        <v>5211</v>
      </c>
      <c r="C6798">
        <v>3.5299999999999998E-2</v>
      </c>
    </row>
    <row r="6799" spans="1:3" x14ac:dyDescent="0.2">
      <c r="A6799">
        <v>39101000900</v>
      </c>
      <c r="B6799" t="s">
        <v>2061</v>
      </c>
      <c r="C6799">
        <v>3.5299999999999998E-2</v>
      </c>
    </row>
    <row r="6800" spans="1:3" x14ac:dyDescent="0.2">
      <c r="A6800">
        <v>42095014600</v>
      </c>
      <c r="B6800" t="s">
        <v>5924</v>
      </c>
      <c r="C6800">
        <v>3.5299999999999998E-2</v>
      </c>
    </row>
    <row r="6801" spans="1:3" x14ac:dyDescent="0.2">
      <c r="A6801">
        <v>42003010300</v>
      </c>
      <c r="B6801" t="s">
        <v>4436</v>
      </c>
      <c r="C6801">
        <v>3.5299999999999998E-2</v>
      </c>
    </row>
    <row r="6802" spans="1:3" x14ac:dyDescent="0.2">
      <c r="A6802">
        <v>24510271802</v>
      </c>
      <c r="B6802" t="s">
        <v>385</v>
      </c>
      <c r="C6802">
        <v>3.5299999999999998E-2</v>
      </c>
    </row>
    <row r="6803" spans="1:3" x14ac:dyDescent="0.2">
      <c r="A6803">
        <v>37119005609</v>
      </c>
      <c r="B6803" t="s">
        <v>2609</v>
      </c>
      <c r="C6803">
        <v>3.5299999999999998E-2</v>
      </c>
    </row>
    <row r="6804" spans="1:3" x14ac:dyDescent="0.2">
      <c r="A6804">
        <v>6037600501</v>
      </c>
      <c r="B6804" t="s">
        <v>4028</v>
      </c>
      <c r="C6804">
        <v>3.5299999999999998E-2</v>
      </c>
    </row>
    <row r="6805" spans="1:3" x14ac:dyDescent="0.2">
      <c r="A6805">
        <v>8077000700</v>
      </c>
      <c r="B6805" t="s">
        <v>5375</v>
      </c>
      <c r="C6805">
        <v>3.5299999999999998E-2</v>
      </c>
    </row>
    <row r="6806" spans="1:3" x14ac:dyDescent="0.2">
      <c r="A6806">
        <v>48029160501</v>
      </c>
      <c r="B6806" t="s">
        <v>1130</v>
      </c>
      <c r="C6806">
        <v>3.5200000000000002E-2</v>
      </c>
    </row>
    <row r="6807" spans="1:3" x14ac:dyDescent="0.2">
      <c r="A6807">
        <v>51810040600</v>
      </c>
      <c r="B6807" t="s">
        <v>4118</v>
      </c>
      <c r="C6807">
        <v>3.5200000000000002E-2</v>
      </c>
    </row>
    <row r="6808" spans="1:3" x14ac:dyDescent="0.2">
      <c r="A6808">
        <v>13067031110</v>
      </c>
      <c r="B6808" t="s">
        <v>10456</v>
      </c>
      <c r="C6808">
        <v>3.5200000000000002E-2</v>
      </c>
    </row>
    <row r="6809" spans="1:3" x14ac:dyDescent="0.2">
      <c r="A6809">
        <v>34013003700</v>
      </c>
      <c r="B6809" t="s">
        <v>984</v>
      </c>
      <c r="C6809">
        <v>3.5200000000000002E-2</v>
      </c>
    </row>
    <row r="6810" spans="1:3" x14ac:dyDescent="0.2">
      <c r="A6810">
        <v>5069001402</v>
      </c>
      <c r="B6810" t="s">
        <v>587</v>
      </c>
      <c r="C6810">
        <v>3.5200000000000002E-2</v>
      </c>
    </row>
    <row r="6811" spans="1:3" x14ac:dyDescent="0.2">
      <c r="A6811">
        <v>26163540400</v>
      </c>
      <c r="B6811" t="s">
        <v>535</v>
      </c>
      <c r="C6811">
        <v>3.5200000000000002E-2</v>
      </c>
    </row>
    <row r="6812" spans="1:3" x14ac:dyDescent="0.2">
      <c r="A6812">
        <v>26163546500</v>
      </c>
      <c r="B6812" t="s">
        <v>2835</v>
      </c>
      <c r="C6812">
        <v>3.5200000000000002E-2</v>
      </c>
    </row>
    <row r="6813" spans="1:3" x14ac:dyDescent="0.2">
      <c r="A6813">
        <v>47155080102</v>
      </c>
      <c r="B6813" t="s">
        <v>5917</v>
      </c>
      <c r="C6813">
        <v>3.5200000000000002E-2</v>
      </c>
    </row>
    <row r="6814" spans="1:3" x14ac:dyDescent="0.2">
      <c r="A6814">
        <v>12057004200</v>
      </c>
      <c r="B6814" t="s">
        <v>928</v>
      </c>
      <c r="C6814">
        <v>3.5200000000000002E-2</v>
      </c>
    </row>
    <row r="6815" spans="1:3" x14ac:dyDescent="0.2">
      <c r="A6815">
        <v>18097390700</v>
      </c>
      <c r="B6815" t="s">
        <v>1841</v>
      </c>
      <c r="C6815">
        <v>3.5200000000000002E-2</v>
      </c>
    </row>
    <row r="6816" spans="1:3" x14ac:dyDescent="0.2">
      <c r="A6816">
        <v>48029140200</v>
      </c>
      <c r="B6816" t="s">
        <v>1976</v>
      </c>
      <c r="C6816">
        <v>3.5200000000000002E-2</v>
      </c>
    </row>
    <row r="6817" spans="1:3" x14ac:dyDescent="0.2">
      <c r="A6817">
        <v>18081611300</v>
      </c>
      <c r="B6817" t="s">
        <v>5843</v>
      </c>
      <c r="C6817">
        <v>3.5200000000000002E-2</v>
      </c>
    </row>
    <row r="6818" spans="1:3" x14ac:dyDescent="0.2">
      <c r="A6818">
        <v>34005702811</v>
      </c>
      <c r="B6818" t="s">
        <v>6339</v>
      </c>
      <c r="C6818">
        <v>3.5200000000000002E-2</v>
      </c>
    </row>
    <row r="6819" spans="1:3" x14ac:dyDescent="0.2">
      <c r="A6819">
        <v>12117022001</v>
      </c>
      <c r="B6819" t="s">
        <v>2735</v>
      </c>
      <c r="C6819">
        <v>3.5200000000000002E-2</v>
      </c>
    </row>
    <row r="6820" spans="1:3" x14ac:dyDescent="0.2">
      <c r="A6820">
        <v>24005430300</v>
      </c>
      <c r="B6820" t="s">
        <v>292</v>
      </c>
      <c r="C6820">
        <v>3.5200000000000002E-2</v>
      </c>
    </row>
    <row r="6821" spans="1:3" x14ac:dyDescent="0.2">
      <c r="A6821">
        <v>48113007809</v>
      </c>
      <c r="B6821" t="s">
        <v>4288</v>
      </c>
      <c r="C6821">
        <v>3.5200000000000002E-2</v>
      </c>
    </row>
    <row r="6822" spans="1:3" x14ac:dyDescent="0.2">
      <c r="A6822">
        <v>48309003300</v>
      </c>
      <c r="B6822" t="s">
        <v>3136</v>
      </c>
      <c r="C6822">
        <v>3.5200000000000002E-2</v>
      </c>
    </row>
    <row r="6823" spans="1:3" x14ac:dyDescent="0.2">
      <c r="A6823">
        <v>12001001519</v>
      </c>
      <c r="B6823" t="s">
        <v>1238</v>
      </c>
      <c r="C6823">
        <v>3.5200000000000002E-2</v>
      </c>
    </row>
    <row r="6824" spans="1:3" x14ac:dyDescent="0.2">
      <c r="A6824">
        <v>13135050418</v>
      </c>
      <c r="B6824" t="s">
        <v>8138</v>
      </c>
      <c r="C6824">
        <v>3.5200000000000002E-2</v>
      </c>
    </row>
    <row r="6825" spans="1:3" x14ac:dyDescent="0.2">
      <c r="A6825">
        <v>48181000502</v>
      </c>
      <c r="B6825" t="s">
        <v>2796</v>
      </c>
      <c r="C6825">
        <v>3.5200000000000002E-2</v>
      </c>
    </row>
    <row r="6826" spans="1:3" x14ac:dyDescent="0.2">
      <c r="A6826">
        <v>6067008705</v>
      </c>
      <c r="B6826" t="s">
        <v>19822</v>
      </c>
      <c r="C6826">
        <v>3.5200000000000002E-2</v>
      </c>
    </row>
    <row r="6827" spans="1:3" x14ac:dyDescent="0.2">
      <c r="A6827">
        <v>12081000309</v>
      </c>
      <c r="B6827" t="s">
        <v>855</v>
      </c>
      <c r="C6827">
        <v>3.5200000000000002E-2</v>
      </c>
    </row>
    <row r="6828" spans="1:3" x14ac:dyDescent="0.2">
      <c r="A6828">
        <v>48491020706</v>
      </c>
      <c r="B6828" t="s">
        <v>15683</v>
      </c>
      <c r="C6828">
        <v>3.5200000000000002E-2</v>
      </c>
    </row>
    <row r="6829" spans="1:3" x14ac:dyDescent="0.2">
      <c r="A6829">
        <v>37155960102</v>
      </c>
      <c r="B6829" t="s">
        <v>5548</v>
      </c>
      <c r="C6829">
        <v>3.5099999999999999E-2</v>
      </c>
    </row>
    <row r="6830" spans="1:3" x14ac:dyDescent="0.2">
      <c r="A6830">
        <v>47107970300</v>
      </c>
      <c r="B6830" t="s">
        <v>7505</v>
      </c>
      <c r="C6830">
        <v>3.5099999999999999E-2</v>
      </c>
    </row>
    <row r="6831" spans="1:3" x14ac:dyDescent="0.2">
      <c r="A6831">
        <v>48257051000</v>
      </c>
      <c r="B6831" t="s">
        <v>1554</v>
      </c>
      <c r="C6831">
        <v>3.5099999999999999E-2</v>
      </c>
    </row>
    <row r="6832" spans="1:3" x14ac:dyDescent="0.2">
      <c r="A6832">
        <v>24033802805</v>
      </c>
      <c r="B6832" t="s">
        <v>3204</v>
      </c>
      <c r="C6832">
        <v>3.5099999999999999E-2</v>
      </c>
    </row>
    <row r="6833" spans="1:3" x14ac:dyDescent="0.2">
      <c r="A6833">
        <v>48143950100</v>
      </c>
      <c r="B6833" t="s">
        <v>7618</v>
      </c>
      <c r="C6833">
        <v>3.5099999999999999E-2</v>
      </c>
    </row>
    <row r="6834" spans="1:3" x14ac:dyDescent="0.2">
      <c r="A6834">
        <v>39095000900</v>
      </c>
      <c r="B6834" t="s">
        <v>1114</v>
      </c>
      <c r="C6834">
        <v>3.5099999999999999E-2</v>
      </c>
    </row>
    <row r="6835" spans="1:3" x14ac:dyDescent="0.2">
      <c r="A6835">
        <v>24033801907</v>
      </c>
      <c r="B6835" t="s">
        <v>2579</v>
      </c>
      <c r="C6835">
        <v>3.5099999999999999E-2</v>
      </c>
    </row>
    <row r="6836" spans="1:3" x14ac:dyDescent="0.2">
      <c r="A6836">
        <v>12009064700</v>
      </c>
      <c r="B6836" t="s">
        <v>1166</v>
      </c>
      <c r="C6836">
        <v>3.5099999999999999E-2</v>
      </c>
    </row>
    <row r="6837" spans="1:3" x14ac:dyDescent="0.2">
      <c r="A6837">
        <v>13159010500</v>
      </c>
      <c r="B6837" t="s">
        <v>4077</v>
      </c>
      <c r="C6837">
        <v>3.5099999999999999E-2</v>
      </c>
    </row>
    <row r="6838" spans="1:3" x14ac:dyDescent="0.2">
      <c r="A6838">
        <v>39049004200</v>
      </c>
      <c r="B6838" t="s">
        <v>442</v>
      </c>
      <c r="C6838">
        <v>3.5099999999999999E-2</v>
      </c>
    </row>
    <row r="6839" spans="1:3" x14ac:dyDescent="0.2">
      <c r="A6839">
        <v>45043920301</v>
      </c>
      <c r="B6839" t="s">
        <v>3046</v>
      </c>
      <c r="C6839">
        <v>3.5099999999999999E-2</v>
      </c>
    </row>
    <row r="6840" spans="1:3" x14ac:dyDescent="0.2">
      <c r="A6840">
        <v>26163504200</v>
      </c>
      <c r="B6840" t="s">
        <v>535</v>
      </c>
      <c r="C6840">
        <v>3.5099999999999999E-2</v>
      </c>
    </row>
    <row r="6841" spans="1:3" x14ac:dyDescent="0.2">
      <c r="A6841">
        <v>45019002702</v>
      </c>
      <c r="B6841" t="s">
        <v>3105</v>
      </c>
      <c r="C6841">
        <v>3.5099999999999999E-2</v>
      </c>
    </row>
    <row r="6842" spans="1:3" x14ac:dyDescent="0.2">
      <c r="A6842">
        <v>6037570203</v>
      </c>
      <c r="B6842" t="s">
        <v>3695</v>
      </c>
      <c r="C6842">
        <v>3.5099999999999999E-2</v>
      </c>
    </row>
    <row r="6843" spans="1:3" x14ac:dyDescent="0.2">
      <c r="A6843">
        <v>47189030600</v>
      </c>
      <c r="B6843" t="s">
        <v>1933</v>
      </c>
      <c r="C6843">
        <v>3.5099999999999999E-2</v>
      </c>
    </row>
    <row r="6844" spans="1:3" x14ac:dyDescent="0.2">
      <c r="A6844">
        <v>40109107104</v>
      </c>
      <c r="B6844" t="s">
        <v>428</v>
      </c>
      <c r="C6844">
        <v>3.5099999999999999E-2</v>
      </c>
    </row>
    <row r="6845" spans="1:3" x14ac:dyDescent="0.2">
      <c r="A6845">
        <v>31055001900</v>
      </c>
      <c r="B6845" t="s">
        <v>5351</v>
      </c>
      <c r="C6845">
        <v>3.5099999999999999E-2</v>
      </c>
    </row>
    <row r="6846" spans="1:3" x14ac:dyDescent="0.2">
      <c r="A6846">
        <v>24510040100</v>
      </c>
      <c r="B6846" t="s">
        <v>322</v>
      </c>
      <c r="C6846">
        <v>3.5099999999999999E-2</v>
      </c>
    </row>
    <row r="6847" spans="1:3" x14ac:dyDescent="0.2">
      <c r="A6847">
        <v>47009010800</v>
      </c>
      <c r="B6847" t="s">
        <v>4500</v>
      </c>
      <c r="C6847">
        <v>3.5099999999999999E-2</v>
      </c>
    </row>
    <row r="6848" spans="1:3" x14ac:dyDescent="0.2">
      <c r="A6848">
        <v>39113000500</v>
      </c>
      <c r="B6848" t="s">
        <v>3296</v>
      </c>
      <c r="C6848">
        <v>3.5099999999999999E-2</v>
      </c>
    </row>
    <row r="6849" spans="1:3" x14ac:dyDescent="0.2">
      <c r="A6849">
        <v>28029950600</v>
      </c>
      <c r="B6849" t="s">
        <v>2185</v>
      </c>
      <c r="C6849">
        <v>3.5099999999999999E-2</v>
      </c>
    </row>
    <row r="6850" spans="1:3" x14ac:dyDescent="0.2">
      <c r="A6850">
        <v>48029161600</v>
      </c>
      <c r="B6850" t="s">
        <v>1976</v>
      </c>
      <c r="C6850">
        <v>3.5099999999999999E-2</v>
      </c>
    </row>
    <row r="6851" spans="1:3" x14ac:dyDescent="0.2">
      <c r="A6851">
        <v>13107970300</v>
      </c>
      <c r="B6851" t="s">
        <v>3453</v>
      </c>
      <c r="C6851">
        <v>3.5099999999999999E-2</v>
      </c>
    </row>
    <row r="6852" spans="1:3" x14ac:dyDescent="0.2">
      <c r="A6852">
        <v>23017965100</v>
      </c>
      <c r="B6852" t="s">
        <v>17513</v>
      </c>
      <c r="C6852">
        <v>3.5099999999999999E-2</v>
      </c>
    </row>
    <row r="6853" spans="1:3" x14ac:dyDescent="0.2">
      <c r="A6853">
        <v>37097061408</v>
      </c>
      <c r="B6853" t="s">
        <v>7272</v>
      </c>
      <c r="C6853">
        <v>3.5099999999999999E-2</v>
      </c>
    </row>
    <row r="6854" spans="1:3" x14ac:dyDescent="0.2">
      <c r="A6854">
        <v>12086009901</v>
      </c>
      <c r="B6854" t="s">
        <v>1730</v>
      </c>
      <c r="C6854">
        <v>3.5099999999999999E-2</v>
      </c>
    </row>
    <row r="6855" spans="1:3" x14ac:dyDescent="0.2">
      <c r="A6855">
        <v>48201534001</v>
      </c>
      <c r="B6855" t="s">
        <v>1982</v>
      </c>
      <c r="C6855">
        <v>3.5099999999999999E-2</v>
      </c>
    </row>
    <row r="6856" spans="1:3" x14ac:dyDescent="0.2">
      <c r="A6856">
        <v>29077005500</v>
      </c>
      <c r="B6856" t="s">
        <v>5384</v>
      </c>
      <c r="C6856">
        <v>3.5099999999999999E-2</v>
      </c>
    </row>
    <row r="6857" spans="1:3" x14ac:dyDescent="0.2">
      <c r="A6857">
        <v>47013950500</v>
      </c>
      <c r="B6857" t="s">
        <v>9329</v>
      </c>
      <c r="C6857">
        <v>3.5099999999999999E-2</v>
      </c>
    </row>
    <row r="6858" spans="1:3" x14ac:dyDescent="0.2">
      <c r="A6858">
        <v>22071007501</v>
      </c>
      <c r="B6858" t="s">
        <v>1018</v>
      </c>
      <c r="C6858">
        <v>3.5099999999999999E-2</v>
      </c>
    </row>
    <row r="6859" spans="1:3" x14ac:dyDescent="0.2">
      <c r="A6859">
        <v>47157021710</v>
      </c>
      <c r="B6859" t="s">
        <v>644</v>
      </c>
      <c r="C6859">
        <v>3.5099999999999999E-2</v>
      </c>
    </row>
    <row r="6860" spans="1:3" x14ac:dyDescent="0.2">
      <c r="A6860">
        <v>5035030301</v>
      </c>
      <c r="B6860" t="s">
        <v>420</v>
      </c>
      <c r="C6860">
        <v>3.5099999999999999E-2</v>
      </c>
    </row>
    <row r="6861" spans="1:3" x14ac:dyDescent="0.2">
      <c r="A6861">
        <v>39049004000</v>
      </c>
      <c r="B6861" t="s">
        <v>442</v>
      </c>
      <c r="C6861">
        <v>3.5099999999999999E-2</v>
      </c>
    </row>
    <row r="6862" spans="1:3" x14ac:dyDescent="0.2">
      <c r="A6862">
        <v>49035113514</v>
      </c>
      <c r="B6862" t="s">
        <v>7148</v>
      </c>
      <c r="C6862">
        <v>3.5099999999999999E-2</v>
      </c>
    </row>
    <row r="6863" spans="1:3" x14ac:dyDescent="0.2">
      <c r="A6863">
        <v>53033029206</v>
      </c>
      <c r="B6863" t="s">
        <v>2927</v>
      </c>
      <c r="C6863">
        <v>3.5099999999999999E-2</v>
      </c>
    </row>
    <row r="6864" spans="1:3" x14ac:dyDescent="0.2">
      <c r="A6864">
        <v>42049000400</v>
      </c>
      <c r="B6864" t="s">
        <v>998</v>
      </c>
      <c r="C6864">
        <v>3.5099999999999999E-2</v>
      </c>
    </row>
    <row r="6865" spans="1:3" x14ac:dyDescent="0.2">
      <c r="A6865">
        <v>39155931700</v>
      </c>
      <c r="B6865" t="s">
        <v>13911</v>
      </c>
      <c r="C6865">
        <v>3.5099999999999999E-2</v>
      </c>
    </row>
    <row r="6866" spans="1:3" x14ac:dyDescent="0.2">
      <c r="A6866">
        <v>48201310200</v>
      </c>
      <c r="B6866" t="s">
        <v>2445</v>
      </c>
      <c r="C6866">
        <v>3.5099999999999999E-2</v>
      </c>
    </row>
    <row r="6867" spans="1:3" x14ac:dyDescent="0.2">
      <c r="A6867">
        <v>51510201202</v>
      </c>
      <c r="B6867" t="s">
        <v>4629</v>
      </c>
      <c r="C6867">
        <v>3.5099999999999999E-2</v>
      </c>
    </row>
    <row r="6868" spans="1:3" x14ac:dyDescent="0.2">
      <c r="A6868">
        <v>17031710500</v>
      </c>
      <c r="B6868" t="s">
        <v>920</v>
      </c>
      <c r="C6868">
        <v>3.5099999999999999E-2</v>
      </c>
    </row>
    <row r="6869" spans="1:3" x14ac:dyDescent="0.2">
      <c r="A6869">
        <v>2090000300</v>
      </c>
      <c r="B6869" t="s">
        <v>7358</v>
      </c>
      <c r="C6869">
        <v>3.5000000000000003E-2</v>
      </c>
    </row>
    <row r="6870" spans="1:3" x14ac:dyDescent="0.2">
      <c r="A6870">
        <v>4001945001</v>
      </c>
      <c r="B6870" t="s">
        <v>7822</v>
      </c>
      <c r="C6870">
        <v>3.5000000000000003E-2</v>
      </c>
    </row>
    <row r="6871" spans="1:3" x14ac:dyDescent="0.2">
      <c r="A6871">
        <v>55079017300</v>
      </c>
      <c r="B6871" t="s">
        <v>6651</v>
      </c>
      <c r="C6871">
        <v>3.5000000000000003E-2</v>
      </c>
    </row>
    <row r="6872" spans="1:3" x14ac:dyDescent="0.2">
      <c r="A6872">
        <v>37119005617</v>
      </c>
      <c r="B6872" t="s">
        <v>11337</v>
      </c>
      <c r="C6872">
        <v>3.5000000000000003E-2</v>
      </c>
    </row>
    <row r="6873" spans="1:3" x14ac:dyDescent="0.2">
      <c r="A6873">
        <v>27053005901</v>
      </c>
      <c r="B6873" t="s">
        <v>3007</v>
      </c>
      <c r="C6873">
        <v>3.5000000000000003E-2</v>
      </c>
    </row>
    <row r="6874" spans="1:3" x14ac:dyDescent="0.2">
      <c r="A6874">
        <v>35061970902</v>
      </c>
      <c r="B6874" t="s">
        <v>4680</v>
      </c>
      <c r="C6874">
        <v>3.5000000000000003E-2</v>
      </c>
    </row>
    <row r="6875" spans="1:3" x14ac:dyDescent="0.2">
      <c r="A6875">
        <v>13245001601</v>
      </c>
      <c r="B6875" t="s">
        <v>5357</v>
      </c>
      <c r="C6875">
        <v>3.5000000000000003E-2</v>
      </c>
    </row>
    <row r="6876" spans="1:3" x14ac:dyDescent="0.2">
      <c r="A6876">
        <v>48037011700</v>
      </c>
      <c r="B6876" t="s">
        <v>5915</v>
      </c>
      <c r="C6876">
        <v>3.5000000000000003E-2</v>
      </c>
    </row>
    <row r="6877" spans="1:3" x14ac:dyDescent="0.2">
      <c r="A6877">
        <v>48113018105</v>
      </c>
      <c r="B6877" t="s">
        <v>1302</v>
      </c>
      <c r="C6877">
        <v>3.5000000000000003E-2</v>
      </c>
    </row>
    <row r="6878" spans="1:3" x14ac:dyDescent="0.2">
      <c r="A6878">
        <v>13193000100</v>
      </c>
      <c r="B6878" t="s">
        <v>1558</v>
      </c>
      <c r="C6878">
        <v>3.5000000000000003E-2</v>
      </c>
    </row>
    <row r="6879" spans="1:3" x14ac:dyDescent="0.2">
      <c r="A6879">
        <v>42121200700</v>
      </c>
      <c r="B6879" t="s">
        <v>11610</v>
      </c>
      <c r="C6879">
        <v>3.5000000000000003E-2</v>
      </c>
    </row>
    <row r="6880" spans="1:3" x14ac:dyDescent="0.2">
      <c r="A6880">
        <v>21067003300</v>
      </c>
      <c r="B6880" t="s">
        <v>10906</v>
      </c>
      <c r="C6880">
        <v>3.5000000000000003E-2</v>
      </c>
    </row>
    <row r="6881" spans="1:3" x14ac:dyDescent="0.2">
      <c r="A6881">
        <v>42101014400</v>
      </c>
      <c r="B6881" t="s">
        <v>473</v>
      </c>
      <c r="C6881">
        <v>3.5000000000000003E-2</v>
      </c>
    </row>
    <row r="6882" spans="1:3" x14ac:dyDescent="0.2">
      <c r="A6882">
        <v>36047028502</v>
      </c>
      <c r="B6882" t="s">
        <v>1662</v>
      </c>
      <c r="C6882">
        <v>3.5000000000000003E-2</v>
      </c>
    </row>
    <row r="6883" spans="1:3" x14ac:dyDescent="0.2">
      <c r="A6883">
        <v>47157020521</v>
      </c>
      <c r="B6883" t="s">
        <v>644</v>
      </c>
      <c r="C6883">
        <v>3.5000000000000003E-2</v>
      </c>
    </row>
    <row r="6884" spans="1:3" x14ac:dyDescent="0.2">
      <c r="A6884">
        <v>51700031601</v>
      </c>
      <c r="B6884" t="s">
        <v>1244</v>
      </c>
      <c r="C6884">
        <v>3.5000000000000003E-2</v>
      </c>
    </row>
    <row r="6885" spans="1:3" x14ac:dyDescent="0.2">
      <c r="A6885">
        <v>6067003700</v>
      </c>
      <c r="B6885" t="s">
        <v>2530</v>
      </c>
      <c r="C6885">
        <v>3.5000000000000003E-2</v>
      </c>
    </row>
    <row r="6886" spans="1:3" x14ac:dyDescent="0.2">
      <c r="A6886">
        <v>36005020100</v>
      </c>
      <c r="B6886" t="s">
        <v>1194</v>
      </c>
      <c r="C6886">
        <v>3.5000000000000003E-2</v>
      </c>
    </row>
    <row r="6887" spans="1:3" x14ac:dyDescent="0.2">
      <c r="A6887">
        <v>48113016621</v>
      </c>
      <c r="B6887" t="s">
        <v>5243</v>
      </c>
      <c r="C6887">
        <v>3.5000000000000003E-2</v>
      </c>
    </row>
    <row r="6888" spans="1:3" x14ac:dyDescent="0.2">
      <c r="A6888">
        <v>39035102700</v>
      </c>
      <c r="B6888" t="s">
        <v>2845</v>
      </c>
      <c r="C6888">
        <v>3.5000000000000003E-2</v>
      </c>
    </row>
    <row r="6889" spans="1:3" x14ac:dyDescent="0.2">
      <c r="A6889">
        <v>36081017400</v>
      </c>
      <c r="B6889" t="s">
        <v>1582</v>
      </c>
      <c r="C6889">
        <v>3.5000000000000003E-2</v>
      </c>
    </row>
    <row r="6890" spans="1:3" x14ac:dyDescent="0.2">
      <c r="A6890">
        <v>9009170200</v>
      </c>
      <c r="B6890" t="s">
        <v>1296</v>
      </c>
      <c r="C6890">
        <v>3.5000000000000003E-2</v>
      </c>
    </row>
    <row r="6891" spans="1:3" x14ac:dyDescent="0.2">
      <c r="A6891">
        <v>48201210800</v>
      </c>
      <c r="B6891" t="s">
        <v>1019</v>
      </c>
      <c r="C6891">
        <v>3.5000000000000003E-2</v>
      </c>
    </row>
    <row r="6892" spans="1:3" x14ac:dyDescent="0.2">
      <c r="A6892">
        <v>48439105902</v>
      </c>
      <c r="B6892" t="s">
        <v>493</v>
      </c>
      <c r="C6892">
        <v>3.5000000000000003E-2</v>
      </c>
    </row>
    <row r="6893" spans="1:3" x14ac:dyDescent="0.2">
      <c r="A6893">
        <v>11001004600</v>
      </c>
      <c r="B6893" t="s">
        <v>884</v>
      </c>
      <c r="C6893">
        <v>3.5000000000000003E-2</v>
      </c>
    </row>
    <row r="6894" spans="1:3" x14ac:dyDescent="0.2">
      <c r="A6894">
        <v>1073001100</v>
      </c>
      <c r="B6894" t="s">
        <v>3554</v>
      </c>
      <c r="C6894">
        <v>3.5000000000000003E-2</v>
      </c>
    </row>
    <row r="6895" spans="1:3" x14ac:dyDescent="0.2">
      <c r="A6895">
        <v>18097355600</v>
      </c>
      <c r="B6895" t="s">
        <v>645</v>
      </c>
      <c r="C6895">
        <v>3.5000000000000003E-2</v>
      </c>
    </row>
    <row r="6896" spans="1:3" x14ac:dyDescent="0.2">
      <c r="A6896">
        <v>13089023309</v>
      </c>
      <c r="B6896" t="s">
        <v>2282</v>
      </c>
      <c r="C6896">
        <v>3.5000000000000003E-2</v>
      </c>
    </row>
    <row r="6897" spans="1:3" x14ac:dyDescent="0.2">
      <c r="A6897">
        <v>34035053200</v>
      </c>
      <c r="B6897" t="s">
        <v>7750</v>
      </c>
      <c r="C6897">
        <v>3.5000000000000003E-2</v>
      </c>
    </row>
    <row r="6898" spans="1:3" x14ac:dyDescent="0.2">
      <c r="A6898">
        <v>26077001803</v>
      </c>
      <c r="B6898" t="s">
        <v>4171</v>
      </c>
      <c r="C6898">
        <v>3.5000000000000003E-2</v>
      </c>
    </row>
    <row r="6899" spans="1:3" x14ac:dyDescent="0.2">
      <c r="A6899">
        <v>36005036501</v>
      </c>
      <c r="B6899" t="s">
        <v>1194</v>
      </c>
      <c r="C6899">
        <v>3.5000000000000003E-2</v>
      </c>
    </row>
    <row r="6900" spans="1:3" x14ac:dyDescent="0.2">
      <c r="A6900">
        <v>5111490300</v>
      </c>
      <c r="B6900" t="s">
        <v>2580</v>
      </c>
      <c r="C6900">
        <v>3.5000000000000003E-2</v>
      </c>
    </row>
    <row r="6901" spans="1:3" x14ac:dyDescent="0.2">
      <c r="A6901">
        <v>45035010700</v>
      </c>
      <c r="B6901" t="s">
        <v>1539</v>
      </c>
      <c r="C6901">
        <v>3.5000000000000003E-2</v>
      </c>
    </row>
    <row r="6902" spans="1:3" x14ac:dyDescent="0.2">
      <c r="A6902">
        <v>48157670700</v>
      </c>
      <c r="B6902" t="s">
        <v>1982</v>
      </c>
      <c r="C6902">
        <v>3.5000000000000003E-2</v>
      </c>
    </row>
    <row r="6903" spans="1:3" x14ac:dyDescent="0.2">
      <c r="A6903">
        <v>48303000201</v>
      </c>
      <c r="B6903" t="s">
        <v>1032</v>
      </c>
      <c r="C6903">
        <v>3.5000000000000003E-2</v>
      </c>
    </row>
    <row r="6904" spans="1:3" x14ac:dyDescent="0.2">
      <c r="A6904">
        <v>28089031000</v>
      </c>
      <c r="B6904" t="s">
        <v>1508</v>
      </c>
      <c r="C6904">
        <v>3.5000000000000003E-2</v>
      </c>
    </row>
    <row r="6905" spans="1:3" x14ac:dyDescent="0.2">
      <c r="A6905">
        <v>48387950500</v>
      </c>
      <c r="B6905" t="s">
        <v>3072</v>
      </c>
      <c r="C6905">
        <v>3.49E-2</v>
      </c>
    </row>
    <row r="6906" spans="1:3" x14ac:dyDescent="0.2">
      <c r="A6906">
        <v>45037970201</v>
      </c>
      <c r="B6906" t="s">
        <v>3858</v>
      </c>
      <c r="C6906">
        <v>3.49E-2</v>
      </c>
    </row>
    <row r="6907" spans="1:3" x14ac:dyDescent="0.2">
      <c r="A6907">
        <v>12119910500</v>
      </c>
      <c r="B6907" t="s">
        <v>5231</v>
      </c>
      <c r="C6907">
        <v>3.49E-2</v>
      </c>
    </row>
    <row r="6908" spans="1:3" x14ac:dyDescent="0.2">
      <c r="A6908">
        <v>24510150800</v>
      </c>
      <c r="B6908" t="s">
        <v>349</v>
      </c>
      <c r="C6908">
        <v>3.49E-2</v>
      </c>
    </row>
    <row r="6909" spans="1:3" x14ac:dyDescent="0.2">
      <c r="A6909">
        <v>47157007822</v>
      </c>
      <c r="B6909" t="s">
        <v>644</v>
      </c>
      <c r="C6909">
        <v>3.49E-2</v>
      </c>
    </row>
    <row r="6910" spans="1:3" x14ac:dyDescent="0.2">
      <c r="A6910">
        <v>6037291110</v>
      </c>
      <c r="B6910" t="s">
        <v>2054</v>
      </c>
      <c r="C6910">
        <v>3.49E-2</v>
      </c>
    </row>
    <row r="6911" spans="1:3" x14ac:dyDescent="0.2">
      <c r="A6911">
        <v>26163532400</v>
      </c>
      <c r="B6911" t="s">
        <v>833</v>
      </c>
      <c r="C6911">
        <v>3.49E-2</v>
      </c>
    </row>
    <row r="6912" spans="1:3" x14ac:dyDescent="0.2">
      <c r="A6912">
        <v>55105000300</v>
      </c>
      <c r="B6912" t="s">
        <v>3920</v>
      </c>
      <c r="C6912">
        <v>3.49E-2</v>
      </c>
    </row>
    <row r="6913" spans="1:3" x14ac:dyDescent="0.2">
      <c r="A6913">
        <v>48453002412</v>
      </c>
      <c r="B6913" t="s">
        <v>1408</v>
      </c>
      <c r="C6913">
        <v>3.49E-2</v>
      </c>
    </row>
    <row r="6914" spans="1:3" x14ac:dyDescent="0.2">
      <c r="A6914">
        <v>47157010300</v>
      </c>
      <c r="B6914" t="s">
        <v>603</v>
      </c>
      <c r="C6914">
        <v>3.49E-2</v>
      </c>
    </row>
    <row r="6915" spans="1:3" x14ac:dyDescent="0.2">
      <c r="A6915">
        <v>35001003736</v>
      </c>
      <c r="B6915" t="s">
        <v>10032</v>
      </c>
      <c r="C6915">
        <v>3.49E-2</v>
      </c>
    </row>
    <row r="6916" spans="1:3" x14ac:dyDescent="0.2">
      <c r="A6916">
        <v>10003014908</v>
      </c>
      <c r="B6916" t="s">
        <v>1107</v>
      </c>
      <c r="C6916">
        <v>3.49E-2</v>
      </c>
    </row>
    <row r="6917" spans="1:3" x14ac:dyDescent="0.2">
      <c r="A6917">
        <v>6029002100</v>
      </c>
      <c r="B6917" t="s">
        <v>2324</v>
      </c>
      <c r="C6917">
        <v>3.49E-2</v>
      </c>
    </row>
    <row r="6918" spans="1:3" x14ac:dyDescent="0.2">
      <c r="A6918">
        <v>34005702204</v>
      </c>
      <c r="B6918" t="s">
        <v>3885</v>
      </c>
      <c r="C6918">
        <v>3.49E-2</v>
      </c>
    </row>
    <row r="6919" spans="1:3" x14ac:dyDescent="0.2">
      <c r="A6919">
        <v>28095950400</v>
      </c>
      <c r="B6919" t="s">
        <v>3625</v>
      </c>
      <c r="C6919">
        <v>3.49E-2</v>
      </c>
    </row>
    <row r="6920" spans="1:3" x14ac:dyDescent="0.2">
      <c r="A6920">
        <v>12081000101</v>
      </c>
      <c r="B6920" t="s">
        <v>855</v>
      </c>
      <c r="C6920">
        <v>3.49E-2</v>
      </c>
    </row>
    <row r="6921" spans="1:3" x14ac:dyDescent="0.2">
      <c r="A6921">
        <v>12099008302</v>
      </c>
      <c r="B6921" t="s">
        <v>1122</v>
      </c>
      <c r="C6921">
        <v>3.49E-2</v>
      </c>
    </row>
    <row r="6922" spans="1:3" x14ac:dyDescent="0.2">
      <c r="A6922">
        <v>25009250100</v>
      </c>
      <c r="B6922" t="s">
        <v>1490</v>
      </c>
      <c r="C6922">
        <v>3.49E-2</v>
      </c>
    </row>
    <row r="6923" spans="1:3" x14ac:dyDescent="0.2">
      <c r="A6923">
        <v>12101030102</v>
      </c>
      <c r="B6923" t="s">
        <v>9156</v>
      </c>
      <c r="C6923">
        <v>3.49E-2</v>
      </c>
    </row>
    <row r="6924" spans="1:3" x14ac:dyDescent="0.2">
      <c r="A6924">
        <v>10005051500</v>
      </c>
      <c r="B6924" t="s">
        <v>6810</v>
      </c>
      <c r="C6924">
        <v>3.49E-2</v>
      </c>
    </row>
    <row r="6925" spans="1:3" x14ac:dyDescent="0.2">
      <c r="A6925">
        <v>22071003308</v>
      </c>
      <c r="B6925" t="s">
        <v>2164</v>
      </c>
      <c r="C6925">
        <v>3.49E-2</v>
      </c>
    </row>
    <row r="6926" spans="1:3" x14ac:dyDescent="0.2">
      <c r="A6926">
        <v>45019002101</v>
      </c>
      <c r="B6926" t="s">
        <v>5003</v>
      </c>
      <c r="C6926">
        <v>3.49E-2</v>
      </c>
    </row>
    <row r="6927" spans="1:3" x14ac:dyDescent="0.2">
      <c r="A6927">
        <v>51810040402</v>
      </c>
      <c r="B6927" t="s">
        <v>4118</v>
      </c>
      <c r="C6927">
        <v>3.49E-2</v>
      </c>
    </row>
    <row r="6928" spans="1:3" x14ac:dyDescent="0.2">
      <c r="A6928">
        <v>6037601302</v>
      </c>
      <c r="B6928" t="s">
        <v>4028</v>
      </c>
      <c r="C6928">
        <v>3.49E-2</v>
      </c>
    </row>
    <row r="6929" spans="1:3" x14ac:dyDescent="0.2">
      <c r="A6929">
        <v>51155210600</v>
      </c>
      <c r="B6929" t="s">
        <v>14105</v>
      </c>
      <c r="C6929">
        <v>3.49E-2</v>
      </c>
    </row>
    <row r="6930" spans="1:3" x14ac:dyDescent="0.2">
      <c r="A6930">
        <v>12101031205</v>
      </c>
      <c r="B6930" t="s">
        <v>10318</v>
      </c>
      <c r="C6930">
        <v>3.49E-2</v>
      </c>
    </row>
    <row r="6931" spans="1:3" x14ac:dyDescent="0.2">
      <c r="A6931">
        <v>29077003600</v>
      </c>
      <c r="B6931" t="s">
        <v>3360</v>
      </c>
      <c r="C6931">
        <v>3.49E-2</v>
      </c>
    </row>
    <row r="6932" spans="1:3" x14ac:dyDescent="0.2">
      <c r="A6932">
        <v>45021970401</v>
      </c>
      <c r="B6932" t="s">
        <v>2711</v>
      </c>
      <c r="C6932">
        <v>3.49E-2</v>
      </c>
    </row>
    <row r="6933" spans="1:3" x14ac:dyDescent="0.2">
      <c r="A6933">
        <v>6001408900</v>
      </c>
      <c r="B6933" t="s">
        <v>2710</v>
      </c>
      <c r="C6933">
        <v>3.49E-2</v>
      </c>
    </row>
    <row r="6934" spans="1:3" x14ac:dyDescent="0.2">
      <c r="A6934">
        <v>13243790100</v>
      </c>
      <c r="B6934" t="s">
        <v>1352</v>
      </c>
      <c r="C6934">
        <v>3.49E-2</v>
      </c>
    </row>
    <row r="6935" spans="1:3" x14ac:dyDescent="0.2">
      <c r="A6935">
        <v>21145031000</v>
      </c>
      <c r="B6935" t="s">
        <v>1463</v>
      </c>
      <c r="C6935">
        <v>3.49E-2</v>
      </c>
    </row>
    <row r="6936" spans="1:3" x14ac:dyDescent="0.2">
      <c r="A6936">
        <v>51147930202</v>
      </c>
      <c r="B6936" t="s">
        <v>9388</v>
      </c>
      <c r="C6936">
        <v>3.49E-2</v>
      </c>
    </row>
    <row r="6937" spans="1:3" x14ac:dyDescent="0.2">
      <c r="A6937">
        <v>40065968700</v>
      </c>
      <c r="B6937" t="s">
        <v>4127</v>
      </c>
      <c r="C6937">
        <v>3.49E-2</v>
      </c>
    </row>
    <row r="6938" spans="1:3" x14ac:dyDescent="0.2">
      <c r="A6938">
        <v>12057001200</v>
      </c>
      <c r="B6938" t="s">
        <v>4263</v>
      </c>
      <c r="C6938">
        <v>3.49E-2</v>
      </c>
    </row>
    <row r="6939" spans="1:3" x14ac:dyDescent="0.2">
      <c r="A6939">
        <v>28045030100</v>
      </c>
      <c r="B6939" t="s">
        <v>6464</v>
      </c>
      <c r="C6939">
        <v>3.49E-2</v>
      </c>
    </row>
    <row r="6940" spans="1:3" x14ac:dyDescent="0.2">
      <c r="A6940">
        <v>5119002700</v>
      </c>
      <c r="B6940" t="s">
        <v>944</v>
      </c>
      <c r="C6940">
        <v>3.49E-2</v>
      </c>
    </row>
    <row r="6941" spans="1:3" x14ac:dyDescent="0.2">
      <c r="A6941">
        <v>22079013000</v>
      </c>
      <c r="B6941" t="s">
        <v>680</v>
      </c>
      <c r="C6941">
        <v>3.49E-2</v>
      </c>
    </row>
    <row r="6942" spans="1:3" x14ac:dyDescent="0.2">
      <c r="A6942">
        <v>12011050401</v>
      </c>
      <c r="B6942" t="s">
        <v>7974</v>
      </c>
      <c r="C6942">
        <v>3.49E-2</v>
      </c>
    </row>
    <row r="6943" spans="1:3" x14ac:dyDescent="0.2">
      <c r="A6943">
        <v>36047079200</v>
      </c>
      <c r="B6943" t="s">
        <v>1662</v>
      </c>
      <c r="C6943">
        <v>3.49E-2</v>
      </c>
    </row>
    <row r="6944" spans="1:3" x14ac:dyDescent="0.2">
      <c r="A6944">
        <v>48201332400</v>
      </c>
      <c r="B6944" t="s">
        <v>810</v>
      </c>
      <c r="C6944">
        <v>3.4799999999999998E-2</v>
      </c>
    </row>
    <row r="6945" spans="1:3" x14ac:dyDescent="0.2">
      <c r="A6945">
        <v>40109107805</v>
      </c>
      <c r="B6945" t="s">
        <v>5045</v>
      </c>
      <c r="C6945">
        <v>3.4799999999999998E-2</v>
      </c>
    </row>
    <row r="6946" spans="1:3" x14ac:dyDescent="0.2">
      <c r="A6946">
        <v>12033002000</v>
      </c>
      <c r="B6946" t="s">
        <v>1052</v>
      </c>
      <c r="C6946">
        <v>3.4799999999999998E-2</v>
      </c>
    </row>
    <row r="6947" spans="1:3" x14ac:dyDescent="0.2">
      <c r="A6947">
        <v>29031880900</v>
      </c>
      <c r="B6947" t="s">
        <v>1283</v>
      </c>
      <c r="C6947">
        <v>3.4799999999999998E-2</v>
      </c>
    </row>
    <row r="6948" spans="1:3" x14ac:dyDescent="0.2">
      <c r="A6948">
        <v>48027021000</v>
      </c>
      <c r="B6948" t="s">
        <v>1687</v>
      </c>
      <c r="C6948">
        <v>3.4799999999999998E-2</v>
      </c>
    </row>
    <row r="6949" spans="1:3" x14ac:dyDescent="0.2">
      <c r="A6949">
        <v>9001022200</v>
      </c>
      <c r="B6949" t="s">
        <v>7233</v>
      </c>
      <c r="C6949">
        <v>3.4799999999999998E-2</v>
      </c>
    </row>
    <row r="6950" spans="1:3" x14ac:dyDescent="0.2">
      <c r="A6950">
        <v>51199050500</v>
      </c>
      <c r="B6950" t="s">
        <v>3251</v>
      </c>
      <c r="C6950">
        <v>3.4799999999999998E-2</v>
      </c>
    </row>
    <row r="6951" spans="1:3" x14ac:dyDescent="0.2">
      <c r="A6951">
        <v>24025306100</v>
      </c>
      <c r="B6951" t="s">
        <v>7348</v>
      </c>
      <c r="C6951">
        <v>3.4799999999999998E-2</v>
      </c>
    </row>
    <row r="6952" spans="1:3" x14ac:dyDescent="0.2">
      <c r="A6952">
        <v>48439106518</v>
      </c>
      <c r="B6952" t="s">
        <v>493</v>
      </c>
      <c r="C6952">
        <v>3.4799999999999998E-2</v>
      </c>
    </row>
    <row r="6953" spans="1:3" x14ac:dyDescent="0.2">
      <c r="A6953">
        <v>17031841900</v>
      </c>
      <c r="B6953" t="s">
        <v>443</v>
      </c>
      <c r="C6953">
        <v>3.4799999999999998E-2</v>
      </c>
    </row>
    <row r="6954" spans="1:3" x14ac:dyDescent="0.2">
      <c r="A6954">
        <v>6085501101</v>
      </c>
      <c r="B6954" t="s">
        <v>5941</v>
      </c>
      <c r="C6954">
        <v>3.4799999999999998E-2</v>
      </c>
    </row>
    <row r="6955" spans="1:3" x14ac:dyDescent="0.2">
      <c r="A6955">
        <v>1097001002</v>
      </c>
      <c r="B6955" t="s">
        <v>2503</v>
      </c>
      <c r="C6955">
        <v>3.4799999999999998E-2</v>
      </c>
    </row>
    <row r="6956" spans="1:3" x14ac:dyDescent="0.2">
      <c r="A6956">
        <v>5131000800</v>
      </c>
      <c r="B6956" t="s">
        <v>1667</v>
      </c>
      <c r="C6956">
        <v>3.4799999999999998E-2</v>
      </c>
    </row>
    <row r="6957" spans="1:3" x14ac:dyDescent="0.2">
      <c r="A6957">
        <v>32003006103</v>
      </c>
      <c r="B6957" t="s">
        <v>759</v>
      </c>
      <c r="C6957">
        <v>3.4799999999999998E-2</v>
      </c>
    </row>
    <row r="6958" spans="1:3" x14ac:dyDescent="0.2">
      <c r="A6958">
        <v>21101020400</v>
      </c>
      <c r="B6958" t="s">
        <v>4117</v>
      </c>
      <c r="C6958">
        <v>3.4799999999999998E-2</v>
      </c>
    </row>
    <row r="6959" spans="1:3" x14ac:dyDescent="0.2">
      <c r="A6959">
        <v>48029171000</v>
      </c>
      <c r="B6959" t="s">
        <v>1130</v>
      </c>
      <c r="C6959">
        <v>3.4799999999999998E-2</v>
      </c>
    </row>
    <row r="6960" spans="1:3" x14ac:dyDescent="0.2">
      <c r="A6960">
        <v>45063020100</v>
      </c>
      <c r="B6960" t="s">
        <v>4195</v>
      </c>
      <c r="C6960">
        <v>3.4799999999999998E-2</v>
      </c>
    </row>
    <row r="6961" spans="1:3" x14ac:dyDescent="0.2">
      <c r="A6961">
        <v>55079018300</v>
      </c>
      <c r="B6961" t="s">
        <v>6712</v>
      </c>
      <c r="C6961">
        <v>3.4799999999999998E-2</v>
      </c>
    </row>
    <row r="6962" spans="1:3" x14ac:dyDescent="0.2">
      <c r="A6962">
        <v>42003120400</v>
      </c>
      <c r="B6962" t="s">
        <v>1946</v>
      </c>
      <c r="C6962">
        <v>3.4799999999999998E-2</v>
      </c>
    </row>
    <row r="6963" spans="1:3" x14ac:dyDescent="0.2">
      <c r="A6963">
        <v>12057013703</v>
      </c>
      <c r="B6963" t="s">
        <v>4836</v>
      </c>
      <c r="C6963">
        <v>3.4799999999999998E-2</v>
      </c>
    </row>
    <row r="6964" spans="1:3" x14ac:dyDescent="0.2">
      <c r="A6964">
        <v>45051051301</v>
      </c>
      <c r="B6964" t="s">
        <v>14015</v>
      </c>
      <c r="C6964">
        <v>3.4799999999999998E-2</v>
      </c>
    </row>
    <row r="6965" spans="1:3" x14ac:dyDescent="0.2">
      <c r="A6965">
        <v>13243790200</v>
      </c>
      <c r="B6965" t="s">
        <v>1497</v>
      </c>
      <c r="C6965">
        <v>3.4799999999999998E-2</v>
      </c>
    </row>
    <row r="6966" spans="1:3" x14ac:dyDescent="0.2">
      <c r="A6966">
        <v>6065042519</v>
      </c>
      <c r="B6966" t="s">
        <v>3830</v>
      </c>
      <c r="C6966">
        <v>3.4799999999999998E-2</v>
      </c>
    </row>
    <row r="6967" spans="1:3" x14ac:dyDescent="0.2">
      <c r="A6967">
        <v>13063040611</v>
      </c>
      <c r="B6967" t="s">
        <v>2716</v>
      </c>
      <c r="C6967">
        <v>3.4799999999999998E-2</v>
      </c>
    </row>
    <row r="6968" spans="1:3" x14ac:dyDescent="0.2">
      <c r="A6968">
        <v>45075011300</v>
      </c>
      <c r="B6968" t="s">
        <v>1514</v>
      </c>
      <c r="C6968">
        <v>3.4799999999999998E-2</v>
      </c>
    </row>
    <row r="6969" spans="1:3" x14ac:dyDescent="0.2">
      <c r="A6969">
        <v>1097000903</v>
      </c>
      <c r="B6969" t="s">
        <v>1875</v>
      </c>
      <c r="C6969">
        <v>3.4799999999999998E-2</v>
      </c>
    </row>
    <row r="6970" spans="1:3" x14ac:dyDescent="0.2">
      <c r="A6970">
        <v>26163579800</v>
      </c>
      <c r="B6970" t="s">
        <v>2330</v>
      </c>
      <c r="C6970">
        <v>3.4799999999999998E-2</v>
      </c>
    </row>
    <row r="6971" spans="1:3" x14ac:dyDescent="0.2">
      <c r="A6971">
        <v>48113009000</v>
      </c>
      <c r="B6971" t="s">
        <v>1761</v>
      </c>
      <c r="C6971">
        <v>3.4799999999999998E-2</v>
      </c>
    </row>
    <row r="6972" spans="1:3" x14ac:dyDescent="0.2">
      <c r="A6972">
        <v>25001012502</v>
      </c>
      <c r="B6972" t="s">
        <v>12943</v>
      </c>
      <c r="C6972">
        <v>3.4799999999999998E-2</v>
      </c>
    </row>
    <row r="6973" spans="1:3" x14ac:dyDescent="0.2">
      <c r="A6973">
        <v>19193000100</v>
      </c>
      <c r="B6973" t="s">
        <v>3800</v>
      </c>
      <c r="C6973">
        <v>3.4799999999999998E-2</v>
      </c>
    </row>
    <row r="6974" spans="1:3" x14ac:dyDescent="0.2">
      <c r="A6974">
        <v>6071004900</v>
      </c>
      <c r="B6974" t="s">
        <v>2638</v>
      </c>
      <c r="C6974">
        <v>3.4799999999999998E-2</v>
      </c>
    </row>
    <row r="6975" spans="1:3" x14ac:dyDescent="0.2">
      <c r="A6975">
        <v>48473680500</v>
      </c>
      <c r="B6975" t="s">
        <v>4968</v>
      </c>
      <c r="C6975">
        <v>3.4799999999999998E-2</v>
      </c>
    </row>
    <row r="6976" spans="1:3" x14ac:dyDescent="0.2">
      <c r="A6976">
        <v>45017950200</v>
      </c>
      <c r="B6976" t="s">
        <v>6735</v>
      </c>
      <c r="C6976">
        <v>3.4799999999999998E-2</v>
      </c>
    </row>
    <row r="6977" spans="1:3" x14ac:dyDescent="0.2">
      <c r="A6977">
        <v>48375010700</v>
      </c>
      <c r="B6977" t="s">
        <v>636</v>
      </c>
      <c r="C6977">
        <v>3.4799999999999998E-2</v>
      </c>
    </row>
    <row r="6978" spans="1:3" x14ac:dyDescent="0.2">
      <c r="A6978">
        <v>48227950500</v>
      </c>
      <c r="B6978" t="s">
        <v>580</v>
      </c>
      <c r="C6978">
        <v>3.4799999999999998E-2</v>
      </c>
    </row>
    <row r="6979" spans="1:3" x14ac:dyDescent="0.2">
      <c r="A6979">
        <v>8031004602</v>
      </c>
      <c r="B6979" t="s">
        <v>4786</v>
      </c>
      <c r="C6979">
        <v>3.4799999999999998E-2</v>
      </c>
    </row>
    <row r="6980" spans="1:3" x14ac:dyDescent="0.2">
      <c r="A6980">
        <v>12086010802</v>
      </c>
      <c r="B6980" t="s">
        <v>1131</v>
      </c>
      <c r="C6980">
        <v>3.4799999999999998E-2</v>
      </c>
    </row>
    <row r="6981" spans="1:3" x14ac:dyDescent="0.2">
      <c r="A6981">
        <v>48419950100</v>
      </c>
      <c r="B6981" t="s">
        <v>8492</v>
      </c>
      <c r="C6981">
        <v>3.4799999999999998E-2</v>
      </c>
    </row>
    <row r="6982" spans="1:3" x14ac:dyDescent="0.2">
      <c r="A6982">
        <v>27123042800</v>
      </c>
      <c r="B6982" t="s">
        <v>4165</v>
      </c>
      <c r="C6982">
        <v>3.4799999999999998E-2</v>
      </c>
    </row>
    <row r="6983" spans="1:3" x14ac:dyDescent="0.2">
      <c r="A6983">
        <v>17031827200</v>
      </c>
      <c r="B6983" t="s">
        <v>2423</v>
      </c>
      <c r="C6983">
        <v>3.4799999999999998E-2</v>
      </c>
    </row>
    <row r="6984" spans="1:3" x14ac:dyDescent="0.2">
      <c r="A6984">
        <v>13063040417</v>
      </c>
      <c r="B6984" t="s">
        <v>2716</v>
      </c>
      <c r="C6984">
        <v>3.4799999999999998E-2</v>
      </c>
    </row>
    <row r="6985" spans="1:3" x14ac:dyDescent="0.2">
      <c r="A6985">
        <v>17031460500</v>
      </c>
      <c r="B6985" t="s">
        <v>1023</v>
      </c>
      <c r="C6985">
        <v>3.4799999999999998E-2</v>
      </c>
    </row>
    <row r="6986" spans="1:3" x14ac:dyDescent="0.2">
      <c r="A6986">
        <v>12057004600</v>
      </c>
      <c r="B6986" t="s">
        <v>487</v>
      </c>
      <c r="C6986">
        <v>3.4799999999999998E-2</v>
      </c>
    </row>
    <row r="6987" spans="1:3" x14ac:dyDescent="0.2">
      <c r="A6987">
        <v>24510010500</v>
      </c>
      <c r="B6987" t="s">
        <v>321</v>
      </c>
      <c r="C6987">
        <v>3.4799999999999998E-2</v>
      </c>
    </row>
    <row r="6988" spans="1:3" x14ac:dyDescent="0.2">
      <c r="A6988">
        <v>37081014502</v>
      </c>
      <c r="B6988" t="s">
        <v>1151</v>
      </c>
      <c r="C6988">
        <v>3.4799999999999998E-2</v>
      </c>
    </row>
    <row r="6989" spans="1:3" x14ac:dyDescent="0.2">
      <c r="A6989">
        <v>42101034502</v>
      </c>
      <c r="B6989" t="s">
        <v>19814</v>
      </c>
      <c r="C6989">
        <v>3.4700000000000002E-2</v>
      </c>
    </row>
    <row r="6990" spans="1:3" x14ac:dyDescent="0.2">
      <c r="A6990">
        <v>22117950101</v>
      </c>
      <c r="B6990" t="s">
        <v>2882</v>
      </c>
      <c r="C6990">
        <v>3.4700000000000002E-2</v>
      </c>
    </row>
    <row r="6991" spans="1:3" x14ac:dyDescent="0.2">
      <c r="A6991">
        <v>49035113308</v>
      </c>
      <c r="B6991" t="s">
        <v>6149</v>
      </c>
      <c r="C6991">
        <v>3.4700000000000002E-2</v>
      </c>
    </row>
    <row r="6992" spans="1:3" x14ac:dyDescent="0.2">
      <c r="A6992">
        <v>18097310309</v>
      </c>
      <c r="B6992" t="s">
        <v>645</v>
      </c>
      <c r="C6992">
        <v>3.4700000000000002E-2</v>
      </c>
    </row>
    <row r="6993" spans="1:3" x14ac:dyDescent="0.2">
      <c r="A6993">
        <v>48099010400</v>
      </c>
      <c r="B6993" t="s">
        <v>7047</v>
      </c>
      <c r="C6993">
        <v>3.4700000000000002E-2</v>
      </c>
    </row>
    <row r="6994" spans="1:3" x14ac:dyDescent="0.2">
      <c r="A6994">
        <v>24033801908</v>
      </c>
      <c r="B6994" t="s">
        <v>2579</v>
      </c>
      <c r="C6994">
        <v>3.4700000000000002E-2</v>
      </c>
    </row>
    <row r="6995" spans="1:3" x14ac:dyDescent="0.2">
      <c r="A6995">
        <v>24510230100</v>
      </c>
      <c r="B6995" t="s">
        <v>238</v>
      </c>
      <c r="C6995">
        <v>3.4700000000000002E-2</v>
      </c>
    </row>
    <row r="6996" spans="1:3" x14ac:dyDescent="0.2">
      <c r="A6996">
        <v>48217960600</v>
      </c>
      <c r="B6996" t="s">
        <v>5743</v>
      </c>
      <c r="C6996">
        <v>3.4700000000000002E-2</v>
      </c>
    </row>
    <row r="6997" spans="1:3" x14ac:dyDescent="0.2">
      <c r="A6997">
        <v>32003002956</v>
      </c>
      <c r="B6997" t="s">
        <v>759</v>
      </c>
      <c r="C6997">
        <v>3.4700000000000002E-2</v>
      </c>
    </row>
    <row r="6998" spans="1:3" x14ac:dyDescent="0.2">
      <c r="A6998">
        <v>4013113502</v>
      </c>
      <c r="B6998" t="s">
        <v>608</v>
      </c>
      <c r="C6998">
        <v>3.4700000000000002E-2</v>
      </c>
    </row>
    <row r="6999" spans="1:3" x14ac:dyDescent="0.2">
      <c r="A6999">
        <v>5045030900</v>
      </c>
      <c r="B6999" t="s">
        <v>4919</v>
      </c>
      <c r="C6999">
        <v>3.4700000000000002E-2</v>
      </c>
    </row>
    <row r="7000" spans="1:3" x14ac:dyDescent="0.2">
      <c r="A7000">
        <v>32003002404</v>
      </c>
      <c r="B7000" t="s">
        <v>759</v>
      </c>
      <c r="C7000">
        <v>3.4700000000000002E-2</v>
      </c>
    </row>
    <row r="7001" spans="1:3" x14ac:dyDescent="0.2">
      <c r="A7001">
        <v>55001950201</v>
      </c>
      <c r="B7001" t="s">
        <v>3911</v>
      </c>
      <c r="C7001">
        <v>3.4700000000000002E-2</v>
      </c>
    </row>
    <row r="7002" spans="1:3" x14ac:dyDescent="0.2">
      <c r="A7002">
        <v>20209043400</v>
      </c>
      <c r="B7002" t="s">
        <v>3312</v>
      </c>
      <c r="C7002">
        <v>3.4700000000000002E-2</v>
      </c>
    </row>
    <row r="7003" spans="1:3" x14ac:dyDescent="0.2">
      <c r="A7003">
        <v>37119005401</v>
      </c>
      <c r="B7003" t="s">
        <v>4751</v>
      </c>
      <c r="C7003">
        <v>3.4700000000000002E-2</v>
      </c>
    </row>
    <row r="7004" spans="1:3" x14ac:dyDescent="0.2">
      <c r="A7004">
        <v>37021001000</v>
      </c>
      <c r="B7004" t="s">
        <v>3229</v>
      </c>
      <c r="C7004">
        <v>3.4700000000000002E-2</v>
      </c>
    </row>
    <row r="7005" spans="1:3" x14ac:dyDescent="0.2">
      <c r="A7005">
        <v>36055009301</v>
      </c>
      <c r="B7005" t="s">
        <v>515</v>
      </c>
      <c r="C7005">
        <v>3.4700000000000002E-2</v>
      </c>
    </row>
    <row r="7006" spans="1:3" x14ac:dyDescent="0.2">
      <c r="A7006">
        <v>12111381603</v>
      </c>
      <c r="B7006" t="s">
        <v>11250</v>
      </c>
      <c r="C7006">
        <v>3.4700000000000002E-2</v>
      </c>
    </row>
    <row r="7007" spans="1:3" x14ac:dyDescent="0.2">
      <c r="A7007">
        <v>4009961700</v>
      </c>
      <c r="B7007" t="s">
        <v>3967</v>
      </c>
      <c r="C7007">
        <v>3.4700000000000002E-2</v>
      </c>
    </row>
    <row r="7008" spans="1:3" x14ac:dyDescent="0.2">
      <c r="A7008">
        <v>25027732001</v>
      </c>
      <c r="B7008" t="s">
        <v>3350</v>
      </c>
      <c r="C7008">
        <v>3.4700000000000002E-2</v>
      </c>
    </row>
    <row r="7009" spans="1:3" x14ac:dyDescent="0.2">
      <c r="A7009">
        <v>6073018611</v>
      </c>
      <c r="B7009" t="s">
        <v>12630</v>
      </c>
      <c r="C7009">
        <v>3.4700000000000002E-2</v>
      </c>
    </row>
    <row r="7010" spans="1:3" x14ac:dyDescent="0.2">
      <c r="A7010">
        <v>13063040303</v>
      </c>
      <c r="B7010" t="s">
        <v>1308</v>
      </c>
      <c r="C7010">
        <v>3.4700000000000002E-2</v>
      </c>
    </row>
    <row r="7011" spans="1:3" x14ac:dyDescent="0.2">
      <c r="A7011">
        <v>48209010906</v>
      </c>
      <c r="B7011" t="s">
        <v>3193</v>
      </c>
      <c r="C7011">
        <v>3.4700000000000002E-2</v>
      </c>
    </row>
    <row r="7012" spans="1:3" x14ac:dyDescent="0.2">
      <c r="A7012">
        <v>17031838100</v>
      </c>
      <c r="B7012" t="s">
        <v>439</v>
      </c>
      <c r="C7012">
        <v>3.4700000000000002E-2</v>
      </c>
    </row>
    <row r="7013" spans="1:3" x14ac:dyDescent="0.2">
      <c r="A7013">
        <v>36081025400</v>
      </c>
      <c r="B7013" t="s">
        <v>1582</v>
      </c>
      <c r="C7013">
        <v>3.4700000000000002E-2</v>
      </c>
    </row>
    <row r="7014" spans="1:3" x14ac:dyDescent="0.2">
      <c r="A7014">
        <v>12009065123</v>
      </c>
      <c r="B7014" t="s">
        <v>8164</v>
      </c>
      <c r="C7014">
        <v>3.4700000000000002E-2</v>
      </c>
    </row>
    <row r="7015" spans="1:3" x14ac:dyDescent="0.2">
      <c r="A7015">
        <v>39061011000</v>
      </c>
      <c r="B7015" t="s">
        <v>3996</v>
      </c>
      <c r="C7015">
        <v>3.4700000000000002E-2</v>
      </c>
    </row>
    <row r="7016" spans="1:3" x14ac:dyDescent="0.2">
      <c r="A7016">
        <v>18095001000</v>
      </c>
      <c r="B7016" t="s">
        <v>2152</v>
      </c>
      <c r="C7016">
        <v>3.4700000000000002E-2</v>
      </c>
    </row>
    <row r="7017" spans="1:3" x14ac:dyDescent="0.2">
      <c r="A7017">
        <v>26081000900</v>
      </c>
      <c r="B7017" t="s">
        <v>3128</v>
      </c>
      <c r="C7017">
        <v>3.4700000000000002E-2</v>
      </c>
    </row>
    <row r="7018" spans="1:3" x14ac:dyDescent="0.2">
      <c r="A7018">
        <v>13247060305</v>
      </c>
      <c r="B7018" t="s">
        <v>3658</v>
      </c>
      <c r="C7018">
        <v>3.4700000000000002E-2</v>
      </c>
    </row>
    <row r="7019" spans="1:3" x14ac:dyDescent="0.2">
      <c r="A7019">
        <v>6059075003</v>
      </c>
      <c r="B7019" t="s">
        <v>9949</v>
      </c>
      <c r="C7019">
        <v>3.4700000000000002E-2</v>
      </c>
    </row>
    <row r="7020" spans="1:3" x14ac:dyDescent="0.2">
      <c r="A7020">
        <v>22079013100</v>
      </c>
      <c r="B7020" t="s">
        <v>2214</v>
      </c>
      <c r="C7020">
        <v>3.4700000000000002E-2</v>
      </c>
    </row>
    <row r="7021" spans="1:3" x14ac:dyDescent="0.2">
      <c r="A7021">
        <v>37141920203</v>
      </c>
      <c r="B7021" t="s">
        <v>5716</v>
      </c>
      <c r="C7021">
        <v>3.4700000000000002E-2</v>
      </c>
    </row>
    <row r="7022" spans="1:3" x14ac:dyDescent="0.2">
      <c r="A7022">
        <v>12101032103</v>
      </c>
      <c r="B7022" t="s">
        <v>10459</v>
      </c>
      <c r="C7022">
        <v>3.4700000000000002E-2</v>
      </c>
    </row>
    <row r="7023" spans="1:3" x14ac:dyDescent="0.2">
      <c r="A7023">
        <v>36059414202</v>
      </c>
      <c r="B7023" t="s">
        <v>7062</v>
      </c>
      <c r="C7023">
        <v>3.4700000000000002E-2</v>
      </c>
    </row>
    <row r="7024" spans="1:3" x14ac:dyDescent="0.2">
      <c r="A7024">
        <v>36055004000</v>
      </c>
      <c r="B7024" t="s">
        <v>1994</v>
      </c>
      <c r="C7024">
        <v>3.4700000000000002E-2</v>
      </c>
    </row>
    <row r="7025" spans="1:3" x14ac:dyDescent="0.2">
      <c r="A7025">
        <v>47037010402</v>
      </c>
      <c r="B7025" t="s">
        <v>3440</v>
      </c>
      <c r="C7025">
        <v>3.4700000000000002E-2</v>
      </c>
    </row>
    <row r="7026" spans="1:3" x14ac:dyDescent="0.2">
      <c r="A7026">
        <v>48181000600</v>
      </c>
      <c r="B7026" t="s">
        <v>2796</v>
      </c>
      <c r="C7026">
        <v>3.4700000000000002E-2</v>
      </c>
    </row>
    <row r="7027" spans="1:3" x14ac:dyDescent="0.2">
      <c r="A7027">
        <v>12086001006</v>
      </c>
      <c r="B7027" t="s">
        <v>823</v>
      </c>
      <c r="C7027">
        <v>3.4700000000000002E-2</v>
      </c>
    </row>
    <row r="7028" spans="1:3" x14ac:dyDescent="0.2">
      <c r="A7028">
        <v>42011002500</v>
      </c>
      <c r="B7028" t="s">
        <v>1285</v>
      </c>
      <c r="C7028">
        <v>3.4700000000000002E-2</v>
      </c>
    </row>
    <row r="7029" spans="1:3" x14ac:dyDescent="0.2">
      <c r="A7029">
        <v>25025050400</v>
      </c>
      <c r="B7029" t="s">
        <v>4588</v>
      </c>
      <c r="C7029">
        <v>3.4700000000000002E-2</v>
      </c>
    </row>
    <row r="7030" spans="1:3" x14ac:dyDescent="0.2">
      <c r="A7030">
        <v>12127090500</v>
      </c>
      <c r="B7030" t="s">
        <v>5606</v>
      </c>
      <c r="C7030">
        <v>3.4700000000000002E-2</v>
      </c>
    </row>
    <row r="7031" spans="1:3" x14ac:dyDescent="0.2">
      <c r="A7031">
        <v>13215011500</v>
      </c>
      <c r="B7031" t="s">
        <v>606</v>
      </c>
      <c r="C7031">
        <v>3.4700000000000002E-2</v>
      </c>
    </row>
    <row r="7032" spans="1:3" x14ac:dyDescent="0.2">
      <c r="A7032">
        <v>21111001100</v>
      </c>
      <c r="B7032" t="s">
        <v>2002</v>
      </c>
      <c r="C7032">
        <v>3.4700000000000002E-2</v>
      </c>
    </row>
    <row r="7033" spans="1:3" x14ac:dyDescent="0.2">
      <c r="A7033">
        <v>48139060101</v>
      </c>
      <c r="B7033" t="s">
        <v>5193</v>
      </c>
      <c r="C7033">
        <v>3.4700000000000002E-2</v>
      </c>
    </row>
    <row r="7034" spans="1:3" x14ac:dyDescent="0.2">
      <c r="A7034">
        <v>8041005201</v>
      </c>
      <c r="B7034" t="s">
        <v>2614</v>
      </c>
      <c r="C7034">
        <v>3.4700000000000002E-2</v>
      </c>
    </row>
    <row r="7035" spans="1:3" x14ac:dyDescent="0.2">
      <c r="A7035">
        <v>48007950100</v>
      </c>
      <c r="B7035" t="s">
        <v>4376</v>
      </c>
      <c r="C7035">
        <v>3.4599999999999999E-2</v>
      </c>
    </row>
    <row r="7036" spans="1:3" x14ac:dyDescent="0.2">
      <c r="A7036">
        <v>5035030600</v>
      </c>
      <c r="B7036" t="s">
        <v>2241</v>
      </c>
      <c r="C7036">
        <v>3.4599999999999999E-2</v>
      </c>
    </row>
    <row r="7037" spans="1:3" x14ac:dyDescent="0.2">
      <c r="A7037">
        <v>5035030102</v>
      </c>
      <c r="B7037" t="s">
        <v>420</v>
      </c>
      <c r="C7037">
        <v>3.4599999999999999E-2</v>
      </c>
    </row>
    <row r="7038" spans="1:3" x14ac:dyDescent="0.2">
      <c r="A7038">
        <v>13089023411</v>
      </c>
      <c r="B7038" t="s">
        <v>908</v>
      </c>
      <c r="C7038">
        <v>3.4599999999999999E-2</v>
      </c>
    </row>
    <row r="7039" spans="1:3" x14ac:dyDescent="0.2">
      <c r="A7039">
        <v>4013114402</v>
      </c>
      <c r="B7039" t="s">
        <v>608</v>
      </c>
      <c r="C7039">
        <v>3.4599999999999999E-2</v>
      </c>
    </row>
    <row r="7040" spans="1:3" x14ac:dyDescent="0.2">
      <c r="A7040">
        <v>42081000900</v>
      </c>
      <c r="B7040" t="s">
        <v>1193</v>
      </c>
      <c r="C7040">
        <v>3.4599999999999999E-2</v>
      </c>
    </row>
    <row r="7041" spans="1:3" x14ac:dyDescent="0.2">
      <c r="A7041">
        <v>6071004201</v>
      </c>
      <c r="B7041" t="s">
        <v>1867</v>
      </c>
      <c r="C7041">
        <v>3.4599999999999999E-2</v>
      </c>
    </row>
    <row r="7042" spans="1:3" x14ac:dyDescent="0.2">
      <c r="A7042">
        <v>17081051100</v>
      </c>
      <c r="B7042" t="s">
        <v>2728</v>
      </c>
      <c r="C7042">
        <v>3.4599999999999999E-2</v>
      </c>
    </row>
    <row r="7043" spans="1:3" x14ac:dyDescent="0.2">
      <c r="A7043">
        <v>9011690700</v>
      </c>
      <c r="B7043" t="s">
        <v>4213</v>
      </c>
      <c r="C7043">
        <v>3.4599999999999999E-2</v>
      </c>
    </row>
    <row r="7044" spans="1:3" x14ac:dyDescent="0.2">
      <c r="A7044">
        <v>34039038800</v>
      </c>
      <c r="B7044" t="s">
        <v>2493</v>
      </c>
      <c r="C7044">
        <v>3.4599999999999999E-2</v>
      </c>
    </row>
    <row r="7045" spans="1:3" x14ac:dyDescent="0.2">
      <c r="A7045">
        <v>12127082301</v>
      </c>
      <c r="B7045" t="s">
        <v>8501</v>
      </c>
      <c r="C7045">
        <v>3.4599999999999999E-2</v>
      </c>
    </row>
    <row r="7046" spans="1:3" x14ac:dyDescent="0.2">
      <c r="A7046">
        <v>13121011305</v>
      </c>
      <c r="B7046" t="s">
        <v>549</v>
      </c>
      <c r="C7046">
        <v>3.4599999999999999E-2</v>
      </c>
    </row>
    <row r="7047" spans="1:3" x14ac:dyDescent="0.2">
      <c r="A7047">
        <v>48201333800</v>
      </c>
      <c r="B7047" t="s">
        <v>2851</v>
      </c>
      <c r="C7047">
        <v>3.4599999999999999E-2</v>
      </c>
    </row>
    <row r="7048" spans="1:3" x14ac:dyDescent="0.2">
      <c r="A7048">
        <v>31055005700</v>
      </c>
      <c r="B7048" t="s">
        <v>565</v>
      </c>
      <c r="C7048">
        <v>3.4599999999999999E-2</v>
      </c>
    </row>
    <row r="7049" spans="1:3" x14ac:dyDescent="0.2">
      <c r="A7049">
        <v>36005036502</v>
      </c>
      <c r="B7049" t="s">
        <v>1194</v>
      </c>
      <c r="C7049">
        <v>3.4599999999999999E-2</v>
      </c>
    </row>
    <row r="7050" spans="1:3" x14ac:dyDescent="0.2">
      <c r="A7050">
        <v>48203020603</v>
      </c>
      <c r="B7050" t="s">
        <v>7537</v>
      </c>
      <c r="C7050">
        <v>3.4599999999999999E-2</v>
      </c>
    </row>
    <row r="7051" spans="1:3" x14ac:dyDescent="0.2">
      <c r="A7051">
        <v>55059000800</v>
      </c>
      <c r="B7051" t="s">
        <v>1642</v>
      </c>
      <c r="C7051">
        <v>3.4599999999999999E-2</v>
      </c>
    </row>
    <row r="7052" spans="1:3" x14ac:dyDescent="0.2">
      <c r="A7052">
        <v>51083930800</v>
      </c>
      <c r="B7052" t="s">
        <v>6511</v>
      </c>
      <c r="C7052">
        <v>3.4599999999999999E-2</v>
      </c>
    </row>
    <row r="7053" spans="1:3" x14ac:dyDescent="0.2">
      <c r="A7053">
        <v>48453001818</v>
      </c>
      <c r="B7053" t="s">
        <v>7472</v>
      </c>
      <c r="C7053">
        <v>3.4599999999999999E-2</v>
      </c>
    </row>
    <row r="7054" spans="1:3" x14ac:dyDescent="0.2">
      <c r="A7054">
        <v>48169950100</v>
      </c>
      <c r="B7054" t="s">
        <v>5725</v>
      </c>
      <c r="C7054">
        <v>3.4599999999999999E-2</v>
      </c>
    </row>
    <row r="7055" spans="1:3" x14ac:dyDescent="0.2">
      <c r="A7055">
        <v>9003504000</v>
      </c>
      <c r="B7055" t="s">
        <v>1458</v>
      </c>
      <c r="C7055">
        <v>3.4599999999999999E-2</v>
      </c>
    </row>
    <row r="7056" spans="1:3" x14ac:dyDescent="0.2">
      <c r="A7056">
        <v>13191110200</v>
      </c>
      <c r="B7056" t="s">
        <v>978</v>
      </c>
      <c r="C7056">
        <v>3.4599999999999999E-2</v>
      </c>
    </row>
    <row r="7057" spans="1:3" x14ac:dyDescent="0.2">
      <c r="A7057">
        <v>48347950100</v>
      </c>
      <c r="B7057" t="s">
        <v>15205</v>
      </c>
      <c r="C7057">
        <v>3.4599999999999999E-2</v>
      </c>
    </row>
    <row r="7058" spans="1:3" x14ac:dyDescent="0.2">
      <c r="A7058">
        <v>13175950300</v>
      </c>
      <c r="B7058" t="s">
        <v>1237</v>
      </c>
      <c r="C7058">
        <v>3.4599999999999999E-2</v>
      </c>
    </row>
    <row r="7059" spans="1:3" x14ac:dyDescent="0.2">
      <c r="A7059">
        <v>42003486700</v>
      </c>
      <c r="B7059" t="s">
        <v>3361</v>
      </c>
      <c r="C7059">
        <v>3.4599999999999999E-2</v>
      </c>
    </row>
    <row r="7060" spans="1:3" x14ac:dyDescent="0.2">
      <c r="A7060">
        <v>26163570400</v>
      </c>
      <c r="B7060" t="s">
        <v>1213</v>
      </c>
      <c r="C7060">
        <v>3.4599999999999999E-2</v>
      </c>
    </row>
    <row r="7061" spans="1:3" x14ac:dyDescent="0.2">
      <c r="A7061">
        <v>34021003601</v>
      </c>
      <c r="B7061" t="s">
        <v>5343</v>
      </c>
      <c r="C7061">
        <v>3.4599999999999999E-2</v>
      </c>
    </row>
    <row r="7062" spans="1:3" x14ac:dyDescent="0.2">
      <c r="A7062">
        <v>37179021007</v>
      </c>
      <c r="B7062" t="s">
        <v>15867</v>
      </c>
      <c r="C7062">
        <v>3.4599999999999999E-2</v>
      </c>
    </row>
    <row r="7063" spans="1:3" x14ac:dyDescent="0.2">
      <c r="A7063">
        <v>24033804300</v>
      </c>
      <c r="B7063" t="s">
        <v>1549</v>
      </c>
      <c r="C7063">
        <v>3.4599999999999999E-2</v>
      </c>
    </row>
    <row r="7064" spans="1:3" x14ac:dyDescent="0.2">
      <c r="A7064">
        <v>39035133104</v>
      </c>
      <c r="B7064" t="s">
        <v>5854</v>
      </c>
      <c r="C7064">
        <v>3.4599999999999999E-2</v>
      </c>
    </row>
    <row r="7065" spans="1:3" x14ac:dyDescent="0.2">
      <c r="A7065">
        <v>45045003500</v>
      </c>
      <c r="B7065" t="s">
        <v>2442</v>
      </c>
      <c r="C7065">
        <v>3.4599999999999999E-2</v>
      </c>
    </row>
    <row r="7066" spans="1:3" x14ac:dyDescent="0.2">
      <c r="A7066">
        <v>24510110200</v>
      </c>
      <c r="B7066" t="s">
        <v>322</v>
      </c>
      <c r="C7066">
        <v>3.4599999999999999E-2</v>
      </c>
    </row>
    <row r="7067" spans="1:3" x14ac:dyDescent="0.2">
      <c r="A7067">
        <v>17135957400</v>
      </c>
      <c r="B7067" t="s">
        <v>9354</v>
      </c>
      <c r="C7067">
        <v>3.4599999999999999E-2</v>
      </c>
    </row>
    <row r="7068" spans="1:3" x14ac:dyDescent="0.2">
      <c r="A7068">
        <v>39049008813</v>
      </c>
      <c r="B7068" t="s">
        <v>883</v>
      </c>
      <c r="C7068">
        <v>3.4599999999999999E-2</v>
      </c>
    </row>
    <row r="7069" spans="1:3" x14ac:dyDescent="0.2">
      <c r="A7069">
        <v>42011001100</v>
      </c>
      <c r="B7069" t="s">
        <v>1285</v>
      </c>
      <c r="C7069">
        <v>3.4500000000000003E-2</v>
      </c>
    </row>
    <row r="7070" spans="1:3" x14ac:dyDescent="0.2">
      <c r="A7070">
        <v>34029731205</v>
      </c>
      <c r="B7070" t="s">
        <v>9863</v>
      </c>
      <c r="C7070">
        <v>3.4500000000000003E-2</v>
      </c>
    </row>
    <row r="7071" spans="1:3" x14ac:dyDescent="0.2">
      <c r="A7071">
        <v>36059406802</v>
      </c>
      <c r="B7071" t="s">
        <v>4734</v>
      </c>
      <c r="C7071">
        <v>3.4500000000000003E-2</v>
      </c>
    </row>
    <row r="7072" spans="1:3" x14ac:dyDescent="0.2">
      <c r="A7072">
        <v>31055004300</v>
      </c>
      <c r="B7072" t="s">
        <v>2333</v>
      </c>
      <c r="C7072">
        <v>3.4500000000000003E-2</v>
      </c>
    </row>
    <row r="7073" spans="1:3" x14ac:dyDescent="0.2">
      <c r="A7073">
        <v>4012020201</v>
      </c>
      <c r="B7073" t="s">
        <v>5914</v>
      </c>
      <c r="C7073">
        <v>3.4500000000000003E-2</v>
      </c>
    </row>
    <row r="7074" spans="1:3" x14ac:dyDescent="0.2">
      <c r="A7074">
        <v>26163541100</v>
      </c>
      <c r="B7074" t="s">
        <v>535</v>
      </c>
      <c r="C7074">
        <v>3.4500000000000003E-2</v>
      </c>
    </row>
    <row r="7075" spans="1:3" x14ac:dyDescent="0.2">
      <c r="A7075">
        <v>32003006800</v>
      </c>
      <c r="B7075" t="s">
        <v>759</v>
      </c>
      <c r="C7075">
        <v>3.4500000000000003E-2</v>
      </c>
    </row>
    <row r="7076" spans="1:3" x14ac:dyDescent="0.2">
      <c r="A7076">
        <v>17031660800</v>
      </c>
      <c r="B7076" t="s">
        <v>426</v>
      </c>
      <c r="C7076">
        <v>3.4500000000000003E-2</v>
      </c>
    </row>
    <row r="7077" spans="1:3" x14ac:dyDescent="0.2">
      <c r="A7077">
        <v>8001009101</v>
      </c>
      <c r="B7077" t="s">
        <v>4046</v>
      </c>
      <c r="C7077">
        <v>3.4500000000000003E-2</v>
      </c>
    </row>
    <row r="7078" spans="1:3" x14ac:dyDescent="0.2">
      <c r="A7078">
        <v>32003001003</v>
      </c>
      <c r="B7078" t="s">
        <v>759</v>
      </c>
      <c r="C7078">
        <v>3.4500000000000003E-2</v>
      </c>
    </row>
    <row r="7079" spans="1:3" x14ac:dyDescent="0.2">
      <c r="A7079">
        <v>39035103100</v>
      </c>
      <c r="B7079" t="s">
        <v>1758</v>
      </c>
      <c r="C7079">
        <v>3.4500000000000003E-2</v>
      </c>
    </row>
    <row r="7080" spans="1:3" x14ac:dyDescent="0.2">
      <c r="A7080">
        <v>1069041100</v>
      </c>
      <c r="B7080" t="s">
        <v>559</v>
      </c>
      <c r="C7080">
        <v>3.4500000000000003E-2</v>
      </c>
    </row>
    <row r="7081" spans="1:3" x14ac:dyDescent="0.2">
      <c r="A7081">
        <v>48113007911</v>
      </c>
      <c r="B7081" t="s">
        <v>433</v>
      </c>
      <c r="C7081">
        <v>3.4500000000000003E-2</v>
      </c>
    </row>
    <row r="7082" spans="1:3" x14ac:dyDescent="0.2">
      <c r="A7082">
        <v>48441012300</v>
      </c>
      <c r="B7082" t="s">
        <v>5922</v>
      </c>
      <c r="C7082">
        <v>3.4500000000000003E-2</v>
      </c>
    </row>
    <row r="7083" spans="1:3" x14ac:dyDescent="0.2">
      <c r="A7083">
        <v>13021012400</v>
      </c>
      <c r="B7083" t="s">
        <v>528</v>
      </c>
      <c r="C7083">
        <v>3.4500000000000003E-2</v>
      </c>
    </row>
    <row r="7084" spans="1:3" x14ac:dyDescent="0.2">
      <c r="A7084">
        <v>13163960400</v>
      </c>
      <c r="B7084" t="s">
        <v>5226</v>
      </c>
      <c r="C7084">
        <v>3.4500000000000003E-2</v>
      </c>
    </row>
    <row r="7085" spans="1:3" x14ac:dyDescent="0.2">
      <c r="A7085">
        <v>13051003900</v>
      </c>
      <c r="B7085" t="s">
        <v>7117</v>
      </c>
      <c r="C7085">
        <v>3.4500000000000003E-2</v>
      </c>
    </row>
    <row r="7086" spans="1:3" x14ac:dyDescent="0.2">
      <c r="A7086">
        <v>47157003600</v>
      </c>
      <c r="B7086" t="s">
        <v>691</v>
      </c>
      <c r="C7086">
        <v>3.4500000000000003E-2</v>
      </c>
    </row>
    <row r="7087" spans="1:3" x14ac:dyDescent="0.2">
      <c r="A7087">
        <v>48029131614</v>
      </c>
      <c r="B7087" t="s">
        <v>11137</v>
      </c>
      <c r="C7087">
        <v>3.4500000000000003E-2</v>
      </c>
    </row>
    <row r="7088" spans="1:3" x14ac:dyDescent="0.2">
      <c r="A7088">
        <v>8041002101</v>
      </c>
      <c r="B7088" t="s">
        <v>2614</v>
      </c>
      <c r="C7088">
        <v>3.4500000000000003E-2</v>
      </c>
    </row>
    <row r="7089" spans="1:3" x14ac:dyDescent="0.2">
      <c r="A7089">
        <v>39095002600</v>
      </c>
      <c r="B7089" t="s">
        <v>729</v>
      </c>
      <c r="C7089">
        <v>3.4500000000000003E-2</v>
      </c>
    </row>
    <row r="7090" spans="1:3" x14ac:dyDescent="0.2">
      <c r="A7090">
        <v>48201510100</v>
      </c>
      <c r="B7090" t="s">
        <v>3346</v>
      </c>
      <c r="C7090">
        <v>3.4500000000000003E-2</v>
      </c>
    </row>
    <row r="7091" spans="1:3" x14ac:dyDescent="0.2">
      <c r="A7091">
        <v>39035193900</v>
      </c>
      <c r="B7091" t="s">
        <v>3864</v>
      </c>
      <c r="C7091">
        <v>3.4500000000000003E-2</v>
      </c>
    </row>
    <row r="7092" spans="1:3" x14ac:dyDescent="0.2">
      <c r="A7092">
        <v>20209043904</v>
      </c>
      <c r="B7092" t="s">
        <v>3567</v>
      </c>
      <c r="C7092">
        <v>3.4500000000000003E-2</v>
      </c>
    </row>
    <row r="7093" spans="1:3" x14ac:dyDescent="0.2">
      <c r="A7093">
        <v>48355005602</v>
      </c>
      <c r="B7093" t="s">
        <v>1887</v>
      </c>
      <c r="C7093">
        <v>3.4500000000000003E-2</v>
      </c>
    </row>
    <row r="7094" spans="1:3" x14ac:dyDescent="0.2">
      <c r="A7094">
        <v>42011001900</v>
      </c>
      <c r="B7094" t="s">
        <v>1285</v>
      </c>
      <c r="C7094">
        <v>3.4500000000000003E-2</v>
      </c>
    </row>
    <row r="7095" spans="1:3" x14ac:dyDescent="0.2">
      <c r="A7095">
        <v>20125950500</v>
      </c>
      <c r="B7095" t="s">
        <v>5657</v>
      </c>
      <c r="C7095">
        <v>3.4500000000000003E-2</v>
      </c>
    </row>
    <row r="7096" spans="1:3" x14ac:dyDescent="0.2">
      <c r="A7096">
        <v>48339692802</v>
      </c>
      <c r="B7096" t="s">
        <v>6275</v>
      </c>
      <c r="C7096">
        <v>3.4500000000000003E-2</v>
      </c>
    </row>
    <row r="7097" spans="1:3" x14ac:dyDescent="0.2">
      <c r="A7097">
        <v>8069001306</v>
      </c>
      <c r="B7097" t="s">
        <v>5678</v>
      </c>
      <c r="C7097">
        <v>3.4500000000000003E-2</v>
      </c>
    </row>
    <row r="7098" spans="1:3" x14ac:dyDescent="0.2">
      <c r="A7098">
        <v>48469001700</v>
      </c>
      <c r="B7098" t="s">
        <v>843</v>
      </c>
      <c r="C7098">
        <v>3.4500000000000003E-2</v>
      </c>
    </row>
    <row r="7099" spans="1:3" x14ac:dyDescent="0.2">
      <c r="A7099">
        <v>48469000501</v>
      </c>
      <c r="B7099" t="s">
        <v>843</v>
      </c>
      <c r="C7099">
        <v>3.4500000000000003E-2</v>
      </c>
    </row>
    <row r="7100" spans="1:3" x14ac:dyDescent="0.2">
      <c r="A7100">
        <v>1057020100</v>
      </c>
      <c r="B7100" t="s">
        <v>8706</v>
      </c>
      <c r="C7100">
        <v>3.4500000000000003E-2</v>
      </c>
    </row>
    <row r="7101" spans="1:3" x14ac:dyDescent="0.2">
      <c r="A7101">
        <v>4019004511</v>
      </c>
      <c r="B7101" t="s">
        <v>8634</v>
      </c>
      <c r="C7101">
        <v>3.4500000000000003E-2</v>
      </c>
    </row>
    <row r="7102" spans="1:3" x14ac:dyDescent="0.2">
      <c r="A7102">
        <v>12009062400</v>
      </c>
      <c r="B7102" t="s">
        <v>5344</v>
      </c>
      <c r="C7102">
        <v>3.4500000000000003E-2</v>
      </c>
    </row>
    <row r="7103" spans="1:3" x14ac:dyDescent="0.2">
      <c r="A7103">
        <v>21113060502</v>
      </c>
      <c r="B7103" t="s">
        <v>5599</v>
      </c>
      <c r="C7103">
        <v>3.4500000000000003E-2</v>
      </c>
    </row>
    <row r="7104" spans="1:3" x14ac:dyDescent="0.2">
      <c r="A7104">
        <v>13013180203</v>
      </c>
      <c r="B7104" t="s">
        <v>2340</v>
      </c>
      <c r="C7104">
        <v>3.4500000000000003E-2</v>
      </c>
    </row>
    <row r="7105" spans="1:3" x14ac:dyDescent="0.2">
      <c r="A7105">
        <v>26163500200</v>
      </c>
      <c r="B7105" t="s">
        <v>3129</v>
      </c>
      <c r="C7105">
        <v>3.4500000000000003E-2</v>
      </c>
    </row>
    <row r="7106" spans="1:3" x14ac:dyDescent="0.2">
      <c r="A7106">
        <v>48201220700</v>
      </c>
      <c r="B7106" t="s">
        <v>2025</v>
      </c>
      <c r="C7106">
        <v>3.4500000000000003E-2</v>
      </c>
    </row>
    <row r="7107" spans="1:3" x14ac:dyDescent="0.2">
      <c r="A7107">
        <v>48355003001</v>
      </c>
      <c r="B7107" t="s">
        <v>6361</v>
      </c>
      <c r="C7107">
        <v>3.4500000000000003E-2</v>
      </c>
    </row>
    <row r="7108" spans="1:3" x14ac:dyDescent="0.2">
      <c r="A7108">
        <v>37071031900</v>
      </c>
      <c r="B7108" t="s">
        <v>922</v>
      </c>
      <c r="C7108">
        <v>3.4500000000000003E-2</v>
      </c>
    </row>
    <row r="7109" spans="1:3" x14ac:dyDescent="0.2">
      <c r="A7109">
        <v>39023000500</v>
      </c>
      <c r="B7109" t="s">
        <v>1932</v>
      </c>
      <c r="C7109">
        <v>3.4500000000000003E-2</v>
      </c>
    </row>
    <row r="7110" spans="1:3" x14ac:dyDescent="0.2">
      <c r="A7110">
        <v>22071010600</v>
      </c>
      <c r="B7110" t="s">
        <v>1386</v>
      </c>
      <c r="C7110">
        <v>3.4500000000000003E-2</v>
      </c>
    </row>
    <row r="7111" spans="1:3" x14ac:dyDescent="0.2">
      <c r="A7111">
        <v>8005081900</v>
      </c>
      <c r="B7111" t="s">
        <v>5471</v>
      </c>
      <c r="C7111">
        <v>3.4500000000000003E-2</v>
      </c>
    </row>
    <row r="7112" spans="1:3" x14ac:dyDescent="0.2">
      <c r="A7112">
        <v>40143000100</v>
      </c>
      <c r="B7112" t="s">
        <v>2833</v>
      </c>
      <c r="C7112">
        <v>3.44E-2</v>
      </c>
    </row>
    <row r="7113" spans="1:3" x14ac:dyDescent="0.2">
      <c r="A7113">
        <v>45089970801</v>
      </c>
      <c r="B7113" t="s">
        <v>7169</v>
      </c>
      <c r="C7113">
        <v>3.44E-2</v>
      </c>
    </row>
    <row r="7114" spans="1:3" x14ac:dyDescent="0.2">
      <c r="A7114">
        <v>12017450303</v>
      </c>
      <c r="B7114" t="s">
        <v>8035</v>
      </c>
      <c r="C7114">
        <v>3.44E-2</v>
      </c>
    </row>
    <row r="7115" spans="1:3" x14ac:dyDescent="0.2">
      <c r="A7115">
        <v>39035171103</v>
      </c>
      <c r="B7115" t="s">
        <v>3542</v>
      </c>
      <c r="C7115">
        <v>3.44E-2</v>
      </c>
    </row>
    <row r="7116" spans="1:3" x14ac:dyDescent="0.2">
      <c r="A7116">
        <v>24005421200</v>
      </c>
      <c r="B7116" t="s">
        <v>269</v>
      </c>
      <c r="C7116">
        <v>3.44E-2</v>
      </c>
    </row>
    <row r="7117" spans="1:3" x14ac:dyDescent="0.2">
      <c r="A7117">
        <v>48025950201</v>
      </c>
      <c r="B7117" t="s">
        <v>2978</v>
      </c>
      <c r="C7117">
        <v>3.44E-2</v>
      </c>
    </row>
    <row r="7118" spans="1:3" x14ac:dyDescent="0.2">
      <c r="A7118">
        <v>42045402900</v>
      </c>
      <c r="B7118" t="s">
        <v>2878</v>
      </c>
      <c r="C7118">
        <v>3.44E-2</v>
      </c>
    </row>
    <row r="7119" spans="1:3" x14ac:dyDescent="0.2">
      <c r="A7119">
        <v>48117950500</v>
      </c>
      <c r="B7119" t="s">
        <v>1827</v>
      </c>
      <c r="C7119">
        <v>3.44E-2</v>
      </c>
    </row>
    <row r="7120" spans="1:3" x14ac:dyDescent="0.2">
      <c r="A7120">
        <v>26163516100</v>
      </c>
      <c r="B7120" t="s">
        <v>535</v>
      </c>
      <c r="C7120">
        <v>3.44E-2</v>
      </c>
    </row>
    <row r="7121" spans="1:3" x14ac:dyDescent="0.2">
      <c r="A7121">
        <v>36047092200</v>
      </c>
      <c r="B7121" t="s">
        <v>1662</v>
      </c>
      <c r="C7121">
        <v>3.44E-2</v>
      </c>
    </row>
    <row r="7122" spans="1:3" x14ac:dyDescent="0.2">
      <c r="A7122">
        <v>48201210700</v>
      </c>
      <c r="B7122" t="s">
        <v>1019</v>
      </c>
      <c r="C7122">
        <v>3.44E-2</v>
      </c>
    </row>
    <row r="7123" spans="1:3" x14ac:dyDescent="0.2">
      <c r="A7123">
        <v>13067030504</v>
      </c>
      <c r="B7123" t="s">
        <v>1911</v>
      </c>
      <c r="C7123">
        <v>3.44E-2</v>
      </c>
    </row>
    <row r="7124" spans="1:3" x14ac:dyDescent="0.2">
      <c r="A7124">
        <v>26025000700</v>
      </c>
      <c r="B7124" t="s">
        <v>1208</v>
      </c>
      <c r="C7124">
        <v>3.44E-2</v>
      </c>
    </row>
    <row r="7125" spans="1:3" x14ac:dyDescent="0.2">
      <c r="A7125">
        <v>13013180205</v>
      </c>
      <c r="B7125" t="s">
        <v>2340</v>
      </c>
      <c r="C7125">
        <v>3.44E-2</v>
      </c>
    </row>
    <row r="7126" spans="1:3" x14ac:dyDescent="0.2">
      <c r="A7126">
        <v>1073005104</v>
      </c>
      <c r="B7126" t="s">
        <v>6878</v>
      </c>
      <c r="C7126">
        <v>3.44E-2</v>
      </c>
    </row>
    <row r="7127" spans="1:3" x14ac:dyDescent="0.2">
      <c r="A7127">
        <v>45059920301</v>
      </c>
      <c r="B7127" t="s">
        <v>3066</v>
      </c>
      <c r="C7127">
        <v>3.44E-2</v>
      </c>
    </row>
    <row r="7128" spans="1:3" x14ac:dyDescent="0.2">
      <c r="A7128">
        <v>37021002506</v>
      </c>
      <c r="B7128" t="s">
        <v>10349</v>
      </c>
      <c r="C7128">
        <v>3.44E-2</v>
      </c>
    </row>
    <row r="7129" spans="1:3" x14ac:dyDescent="0.2">
      <c r="A7129">
        <v>6059075514</v>
      </c>
      <c r="B7129" t="s">
        <v>7245</v>
      </c>
      <c r="C7129">
        <v>3.44E-2</v>
      </c>
    </row>
    <row r="7130" spans="1:3" x14ac:dyDescent="0.2">
      <c r="A7130">
        <v>27053101300</v>
      </c>
      <c r="B7130" t="s">
        <v>1234</v>
      </c>
      <c r="C7130">
        <v>3.44E-2</v>
      </c>
    </row>
    <row r="7131" spans="1:3" x14ac:dyDescent="0.2">
      <c r="A7131">
        <v>17031250700</v>
      </c>
      <c r="B7131" t="s">
        <v>498</v>
      </c>
      <c r="C7131">
        <v>3.44E-2</v>
      </c>
    </row>
    <row r="7132" spans="1:3" x14ac:dyDescent="0.2">
      <c r="A7132">
        <v>39007000400</v>
      </c>
      <c r="B7132" t="s">
        <v>3873</v>
      </c>
      <c r="C7132">
        <v>3.44E-2</v>
      </c>
    </row>
    <row r="7133" spans="1:3" x14ac:dyDescent="0.2">
      <c r="A7133">
        <v>40049681900</v>
      </c>
      <c r="B7133" t="s">
        <v>16293</v>
      </c>
      <c r="C7133">
        <v>3.44E-2</v>
      </c>
    </row>
    <row r="7134" spans="1:3" x14ac:dyDescent="0.2">
      <c r="A7134">
        <v>54081000200</v>
      </c>
      <c r="B7134" t="s">
        <v>5730</v>
      </c>
      <c r="C7134">
        <v>3.44E-2</v>
      </c>
    </row>
    <row r="7135" spans="1:3" x14ac:dyDescent="0.2">
      <c r="A7135">
        <v>37119005604</v>
      </c>
      <c r="B7135" t="s">
        <v>6672</v>
      </c>
      <c r="C7135">
        <v>3.44E-2</v>
      </c>
    </row>
    <row r="7136" spans="1:3" x14ac:dyDescent="0.2">
      <c r="A7136">
        <v>9009140100</v>
      </c>
      <c r="B7136" t="s">
        <v>6241</v>
      </c>
      <c r="C7136">
        <v>3.44E-2</v>
      </c>
    </row>
    <row r="7137" spans="1:3" x14ac:dyDescent="0.2">
      <c r="A7137">
        <v>48107950100</v>
      </c>
      <c r="B7137" t="s">
        <v>6623</v>
      </c>
      <c r="C7137">
        <v>3.44E-2</v>
      </c>
    </row>
    <row r="7138" spans="1:3" x14ac:dyDescent="0.2">
      <c r="A7138">
        <v>37157041200</v>
      </c>
      <c r="B7138" t="s">
        <v>3250</v>
      </c>
      <c r="C7138">
        <v>3.44E-2</v>
      </c>
    </row>
    <row r="7139" spans="1:3" x14ac:dyDescent="0.2">
      <c r="A7139">
        <v>4019004334</v>
      </c>
      <c r="B7139" t="s">
        <v>6556</v>
      </c>
      <c r="C7139">
        <v>3.44E-2</v>
      </c>
    </row>
    <row r="7140" spans="1:3" x14ac:dyDescent="0.2">
      <c r="A7140">
        <v>4019002503</v>
      </c>
      <c r="B7140" t="s">
        <v>2516</v>
      </c>
      <c r="C7140">
        <v>3.44E-2</v>
      </c>
    </row>
    <row r="7141" spans="1:3" x14ac:dyDescent="0.2">
      <c r="A7141">
        <v>42101039000</v>
      </c>
      <c r="B7141" t="s">
        <v>6817</v>
      </c>
      <c r="C7141">
        <v>3.44E-2</v>
      </c>
    </row>
    <row r="7142" spans="1:3" x14ac:dyDescent="0.2">
      <c r="A7142">
        <v>6037124203</v>
      </c>
      <c r="B7142" t="s">
        <v>6820</v>
      </c>
      <c r="C7142">
        <v>3.44E-2</v>
      </c>
    </row>
    <row r="7143" spans="1:3" x14ac:dyDescent="0.2">
      <c r="A7143">
        <v>5079960600</v>
      </c>
      <c r="B7143" t="s">
        <v>1206</v>
      </c>
      <c r="C7143">
        <v>3.44E-2</v>
      </c>
    </row>
    <row r="7144" spans="1:3" x14ac:dyDescent="0.2">
      <c r="A7144">
        <v>39035118101</v>
      </c>
      <c r="B7144" t="s">
        <v>576</v>
      </c>
      <c r="C7144">
        <v>3.44E-2</v>
      </c>
    </row>
    <row r="7145" spans="1:3" x14ac:dyDescent="0.2">
      <c r="A7145">
        <v>13245010506</v>
      </c>
      <c r="B7145" t="s">
        <v>1403</v>
      </c>
      <c r="C7145">
        <v>3.44E-2</v>
      </c>
    </row>
    <row r="7146" spans="1:3" x14ac:dyDescent="0.2">
      <c r="A7146">
        <v>26163507000</v>
      </c>
      <c r="B7146" t="s">
        <v>1041</v>
      </c>
      <c r="C7146">
        <v>3.44E-2</v>
      </c>
    </row>
    <row r="7147" spans="1:3" x14ac:dyDescent="0.2">
      <c r="A7147">
        <v>32031000101</v>
      </c>
      <c r="B7147" t="s">
        <v>3035</v>
      </c>
      <c r="C7147">
        <v>3.44E-2</v>
      </c>
    </row>
    <row r="7148" spans="1:3" x14ac:dyDescent="0.2">
      <c r="A7148">
        <v>39113001100</v>
      </c>
      <c r="B7148" t="s">
        <v>4173</v>
      </c>
      <c r="C7148">
        <v>3.44E-2</v>
      </c>
    </row>
    <row r="7149" spans="1:3" x14ac:dyDescent="0.2">
      <c r="A7149">
        <v>48027022600</v>
      </c>
      <c r="B7149" t="s">
        <v>3077</v>
      </c>
      <c r="C7149">
        <v>3.44E-2</v>
      </c>
    </row>
    <row r="7150" spans="1:3" x14ac:dyDescent="0.2">
      <c r="A7150">
        <v>8031002701</v>
      </c>
      <c r="B7150" t="s">
        <v>13932</v>
      </c>
      <c r="C7150">
        <v>3.44E-2</v>
      </c>
    </row>
    <row r="7151" spans="1:3" x14ac:dyDescent="0.2">
      <c r="A7151">
        <v>13089023602</v>
      </c>
      <c r="B7151" t="s">
        <v>908</v>
      </c>
      <c r="C7151">
        <v>3.44E-2</v>
      </c>
    </row>
    <row r="7152" spans="1:3" x14ac:dyDescent="0.2">
      <c r="A7152">
        <v>36103123301</v>
      </c>
      <c r="B7152" t="s">
        <v>4348</v>
      </c>
      <c r="C7152">
        <v>3.44E-2</v>
      </c>
    </row>
    <row r="7153" spans="1:3" x14ac:dyDescent="0.2">
      <c r="A7153">
        <v>32003004200</v>
      </c>
      <c r="B7153" t="s">
        <v>701</v>
      </c>
      <c r="C7153">
        <v>3.44E-2</v>
      </c>
    </row>
    <row r="7154" spans="1:3" x14ac:dyDescent="0.2">
      <c r="A7154">
        <v>8101003600</v>
      </c>
      <c r="B7154" t="s">
        <v>6067</v>
      </c>
      <c r="C7154">
        <v>3.44E-2</v>
      </c>
    </row>
    <row r="7155" spans="1:3" x14ac:dyDescent="0.2">
      <c r="A7155">
        <v>25025080601</v>
      </c>
      <c r="B7155" t="s">
        <v>4452</v>
      </c>
      <c r="C7155">
        <v>3.44E-2</v>
      </c>
    </row>
    <row r="7156" spans="1:3" x14ac:dyDescent="0.2">
      <c r="A7156">
        <v>12057010502</v>
      </c>
      <c r="B7156" t="s">
        <v>1072</v>
      </c>
      <c r="C7156">
        <v>3.44E-2</v>
      </c>
    </row>
    <row r="7157" spans="1:3" x14ac:dyDescent="0.2">
      <c r="A7157">
        <v>1073003400</v>
      </c>
      <c r="B7157" t="s">
        <v>1179</v>
      </c>
      <c r="C7157">
        <v>3.44E-2</v>
      </c>
    </row>
    <row r="7158" spans="1:3" x14ac:dyDescent="0.2">
      <c r="A7158">
        <v>37157040101</v>
      </c>
      <c r="B7158" t="s">
        <v>7310</v>
      </c>
      <c r="C7158">
        <v>3.44E-2</v>
      </c>
    </row>
    <row r="7159" spans="1:3" x14ac:dyDescent="0.2">
      <c r="A7159">
        <v>24005402307</v>
      </c>
      <c r="B7159" t="s">
        <v>236</v>
      </c>
      <c r="C7159">
        <v>3.44E-2</v>
      </c>
    </row>
    <row r="7160" spans="1:3" x14ac:dyDescent="0.2">
      <c r="A7160">
        <v>40031001000</v>
      </c>
      <c r="B7160" t="s">
        <v>2000</v>
      </c>
      <c r="C7160">
        <v>3.4299999999999997E-2</v>
      </c>
    </row>
    <row r="7161" spans="1:3" x14ac:dyDescent="0.2">
      <c r="A7161">
        <v>18163001900</v>
      </c>
      <c r="B7161" t="s">
        <v>2195</v>
      </c>
      <c r="C7161">
        <v>3.4299999999999997E-2</v>
      </c>
    </row>
    <row r="7162" spans="1:3" x14ac:dyDescent="0.2">
      <c r="A7162">
        <v>41039000300</v>
      </c>
      <c r="B7162" t="s">
        <v>15804</v>
      </c>
      <c r="C7162">
        <v>3.4299999999999997E-2</v>
      </c>
    </row>
    <row r="7163" spans="1:3" x14ac:dyDescent="0.2">
      <c r="A7163">
        <v>29510115600</v>
      </c>
      <c r="B7163" t="s">
        <v>4564</v>
      </c>
      <c r="C7163">
        <v>3.4299999999999997E-2</v>
      </c>
    </row>
    <row r="7164" spans="1:3" x14ac:dyDescent="0.2">
      <c r="A7164">
        <v>48201232403</v>
      </c>
      <c r="B7164" t="s">
        <v>1982</v>
      </c>
      <c r="C7164">
        <v>3.4299999999999997E-2</v>
      </c>
    </row>
    <row r="7165" spans="1:3" x14ac:dyDescent="0.2">
      <c r="A7165">
        <v>12086003702</v>
      </c>
      <c r="B7165" t="s">
        <v>6720</v>
      </c>
      <c r="C7165">
        <v>3.4299999999999997E-2</v>
      </c>
    </row>
    <row r="7166" spans="1:3" x14ac:dyDescent="0.2">
      <c r="A7166">
        <v>4021001404</v>
      </c>
      <c r="B7166" t="s">
        <v>2209</v>
      </c>
      <c r="C7166">
        <v>3.4299999999999997E-2</v>
      </c>
    </row>
    <row r="7167" spans="1:3" x14ac:dyDescent="0.2">
      <c r="A7167">
        <v>42011001400</v>
      </c>
      <c r="B7167" t="s">
        <v>1285</v>
      </c>
      <c r="C7167">
        <v>3.4299999999999997E-2</v>
      </c>
    </row>
    <row r="7168" spans="1:3" x14ac:dyDescent="0.2">
      <c r="A7168">
        <v>48453001811</v>
      </c>
      <c r="B7168" t="s">
        <v>3687</v>
      </c>
      <c r="C7168">
        <v>3.4299999999999997E-2</v>
      </c>
    </row>
    <row r="7169" spans="1:3" x14ac:dyDescent="0.2">
      <c r="A7169">
        <v>12099002700</v>
      </c>
      <c r="B7169" t="s">
        <v>731</v>
      </c>
      <c r="C7169">
        <v>3.4299999999999997E-2</v>
      </c>
    </row>
    <row r="7170" spans="1:3" x14ac:dyDescent="0.2">
      <c r="A7170">
        <v>45025950600</v>
      </c>
      <c r="B7170" t="s">
        <v>5195</v>
      </c>
      <c r="C7170">
        <v>3.4299999999999997E-2</v>
      </c>
    </row>
    <row r="7171" spans="1:3" x14ac:dyDescent="0.2">
      <c r="A7171">
        <v>39049009336</v>
      </c>
      <c r="B7171" t="s">
        <v>883</v>
      </c>
      <c r="C7171">
        <v>3.4299999999999997E-2</v>
      </c>
    </row>
    <row r="7172" spans="1:3" x14ac:dyDescent="0.2">
      <c r="A7172">
        <v>12011030202</v>
      </c>
      <c r="B7172" t="s">
        <v>750</v>
      </c>
      <c r="C7172">
        <v>3.4299999999999997E-2</v>
      </c>
    </row>
    <row r="7173" spans="1:3" x14ac:dyDescent="0.2">
      <c r="A7173">
        <v>51650010502</v>
      </c>
      <c r="B7173" t="s">
        <v>2256</v>
      </c>
      <c r="C7173">
        <v>3.4299999999999997E-2</v>
      </c>
    </row>
    <row r="7174" spans="1:3" x14ac:dyDescent="0.2">
      <c r="A7174">
        <v>8031000401</v>
      </c>
      <c r="B7174" t="s">
        <v>3854</v>
      </c>
      <c r="C7174">
        <v>3.4299999999999997E-2</v>
      </c>
    </row>
    <row r="7175" spans="1:3" x14ac:dyDescent="0.2">
      <c r="A7175">
        <v>51740213104</v>
      </c>
      <c r="B7175" t="s">
        <v>640</v>
      </c>
      <c r="C7175">
        <v>3.4299999999999997E-2</v>
      </c>
    </row>
    <row r="7176" spans="1:3" x14ac:dyDescent="0.2">
      <c r="A7176">
        <v>48455950100</v>
      </c>
      <c r="B7176" t="s">
        <v>2931</v>
      </c>
      <c r="C7176">
        <v>3.4299999999999997E-2</v>
      </c>
    </row>
    <row r="7177" spans="1:3" x14ac:dyDescent="0.2">
      <c r="A7177">
        <v>20209041500</v>
      </c>
      <c r="B7177" t="s">
        <v>3370</v>
      </c>
      <c r="C7177">
        <v>3.4299999999999997E-2</v>
      </c>
    </row>
    <row r="7178" spans="1:3" x14ac:dyDescent="0.2">
      <c r="A7178">
        <v>45085000800</v>
      </c>
      <c r="B7178" t="s">
        <v>594</v>
      </c>
      <c r="C7178">
        <v>3.4299999999999997E-2</v>
      </c>
    </row>
    <row r="7179" spans="1:3" x14ac:dyDescent="0.2">
      <c r="A7179">
        <v>28049000500</v>
      </c>
      <c r="B7179" t="s">
        <v>495</v>
      </c>
      <c r="C7179">
        <v>3.4299999999999997E-2</v>
      </c>
    </row>
    <row r="7180" spans="1:3" x14ac:dyDescent="0.2">
      <c r="A7180">
        <v>47157022410</v>
      </c>
      <c r="B7180" t="s">
        <v>1455</v>
      </c>
      <c r="C7180">
        <v>3.4299999999999997E-2</v>
      </c>
    </row>
    <row r="7181" spans="1:3" x14ac:dyDescent="0.2">
      <c r="A7181">
        <v>21019030200</v>
      </c>
      <c r="B7181" t="s">
        <v>7644</v>
      </c>
      <c r="C7181">
        <v>3.4299999999999997E-2</v>
      </c>
    </row>
    <row r="7182" spans="1:3" x14ac:dyDescent="0.2">
      <c r="A7182">
        <v>36005014701</v>
      </c>
      <c r="B7182" t="s">
        <v>1194</v>
      </c>
      <c r="C7182">
        <v>3.4299999999999997E-2</v>
      </c>
    </row>
    <row r="7183" spans="1:3" x14ac:dyDescent="0.2">
      <c r="A7183">
        <v>12073000903</v>
      </c>
      <c r="B7183" t="s">
        <v>1941</v>
      </c>
      <c r="C7183">
        <v>3.4299999999999997E-2</v>
      </c>
    </row>
    <row r="7184" spans="1:3" x14ac:dyDescent="0.2">
      <c r="A7184">
        <v>4019004643</v>
      </c>
      <c r="B7184" t="s">
        <v>21415</v>
      </c>
      <c r="C7184">
        <v>3.4299999999999997E-2</v>
      </c>
    </row>
    <row r="7185" spans="1:3" x14ac:dyDescent="0.2">
      <c r="A7185">
        <v>48231960400</v>
      </c>
      <c r="B7185" t="s">
        <v>2008</v>
      </c>
      <c r="C7185">
        <v>3.4299999999999997E-2</v>
      </c>
    </row>
    <row r="7186" spans="1:3" x14ac:dyDescent="0.2">
      <c r="A7186">
        <v>21225950201</v>
      </c>
      <c r="B7186" t="s">
        <v>10833</v>
      </c>
      <c r="C7186">
        <v>3.4299999999999997E-2</v>
      </c>
    </row>
    <row r="7187" spans="1:3" x14ac:dyDescent="0.2">
      <c r="A7187">
        <v>19057000300</v>
      </c>
      <c r="B7187" t="s">
        <v>6688</v>
      </c>
      <c r="C7187">
        <v>3.4299999999999997E-2</v>
      </c>
    </row>
    <row r="7188" spans="1:3" x14ac:dyDescent="0.2">
      <c r="A7188">
        <v>49057200300</v>
      </c>
      <c r="B7188" t="s">
        <v>817</v>
      </c>
      <c r="C7188">
        <v>3.4299999999999997E-2</v>
      </c>
    </row>
    <row r="7189" spans="1:3" x14ac:dyDescent="0.2">
      <c r="A7189">
        <v>48473680600</v>
      </c>
      <c r="B7189" t="s">
        <v>9059</v>
      </c>
      <c r="C7189">
        <v>3.4299999999999997E-2</v>
      </c>
    </row>
    <row r="7190" spans="1:3" x14ac:dyDescent="0.2">
      <c r="A7190">
        <v>26125162200</v>
      </c>
      <c r="B7190" t="s">
        <v>1588</v>
      </c>
      <c r="C7190">
        <v>3.4299999999999997E-2</v>
      </c>
    </row>
    <row r="7191" spans="1:3" x14ac:dyDescent="0.2">
      <c r="A7191">
        <v>51540000302</v>
      </c>
      <c r="B7191" t="s">
        <v>3783</v>
      </c>
      <c r="C7191">
        <v>3.4299999999999997E-2</v>
      </c>
    </row>
    <row r="7192" spans="1:3" x14ac:dyDescent="0.2">
      <c r="A7192">
        <v>10003014906</v>
      </c>
      <c r="B7192" t="s">
        <v>4672</v>
      </c>
      <c r="C7192">
        <v>3.4299999999999997E-2</v>
      </c>
    </row>
    <row r="7193" spans="1:3" x14ac:dyDescent="0.2">
      <c r="A7193">
        <v>12005001302</v>
      </c>
      <c r="B7193" t="s">
        <v>7984</v>
      </c>
      <c r="C7193">
        <v>3.4299999999999997E-2</v>
      </c>
    </row>
    <row r="7194" spans="1:3" x14ac:dyDescent="0.2">
      <c r="A7194">
        <v>9015825000</v>
      </c>
      <c r="B7194" t="s">
        <v>14243</v>
      </c>
      <c r="C7194">
        <v>3.4299999999999997E-2</v>
      </c>
    </row>
    <row r="7195" spans="1:3" x14ac:dyDescent="0.2">
      <c r="A7195">
        <v>22071001744</v>
      </c>
      <c r="B7195" t="s">
        <v>1502</v>
      </c>
      <c r="C7195">
        <v>3.4299999999999997E-2</v>
      </c>
    </row>
    <row r="7196" spans="1:3" x14ac:dyDescent="0.2">
      <c r="A7196">
        <v>26163545200</v>
      </c>
      <c r="B7196" t="s">
        <v>858</v>
      </c>
      <c r="C7196">
        <v>3.4299999999999997E-2</v>
      </c>
    </row>
    <row r="7197" spans="1:3" x14ac:dyDescent="0.2">
      <c r="A7197">
        <v>11001007707</v>
      </c>
      <c r="B7197" t="s">
        <v>2619</v>
      </c>
      <c r="C7197">
        <v>3.4299999999999997E-2</v>
      </c>
    </row>
    <row r="7198" spans="1:3" x14ac:dyDescent="0.2">
      <c r="A7198">
        <v>34023005200</v>
      </c>
      <c r="B7198" t="s">
        <v>2142</v>
      </c>
      <c r="C7198">
        <v>3.4299999999999997E-2</v>
      </c>
    </row>
    <row r="7199" spans="1:3" x14ac:dyDescent="0.2">
      <c r="A7199">
        <v>6071003404</v>
      </c>
      <c r="B7199" t="s">
        <v>2582</v>
      </c>
      <c r="C7199">
        <v>3.4299999999999997E-2</v>
      </c>
    </row>
    <row r="7200" spans="1:3" x14ac:dyDescent="0.2">
      <c r="A7200">
        <v>36047036300</v>
      </c>
      <c r="B7200" t="s">
        <v>1662</v>
      </c>
      <c r="C7200">
        <v>3.4299999999999997E-2</v>
      </c>
    </row>
    <row r="7201" spans="1:3" x14ac:dyDescent="0.2">
      <c r="A7201">
        <v>39035121800</v>
      </c>
      <c r="B7201" t="s">
        <v>1767</v>
      </c>
      <c r="C7201">
        <v>3.4299999999999997E-2</v>
      </c>
    </row>
    <row r="7202" spans="1:3" x14ac:dyDescent="0.2">
      <c r="A7202">
        <v>4017940301</v>
      </c>
      <c r="B7202" t="s">
        <v>1140</v>
      </c>
      <c r="C7202">
        <v>3.4200000000000001E-2</v>
      </c>
    </row>
    <row r="7203" spans="1:3" x14ac:dyDescent="0.2">
      <c r="A7203">
        <v>36093020700</v>
      </c>
      <c r="B7203" t="s">
        <v>5308</v>
      </c>
      <c r="C7203">
        <v>3.4200000000000001E-2</v>
      </c>
    </row>
    <row r="7204" spans="1:3" x14ac:dyDescent="0.2">
      <c r="A7204">
        <v>6037239320</v>
      </c>
      <c r="B7204" t="s">
        <v>1051</v>
      </c>
      <c r="C7204">
        <v>3.4200000000000001E-2</v>
      </c>
    </row>
    <row r="7205" spans="1:3" x14ac:dyDescent="0.2">
      <c r="A7205">
        <v>47163043202</v>
      </c>
      <c r="B7205" t="s">
        <v>7350</v>
      </c>
      <c r="C7205">
        <v>3.4200000000000001E-2</v>
      </c>
    </row>
    <row r="7206" spans="1:3" x14ac:dyDescent="0.2">
      <c r="A7206">
        <v>15003008411</v>
      </c>
      <c r="B7206" t="s">
        <v>10800</v>
      </c>
      <c r="C7206">
        <v>3.4200000000000001E-2</v>
      </c>
    </row>
    <row r="7207" spans="1:3" x14ac:dyDescent="0.2">
      <c r="A7207">
        <v>17031730100</v>
      </c>
      <c r="B7207" t="s">
        <v>426</v>
      </c>
      <c r="C7207">
        <v>3.4200000000000001E-2</v>
      </c>
    </row>
    <row r="7208" spans="1:3" x14ac:dyDescent="0.2">
      <c r="A7208">
        <v>17031421200</v>
      </c>
      <c r="B7208" t="s">
        <v>1791</v>
      </c>
      <c r="C7208">
        <v>3.4200000000000001E-2</v>
      </c>
    </row>
    <row r="7209" spans="1:3" x14ac:dyDescent="0.2">
      <c r="A7209">
        <v>36059407201</v>
      </c>
      <c r="B7209" t="s">
        <v>4734</v>
      </c>
      <c r="C7209">
        <v>3.4200000000000001E-2</v>
      </c>
    </row>
    <row r="7210" spans="1:3" x14ac:dyDescent="0.2">
      <c r="A7210">
        <v>34039038900</v>
      </c>
      <c r="B7210" t="s">
        <v>2493</v>
      </c>
      <c r="C7210">
        <v>3.4200000000000001E-2</v>
      </c>
    </row>
    <row r="7211" spans="1:3" x14ac:dyDescent="0.2">
      <c r="A7211">
        <v>37107010200</v>
      </c>
      <c r="B7211" t="s">
        <v>628</v>
      </c>
      <c r="C7211">
        <v>3.4200000000000001E-2</v>
      </c>
    </row>
    <row r="7212" spans="1:3" x14ac:dyDescent="0.2">
      <c r="A7212">
        <v>6037185204</v>
      </c>
      <c r="B7212" t="s">
        <v>4466</v>
      </c>
      <c r="C7212">
        <v>3.4200000000000001E-2</v>
      </c>
    </row>
    <row r="7213" spans="1:3" x14ac:dyDescent="0.2">
      <c r="A7213">
        <v>26163540800</v>
      </c>
      <c r="B7213" t="s">
        <v>535</v>
      </c>
      <c r="C7213">
        <v>3.4200000000000001E-2</v>
      </c>
    </row>
    <row r="7214" spans="1:3" x14ac:dyDescent="0.2">
      <c r="A7214">
        <v>36081026000</v>
      </c>
      <c r="B7214" t="s">
        <v>1582</v>
      </c>
      <c r="C7214">
        <v>3.4200000000000001E-2</v>
      </c>
    </row>
    <row r="7215" spans="1:3" x14ac:dyDescent="0.2">
      <c r="A7215">
        <v>36093021700</v>
      </c>
      <c r="B7215" t="s">
        <v>6419</v>
      </c>
      <c r="C7215">
        <v>3.4200000000000001E-2</v>
      </c>
    </row>
    <row r="7216" spans="1:3" x14ac:dyDescent="0.2">
      <c r="A7216">
        <v>4013110702</v>
      </c>
      <c r="B7216" t="s">
        <v>1492</v>
      </c>
      <c r="C7216">
        <v>3.4200000000000001E-2</v>
      </c>
    </row>
    <row r="7217" spans="1:3" x14ac:dyDescent="0.2">
      <c r="A7217">
        <v>36047112800</v>
      </c>
      <c r="B7217" t="s">
        <v>1662</v>
      </c>
      <c r="C7217">
        <v>3.4200000000000001E-2</v>
      </c>
    </row>
    <row r="7218" spans="1:3" x14ac:dyDescent="0.2">
      <c r="A7218">
        <v>26163504000</v>
      </c>
      <c r="B7218" t="s">
        <v>535</v>
      </c>
      <c r="C7218">
        <v>3.4200000000000001E-2</v>
      </c>
    </row>
    <row r="7219" spans="1:3" x14ac:dyDescent="0.2">
      <c r="A7219">
        <v>26163520800</v>
      </c>
      <c r="B7219" t="s">
        <v>15397</v>
      </c>
      <c r="C7219">
        <v>3.4200000000000001E-2</v>
      </c>
    </row>
    <row r="7220" spans="1:3" x14ac:dyDescent="0.2">
      <c r="A7220">
        <v>11001007403</v>
      </c>
      <c r="B7220" t="s">
        <v>1693</v>
      </c>
      <c r="C7220">
        <v>3.4200000000000001E-2</v>
      </c>
    </row>
    <row r="7221" spans="1:3" x14ac:dyDescent="0.2">
      <c r="A7221">
        <v>37063001709</v>
      </c>
      <c r="B7221" t="s">
        <v>1757</v>
      </c>
      <c r="C7221">
        <v>3.4200000000000001E-2</v>
      </c>
    </row>
    <row r="7222" spans="1:3" x14ac:dyDescent="0.2">
      <c r="A7222">
        <v>12105012504</v>
      </c>
      <c r="B7222" t="s">
        <v>5202</v>
      </c>
      <c r="C7222">
        <v>3.4200000000000001E-2</v>
      </c>
    </row>
    <row r="7223" spans="1:3" x14ac:dyDescent="0.2">
      <c r="A7223">
        <v>25025010600</v>
      </c>
      <c r="B7223" t="s">
        <v>15277</v>
      </c>
      <c r="C7223">
        <v>3.4200000000000001E-2</v>
      </c>
    </row>
    <row r="7224" spans="1:3" x14ac:dyDescent="0.2">
      <c r="A7224">
        <v>51003011302</v>
      </c>
      <c r="B7224" t="s">
        <v>3783</v>
      </c>
      <c r="C7224">
        <v>3.4200000000000001E-2</v>
      </c>
    </row>
    <row r="7225" spans="1:3" x14ac:dyDescent="0.2">
      <c r="A7225">
        <v>37183053205</v>
      </c>
      <c r="B7225" t="s">
        <v>17246</v>
      </c>
      <c r="C7225">
        <v>3.4200000000000001E-2</v>
      </c>
    </row>
    <row r="7226" spans="1:3" x14ac:dyDescent="0.2">
      <c r="A7226">
        <v>39113001900</v>
      </c>
      <c r="B7226" t="s">
        <v>2258</v>
      </c>
      <c r="C7226">
        <v>3.4200000000000001E-2</v>
      </c>
    </row>
    <row r="7227" spans="1:3" x14ac:dyDescent="0.2">
      <c r="A7227">
        <v>1097002301</v>
      </c>
      <c r="B7227" t="s">
        <v>1060</v>
      </c>
      <c r="C7227">
        <v>3.4200000000000001E-2</v>
      </c>
    </row>
    <row r="7228" spans="1:3" x14ac:dyDescent="0.2">
      <c r="A7228">
        <v>22067950100</v>
      </c>
      <c r="B7228" t="s">
        <v>814</v>
      </c>
      <c r="C7228">
        <v>3.4200000000000001E-2</v>
      </c>
    </row>
    <row r="7229" spans="1:3" x14ac:dyDescent="0.2">
      <c r="A7229">
        <v>39101000100</v>
      </c>
      <c r="B7229" t="s">
        <v>2061</v>
      </c>
      <c r="C7229">
        <v>3.4200000000000001E-2</v>
      </c>
    </row>
    <row r="7230" spans="1:3" x14ac:dyDescent="0.2">
      <c r="A7230">
        <v>42103950900</v>
      </c>
      <c r="B7230" t="s">
        <v>18821</v>
      </c>
      <c r="C7230">
        <v>3.4200000000000001E-2</v>
      </c>
    </row>
    <row r="7231" spans="1:3" x14ac:dyDescent="0.2">
      <c r="A7231">
        <v>27053106000</v>
      </c>
      <c r="B7231" t="s">
        <v>2436</v>
      </c>
      <c r="C7231">
        <v>3.4099999999999998E-2</v>
      </c>
    </row>
    <row r="7232" spans="1:3" x14ac:dyDescent="0.2">
      <c r="A7232">
        <v>4013093001</v>
      </c>
      <c r="B7232" t="s">
        <v>4099</v>
      </c>
      <c r="C7232">
        <v>3.4099999999999998E-2</v>
      </c>
    </row>
    <row r="7233" spans="1:3" x14ac:dyDescent="0.2">
      <c r="A7233">
        <v>40143002700</v>
      </c>
      <c r="B7233" t="s">
        <v>792</v>
      </c>
      <c r="C7233">
        <v>3.4099999999999998E-2</v>
      </c>
    </row>
    <row r="7234" spans="1:3" x14ac:dyDescent="0.2">
      <c r="A7234">
        <v>4001944100</v>
      </c>
      <c r="B7234" t="s">
        <v>7551</v>
      </c>
      <c r="C7234">
        <v>3.4099999999999998E-2</v>
      </c>
    </row>
    <row r="7235" spans="1:3" x14ac:dyDescent="0.2">
      <c r="A7235">
        <v>51079030200</v>
      </c>
      <c r="B7235" t="s">
        <v>14438</v>
      </c>
      <c r="C7235">
        <v>3.4099999999999998E-2</v>
      </c>
    </row>
    <row r="7236" spans="1:3" x14ac:dyDescent="0.2">
      <c r="A7236">
        <v>39095001500</v>
      </c>
      <c r="B7236" t="s">
        <v>772</v>
      </c>
      <c r="C7236">
        <v>3.4099999999999998E-2</v>
      </c>
    </row>
    <row r="7237" spans="1:3" x14ac:dyDescent="0.2">
      <c r="A7237">
        <v>26163501300</v>
      </c>
      <c r="B7237" t="s">
        <v>1442</v>
      </c>
      <c r="C7237">
        <v>3.4099999999999998E-2</v>
      </c>
    </row>
    <row r="7238" spans="1:3" x14ac:dyDescent="0.2">
      <c r="A7238">
        <v>6073003301</v>
      </c>
      <c r="B7238" t="s">
        <v>5568</v>
      </c>
      <c r="C7238">
        <v>3.4099999999999998E-2</v>
      </c>
    </row>
    <row r="7239" spans="1:3" x14ac:dyDescent="0.2">
      <c r="A7239">
        <v>21095970800</v>
      </c>
      <c r="B7239" t="s">
        <v>8870</v>
      </c>
      <c r="C7239">
        <v>3.4099999999999998E-2</v>
      </c>
    </row>
    <row r="7240" spans="1:3" x14ac:dyDescent="0.2">
      <c r="A7240">
        <v>51580060100</v>
      </c>
      <c r="B7240" t="s">
        <v>7164</v>
      </c>
      <c r="C7240">
        <v>3.4099999999999998E-2</v>
      </c>
    </row>
    <row r="7241" spans="1:3" x14ac:dyDescent="0.2">
      <c r="A7241">
        <v>12095012401</v>
      </c>
      <c r="B7241" t="s">
        <v>620</v>
      </c>
      <c r="C7241">
        <v>3.4099999999999998E-2</v>
      </c>
    </row>
    <row r="7242" spans="1:3" x14ac:dyDescent="0.2">
      <c r="A7242">
        <v>32031001902</v>
      </c>
      <c r="B7242" t="s">
        <v>6946</v>
      </c>
      <c r="C7242">
        <v>3.4099999999999998E-2</v>
      </c>
    </row>
    <row r="7243" spans="1:3" x14ac:dyDescent="0.2">
      <c r="A7243">
        <v>26163542300</v>
      </c>
      <c r="B7243" t="s">
        <v>4151</v>
      </c>
      <c r="C7243">
        <v>3.4099999999999998E-2</v>
      </c>
    </row>
    <row r="7244" spans="1:3" x14ac:dyDescent="0.2">
      <c r="A7244">
        <v>48469000602</v>
      </c>
      <c r="B7244" t="s">
        <v>843</v>
      </c>
      <c r="C7244">
        <v>3.4099999999999998E-2</v>
      </c>
    </row>
    <row r="7245" spans="1:3" x14ac:dyDescent="0.2">
      <c r="A7245">
        <v>21101020200</v>
      </c>
      <c r="B7245" t="s">
        <v>4117</v>
      </c>
      <c r="C7245">
        <v>3.4099999999999998E-2</v>
      </c>
    </row>
    <row r="7246" spans="1:3" x14ac:dyDescent="0.2">
      <c r="A7246">
        <v>36047024700</v>
      </c>
      <c r="B7246" t="s">
        <v>1662</v>
      </c>
      <c r="C7246">
        <v>3.4099999999999998E-2</v>
      </c>
    </row>
    <row r="7247" spans="1:3" x14ac:dyDescent="0.2">
      <c r="A7247">
        <v>9001080400</v>
      </c>
      <c r="B7247" t="s">
        <v>5272</v>
      </c>
      <c r="C7247">
        <v>3.4099999999999998E-2</v>
      </c>
    </row>
    <row r="7248" spans="1:3" x14ac:dyDescent="0.2">
      <c r="A7248">
        <v>48439122001</v>
      </c>
      <c r="B7248" t="s">
        <v>1242</v>
      </c>
      <c r="C7248">
        <v>3.4099999999999998E-2</v>
      </c>
    </row>
    <row r="7249" spans="1:3" x14ac:dyDescent="0.2">
      <c r="A7249">
        <v>22071012900</v>
      </c>
      <c r="B7249" t="s">
        <v>458</v>
      </c>
      <c r="C7249">
        <v>3.4099999999999998E-2</v>
      </c>
    </row>
    <row r="7250" spans="1:3" x14ac:dyDescent="0.2">
      <c r="A7250">
        <v>12057004100</v>
      </c>
      <c r="B7250" t="s">
        <v>928</v>
      </c>
      <c r="C7250">
        <v>3.4099999999999998E-2</v>
      </c>
    </row>
    <row r="7251" spans="1:3" x14ac:dyDescent="0.2">
      <c r="A7251">
        <v>6067009630</v>
      </c>
      <c r="B7251" t="s">
        <v>8984</v>
      </c>
      <c r="C7251">
        <v>3.4099999999999998E-2</v>
      </c>
    </row>
    <row r="7252" spans="1:3" x14ac:dyDescent="0.2">
      <c r="A7252">
        <v>19153001800</v>
      </c>
      <c r="B7252" t="s">
        <v>4913</v>
      </c>
      <c r="C7252">
        <v>3.4099999999999998E-2</v>
      </c>
    </row>
    <row r="7253" spans="1:3" x14ac:dyDescent="0.2">
      <c r="A7253">
        <v>19013000300</v>
      </c>
      <c r="B7253" t="s">
        <v>848</v>
      </c>
      <c r="C7253">
        <v>3.4099999999999998E-2</v>
      </c>
    </row>
    <row r="7254" spans="1:3" x14ac:dyDescent="0.2">
      <c r="A7254">
        <v>48113009610</v>
      </c>
      <c r="B7254" t="s">
        <v>3124</v>
      </c>
      <c r="C7254">
        <v>3.4099999999999998E-2</v>
      </c>
    </row>
    <row r="7255" spans="1:3" x14ac:dyDescent="0.2">
      <c r="A7255">
        <v>25017353900</v>
      </c>
      <c r="B7255" t="s">
        <v>16843</v>
      </c>
      <c r="C7255">
        <v>3.4099999999999998E-2</v>
      </c>
    </row>
    <row r="7256" spans="1:3" x14ac:dyDescent="0.2">
      <c r="A7256">
        <v>48113004300</v>
      </c>
      <c r="B7256" t="s">
        <v>1101</v>
      </c>
      <c r="C7256">
        <v>3.4099999999999998E-2</v>
      </c>
    </row>
    <row r="7257" spans="1:3" x14ac:dyDescent="0.2">
      <c r="A7257">
        <v>5051011500</v>
      </c>
      <c r="B7257" t="s">
        <v>2388</v>
      </c>
      <c r="C7257">
        <v>3.4099999999999998E-2</v>
      </c>
    </row>
    <row r="7258" spans="1:3" x14ac:dyDescent="0.2">
      <c r="A7258">
        <v>37067002701</v>
      </c>
      <c r="B7258" t="s">
        <v>520</v>
      </c>
      <c r="C7258">
        <v>3.4099999999999998E-2</v>
      </c>
    </row>
    <row r="7259" spans="1:3" x14ac:dyDescent="0.2">
      <c r="A7259">
        <v>9001072800</v>
      </c>
      <c r="B7259" t="s">
        <v>4597</v>
      </c>
      <c r="C7259">
        <v>3.4099999999999998E-2</v>
      </c>
    </row>
    <row r="7260" spans="1:3" x14ac:dyDescent="0.2">
      <c r="A7260">
        <v>39113070700</v>
      </c>
      <c r="B7260" t="s">
        <v>1574</v>
      </c>
      <c r="C7260">
        <v>3.4099999999999998E-2</v>
      </c>
    </row>
    <row r="7261" spans="1:3" x14ac:dyDescent="0.2">
      <c r="A7261">
        <v>13319960300</v>
      </c>
      <c r="B7261" t="s">
        <v>4101</v>
      </c>
      <c r="C7261">
        <v>3.4099999999999998E-2</v>
      </c>
    </row>
    <row r="7262" spans="1:3" x14ac:dyDescent="0.2">
      <c r="A7262">
        <v>47055920400</v>
      </c>
      <c r="B7262" t="s">
        <v>6497</v>
      </c>
      <c r="C7262">
        <v>3.4099999999999998E-2</v>
      </c>
    </row>
    <row r="7263" spans="1:3" x14ac:dyDescent="0.2">
      <c r="A7263">
        <v>51067020900</v>
      </c>
      <c r="B7263" t="s">
        <v>6595</v>
      </c>
      <c r="C7263">
        <v>3.4099999999999998E-2</v>
      </c>
    </row>
    <row r="7264" spans="1:3" x14ac:dyDescent="0.2">
      <c r="A7264">
        <v>48117950400</v>
      </c>
      <c r="B7264" t="s">
        <v>1827</v>
      </c>
      <c r="C7264">
        <v>3.4099999999999998E-2</v>
      </c>
    </row>
    <row r="7265" spans="1:3" x14ac:dyDescent="0.2">
      <c r="A7265">
        <v>6033000501</v>
      </c>
      <c r="B7265" t="s">
        <v>5403</v>
      </c>
      <c r="C7265">
        <v>3.4099999999999998E-2</v>
      </c>
    </row>
    <row r="7266" spans="1:3" x14ac:dyDescent="0.2">
      <c r="A7266">
        <v>36065021401</v>
      </c>
      <c r="B7266" t="s">
        <v>1726</v>
      </c>
      <c r="C7266">
        <v>3.4099999999999998E-2</v>
      </c>
    </row>
    <row r="7267" spans="1:3" x14ac:dyDescent="0.2">
      <c r="A7267">
        <v>26145010800</v>
      </c>
      <c r="B7267" t="s">
        <v>707</v>
      </c>
      <c r="C7267">
        <v>3.4099999999999998E-2</v>
      </c>
    </row>
    <row r="7268" spans="1:3" x14ac:dyDescent="0.2">
      <c r="A7268">
        <v>53003960300</v>
      </c>
      <c r="B7268" t="s">
        <v>8906</v>
      </c>
      <c r="C7268">
        <v>3.4099999999999998E-2</v>
      </c>
    </row>
    <row r="7269" spans="1:3" x14ac:dyDescent="0.2">
      <c r="A7269">
        <v>4021001301</v>
      </c>
      <c r="B7269" t="s">
        <v>2209</v>
      </c>
      <c r="C7269">
        <v>3.4099999999999998E-2</v>
      </c>
    </row>
    <row r="7270" spans="1:3" x14ac:dyDescent="0.2">
      <c r="A7270">
        <v>17031440101</v>
      </c>
      <c r="B7270" t="s">
        <v>852</v>
      </c>
      <c r="C7270">
        <v>3.4099999999999998E-2</v>
      </c>
    </row>
    <row r="7271" spans="1:3" x14ac:dyDescent="0.2">
      <c r="A7271">
        <v>40037021300</v>
      </c>
      <c r="B7271" t="s">
        <v>4541</v>
      </c>
      <c r="C7271">
        <v>3.4000000000000002E-2</v>
      </c>
    </row>
    <row r="7272" spans="1:3" x14ac:dyDescent="0.2">
      <c r="A7272">
        <v>22109000500</v>
      </c>
      <c r="B7272" t="s">
        <v>1123</v>
      </c>
      <c r="C7272">
        <v>3.4000000000000002E-2</v>
      </c>
    </row>
    <row r="7273" spans="1:3" x14ac:dyDescent="0.2">
      <c r="A7273">
        <v>55079003300</v>
      </c>
      <c r="B7273" t="s">
        <v>5277</v>
      </c>
      <c r="C7273">
        <v>3.4000000000000002E-2</v>
      </c>
    </row>
    <row r="7274" spans="1:3" x14ac:dyDescent="0.2">
      <c r="A7274">
        <v>24047950900</v>
      </c>
      <c r="B7274" t="s">
        <v>4495</v>
      </c>
      <c r="C7274">
        <v>3.4000000000000002E-2</v>
      </c>
    </row>
    <row r="7275" spans="1:3" x14ac:dyDescent="0.2">
      <c r="A7275">
        <v>36047037700</v>
      </c>
      <c r="B7275" t="s">
        <v>1662</v>
      </c>
      <c r="C7275">
        <v>3.4000000000000002E-2</v>
      </c>
    </row>
    <row r="7276" spans="1:3" x14ac:dyDescent="0.2">
      <c r="A7276">
        <v>8077000300</v>
      </c>
      <c r="B7276" t="s">
        <v>5375</v>
      </c>
      <c r="C7276">
        <v>3.4000000000000002E-2</v>
      </c>
    </row>
    <row r="7277" spans="1:3" x14ac:dyDescent="0.2">
      <c r="A7277">
        <v>48185180101</v>
      </c>
      <c r="B7277" t="s">
        <v>5760</v>
      </c>
      <c r="C7277">
        <v>3.4000000000000002E-2</v>
      </c>
    </row>
    <row r="7278" spans="1:3" x14ac:dyDescent="0.2">
      <c r="A7278">
        <v>48029190601</v>
      </c>
      <c r="B7278" t="s">
        <v>2539</v>
      </c>
      <c r="C7278">
        <v>3.4000000000000002E-2</v>
      </c>
    </row>
    <row r="7279" spans="1:3" x14ac:dyDescent="0.2">
      <c r="A7279">
        <v>39035122200</v>
      </c>
      <c r="B7279" t="s">
        <v>1767</v>
      </c>
      <c r="C7279">
        <v>3.4000000000000002E-2</v>
      </c>
    </row>
    <row r="7280" spans="1:3" x14ac:dyDescent="0.2">
      <c r="A7280">
        <v>34013018600</v>
      </c>
      <c r="B7280" t="s">
        <v>2019</v>
      </c>
      <c r="C7280">
        <v>3.4000000000000002E-2</v>
      </c>
    </row>
    <row r="7281" spans="1:3" x14ac:dyDescent="0.2">
      <c r="A7281">
        <v>36061019400</v>
      </c>
      <c r="B7281" t="s">
        <v>1350</v>
      </c>
      <c r="C7281">
        <v>3.4000000000000002E-2</v>
      </c>
    </row>
    <row r="7282" spans="1:3" x14ac:dyDescent="0.2">
      <c r="A7282">
        <v>22071003500</v>
      </c>
      <c r="B7282" t="s">
        <v>564</v>
      </c>
      <c r="C7282">
        <v>3.4000000000000002E-2</v>
      </c>
    </row>
    <row r="7283" spans="1:3" x14ac:dyDescent="0.2">
      <c r="A7283">
        <v>18145710601</v>
      </c>
      <c r="B7283" t="s">
        <v>4742</v>
      </c>
      <c r="C7283">
        <v>3.4000000000000002E-2</v>
      </c>
    </row>
    <row r="7284" spans="1:3" x14ac:dyDescent="0.2">
      <c r="A7284">
        <v>51660000101</v>
      </c>
      <c r="B7284" t="s">
        <v>6803</v>
      </c>
      <c r="C7284">
        <v>3.4000000000000002E-2</v>
      </c>
    </row>
    <row r="7285" spans="1:3" x14ac:dyDescent="0.2">
      <c r="A7285">
        <v>17105960500</v>
      </c>
      <c r="B7285" t="s">
        <v>7007</v>
      </c>
      <c r="C7285">
        <v>3.4000000000000002E-2</v>
      </c>
    </row>
    <row r="7286" spans="1:3" x14ac:dyDescent="0.2">
      <c r="A7286">
        <v>51165010200</v>
      </c>
      <c r="B7286" t="s">
        <v>9001</v>
      </c>
      <c r="C7286">
        <v>3.4000000000000002E-2</v>
      </c>
    </row>
    <row r="7287" spans="1:3" x14ac:dyDescent="0.2">
      <c r="A7287">
        <v>42073000200</v>
      </c>
      <c r="B7287" t="s">
        <v>3281</v>
      </c>
      <c r="C7287">
        <v>3.4000000000000002E-2</v>
      </c>
    </row>
    <row r="7288" spans="1:3" x14ac:dyDescent="0.2">
      <c r="A7288">
        <v>34013002100</v>
      </c>
      <c r="B7288" t="s">
        <v>6697</v>
      </c>
      <c r="C7288">
        <v>3.4000000000000002E-2</v>
      </c>
    </row>
    <row r="7289" spans="1:3" x14ac:dyDescent="0.2">
      <c r="A7289">
        <v>55079001700</v>
      </c>
      <c r="B7289" t="s">
        <v>3791</v>
      </c>
      <c r="C7289">
        <v>3.4000000000000002E-2</v>
      </c>
    </row>
    <row r="7290" spans="1:3" x14ac:dyDescent="0.2">
      <c r="A7290">
        <v>36047080000</v>
      </c>
      <c r="B7290" t="s">
        <v>1662</v>
      </c>
      <c r="C7290">
        <v>3.4000000000000002E-2</v>
      </c>
    </row>
    <row r="7291" spans="1:3" x14ac:dyDescent="0.2">
      <c r="A7291">
        <v>48113000900</v>
      </c>
      <c r="B7291" t="s">
        <v>3578</v>
      </c>
      <c r="C7291">
        <v>3.4000000000000002E-2</v>
      </c>
    </row>
    <row r="7292" spans="1:3" x14ac:dyDescent="0.2">
      <c r="A7292">
        <v>1101002100</v>
      </c>
      <c r="B7292" t="s">
        <v>438</v>
      </c>
      <c r="C7292">
        <v>3.4000000000000002E-2</v>
      </c>
    </row>
    <row r="7293" spans="1:3" x14ac:dyDescent="0.2">
      <c r="A7293">
        <v>36047026700</v>
      </c>
      <c r="B7293" t="s">
        <v>1662</v>
      </c>
      <c r="C7293">
        <v>3.4000000000000002E-2</v>
      </c>
    </row>
    <row r="7294" spans="1:3" x14ac:dyDescent="0.2">
      <c r="A7294">
        <v>36047035900</v>
      </c>
      <c r="B7294" t="s">
        <v>1662</v>
      </c>
      <c r="C7294">
        <v>3.4000000000000002E-2</v>
      </c>
    </row>
    <row r="7295" spans="1:3" x14ac:dyDescent="0.2">
      <c r="A7295">
        <v>13095001500</v>
      </c>
      <c r="B7295" t="s">
        <v>611</v>
      </c>
      <c r="C7295">
        <v>3.4000000000000002E-2</v>
      </c>
    </row>
    <row r="7296" spans="1:3" x14ac:dyDescent="0.2">
      <c r="A7296">
        <v>25017354000</v>
      </c>
      <c r="B7296" t="s">
        <v>17196</v>
      </c>
      <c r="C7296">
        <v>3.4000000000000002E-2</v>
      </c>
    </row>
    <row r="7297" spans="1:3" x14ac:dyDescent="0.2">
      <c r="A7297">
        <v>48113013625</v>
      </c>
      <c r="B7297" t="s">
        <v>3955</v>
      </c>
      <c r="C7297">
        <v>3.4000000000000002E-2</v>
      </c>
    </row>
    <row r="7298" spans="1:3" x14ac:dyDescent="0.2">
      <c r="A7298">
        <v>48439111102</v>
      </c>
      <c r="B7298" t="s">
        <v>1699</v>
      </c>
      <c r="C7298">
        <v>3.4000000000000002E-2</v>
      </c>
    </row>
    <row r="7299" spans="1:3" x14ac:dyDescent="0.2">
      <c r="A7299">
        <v>12105012309</v>
      </c>
      <c r="B7299" t="s">
        <v>1711</v>
      </c>
      <c r="C7299">
        <v>3.4000000000000002E-2</v>
      </c>
    </row>
    <row r="7300" spans="1:3" x14ac:dyDescent="0.2">
      <c r="A7300">
        <v>12086002001</v>
      </c>
      <c r="B7300" t="s">
        <v>3953</v>
      </c>
      <c r="C7300">
        <v>3.4000000000000002E-2</v>
      </c>
    </row>
    <row r="7301" spans="1:3" x14ac:dyDescent="0.2">
      <c r="A7301">
        <v>5119004105</v>
      </c>
      <c r="B7301" t="s">
        <v>2891</v>
      </c>
      <c r="C7301">
        <v>3.4000000000000002E-2</v>
      </c>
    </row>
    <row r="7302" spans="1:3" x14ac:dyDescent="0.2">
      <c r="A7302">
        <v>20173002700</v>
      </c>
      <c r="B7302" t="s">
        <v>2791</v>
      </c>
      <c r="C7302">
        <v>3.4000000000000002E-2</v>
      </c>
    </row>
    <row r="7303" spans="1:3" x14ac:dyDescent="0.2">
      <c r="A7303">
        <v>24005401102</v>
      </c>
      <c r="B7303" t="s">
        <v>314</v>
      </c>
      <c r="C7303">
        <v>3.4000000000000002E-2</v>
      </c>
    </row>
    <row r="7304" spans="1:3" x14ac:dyDescent="0.2">
      <c r="A7304">
        <v>48201330900</v>
      </c>
      <c r="B7304" t="s">
        <v>2060</v>
      </c>
      <c r="C7304">
        <v>3.4000000000000002E-2</v>
      </c>
    </row>
    <row r="7305" spans="1:3" x14ac:dyDescent="0.2">
      <c r="A7305">
        <v>17031500100</v>
      </c>
      <c r="B7305" t="s">
        <v>2600</v>
      </c>
      <c r="C7305">
        <v>3.4000000000000002E-2</v>
      </c>
    </row>
    <row r="7306" spans="1:3" x14ac:dyDescent="0.2">
      <c r="A7306">
        <v>12111381702</v>
      </c>
      <c r="B7306" t="s">
        <v>16534</v>
      </c>
      <c r="C7306">
        <v>3.4000000000000002E-2</v>
      </c>
    </row>
    <row r="7307" spans="1:3" x14ac:dyDescent="0.2">
      <c r="A7307">
        <v>48217960900</v>
      </c>
      <c r="B7307" t="s">
        <v>1202</v>
      </c>
      <c r="C7307">
        <v>3.4000000000000002E-2</v>
      </c>
    </row>
    <row r="7308" spans="1:3" x14ac:dyDescent="0.2">
      <c r="A7308">
        <v>55079003700</v>
      </c>
      <c r="B7308" t="s">
        <v>5242</v>
      </c>
      <c r="C7308">
        <v>3.4000000000000002E-2</v>
      </c>
    </row>
    <row r="7309" spans="1:3" x14ac:dyDescent="0.2">
      <c r="A7309">
        <v>6067004602</v>
      </c>
      <c r="B7309" t="s">
        <v>3474</v>
      </c>
      <c r="C7309">
        <v>3.39E-2</v>
      </c>
    </row>
    <row r="7310" spans="1:3" x14ac:dyDescent="0.2">
      <c r="A7310">
        <v>48167725600</v>
      </c>
      <c r="B7310" t="s">
        <v>828</v>
      </c>
      <c r="C7310">
        <v>3.39E-2</v>
      </c>
    </row>
    <row r="7311" spans="1:3" x14ac:dyDescent="0.2">
      <c r="A7311">
        <v>8001009319</v>
      </c>
      <c r="B7311" t="s">
        <v>7333</v>
      </c>
      <c r="C7311">
        <v>3.39E-2</v>
      </c>
    </row>
    <row r="7312" spans="1:3" x14ac:dyDescent="0.2">
      <c r="A7312">
        <v>13305970600</v>
      </c>
      <c r="B7312" t="s">
        <v>2383</v>
      </c>
      <c r="C7312">
        <v>3.39E-2</v>
      </c>
    </row>
    <row r="7313" spans="1:3" x14ac:dyDescent="0.2">
      <c r="A7313">
        <v>6037910101</v>
      </c>
      <c r="B7313" t="s">
        <v>3055</v>
      </c>
      <c r="C7313">
        <v>3.39E-2</v>
      </c>
    </row>
    <row r="7314" spans="1:3" x14ac:dyDescent="0.2">
      <c r="A7314">
        <v>29077001700</v>
      </c>
      <c r="B7314" t="s">
        <v>3211</v>
      </c>
      <c r="C7314">
        <v>3.39E-2</v>
      </c>
    </row>
    <row r="7315" spans="1:3" x14ac:dyDescent="0.2">
      <c r="A7315">
        <v>4013050701</v>
      </c>
      <c r="B7315" t="s">
        <v>6999</v>
      </c>
      <c r="C7315">
        <v>3.39E-2</v>
      </c>
    </row>
    <row r="7316" spans="1:3" x14ac:dyDescent="0.2">
      <c r="A7316">
        <v>36047038100</v>
      </c>
      <c r="B7316" t="s">
        <v>1662</v>
      </c>
      <c r="C7316">
        <v>3.39E-2</v>
      </c>
    </row>
    <row r="7317" spans="1:3" x14ac:dyDescent="0.2">
      <c r="A7317">
        <v>55079017000</v>
      </c>
      <c r="B7317" t="s">
        <v>2394</v>
      </c>
      <c r="C7317">
        <v>3.39E-2</v>
      </c>
    </row>
    <row r="7318" spans="1:3" x14ac:dyDescent="0.2">
      <c r="A7318">
        <v>40143009008</v>
      </c>
      <c r="B7318" t="s">
        <v>792</v>
      </c>
      <c r="C7318">
        <v>3.39E-2</v>
      </c>
    </row>
    <row r="7319" spans="1:3" x14ac:dyDescent="0.2">
      <c r="A7319">
        <v>51185020600</v>
      </c>
      <c r="B7319" t="s">
        <v>12554</v>
      </c>
      <c r="C7319">
        <v>3.39E-2</v>
      </c>
    </row>
    <row r="7320" spans="1:3" x14ac:dyDescent="0.2">
      <c r="A7320">
        <v>8099000200</v>
      </c>
      <c r="B7320" t="s">
        <v>2585</v>
      </c>
      <c r="C7320">
        <v>3.39E-2</v>
      </c>
    </row>
    <row r="7321" spans="1:3" x14ac:dyDescent="0.2">
      <c r="A7321">
        <v>36119010903</v>
      </c>
      <c r="B7321" t="s">
        <v>8499</v>
      </c>
      <c r="C7321">
        <v>3.39E-2</v>
      </c>
    </row>
    <row r="7322" spans="1:3" x14ac:dyDescent="0.2">
      <c r="A7322">
        <v>39049001000</v>
      </c>
      <c r="B7322" t="s">
        <v>3927</v>
      </c>
      <c r="C7322">
        <v>3.39E-2</v>
      </c>
    </row>
    <row r="7323" spans="1:3" x14ac:dyDescent="0.2">
      <c r="A7323">
        <v>13089023314</v>
      </c>
      <c r="B7323" t="s">
        <v>2282</v>
      </c>
      <c r="C7323">
        <v>3.39E-2</v>
      </c>
    </row>
    <row r="7324" spans="1:3" x14ac:dyDescent="0.2">
      <c r="A7324">
        <v>27123034000</v>
      </c>
      <c r="B7324" t="s">
        <v>14202</v>
      </c>
      <c r="C7324">
        <v>3.39E-2</v>
      </c>
    </row>
    <row r="7325" spans="1:3" x14ac:dyDescent="0.2">
      <c r="A7325">
        <v>21111008100</v>
      </c>
      <c r="B7325" t="s">
        <v>5762</v>
      </c>
      <c r="C7325">
        <v>3.39E-2</v>
      </c>
    </row>
    <row r="7326" spans="1:3" x14ac:dyDescent="0.2">
      <c r="A7326">
        <v>6037240200</v>
      </c>
      <c r="B7326" t="s">
        <v>1051</v>
      </c>
      <c r="C7326">
        <v>3.39E-2</v>
      </c>
    </row>
    <row r="7327" spans="1:3" x14ac:dyDescent="0.2">
      <c r="A7327">
        <v>47037010701</v>
      </c>
      <c r="B7327" t="s">
        <v>3440</v>
      </c>
      <c r="C7327">
        <v>3.39E-2</v>
      </c>
    </row>
    <row r="7328" spans="1:3" x14ac:dyDescent="0.2">
      <c r="A7328">
        <v>6037215102</v>
      </c>
      <c r="B7328" t="s">
        <v>3916</v>
      </c>
      <c r="C7328">
        <v>3.39E-2</v>
      </c>
    </row>
    <row r="7329" spans="1:3" x14ac:dyDescent="0.2">
      <c r="A7329">
        <v>26049000200</v>
      </c>
      <c r="B7329" t="s">
        <v>561</v>
      </c>
      <c r="C7329">
        <v>3.39E-2</v>
      </c>
    </row>
    <row r="7330" spans="1:3" x14ac:dyDescent="0.2">
      <c r="A7330">
        <v>48113014310</v>
      </c>
      <c r="B7330" t="s">
        <v>4772</v>
      </c>
      <c r="C7330">
        <v>3.39E-2</v>
      </c>
    </row>
    <row r="7331" spans="1:3" x14ac:dyDescent="0.2">
      <c r="A7331">
        <v>48227950400</v>
      </c>
      <c r="B7331" t="s">
        <v>580</v>
      </c>
      <c r="C7331">
        <v>3.39E-2</v>
      </c>
    </row>
    <row r="7332" spans="1:3" x14ac:dyDescent="0.2">
      <c r="A7332">
        <v>39095002100</v>
      </c>
      <c r="B7332" t="s">
        <v>3671</v>
      </c>
      <c r="C7332">
        <v>3.39E-2</v>
      </c>
    </row>
    <row r="7333" spans="1:3" x14ac:dyDescent="0.2">
      <c r="A7333">
        <v>36081037900</v>
      </c>
      <c r="B7333" t="s">
        <v>1582</v>
      </c>
      <c r="C7333">
        <v>3.39E-2</v>
      </c>
    </row>
    <row r="7334" spans="1:3" x14ac:dyDescent="0.2">
      <c r="A7334">
        <v>24033803803</v>
      </c>
      <c r="B7334" t="s">
        <v>7732</v>
      </c>
      <c r="C7334">
        <v>3.39E-2</v>
      </c>
    </row>
    <row r="7335" spans="1:3" x14ac:dyDescent="0.2">
      <c r="A7335">
        <v>29021002100</v>
      </c>
      <c r="B7335" t="s">
        <v>2183</v>
      </c>
      <c r="C7335">
        <v>3.39E-2</v>
      </c>
    </row>
    <row r="7336" spans="1:3" x14ac:dyDescent="0.2">
      <c r="A7336">
        <v>1113031000</v>
      </c>
      <c r="B7336" t="s">
        <v>1525</v>
      </c>
      <c r="C7336">
        <v>3.39E-2</v>
      </c>
    </row>
    <row r="7337" spans="1:3" x14ac:dyDescent="0.2">
      <c r="A7337">
        <v>5041950300</v>
      </c>
      <c r="B7337" t="s">
        <v>556</v>
      </c>
      <c r="C7337">
        <v>3.39E-2</v>
      </c>
    </row>
    <row r="7338" spans="1:3" x14ac:dyDescent="0.2">
      <c r="A7338">
        <v>29095016700</v>
      </c>
      <c r="B7338" t="s">
        <v>6828</v>
      </c>
      <c r="C7338">
        <v>3.39E-2</v>
      </c>
    </row>
    <row r="7339" spans="1:3" x14ac:dyDescent="0.2">
      <c r="A7339">
        <v>55059001800</v>
      </c>
      <c r="B7339" t="s">
        <v>1642</v>
      </c>
      <c r="C7339">
        <v>3.39E-2</v>
      </c>
    </row>
    <row r="7340" spans="1:3" x14ac:dyDescent="0.2">
      <c r="A7340">
        <v>35001004734</v>
      </c>
      <c r="B7340" t="s">
        <v>2783</v>
      </c>
      <c r="C7340">
        <v>3.39E-2</v>
      </c>
    </row>
    <row r="7341" spans="1:3" x14ac:dyDescent="0.2">
      <c r="A7341">
        <v>8031000902</v>
      </c>
      <c r="B7341" t="s">
        <v>3869</v>
      </c>
      <c r="C7341">
        <v>3.39E-2</v>
      </c>
    </row>
    <row r="7342" spans="1:3" x14ac:dyDescent="0.2">
      <c r="A7342">
        <v>48113017704</v>
      </c>
      <c r="B7342" t="s">
        <v>5227</v>
      </c>
      <c r="C7342">
        <v>3.39E-2</v>
      </c>
    </row>
    <row r="7343" spans="1:3" x14ac:dyDescent="0.2">
      <c r="A7343">
        <v>34033022100</v>
      </c>
      <c r="B7343" t="s">
        <v>1433</v>
      </c>
      <c r="C7343">
        <v>3.39E-2</v>
      </c>
    </row>
    <row r="7344" spans="1:3" x14ac:dyDescent="0.2">
      <c r="A7344">
        <v>9005310300</v>
      </c>
      <c r="B7344" t="s">
        <v>12159</v>
      </c>
      <c r="C7344">
        <v>3.39E-2</v>
      </c>
    </row>
    <row r="7345" spans="1:3" x14ac:dyDescent="0.2">
      <c r="A7345">
        <v>39061027100</v>
      </c>
      <c r="B7345" t="s">
        <v>3996</v>
      </c>
      <c r="C7345">
        <v>3.39E-2</v>
      </c>
    </row>
    <row r="7346" spans="1:3" x14ac:dyDescent="0.2">
      <c r="A7346">
        <v>51800075703</v>
      </c>
      <c r="B7346" t="s">
        <v>1249</v>
      </c>
      <c r="C7346">
        <v>3.39E-2</v>
      </c>
    </row>
    <row r="7347" spans="1:3" x14ac:dyDescent="0.2">
      <c r="A7347">
        <v>1035960300</v>
      </c>
      <c r="B7347" t="s">
        <v>9045</v>
      </c>
      <c r="C7347">
        <v>3.39E-2</v>
      </c>
    </row>
    <row r="7348" spans="1:3" x14ac:dyDescent="0.2">
      <c r="A7348">
        <v>24510250401</v>
      </c>
      <c r="B7348" t="s">
        <v>310</v>
      </c>
      <c r="C7348">
        <v>3.39E-2</v>
      </c>
    </row>
    <row r="7349" spans="1:3" x14ac:dyDescent="0.2">
      <c r="A7349">
        <v>13129970600</v>
      </c>
      <c r="B7349" t="s">
        <v>4921</v>
      </c>
      <c r="C7349">
        <v>3.39E-2</v>
      </c>
    </row>
    <row r="7350" spans="1:3" x14ac:dyDescent="0.2">
      <c r="A7350">
        <v>13189950300</v>
      </c>
      <c r="B7350" t="s">
        <v>2687</v>
      </c>
      <c r="C7350">
        <v>3.39E-2</v>
      </c>
    </row>
    <row r="7351" spans="1:3" x14ac:dyDescent="0.2">
      <c r="A7351">
        <v>12061050200</v>
      </c>
      <c r="B7351" t="s">
        <v>1132</v>
      </c>
      <c r="C7351">
        <v>3.3799999999999997E-2</v>
      </c>
    </row>
    <row r="7352" spans="1:3" x14ac:dyDescent="0.2">
      <c r="A7352">
        <v>37131920402</v>
      </c>
      <c r="B7352" t="s">
        <v>15125</v>
      </c>
      <c r="C7352">
        <v>3.3799999999999997E-2</v>
      </c>
    </row>
    <row r="7353" spans="1:3" x14ac:dyDescent="0.2">
      <c r="A7353">
        <v>42003281400</v>
      </c>
      <c r="B7353" t="s">
        <v>11196</v>
      </c>
      <c r="C7353">
        <v>3.3799999999999997E-2</v>
      </c>
    </row>
    <row r="7354" spans="1:3" x14ac:dyDescent="0.2">
      <c r="A7354">
        <v>48029150300</v>
      </c>
      <c r="B7354" t="s">
        <v>2213</v>
      </c>
      <c r="C7354">
        <v>3.3799999999999997E-2</v>
      </c>
    </row>
    <row r="7355" spans="1:3" x14ac:dyDescent="0.2">
      <c r="A7355">
        <v>47157022112</v>
      </c>
      <c r="B7355" t="s">
        <v>873</v>
      </c>
      <c r="C7355">
        <v>3.3799999999999997E-2</v>
      </c>
    </row>
    <row r="7356" spans="1:3" x14ac:dyDescent="0.2">
      <c r="A7356">
        <v>16001001100</v>
      </c>
      <c r="B7356" t="s">
        <v>5855</v>
      </c>
      <c r="C7356">
        <v>3.3799999999999997E-2</v>
      </c>
    </row>
    <row r="7357" spans="1:3" x14ac:dyDescent="0.2">
      <c r="A7357">
        <v>8041005400</v>
      </c>
      <c r="B7357" t="s">
        <v>2614</v>
      </c>
      <c r="C7357">
        <v>3.3799999999999997E-2</v>
      </c>
    </row>
    <row r="7358" spans="1:3" x14ac:dyDescent="0.2">
      <c r="A7358">
        <v>26163504900</v>
      </c>
      <c r="B7358" t="s">
        <v>1038</v>
      </c>
      <c r="C7358">
        <v>3.3799999999999997E-2</v>
      </c>
    </row>
    <row r="7359" spans="1:3" x14ac:dyDescent="0.2">
      <c r="A7359">
        <v>34017010900</v>
      </c>
      <c r="B7359" t="s">
        <v>8447</v>
      </c>
      <c r="C7359">
        <v>3.3799999999999997E-2</v>
      </c>
    </row>
    <row r="7360" spans="1:3" x14ac:dyDescent="0.2">
      <c r="A7360">
        <v>12031010600</v>
      </c>
      <c r="B7360" t="s">
        <v>5162</v>
      </c>
      <c r="C7360">
        <v>3.3799999999999997E-2</v>
      </c>
    </row>
    <row r="7361" spans="1:3" x14ac:dyDescent="0.2">
      <c r="A7361">
        <v>16001002000</v>
      </c>
      <c r="B7361" t="s">
        <v>5855</v>
      </c>
      <c r="C7361">
        <v>3.3799999999999997E-2</v>
      </c>
    </row>
    <row r="7362" spans="1:3" x14ac:dyDescent="0.2">
      <c r="A7362">
        <v>37057060800</v>
      </c>
      <c r="B7362" t="s">
        <v>2917</v>
      </c>
      <c r="C7362">
        <v>3.3799999999999997E-2</v>
      </c>
    </row>
    <row r="7363" spans="1:3" x14ac:dyDescent="0.2">
      <c r="A7363">
        <v>2020002000</v>
      </c>
      <c r="B7363" t="s">
        <v>8552</v>
      </c>
      <c r="C7363">
        <v>3.3799999999999997E-2</v>
      </c>
    </row>
    <row r="7364" spans="1:3" x14ac:dyDescent="0.2">
      <c r="A7364">
        <v>26049002200</v>
      </c>
      <c r="B7364" t="s">
        <v>561</v>
      </c>
      <c r="C7364">
        <v>3.3799999999999997E-2</v>
      </c>
    </row>
    <row r="7365" spans="1:3" x14ac:dyDescent="0.2">
      <c r="A7365">
        <v>42019902300</v>
      </c>
      <c r="B7365" t="s">
        <v>12270</v>
      </c>
      <c r="C7365">
        <v>3.3799999999999997E-2</v>
      </c>
    </row>
    <row r="7366" spans="1:3" x14ac:dyDescent="0.2">
      <c r="A7366">
        <v>39153507500</v>
      </c>
      <c r="B7366" t="s">
        <v>4458</v>
      </c>
      <c r="C7366">
        <v>3.3799999999999997E-2</v>
      </c>
    </row>
    <row r="7367" spans="1:3" x14ac:dyDescent="0.2">
      <c r="A7367">
        <v>51650010501</v>
      </c>
      <c r="B7367" t="s">
        <v>2256</v>
      </c>
      <c r="C7367">
        <v>3.3799999999999997E-2</v>
      </c>
    </row>
    <row r="7368" spans="1:3" x14ac:dyDescent="0.2">
      <c r="A7368">
        <v>1115040203</v>
      </c>
      <c r="B7368" t="s">
        <v>5722</v>
      </c>
      <c r="C7368">
        <v>3.3799999999999997E-2</v>
      </c>
    </row>
    <row r="7369" spans="1:3" x14ac:dyDescent="0.2">
      <c r="A7369">
        <v>48005001001</v>
      </c>
      <c r="B7369" t="s">
        <v>4145</v>
      </c>
      <c r="C7369">
        <v>3.3799999999999997E-2</v>
      </c>
    </row>
    <row r="7370" spans="1:3" x14ac:dyDescent="0.2">
      <c r="A7370">
        <v>1097006103</v>
      </c>
      <c r="B7370" t="s">
        <v>4284</v>
      </c>
      <c r="C7370">
        <v>3.3799999999999997E-2</v>
      </c>
    </row>
    <row r="7371" spans="1:3" x14ac:dyDescent="0.2">
      <c r="A7371">
        <v>19163010900</v>
      </c>
      <c r="B7371" t="s">
        <v>1842</v>
      </c>
      <c r="C7371">
        <v>3.3799999999999997E-2</v>
      </c>
    </row>
    <row r="7372" spans="1:3" x14ac:dyDescent="0.2">
      <c r="A7372">
        <v>37107010500</v>
      </c>
      <c r="B7372" t="s">
        <v>628</v>
      </c>
      <c r="C7372">
        <v>3.3799999999999997E-2</v>
      </c>
    </row>
    <row r="7373" spans="1:3" x14ac:dyDescent="0.2">
      <c r="A7373">
        <v>26163515300</v>
      </c>
      <c r="B7373" t="s">
        <v>993</v>
      </c>
      <c r="C7373">
        <v>3.3799999999999997E-2</v>
      </c>
    </row>
    <row r="7374" spans="1:3" x14ac:dyDescent="0.2">
      <c r="A7374">
        <v>21111012802</v>
      </c>
      <c r="B7374" t="s">
        <v>2107</v>
      </c>
      <c r="C7374">
        <v>3.3799999999999997E-2</v>
      </c>
    </row>
    <row r="7375" spans="1:3" x14ac:dyDescent="0.2">
      <c r="A7375">
        <v>12001000301</v>
      </c>
      <c r="B7375" t="s">
        <v>7313</v>
      </c>
      <c r="C7375">
        <v>3.3799999999999997E-2</v>
      </c>
    </row>
    <row r="7376" spans="1:3" x14ac:dyDescent="0.2">
      <c r="A7376">
        <v>12083001600</v>
      </c>
      <c r="B7376" t="s">
        <v>948</v>
      </c>
      <c r="C7376">
        <v>3.3799999999999997E-2</v>
      </c>
    </row>
    <row r="7377" spans="1:3" x14ac:dyDescent="0.2">
      <c r="A7377">
        <v>25025071101</v>
      </c>
      <c r="B7377" t="s">
        <v>6216</v>
      </c>
      <c r="C7377">
        <v>3.3799999999999997E-2</v>
      </c>
    </row>
    <row r="7378" spans="1:3" x14ac:dyDescent="0.2">
      <c r="A7378">
        <v>51047930502</v>
      </c>
      <c r="B7378" t="s">
        <v>5207</v>
      </c>
      <c r="C7378">
        <v>3.3799999999999997E-2</v>
      </c>
    </row>
    <row r="7379" spans="1:3" x14ac:dyDescent="0.2">
      <c r="A7379">
        <v>48183000200</v>
      </c>
      <c r="B7379" t="s">
        <v>1273</v>
      </c>
      <c r="C7379">
        <v>3.3799999999999997E-2</v>
      </c>
    </row>
    <row r="7380" spans="1:3" x14ac:dyDescent="0.2">
      <c r="A7380">
        <v>6073006600</v>
      </c>
      <c r="B7380" t="s">
        <v>10536</v>
      </c>
      <c r="C7380">
        <v>3.3799999999999997E-2</v>
      </c>
    </row>
    <row r="7381" spans="1:3" x14ac:dyDescent="0.2">
      <c r="A7381">
        <v>39149971800</v>
      </c>
      <c r="B7381" t="s">
        <v>4548</v>
      </c>
      <c r="C7381">
        <v>3.3799999999999997E-2</v>
      </c>
    </row>
    <row r="7382" spans="1:3" x14ac:dyDescent="0.2">
      <c r="A7382">
        <v>42071000200</v>
      </c>
      <c r="B7382" t="s">
        <v>1314</v>
      </c>
      <c r="C7382">
        <v>3.3799999999999997E-2</v>
      </c>
    </row>
    <row r="7383" spans="1:3" x14ac:dyDescent="0.2">
      <c r="A7383">
        <v>18089010203</v>
      </c>
      <c r="B7383" t="s">
        <v>832</v>
      </c>
      <c r="C7383">
        <v>3.3799999999999997E-2</v>
      </c>
    </row>
    <row r="7384" spans="1:3" x14ac:dyDescent="0.2">
      <c r="A7384">
        <v>34013012500</v>
      </c>
      <c r="B7384" t="s">
        <v>2287</v>
      </c>
      <c r="C7384">
        <v>3.3799999999999997E-2</v>
      </c>
    </row>
    <row r="7385" spans="1:3" x14ac:dyDescent="0.2">
      <c r="A7385">
        <v>12099001200</v>
      </c>
      <c r="B7385" t="s">
        <v>731</v>
      </c>
      <c r="C7385">
        <v>3.3799999999999997E-2</v>
      </c>
    </row>
    <row r="7386" spans="1:3" x14ac:dyDescent="0.2">
      <c r="A7386">
        <v>28017950100</v>
      </c>
      <c r="B7386" t="s">
        <v>2261</v>
      </c>
      <c r="C7386">
        <v>3.3799999999999997E-2</v>
      </c>
    </row>
    <row r="7387" spans="1:3" x14ac:dyDescent="0.2">
      <c r="A7387">
        <v>6107001100</v>
      </c>
      <c r="B7387" t="s">
        <v>2961</v>
      </c>
      <c r="C7387">
        <v>3.3799999999999997E-2</v>
      </c>
    </row>
    <row r="7388" spans="1:3" x14ac:dyDescent="0.2">
      <c r="A7388">
        <v>26049001700</v>
      </c>
      <c r="B7388" t="s">
        <v>561</v>
      </c>
      <c r="C7388">
        <v>3.3799999999999997E-2</v>
      </c>
    </row>
    <row r="7389" spans="1:3" x14ac:dyDescent="0.2">
      <c r="A7389">
        <v>36055006700</v>
      </c>
      <c r="B7389" t="s">
        <v>2023</v>
      </c>
      <c r="C7389">
        <v>3.3799999999999997E-2</v>
      </c>
    </row>
    <row r="7390" spans="1:3" x14ac:dyDescent="0.2">
      <c r="A7390">
        <v>17201002301</v>
      </c>
      <c r="B7390" t="s">
        <v>500</v>
      </c>
      <c r="C7390">
        <v>3.3799999999999997E-2</v>
      </c>
    </row>
    <row r="7391" spans="1:3" x14ac:dyDescent="0.2">
      <c r="A7391">
        <v>13299950800</v>
      </c>
      <c r="B7391" t="s">
        <v>885</v>
      </c>
      <c r="C7391">
        <v>3.3799999999999997E-2</v>
      </c>
    </row>
    <row r="7392" spans="1:3" x14ac:dyDescent="0.2">
      <c r="A7392">
        <v>26163506400</v>
      </c>
      <c r="B7392" t="s">
        <v>526</v>
      </c>
      <c r="C7392">
        <v>3.3799999999999997E-2</v>
      </c>
    </row>
    <row r="7393" spans="1:3" x14ac:dyDescent="0.2">
      <c r="A7393">
        <v>48363000200</v>
      </c>
      <c r="B7393" t="s">
        <v>3752</v>
      </c>
      <c r="C7393">
        <v>3.3799999999999997E-2</v>
      </c>
    </row>
    <row r="7394" spans="1:3" x14ac:dyDescent="0.2">
      <c r="A7394">
        <v>13067031206</v>
      </c>
      <c r="B7394" t="s">
        <v>5650</v>
      </c>
      <c r="C7394">
        <v>3.3799999999999997E-2</v>
      </c>
    </row>
    <row r="7395" spans="1:3" x14ac:dyDescent="0.2">
      <c r="A7395">
        <v>12055961000</v>
      </c>
      <c r="B7395" t="s">
        <v>2514</v>
      </c>
      <c r="C7395">
        <v>3.3799999999999997E-2</v>
      </c>
    </row>
    <row r="7396" spans="1:3" x14ac:dyDescent="0.2">
      <c r="A7396">
        <v>45091061101</v>
      </c>
      <c r="B7396" t="s">
        <v>7681</v>
      </c>
      <c r="C7396">
        <v>3.3799999999999997E-2</v>
      </c>
    </row>
    <row r="7397" spans="1:3" x14ac:dyDescent="0.2">
      <c r="A7397">
        <v>12105013901</v>
      </c>
      <c r="B7397" t="s">
        <v>1040</v>
      </c>
      <c r="C7397">
        <v>3.3799999999999997E-2</v>
      </c>
    </row>
    <row r="7398" spans="1:3" x14ac:dyDescent="0.2">
      <c r="A7398">
        <v>48201433001</v>
      </c>
      <c r="B7398" t="s">
        <v>2505</v>
      </c>
      <c r="C7398">
        <v>3.3799999999999997E-2</v>
      </c>
    </row>
    <row r="7399" spans="1:3" x14ac:dyDescent="0.2">
      <c r="A7399">
        <v>36103190401</v>
      </c>
      <c r="B7399" t="s">
        <v>9390</v>
      </c>
      <c r="C7399">
        <v>3.3799999999999997E-2</v>
      </c>
    </row>
    <row r="7400" spans="1:3" x14ac:dyDescent="0.2">
      <c r="A7400">
        <v>21001970402</v>
      </c>
      <c r="B7400" t="s">
        <v>3023</v>
      </c>
      <c r="C7400">
        <v>3.3799999999999997E-2</v>
      </c>
    </row>
    <row r="7401" spans="1:3" x14ac:dyDescent="0.2">
      <c r="A7401">
        <v>39113004400</v>
      </c>
      <c r="B7401" t="s">
        <v>641</v>
      </c>
      <c r="C7401">
        <v>3.3799999999999997E-2</v>
      </c>
    </row>
    <row r="7402" spans="1:3" x14ac:dyDescent="0.2">
      <c r="A7402">
        <v>27053008500</v>
      </c>
      <c r="B7402" t="s">
        <v>3375</v>
      </c>
      <c r="C7402">
        <v>3.3700000000000001E-2</v>
      </c>
    </row>
    <row r="7403" spans="1:3" x14ac:dyDescent="0.2">
      <c r="A7403">
        <v>48441011500</v>
      </c>
      <c r="B7403" t="s">
        <v>8249</v>
      </c>
      <c r="C7403">
        <v>3.3700000000000001E-2</v>
      </c>
    </row>
    <row r="7404" spans="1:3" x14ac:dyDescent="0.2">
      <c r="A7404">
        <v>31153010630</v>
      </c>
      <c r="B7404" t="s">
        <v>11401</v>
      </c>
      <c r="C7404">
        <v>3.3700000000000001E-2</v>
      </c>
    </row>
    <row r="7405" spans="1:3" x14ac:dyDescent="0.2">
      <c r="A7405">
        <v>40031000100</v>
      </c>
      <c r="B7405" t="s">
        <v>2000</v>
      </c>
      <c r="C7405">
        <v>3.3700000000000001E-2</v>
      </c>
    </row>
    <row r="7406" spans="1:3" x14ac:dyDescent="0.2">
      <c r="A7406">
        <v>29189212001</v>
      </c>
      <c r="B7406" t="s">
        <v>1908</v>
      </c>
      <c r="C7406">
        <v>3.3700000000000001E-2</v>
      </c>
    </row>
    <row r="7407" spans="1:3" x14ac:dyDescent="0.2">
      <c r="A7407">
        <v>6075016400</v>
      </c>
      <c r="B7407" t="s">
        <v>5037</v>
      </c>
      <c r="C7407">
        <v>3.3700000000000001E-2</v>
      </c>
    </row>
    <row r="7408" spans="1:3" x14ac:dyDescent="0.2">
      <c r="A7408">
        <v>48113011002</v>
      </c>
      <c r="B7408" t="s">
        <v>1025</v>
      </c>
      <c r="C7408">
        <v>3.3700000000000001E-2</v>
      </c>
    </row>
    <row r="7409" spans="1:3" x14ac:dyDescent="0.2">
      <c r="A7409">
        <v>24005402504</v>
      </c>
      <c r="B7409" t="s">
        <v>293</v>
      </c>
      <c r="C7409">
        <v>3.3700000000000001E-2</v>
      </c>
    </row>
    <row r="7410" spans="1:3" x14ac:dyDescent="0.2">
      <c r="A7410">
        <v>45063020707</v>
      </c>
      <c r="B7410" t="s">
        <v>3614</v>
      </c>
      <c r="C7410">
        <v>3.3700000000000001E-2</v>
      </c>
    </row>
    <row r="7411" spans="1:3" x14ac:dyDescent="0.2">
      <c r="A7411">
        <v>6037602600</v>
      </c>
      <c r="B7411" t="s">
        <v>5288</v>
      </c>
      <c r="C7411">
        <v>3.3700000000000001E-2</v>
      </c>
    </row>
    <row r="7412" spans="1:3" x14ac:dyDescent="0.2">
      <c r="A7412">
        <v>17031730201</v>
      </c>
      <c r="B7412" t="s">
        <v>426</v>
      </c>
      <c r="C7412">
        <v>3.3700000000000001E-2</v>
      </c>
    </row>
    <row r="7413" spans="1:3" x14ac:dyDescent="0.2">
      <c r="A7413">
        <v>21193970300</v>
      </c>
      <c r="B7413" t="s">
        <v>9796</v>
      </c>
      <c r="C7413">
        <v>3.3700000000000001E-2</v>
      </c>
    </row>
    <row r="7414" spans="1:3" x14ac:dyDescent="0.2">
      <c r="A7414">
        <v>49057200203</v>
      </c>
      <c r="B7414" t="s">
        <v>817</v>
      </c>
      <c r="C7414">
        <v>3.3700000000000001E-2</v>
      </c>
    </row>
    <row r="7415" spans="1:3" x14ac:dyDescent="0.2">
      <c r="A7415">
        <v>47053966800</v>
      </c>
      <c r="B7415" t="s">
        <v>2755</v>
      </c>
      <c r="C7415">
        <v>3.3700000000000001E-2</v>
      </c>
    </row>
    <row r="7416" spans="1:3" x14ac:dyDescent="0.2">
      <c r="A7416">
        <v>18175967500</v>
      </c>
      <c r="B7416" t="s">
        <v>7534</v>
      </c>
      <c r="C7416">
        <v>3.3700000000000001E-2</v>
      </c>
    </row>
    <row r="7417" spans="1:3" x14ac:dyDescent="0.2">
      <c r="A7417">
        <v>24510260102</v>
      </c>
      <c r="B7417" t="s">
        <v>330</v>
      </c>
      <c r="C7417">
        <v>3.3700000000000001E-2</v>
      </c>
    </row>
    <row r="7418" spans="1:3" x14ac:dyDescent="0.2">
      <c r="A7418">
        <v>6019001100</v>
      </c>
      <c r="B7418" t="s">
        <v>1925</v>
      </c>
      <c r="C7418">
        <v>3.3700000000000001E-2</v>
      </c>
    </row>
    <row r="7419" spans="1:3" x14ac:dyDescent="0.2">
      <c r="A7419">
        <v>25013801800</v>
      </c>
      <c r="B7419" t="s">
        <v>2260</v>
      </c>
      <c r="C7419">
        <v>3.3700000000000001E-2</v>
      </c>
    </row>
    <row r="7420" spans="1:3" x14ac:dyDescent="0.2">
      <c r="A7420">
        <v>19163011000</v>
      </c>
      <c r="B7420" t="s">
        <v>811</v>
      </c>
      <c r="C7420">
        <v>3.3700000000000001E-2</v>
      </c>
    </row>
    <row r="7421" spans="1:3" x14ac:dyDescent="0.2">
      <c r="A7421">
        <v>6037575201</v>
      </c>
      <c r="B7421" t="s">
        <v>4547</v>
      </c>
      <c r="C7421">
        <v>3.3700000000000001E-2</v>
      </c>
    </row>
    <row r="7422" spans="1:3" x14ac:dyDescent="0.2">
      <c r="A7422">
        <v>22053000600</v>
      </c>
      <c r="B7422" t="s">
        <v>2456</v>
      </c>
      <c r="C7422">
        <v>3.3700000000000001E-2</v>
      </c>
    </row>
    <row r="7423" spans="1:3" x14ac:dyDescent="0.2">
      <c r="A7423">
        <v>36065020803</v>
      </c>
      <c r="B7423" t="s">
        <v>1726</v>
      </c>
      <c r="C7423">
        <v>3.3700000000000001E-2</v>
      </c>
    </row>
    <row r="7424" spans="1:3" x14ac:dyDescent="0.2">
      <c r="A7424">
        <v>20209040800</v>
      </c>
      <c r="B7424" t="s">
        <v>1063</v>
      </c>
      <c r="C7424">
        <v>3.3700000000000001E-2</v>
      </c>
    </row>
    <row r="7425" spans="1:3" x14ac:dyDescent="0.2">
      <c r="A7425">
        <v>28133950600</v>
      </c>
      <c r="B7425" t="s">
        <v>1293</v>
      </c>
      <c r="C7425">
        <v>3.3700000000000001E-2</v>
      </c>
    </row>
    <row r="7426" spans="1:3" x14ac:dyDescent="0.2">
      <c r="A7426">
        <v>9001073100</v>
      </c>
      <c r="B7426" t="s">
        <v>6715</v>
      </c>
      <c r="C7426">
        <v>3.3700000000000001E-2</v>
      </c>
    </row>
    <row r="7427" spans="1:3" x14ac:dyDescent="0.2">
      <c r="A7427">
        <v>51810044806</v>
      </c>
      <c r="B7427" t="s">
        <v>3559</v>
      </c>
      <c r="C7427">
        <v>3.3700000000000001E-2</v>
      </c>
    </row>
    <row r="7428" spans="1:3" x14ac:dyDescent="0.2">
      <c r="A7428">
        <v>1125010500</v>
      </c>
      <c r="B7428" t="s">
        <v>551</v>
      </c>
      <c r="C7428">
        <v>3.3700000000000001E-2</v>
      </c>
    </row>
    <row r="7429" spans="1:3" x14ac:dyDescent="0.2">
      <c r="A7429">
        <v>13237960202</v>
      </c>
      <c r="B7429" t="s">
        <v>3103</v>
      </c>
      <c r="C7429">
        <v>3.3700000000000001E-2</v>
      </c>
    </row>
    <row r="7430" spans="1:3" x14ac:dyDescent="0.2">
      <c r="A7430">
        <v>4027000404</v>
      </c>
      <c r="B7430" t="s">
        <v>3330</v>
      </c>
      <c r="C7430">
        <v>3.3700000000000001E-2</v>
      </c>
    </row>
    <row r="7431" spans="1:3" x14ac:dyDescent="0.2">
      <c r="A7431">
        <v>28049003700</v>
      </c>
      <c r="B7431" t="s">
        <v>495</v>
      </c>
      <c r="C7431">
        <v>3.3700000000000001E-2</v>
      </c>
    </row>
    <row r="7432" spans="1:3" x14ac:dyDescent="0.2">
      <c r="A7432">
        <v>28047001300</v>
      </c>
      <c r="B7432" t="s">
        <v>2079</v>
      </c>
      <c r="C7432">
        <v>3.3700000000000001E-2</v>
      </c>
    </row>
    <row r="7433" spans="1:3" x14ac:dyDescent="0.2">
      <c r="A7433">
        <v>26049003100</v>
      </c>
      <c r="B7433" t="s">
        <v>561</v>
      </c>
      <c r="C7433">
        <v>3.3700000000000001E-2</v>
      </c>
    </row>
    <row r="7434" spans="1:3" x14ac:dyDescent="0.2">
      <c r="A7434">
        <v>13095000100</v>
      </c>
      <c r="B7434" t="s">
        <v>611</v>
      </c>
      <c r="C7434">
        <v>3.3700000000000001E-2</v>
      </c>
    </row>
    <row r="7435" spans="1:3" x14ac:dyDescent="0.2">
      <c r="A7435">
        <v>48041000300</v>
      </c>
      <c r="B7435" t="s">
        <v>4716</v>
      </c>
      <c r="C7435">
        <v>3.3700000000000001E-2</v>
      </c>
    </row>
    <row r="7436" spans="1:3" x14ac:dyDescent="0.2">
      <c r="A7436">
        <v>13279970100</v>
      </c>
      <c r="B7436" t="s">
        <v>2842</v>
      </c>
      <c r="C7436">
        <v>3.3700000000000001E-2</v>
      </c>
    </row>
    <row r="7437" spans="1:3" x14ac:dyDescent="0.2">
      <c r="A7437">
        <v>45019002200</v>
      </c>
      <c r="B7437" t="s">
        <v>6414</v>
      </c>
      <c r="C7437">
        <v>3.3700000000000001E-2</v>
      </c>
    </row>
    <row r="7438" spans="1:3" x14ac:dyDescent="0.2">
      <c r="A7438">
        <v>53053062801</v>
      </c>
      <c r="B7438" t="s">
        <v>6112</v>
      </c>
      <c r="C7438">
        <v>3.3700000000000001E-2</v>
      </c>
    </row>
    <row r="7439" spans="1:3" x14ac:dyDescent="0.2">
      <c r="A7439">
        <v>45079000400</v>
      </c>
      <c r="B7439" t="s">
        <v>533</v>
      </c>
      <c r="C7439">
        <v>3.3700000000000001E-2</v>
      </c>
    </row>
    <row r="7440" spans="1:3" x14ac:dyDescent="0.2">
      <c r="A7440">
        <v>48027022300</v>
      </c>
      <c r="B7440" t="s">
        <v>3077</v>
      </c>
      <c r="C7440">
        <v>3.3700000000000001E-2</v>
      </c>
    </row>
    <row r="7441" spans="1:3" x14ac:dyDescent="0.2">
      <c r="A7441">
        <v>21083020200</v>
      </c>
      <c r="B7441" t="s">
        <v>6093</v>
      </c>
      <c r="C7441">
        <v>3.3700000000000001E-2</v>
      </c>
    </row>
    <row r="7442" spans="1:3" x14ac:dyDescent="0.2">
      <c r="A7442">
        <v>27053125800</v>
      </c>
      <c r="B7442" t="s">
        <v>2573</v>
      </c>
      <c r="C7442">
        <v>3.3599999999999998E-2</v>
      </c>
    </row>
    <row r="7443" spans="1:3" x14ac:dyDescent="0.2">
      <c r="A7443">
        <v>51740212500</v>
      </c>
      <c r="B7443" t="s">
        <v>640</v>
      </c>
      <c r="C7443">
        <v>3.3599999999999998E-2</v>
      </c>
    </row>
    <row r="7444" spans="1:3" x14ac:dyDescent="0.2">
      <c r="A7444">
        <v>45083021804</v>
      </c>
      <c r="B7444" t="s">
        <v>518</v>
      </c>
      <c r="C7444">
        <v>3.3599999999999998E-2</v>
      </c>
    </row>
    <row r="7445" spans="1:3" x14ac:dyDescent="0.2">
      <c r="A7445">
        <v>30063000201</v>
      </c>
      <c r="B7445" t="s">
        <v>9016</v>
      </c>
      <c r="C7445">
        <v>3.3599999999999998E-2</v>
      </c>
    </row>
    <row r="7446" spans="1:3" x14ac:dyDescent="0.2">
      <c r="A7446">
        <v>48303000500</v>
      </c>
      <c r="B7446" t="s">
        <v>1032</v>
      </c>
      <c r="C7446">
        <v>3.3599999999999998E-2</v>
      </c>
    </row>
    <row r="7447" spans="1:3" x14ac:dyDescent="0.2">
      <c r="A7447">
        <v>48113002000</v>
      </c>
      <c r="B7447" t="s">
        <v>1025</v>
      </c>
      <c r="C7447">
        <v>3.3599999999999998E-2</v>
      </c>
    </row>
    <row r="7448" spans="1:3" x14ac:dyDescent="0.2">
      <c r="A7448">
        <v>4019004115</v>
      </c>
      <c r="B7448" t="s">
        <v>2149</v>
      </c>
      <c r="C7448">
        <v>3.3599999999999998E-2</v>
      </c>
    </row>
    <row r="7449" spans="1:3" x14ac:dyDescent="0.2">
      <c r="A7449">
        <v>1069041000</v>
      </c>
      <c r="B7449" t="s">
        <v>559</v>
      </c>
      <c r="C7449">
        <v>3.3599999999999998E-2</v>
      </c>
    </row>
    <row r="7450" spans="1:3" x14ac:dyDescent="0.2">
      <c r="A7450">
        <v>32003003103</v>
      </c>
      <c r="B7450" t="s">
        <v>759</v>
      </c>
      <c r="C7450">
        <v>3.3599999999999998E-2</v>
      </c>
    </row>
    <row r="7451" spans="1:3" x14ac:dyDescent="0.2">
      <c r="A7451">
        <v>48113012209</v>
      </c>
      <c r="B7451" t="s">
        <v>433</v>
      </c>
      <c r="C7451">
        <v>3.3599999999999998E-2</v>
      </c>
    </row>
    <row r="7452" spans="1:3" x14ac:dyDescent="0.2">
      <c r="A7452">
        <v>6085503112</v>
      </c>
      <c r="B7452" t="s">
        <v>5941</v>
      </c>
      <c r="C7452">
        <v>3.3599999999999998E-2</v>
      </c>
    </row>
    <row r="7453" spans="1:3" x14ac:dyDescent="0.2">
      <c r="A7453">
        <v>18099020500</v>
      </c>
      <c r="B7453" t="s">
        <v>5484</v>
      </c>
      <c r="C7453">
        <v>3.3599999999999998E-2</v>
      </c>
    </row>
    <row r="7454" spans="1:3" x14ac:dyDescent="0.2">
      <c r="A7454">
        <v>12119911400</v>
      </c>
      <c r="B7454" t="s">
        <v>2612</v>
      </c>
      <c r="C7454">
        <v>3.3599999999999998E-2</v>
      </c>
    </row>
    <row r="7455" spans="1:3" x14ac:dyDescent="0.2">
      <c r="A7455">
        <v>13021012200</v>
      </c>
      <c r="B7455" t="s">
        <v>528</v>
      </c>
      <c r="C7455">
        <v>3.3599999999999998E-2</v>
      </c>
    </row>
    <row r="7456" spans="1:3" x14ac:dyDescent="0.2">
      <c r="A7456">
        <v>42095011100</v>
      </c>
      <c r="B7456" t="s">
        <v>2003</v>
      </c>
      <c r="C7456">
        <v>3.3599999999999998E-2</v>
      </c>
    </row>
    <row r="7457" spans="1:3" x14ac:dyDescent="0.2">
      <c r="A7457">
        <v>12033002703</v>
      </c>
      <c r="B7457" t="s">
        <v>2780</v>
      </c>
      <c r="C7457">
        <v>3.3599999999999998E-2</v>
      </c>
    </row>
    <row r="7458" spans="1:3" x14ac:dyDescent="0.2">
      <c r="A7458">
        <v>48439105204</v>
      </c>
      <c r="B7458" t="s">
        <v>493</v>
      </c>
      <c r="C7458">
        <v>3.3599999999999998E-2</v>
      </c>
    </row>
    <row r="7459" spans="1:3" x14ac:dyDescent="0.2">
      <c r="A7459">
        <v>47157020512</v>
      </c>
      <c r="B7459" t="s">
        <v>2976</v>
      </c>
      <c r="C7459">
        <v>3.3599999999999998E-2</v>
      </c>
    </row>
    <row r="7460" spans="1:3" x14ac:dyDescent="0.2">
      <c r="A7460">
        <v>48201222503</v>
      </c>
      <c r="B7460" t="s">
        <v>1019</v>
      </c>
      <c r="C7460">
        <v>3.3599999999999998E-2</v>
      </c>
    </row>
    <row r="7461" spans="1:3" x14ac:dyDescent="0.2">
      <c r="A7461">
        <v>48265960500</v>
      </c>
      <c r="B7461" t="s">
        <v>4116</v>
      </c>
      <c r="C7461">
        <v>3.3599999999999998E-2</v>
      </c>
    </row>
    <row r="7462" spans="1:3" x14ac:dyDescent="0.2">
      <c r="A7462">
        <v>12057013501</v>
      </c>
      <c r="B7462" t="s">
        <v>2071</v>
      </c>
      <c r="C7462">
        <v>3.3599999999999998E-2</v>
      </c>
    </row>
    <row r="7463" spans="1:3" x14ac:dyDescent="0.2">
      <c r="A7463">
        <v>48029171922</v>
      </c>
      <c r="B7463" t="s">
        <v>3584</v>
      </c>
      <c r="C7463">
        <v>3.3599999999999998E-2</v>
      </c>
    </row>
    <row r="7464" spans="1:3" x14ac:dyDescent="0.2">
      <c r="A7464">
        <v>39087050100</v>
      </c>
      <c r="B7464" t="s">
        <v>8010</v>
      </c>
      <c r="C7464">
        <v>3.3599999999999998E-2</v>
      </c>
    </row>
    <row r="7465" spans="1:3" x14ac:dyDescent="0.2">
      <c r="A7465">
        <v>28021950300</v>
      </c>
      <c r="B7465" t="s">
        <v>1717</v>
      </c>
      <c r="C7465">
        <v>3.3599999999999998E-2</v>
      </c>
    </row>
    <row r="7466" spans="1:3" x14ac:dyDescent="0.2">
      <c r="A7466">
        <v>13305970400</v>
      </c>
      <c r="B7466" t="s">
        <v>8330</v>
      </c>
      <c r="C7466">
        <v>3.3599999999999998E-2</v>
      </c>
    </row>
    <row r="7467" spans="1:3" x14ac:dyDescent="0.2">
      <c r="A7467">
        <v>13067031308</v>
      </c>
      <c r="B7467" t="s">
        <v>6942</v>
      </c>
      <c r="C7467">
        <v>3.3599999999999998E-2</v>
      </c>
    </row>
    <row r="7468" spans="1:3" x14ac:dyDescent="0.2">
      <c r="A7468">
        <v>12105012409</v>
      </c>
      <c r="B7468" t="s">
        <v>2024</v>
      </c>
      <c r="C7468">
        <v>3.3599999999999998E-2</v>
      </c>
    </row>
    <row r="7469" spans="1:3" x14ac:dyDescent="0.2">
      <c r="A7469">
        <v>9003502700</v>
      </c>
      <c r="B7469" t="s">
        <v>2488</v>
      </c>
      <c r="C7469">
        <v>3.3599999999999998E-2</v>
      </c>
    </row>
    <row r="7470" spans="1:3" x14ac:dyDescent="0.2">
      <c r="A7470">
        <v>34031183101</v>
      </c>
      <c r="B7470" t="s">
        <v>1102</v>
      </c>
      <c r="C7470">
        <v>3.3599999999999998E-2</v>
      </c>
    </row>
    <row r="7471" spans="1:3" x14ac:dyDescent="0.2">
      <c r="A7471">
        <v>36081101001</v>
      </c>
      <c r="B7471" t="s">
        <v>1582</v>
      </c>
      <c r="C7471">
        <v>3.3599999999999998E-2</v>
      </c>
    </row>
    <row r="7472" spans="1:3" x14ac:dyDescent="0.2">
      <c r="A7472">
        <v>31055000400</v>
      </c>
      <c r="B7472" t="s">
        <v>3140</v>
      </c>
      <c r="C7472">
        <v>3.3599999999999998E-2</v>
      </c>
    </row>
    <row r="7473" spans="1:3" x14ac:dyDescent="0.2">
      <c r="A7473">
        <v>21111011002</v>
      </c>
      <c r="B7473" t="s">
        <v>2107</v>
      </c>
      <c r="C7473">
        <v>3.3599999999999998E-2</v>
      </c>
    </row>
    <row r="7474" spans="1:3" x14ac:dyDescent="0.2">
      <c r="A7474">
        <v>17031838000</v>
      </c>
      <c r="B7474" t="s">
        <v>439</v>
      </c>
      <c r="C7474">
        <v>3.3599999999999998E-2</v>
      </c>
    </row>
    <row r="7475" spans="1:3" x14ac:dyDescent="0.2">
      <c r="A7475">
        <v>26077000100</v>
      </c>
      <c r="B7475" t="s">
        <v>1437</v>
      </c>
      <c r="C7475">
        <v>3.3599999999999998E-2</v>
      </c>
    </row>
    <row r="7476" spans="1:3" x14ac:dyDescent="0.2">
      <c r="A7476">
        <v>51147930300</v>
      </c>
      <c r="B7476" t="s">
        <v>4999</v>
      </c>
      <c r="C7476">
        <v>3.3599999999999998E-2</v>
      </c>
    </row>
    <row r="7477" spans="1:3" x14ac:dyDescent="0.2">
      <c r="A7477">
        <v>12105011300</v>
      </c>
      <c r="B7477" t="s">
        <v>2106</v>
      </c>
      <c r="C7477">
        <v>3.3599999999999998E-2</v>
      </c>
    </row>
    <row r="7478" spans="1:3" x14ac:dyDescent="0.2">
      <c r="A7478">
        <v>35031943600</v>
      </c>
      <c r="B7478" t="s">
        <v>5741</v>
      </c>
      <c r="C7478">
        <v>3.3500000000000002E-2</v>
      </c>
    </row>
    <row r="7479" spans="1:3" x14ac:dyDescent="0.2">
      <c r="A7479">
        <v>37165010300</v>
      </c>
      <c r="B7479" t="s">
        <v>1364</v>
      </c>
      <c r="C7479">
        <v>3.3500000000000002E-2</v>
      </c>
    </row>
    <row r="7480" spans="1:3" x14ac:dyDescent="0.2">
      <c r="A7480">
        <v>47075930302</v>
      </c>
      <c r="B7480" t="s">
        <v>1521</v>
      </c>
      <c r="C7480">
        <v>3.3500000000000002E-2</v>
      </c>
    </row>
    <row r="7481" spans="1:3" x14ac:dyDescent="0.2">
      <c r="A7481">
        <v>17031241100</v>
      </c>
      <c r="B7481" t="s">
        <v>585</v>
      </c>
      <c r="C7481">
        <v>3.3500000000000002E-2</v>
      </c>
    </row>
    <row r="7482" spans="1:3" x14ac:dyDescent="0.2">
      <c r="A7482">
        <v>5107480300</v>
      </c>
      <c r="B7482" t="s">
        <v>730</v>
      </c>
      <c r="C7482">
        <v>3.3500000000000002E-2</v>
      </c>
    </row>
    <row r="7483" spans="1:3" x14ac:dyDescent="0.2">
      <c r="A7483">
        <v>51670820600</v>
      </c>
      <c r="B7483" t="s">
        <v>1535</v>
      </c>
      <c r="C7483">
        <v>3.3500000000000002E-2</v>
      </c>
    </row>
    <row r="7484" spans="1:3" x14ac:dyDescent="0.2">
      <c r="A7484">
        <v>32003004916</v>
      </c>
      <c r="B7484" t="s">
        <v>759</v>
      </c>
      <c r="C7484">
        <v>3.3500000000000002E-2</v>
      </c>
    </row>
    <row r="7485" spans="1:3" x14ac:dyDescent="0.2">
      <c r="A7485">
        <v>26049002600</v>
      </c>
      <c r="B7485" t="s">
        <v>561</v>
      </c>
      <c r="C7485">
        <v>3.3500000000000002E-2</v>
      </c>
    </row>
    <row r="7486" spans="1:3" x14ac:dyDescent="0.2">
      <c r="A7486">
        <v>12063211000</v>
      </c>
      <c r="B7486" t="s">
        <v>5186</v>
      </c>
      <c r="C7486">
        <v>3.3500000000000002E-2</v>
      </c>
    </row>
    <row r="7487" spans="1:3" x14ac:dyDescent="0.2">
      <c r="A7487">
        <v>45019003108</v>
      </c>
      <c r="B7487" t="s">
        <v>540</v>
      </c>
      <c r="C7487">
        <v>3.3500000000000002E-2</v>
      </c>
    </row>
    <row r="7488" spans="1:3" x14ac:dyDescent="0.2">
      <c r="A7488">
        <v>28031950100</v>
      </c>
      <c r="B7488" t="s">
        <v>678</v>
      </c>
      <c r="C7488">
        <v>3.3500000000000002E-2</v>
      </c>
    </row>
    <row r="7489" spans="1:3" x14ac:dyDescent="0.2">
      <c r="A7489">
        <v>6059074109</v>
      </c>
      <c r="B7489" t="s">
        <v>7488</v>
      </c>
      <c r="C7489">
        <v>3.3500000000000002E-2</v>
      </c>
    </row>
    <row r="7490" spans="1:3" x14ac:dyDescent="0.2">
      <c r="A7490">
        <v>26067032100</v>
      </c>
      <c r="B7490" t="s">
        <v>7653</v>
      </c>
      <c r="C7490">
        <v>3.3500000000000002E-2</v>
      </c>
    </row>
    <row r="7491" spans="1:3" x14ac:dyDescent="0.2">
      <c r="A7491">
        <v>13121011100</v>
      </c>
      <c r="B7491" t="s">
        <v>3959</v>
      </c>
      <c r="C7491">
        <v>3.3500000000000002E-2</v>
      </c>
    </row>
    <row r="7492" spans="1:3" x14ac:dyDescent="0.2">
      <c r="A7492">
        <v>4013060903</v>
      </c>
      <c r="B7492" t="s">
        <v>3546</v>
      </c>
      <c r="C7492">
        <v>3.3500000000000002E-2</v>
      </c>
    </row>
    <row r="7493" spans="1:3" x14ac:dyDescent="0.2">
      <c r="A7493">
        <v>9001044000</v>
      </c>
      <c r="B7493" t="s">
        <v>3862</v>
      </c>
      <c r="C7493">
        <v>3.3500000000000002E-2</v>
      </c>
    </row>
    <row r="7494" spans="1:3" x14ac:dyDescent="0.2">
      <c r="A7494">
        <v>36103145603</v>
      </c>
      <c r="B7494" t="s">
        <v>4844</v>
      </c>
      <c r="C7494">
        <v>3.3500000000000002E-2</v>
      </c>
    </row>
    <row r="7495" spans="1:3" x14ac:dyDescent="0.2">
      <c r="A7495">
        <v>34013008900</v>
      </c>
      <c r="B7495" t="s">
        <v>2987</v>
      </c>
      <c r="C7495">
        <v>3.3500000000000002E-2</v>
      </c>
    </row>
    <row r="7496" spans="1:3" x14ac:dyDescent="0.2">
      <c r="A7496">
        <v>42045402700</v>
      </c>
      <c r="B7496" t="s">
        <v>2727</v>
      </c>
      <c r="C7496">
        <v>3.3500000000000002E-2</v>
      </c>
    </row>
    <row r="7497" spans="1:3" x14ac:dyDescent="0.2">
      <c r="A7497">
        <v>27053102000</v>
      </c>
      <c r="B7497" t="s">
        <v>1890</v>
      </c>
      <c r="C7497">
        <v>3.3500000000000002E-2</v>
      </c>
    </row>
    <row r="7498" spans="1:3" x14ac:dyDescent="0.2">
      <c r="A7498">
        <v>32031003307</v>
      </c>
      <c r="B7498" t="s">
        <v>12789</v>
      </c>
      <c r="C7498">
        <v>3.3500000000000002E-2</v>
      </c>
    </row>
    <row r="7499" spans="1:3" x14ac:dyDescent="0.2">
      <c r="A7499">
        <v>36001002100</v>
      </c>
      <c r="B7499" t="s">
        <v>5475</v>
      </c>
      <c r="C7499">
        <v>3.3500000000000002E-2</v>
      </c>
    </row>
    <row r="7500" spans="1:3" x14ac:dyDescent="0.2">
      <c r="A7500">
        <v>24005420402</v>
      </c>
      <c r="B7500" t="s">
        <v>269</v>
      </c>
      <c r="C7500">
        <v>3.3500000000000002E-2</v>
      </c>
    </row>
    <row r="7501" spans="1:3" x14ac:dyDescent="0.2">
      <c r="A7501">
        <v>37063001400</v>
      </c>
      <c r="B7501" t="s">
        <v>510</v>
      </c>
      <c r="C7501">
        <v>3.3500000000000002E-2</v>
      </c>
    </row>
    <row r="7502" spans="1:3" x14ac:dyDescent="0.2">
      <c r="A7502">
        <v>26065002101</v>
      </c>
      <c r="B7502" t="s">
        <v>2169</v>
      </c>
      <c r="C7502">
        <v>3.3500000000000002E-2</v>
      </c>
    </row>
    <row r="7503" spans="1:3" x14ac:dyDescent="0.2">
      <c r="A7503">
        <v>40121486800</v>
      </c>
      <c r="B7503" t="s">
        <v>9040</v>
      </c>
      <c r="C7503">
        <v>3.3500000000000002E-2</v>
      </c>
    </row>
    <row r="7504" spans="1:3" x14ac:dyDescent="0.2">
      <c r="A7504">
        <v>39061026200</v>
      </c>
      <c r="B7504" t="s">
        <v>3458</v>
      </c>
      <c r="C7504">
        <v>3.3500000000000002E-2</v>
      </c>
    </row>
    <row r="7505" spans="1:3" x14ac:dyDescent="0.2">
      <c r="A7505">
        <v>55079007900</v>
      </c>
      <c r="B7505" t="s">
        <v>3228</v>
      </c>
      <c r="C7505">
        <v>3.3500000000000002E-2</v>
      </c>
    </row>
    <row r="7506" spans="1:3" x14ac:dyDescent="0.2">
      <c r="A7506">
        <v>44007000400</v>
      </c>
      <c r="B7506" t="s">
        <v>3201</v>
      </c>
      <c r="C7506">
        <v>3.3500000000000002E-2</v>
      </c>
    </row>
    <row r="7507" spans="1:3" x14ac:dyDescent="0.2">
      <c r="A7507">
        <v>21047200800</v>
      </c>
      <c r="B7507" t="s">
        <v>1058</v>
      </c>
      <c r="C7507">
        <v>3.3500000000000002E-2</v>
      </c>
    </row>
    <row r="7508" spans="1:3" x14ac:dyDescent="0.2">
      <c r="A7508">
        <v>17089854700</v>
      </c>
      <c r="B7508" t="s">
        <v>2700</v>
      </c>
      <c r="C7508">
        <v>3.3500000000000002E-2</v>
      </c>
    </row>
    <row r="7509" spans="1:3" x14ac:dyDescent="0.2">
      <c r="A7509">
        <v>9009140300</v>
      </c>
      <c r="B7509" t="s">
        <v>1722</v>
      </c>
      <c r="C7509">
        <v>3.3500000000000002E-2</v>
      </c>
    </row>
    <row r="7510" spans="1:3" x14ac:dyDescent="0.2">
      <c r="A7510">
        <v>30081000300</v>
      </c>
      <c r="B7510" t="s">
        <v>8899</v>
      </c>
      <c r="C7510">
        <v>3.3500000000000002E-2</v>
      </c>
    </row>
    <row r="7511" spans="1:3" x14ac:dyDescent="0.2">
      <c r="A7511">
        <v>17183000600</v>
      </c>
      <c r="B7511" t="s">
        <v>1093</v>
      </c>
      <c r="C7511">
        <v>3.3500000000000002E-2</v>
      </c>
    </row>
    <row r="7512" spans="1:3" x14ac:dyDescent="0.2">
      <c r="A7512">
        <v>32003003427</v>
      </c>
      <c r="B7512" t="s">
        <v>759</v>
      </c>
      <c r="C7512">
        <v>3.3500000000000002E-2</v>
      </c>
    </row>
    <row r="7513" spans="1:3" x14ac:dyDescent="0.2">
      <c r="A7513">
        <v>9009351400</v>
      </c>
      <c r="B7513" t="s">
        <v>1406</v>
      </c>
      <c r="C7513">
        <v>3.3500000000000002E-2</v>
      </c>
    </row>
    <row r="7514" spans="1:3" x14ac:dyDescent="0.2">
      <c r="A7514">
        <v>48039664400</v>
      </c>
      <c r="B7514" t="s">
        <v>2576</v>
      </c>
      <c r="C7514">
        <v>3.3500000000000002E-2</v>
      </c>
    </row>
    <row r="7515" spans="1:3" x14ac:dyDescent="0.2">
      <c r="A7515">
        <v>34013023000</v>
      </c>
      <c r="B7515" t="s">
        <v>984</v>
      </c>
      <c r="C7515">
        <v>3.3500000000000002E-2</v>
      </c>
    </row>
    <row r="7516" spans="1:3" x14ac:dyDescent="0.2">
      <c r="A7516">
        <v>48113010805</v>
      </c>
      <c r="B7516" t="s">
        <v>1025</v>
      </c>
      <c r="C7516">
        <v>3.3500000000000002E-2</v>
      </c>
    </row>
    <row r="7517" spans="1:3" x14ac:dyDescent="0.2">
      <c r="A7517">
        <v>6059062649</v>
      </c>
      <c r="B7517" t="s">
        <v>16009</v>
      </c>
      <c r="C7517">
        <v>3.3500000000000002E-2</v>
      </c>
    </row>
    <row r="7518" spans="1:3" x14ac:dyDescent="0.2">
      <c r="A7518">
        <v>6067005002</v>
      </c>
      <c r="B7518" t="s">
        <v>3474</v>
      </c>
      <c r="C7518">
        <v>3.3500000000000002E-2</v>
      </c>
    </row>
    <row r="7519" spans="1:3" x14ac:dyDescent="0.2">
      <c r="A7519">
        <v>12086002004</v>
      </c>
      <c r="B7519" t="s">
        <v>2173</v>
      </c>
      <c r="C7519">
        <v>3.3500000000000002E-2</v>
      </c>
    </row>
    <row r="7520" spans="1:3" x14ac:dyDescent="0.2">
      <c r="A7520">
        <v>46121940100</v>
      </c>
      <c r="B7520" t="s">
        <v>1409</v>
      </c>
      <c r="C7520">
        <v>3.3399999999999999E-2</v>
      </c>
    </row>
    <row r="7521" spans="1:3" x14ac:dyDescent="0.2">
      <c r="A7521">
        <v>40143006701</v>
      </c>
      <c r="B7521" t="s">
        <v>2788</v>
      </c>
      <c r="C7521">
        <v>3.3399999999999999E-2</v>
      </c>
    </row>
    <row r="7522" spans="1:3" x14ac:dyDescent="0.2">
      <c r="A7522">
        <v>32007951700</v>
      </c>
      <c r="B7522" t="s">
        <v>11599</v>
      </c>
      <c r="C7522">
        <v>3.3399999999999999E-2</v>
      </c>
    </row>
    <row r="7523" spans="1:3" x14ac:dyDescent="0.2">
      <c r="A7523">
        <v>18065976500</v>
      </c>
      <c r="B7523" t="s">
        <v>4055</v>
      </c>
      <c r="C7523">
        <v>3.3399999999999999E-2</v>
      </c>
    </row>
    <row r="7524" spans="1:3" x14ac:dyDescent="0.2">
      <c r="A7524">
        <v>53011041005</v>
      </c>
      <c r="B7524" t="s">
        <v>5765</v>
      </c>
      <c r="C7524">
        <v>3.3399999999999999E-2</v>
      </c>
    </row>
    <row r="7525" spans="1:3" x14ac:dyDescent="0.2">
      <c r="A7525">
        <v>22087030105</v>
      </c>
      <c r="B7525" t="s">
        <v>4756</v>
      </c>
      <c r="C7525">
        <v>3.3399999999999999E-2</v>
      </c>
    </row>
    <row r="7526" spans="1:3" x14ac:dyDescent="0.2">
      <c r="A7526">
        <v>8001009318</v>
      </c>
      <c r="B7526" t="s">
        <v>4046</v>
      </c>
      <c r="C7526">
        <v>3.3399999999999999E-2</v>
      </c>
    </row>
    <row r="7527" spans="1:3" x14ac:dyDescent="0.2">
      <c r="A7527">
        <v>40143007000</v>
      </c>
      <c r="B7527" t="s">
        <v>10379</v>
      </c>
      <c r="C7527">
        <v>3.3399999999999999E-2</v>
      </c>
    </row>
    <row r="7528" spans="1:3" x14ac:dyDescent="0.2">
      <c r="A7528">
        <v>4013113602</v>
      </c>
      <c r="B7528" t="s">
        <v>608</v>
      </c>
      <c r="C7528">
        <v>3.3399999999999999E-2</v>
      </c>
    </row>
    <row r="7529" spans="1:3" x14ac:dyDescent="0.2">
      <c r="A7529">
        <v>48113009201</v>
      </c>
      <c r="B7529" t="s">
        <v>1480</v>
      </c>
      <c r="C7529">
        <v>3.3399999999999999E-2</v>
      </c>
    </row>
    <row r="7530" spans="1:3" x14ac:dyDescent="0.2">
      <c r="A7530">
        <v>17031440202</v>
      </c>
      <c r="B7530" t="s">
        <v>426</v>
      </c>
      <c r="C7530">
        <v>3.3399999999999999E-2</v>
      </c>
    </row>
    <row r="7531" spans="1:3" x14ac:dyDescent="0.2">
      <c r="A7531">
        <v>1073003500</v>
      </c>
      <c r="B7531" t="s">
        <v>2174</v>
      </c>
      <c r="C7531">
        <v>3.3399999999999999E-2</v>
      </c>
    </row>
    <row r="7532" spans="1:3" x14ac:dyDescent="0.2">
      <c r="A7532">
        <v>48029170401</v>
      </c>
      <c r="B7532" t="s">
        <v>1456</v>
      </c>
      <c r="C7532">
        <v>3.3399999999999999E-2</v>
      </c>
    </row>
    <row r="7533" spans="1:3" x14ac:dyDescent="0.2">
      <c r="A7533">
        <v>13245010507</v>
      </c>
      <c r="B7533" t="s">
        <v>1403</v>
      </c>
      <c r="C7533">
        <v>3.3399999999999999E-2</v>
      </c>
    </row>
    <row r="7534" spans="1:3" x14ac:dyDescent="0.2">
      <c r="A7534">
        <v>42129800700</v>
      </c>
      <c r="B7534" t="s">
        <v>8575</v>
      </c>
      <c r="C7534">
        <v>3.3399999999999999E-2</v>
      </c>
    </row>
    <row r="7535" spans="1:3" x14ac:dyDescent="0.2">
      <c r="A7535">
        <v>13021012300</v>
      </c>
      <c r="B7535" t="s">
        <v>528</v>
      </c>
      <c r="C7535">
        <v>3.3399999999999999E-2</v>
      </c>
    </row>
    <row r="7536" spans="1:3" x14ac:dyDescent="0.2">
      <c r="A7536">
        <v>19153002100</v>
      </c>
      <c r="B7536" t="s">
        <v>5969</v>
      </c>
      <c r="C7536">
        <v>3.3399999999999999E-2</v>
      </c>
    </row>
    <row r="7537" spans="1:3" x14ac:dyDescent="0.2">
      <c r="A7537">
        <v>48099010102</v>
      </c>
      <c r="B7537" t="s">
        <v>7047</v>
      </c>
      <c r="C7537">
        <v>3.3399999999999999E-2</v>
      </c>
    </row>
    <row r="7538" spans="1:3" x14ac:dyDescent="0.2">
      <c r="A7538">
        <v>13089023428</v>
      </c>
      <c r="B7538" t="s">
        <v>2282</v>
      </c>
      <c r="C7538">
        <v>3.3399999999999999E-2</v>
      </c>
    </row>
    <row r="7539" spans="1:3" x14ac:dyDescent="0.2">
      <c r="A7539">
        <v>13039010302</v>
      </c>
      <c r="B7539" t="s">
        <v>6463</v>
      </c>
      <c r="C7539">
        <v>3.3399999999999999E-2</v>
      </c>
    </row>
    <row r="7540" spans="1:3" x14ac:dyDescent="0.2">
      <c r="A7540">
        <v>48339694102</v>
      </c>
      <c r="B7540" t="s">
        <v>5773</v>
      </c>
      <c r="C7540">
        <v>3.3399999999999999E-2</v>
      </c>
    </row>
    <row r="7541" spans="1:3" x14ac:dyDescent="0.2">
      <c r="A7541">
        <v>12101031009</v>
      </c>
      <c r="B7541" t="s">
        <v>9248</v>
      </c>
      <c r="C7541">
        <v>3.3399999999999999E-2</v>
      </c>
    </row>
    <row r="7542" spans="1:3" x14ac:dyDescent="0.2">
      <c r="A7542">
        <v>18097355700</v>
      </c>
      <c r="B7542" t="s">
        <v>645</v>
      </c>
      <c r="C7542">
        <v>3.3399999999999999E-2</v>
      </c>
    </row>
    <row r="7543" spans="1:3" x14ac:dyDescent="0.2">
      <c r="A7543">
        <v>51185020100</v>
      </c>
      <c r="B7543" t="s">
        <v>7055</v>
      </c>
      <c r="C7543">
        <v>3.3399999999999999E-2</v>
      </c>
    </row>
    <row r="7544" spans="1:3" x14ac:dyDescent="0.2">
      <c r="A7544">
        <v>42003561700</v>
      </c>
      <c r="B7544" t="s">
        <v>822</v>
      </c>
      <c r="C7544">
        <v>3.3399999999999999E-2</v>
      </c>
    </row>
    <row r="7545" spans="1:3" x14ac:dyDescent="0.2">
      <c r="A7545">
        <v>29127960900</v>
      </c>
      <c r="B7545" t="s">
        <v>4569</v>
      </c>
      <c r="C7545">
        <v>3.3399999999999999E-2</v>
      </c>
    </row>
    <row r="7546" spans="1:3" x14ac:dyDescent="0.2">
      <c r="A7546">
        <v>29189210704</v>
      </c>
      <c r="B7546" t="s">
        <v>613</v>
      </c>
      <c r="C7546">
        <v>3.3399999999999999E-2</v>
      </c>
    </row>
    <row r="7547" spans="1:3" x14ac:dyDescent="0.2">
      <c r="A7547">
        <v>29095017800</v>
      </c>
      <c r="B7547" t="s">
        <v>2452</v>
      </c>
      <c r="C7547">
        <v>3.3399999999999999E-2</v>
      </c>
    </row>
    <row r="7548" spans="1:3" x14ac:dyDescent="0.2">
      <c r="A7548">
        <v>37051001200</v>
      </c>
      <c r="B7548" t="s">
        <v>1547</v>
      </c>
      <c r="C7548">
        <v>3.3399999999999999E-2</v>
      </c>
    </row>
    <row r="7549" spans="1:3" x14ac:dyDescent="0.2">
      <c r="A7549">
        <v>19013000900</v>
      </c>
      <c r="B7549" t="s">
        <v>848</v>
      </c>
      <c r="C7549">
        <v>3.3399999999999999E-2</v>
      </c>
    </row>
    <row r="7550" spans="1:3" x14ac:dyDescent="0.2">
      <c r="A7550">
        <v>32003001100</v>
      </c>
      <c r="B7550" t="s">
        <v>4771</v>
      </c>
      <c r="C7550">
        <v>3.3399999999999999E-2</v>
      </c>
    </row>
    <row r="7551" spans="1:3" x14ac:dyDescent="0.2">
      <c r="A7551">
        <v>39035104800</v>
      </c>
      <c r="B7551" t="s">
        <v>2281</v>
      </c>
      <c r="C7551">
        <v>3.3399999999999999E-2</v>
      </c>
    </row>
    <row r="7552" spans="1:3" x14ac:dyDescent="0.2">
      <c r="A7552">
        <v>6065040204</v>
      </c>
      <c r="B7552" t="s">
        <v>3571</v>
      </c>
      <c r="C7552">
        <v>3.3399999999999999E-2</v>
      </c>
    </row>
    <row r="7553" spans="1:3" x14ac:dyDescent="0.2">
      <c r="A7553">
        <v>12123950200</v>
      </c>
      <c r="B7553" t="s">
        <v>3275</v>
      </c>
      <c r="C7553">
        <v>3.3399999999999999E-2</v>
      </c>
    </row>
    <row r="7554" spans="1:3" x14ac:dyDescent="0.2">
      <c r="A7554">
        <v>9003502600</v>
      </c>
      <c r="B7554" t="s">
        <v>2488</v>
      </c>
      <c r="C7554">
        <v>3.3399999999999999E-2</v>
      </c>
    </row>
    <row r="7555" spans="1:3" x14ac:dyDescent="0.2">
      <c r="A7555">
        <v>17097862100</v>
      </c>
      <c r="B7555" t="s">
        <v>1434</v>
      </c>
      <c r="C7555">
        <v>3.3399999999999999E-2</v>
      </c>
    </row>
    <row r="7556" spans="1:3" x14ac:dyDescent="0.2">
      <c r="A7556">
        <v>21093000902</v>
      </c>
      <c r="B7556" t="s">
        <v>5779</v>
      </c>
      <c r="C7556">
        <v>3.3300000000000003E-2</v>
      </c>
    </row>
    <row r="7557" spans="1:3" x14ac:dyDescent="0.2">
      <c r="A7557">
        <v>12057004500</v>
      </c>
      <c r="B7557" t="s">
        <v>5649</v>
      </c>
      <c r="C7557">
        <v>3.3300000000000003E-2</v>
      </c>
    </row>
    <row r="7558" spans="1:3" x14ac:dyDescent="0.2">
      <c r="A7558">
        <v>42107000602</v>
      </c>
      <c r="B7558" t="s">
        <v>14272</v>
      </c>
      <c r="C7558">
        <v>3.3300000000000003E-2</v>
      </c>
    </row>
    <row r="7559" spans="1:3" x14ac:dyDescent="0.2">
      <c r="A7559">
        <v>40109101000</v>
      </c>
      <c r="B7559" t="s">
        <v>428</v>
      </c>
      <c r="C7559">
        <v>3.3300000000000003E-2</v>
      </c>
    </row>
    <row r="7560" spans="1:3" x14ac:dyDescent="0.2">
      <c r="A7560">
        <v>8001009002</v>
      </c>
      <c r="B7560" t="s">
        <v>2393</v>
      </c>
      <c r="C7560">
        <v>3.3300000000000003E-2</v>
      </c>
    </row>
    <row r="7561" spans="1:3" x14ac:dyDescent="0.2">
      <c r="A7561">
        <v>13153020300</v>
      </c>
      <c r="B7561" t="s">
        <v>2166</v>
      </c>
      <c r="C7561">
        <v>3.3300000000000003E-2</v>
      </c>
    </row>
    <row r="7562" spans="1:3" x14ac:dyDescent="0.2">
      <c r="A7562">
        <v>48113007823</v>
      </c>
      <c r="B7562" t="s">
        <v>2387</v>
      </c>
      <c r="C7562">
        <v>3.3300000000000003E-2</v>
      </c>
    </row>
    <row r="7563" spans="1:3" x14ac:dyDescent="0.2">
      <c r="A7563">
        <v>12101033010</v>
      </c>
      <c r="B7563" t="s">
        <v>3740</v>
      </c>
      <c r="C7563">
        <v>3.3300000000000003E-2</v>
      </c>
    </row>
    <row r="7564" spans="1:3" x14ac:dyDescent="0.2">
      <c r="A7564">
        <v>9001072000</v>
      </c>
      <c r="B7564" t="s">
        <v>7916</v>
      </c>
      <c r="C7564">
        <v>3.3300000000000003E-2</v>
      </c>
    </row>
    <row r="7565" spans="1:3" x14ac:dyDescent="0.2">
      <c r="A7565">
        <v>23029956400</v>
      </c>
      <c r="B7565" t="s">
        <v>20149</v>
      </c>
      <c r="C7565">
        <v>3.3300000000000003E-2</v>
      </c>
    </row>
    <row r="7566" spans="1:3" x14ac:dyDescent="0.2">
      <c r="A7566">
        <v>48481740700</v>
      </c>
      <c r="B7566" t="s">
        <v>1685</v>
      </c>
      <c r="C7566">
        <v>3.3300000000000003E-2</v>
      </c>
    </row>
    <row r="7567" spans="1:3" x14ac:dyDescent="0.2">
      <c r="A7567">
        <v>22033003300</v>
      </c>
      <c r="B7567" t="s">
        <v>1109</v>
      </c>
      <c r="C7567">
        <v>3.3300000000000003E-2</v>
      </c>
    </row>
    <row r="7568" spans="1:3" x14ac:dyDescent="0.2">
      <c r="A7568">
        <v>6073015901</v>
      </c>
      <c r="B7568" t="s">
        <v>5891</v>
      </c>
      <c r="C7568">
        <v>3.3300000000000003E-2</v>
      </c>
    </row>
    <row r="7569" spans="1:3" x14ac:dyDescent="0.2">
      <c r="A7569">
        <v>6019003001</v>
      </c>
      <c r="B7569" t="s">
        <v>1564</v>
      </c>
      <c r="C7569">
        <v>3.3300000000000003E-2</v>
      </c>
    </row>
    <row r="7570" spans="1:3" x14ac:dyDescent="0.2">
      <c r="A7570">
        <v>20055960501</v>
      </c>
      <c r="B7570" t="s">
        <v>1235</v>
      </c>
      <c r="C7570">
        <v>3.3300000000000003E-2</v>
      </c>
    </row>
    <row r="7571" spans="1:3" x14ac:dyDescent="0.2">
      <c r="A7571">
        <v>48389950300</v>
      </c>
      <c r="B7571" t="s">
        <v>1753</v>
      </c>
      <c r="C7571">
        <v>3.3300000000000003E-2</v>
      </c>
    </row>
    <row r="7572" spans="1:3" x14ac:dyDescent="0.2">
      <c r="A7572">
        <v>28029950200</v>
      </c>
      <c r="B7572" t="s">
        <v>2896</v>
      </c>
      <c r="C7572">
        <v>3.3300000000000003E-2</v>
      </c>
    </row>
    <row r="7573" spans="1:3" x14ac:dyDescent="0.2">
      <c r="A7573">
        <v>1101005502</v>
      </c>
      <c r="B7573" t="s">
        <v>3088</v>
      </c>
      <c r="C7573">
        <v>3.3300000000000003E-2</v>
      </c>
    </row>
    <row r="7574" spans="1:3" x14ac:dyDescent="0.2">
      <c r="A7574">
        <v>26163505400</v>
      </c>
      <c r="B7574" t="s">
        <v>1220</v>
      </c>
      <c r="C7574">
        <v>3.3300000000000003E-2</v>
      </c>
    </row>
    <row r="7575" spans="1:3" x14ac:dyDescent="0.2">
      <c r="A7575">
        <v>8005007703</v>
      </c>
      <c r="B7575" t="s">
        <v>8220</v>
      </c>
      <c r="C7575">
        <v>3.3300000000000003E-2</v>
      </c>
    </row>
    <row r="7576" spans="1:3" x14ac:dyDescent="0.2">
      <c r="A7576">
        <v>12105011704</v>
      </c>
      <c r="B7576" t="s">
        <v>685</v>
      </c>
      <c r="C7576">
        <v>3.3300000000000003E-2</v>
      </c>
    </row>
    <row r="7577" spans="1:3" x14ac:dyDescent="0.2">
      <c r="A7577">
        <v>42003514000</v>
      </c>
      <c r="B7577" t="s">
        <v>4722</v>
      </c>
      <c r="C7577">
        <v>3.3300000000000003E-2</v>
      </c>
    </row>
    <row r="7578" spans="1:3" x14ac:dyDescent="0.2">
      <c r="A7578">
        <v>53033007900</v>
      </c>
      <c r="B7578" t="s">
        <v>7004</v>
      </c>
      <c r="C7578">
        <v>3.3300000000000003E-2</v>
      </c>
    </row>
    <row r="7579" spans="1:3" x14ac:dyDescent="0.2">
      <c r="A7579">
        <v>34011010101</v>
      </c>
      <c r="B7579" t="s">
        <v>4035</v>
      </c>
      <c r="C7579">
        <v>3.3300000000000003E-2</v>
      </c>
    </row>
    <row r="7580" spans="1:3" x14ac:dyDescent="0.2">
      <c r="A7580">
        <v>48113013624</v>
      </c>
      <c r="B7580" t="s">
        <v>3955</v>
      </c>
      <c r="C7580">
        <v>3.3300000000000003E-2</v>
      </c>
    </row>
    <row r="7581" spans="1:3" x14ac:dyDescent="0.2">
      <c r="A7581">
        <v>13185010402</v>
      </c>
      <c r="B7581" t="s">
        <v>632</v>
      </c>
      <c r="C7581">
        <v>3.3300000000000003E-2</v>
      </c>
    </row>
    <row r="7582" spans="1:3" x14ac:dyDescent="0.2">
      <c r="A7582">
        <v>12011030401</v>
      </c>
      <c r="B7582" t="s">
        <v>750</v>
      </c>
      <c r="C7582">
        <v>3.3300000000000003E-2</v>
      </c>
    </row>
    <row r="7583" spans="1:3" x14ac:dyDescent="0.2">
      <c r="A7583">
        <v>39061021802</v>
      </c>
      <c r="B7583" t="s">
        <v>653</v>
      </c>
      <c r="C7583">
        <v>3.3300000000000003E-2</v>
      </c>
    </row>
    <row r="7584" spans="1:3" x14ac:dyDescent="0.2">
      <c r="A7584">
        <v>13267950400</v>
      </c>
      <c r="B7584" t="s">
        <v>4366</v>
      </c>
      <c r="C7584">
        <v>3.3300000000000003E-2</v>
      </c>
    </row>
    <row r="7585" spans="1:3" x14ac:dyDescent="0.2">
      <c r="A7585">
        <v>48245007100</v>
      </c>
      <c r="B7585" t="s">
        <v>1172</v>
      </c>
      <c r="C7585">
        <v>3.3300000000000003E-2</v>
      </c>
    </row>
    <row r="7586" spans="1:3" x14ac:dyDescent="0.2">
      <c r="A7586">
        <v>17031671100</v>
      </c>
      <c r="B7586" t="s">
        <v>452</v>
      </c>
      <c r="C7586">
        <v>3.3300000000000003E-2</v>
      </c>
    </row>
    <row r="7587" spans="1:3" x14ac:dyDescent="0.2">
      <c r="A7587">
        <v>26125162100</v>
      </c>
      <c r="B7587" t="s">
        <v>1588</v>
      </c>
      <c r="C7587">
        <v>3.3300000000000003E-2</v>
      </c>
    </row>
    <row r="7588" spans="1:3" x14ac:dyDescent="0.2">
      <c r="A7588">
        <v>8001009203</v>
      </c>
      <c r="B7588" t="s">
        <v>4046</v>
      </c>
      <c r="C7588">
        <v>3.3300000000000003E-2</v>
      </c>
    </row>
    <row r="7589" spans="1:3" x14ac:dyDescent="0.2">
      <c r="A7589">
        <v>1097002700</v>
      </c>
      <c r="B7589" t="s">
        <v>2432</v>
      </c>
      <c r="C7589">
        <v>3.3300000000000003E-2</v>
      </c>
    </row>
    <row r="7590" spans="1:3" x14ac:dyDescent="0.2">
      <c r="A7590">
        <v>48407200102</v>
      </c>
      <c r="B7590" t="s">
        <v>3766</v>
      </c>
      <c r="C7590">
        <v>3.3300000000000003E-2</v>
      </c>
    </row>
    <row r="7591" spans="1:3" x14ac:dyDescent="0.2">
      <c r="A7591">
        <v>18089020600</v>
      </c>
      <c r="B7591" t="s">
        <v>1029</v>
      </c>
      <c r="C7591">
        <v>3.3300000000000003E-2</v>
      </c>
    </row>
    <row r="7592" spans="1:3" x14ac:dyDescent="0.2">
      <c r="A7592">
        <v>48113013806</v>
      </c>
      <c r="B7592" t="s">
        <v>3626</v>
      </c>
      <c r="C7592">
        <v>3.3300000000000003E-2</v>
      </c>
    </row>
    <row r="7593" spans="1:3" x14ac:dyDescent="0.2">
      <c r="A7593">
        <v>51087201102</v>
      </c>
      <c r="B7593" t="s">
        <v>5436</v>
      </c>
      <c r="C7593">
        <v>3.3300000000000003E-2</v>
      </c>
    </row>
    <row r="7594" spans="1:3" x14ac:dyDescent="0.2">
      <c r="A7594">
        <v>37071033204</v>
      </c>
      <c r="B7594" t="s">
        <v>922</v>
      </c>
      <c r="C7594">
        <v>3.3300000000000003E-2</v>
      </c>
    </row>
    <row r="7595" spans="1:3" x14ac:dyDescent="0.2">
      <c r="A7595">
        <v>32003002501</v>
      </c>
      <c r="B7595" t="s">
        <v>759</v>
      </c>
      <c r="C7595">
        <v>3.3300000000000003E-2</v>
      </c>
    </row>
    <row r="7596" spans="1:3" x14ac:dyDescent="0.2">
      <c r="A7596">
        <v>6071004403</v>
      </c>
      <c r="B7596" t="s">
        <v>4237</v>
      </c>
      <c r="C7596">
        <v>3.3300000000000003E-2</v>
      </c>
    </row>
    <row r="7597" spans="1:3" x14ac:dyDescent="0.2">
      <c r="A7597">
        <v>17031010501</v>
      </c>
      <c r="B7597" t="s">
        <v>1528</v>
      </c>
      <c r="C7597">
        <v>3.3300000000000003E-2</v>
      </c>
    </row>
    <row r="7598" spans="1:3" x14ac:dyDescent="0.2">
      <c r="A7598">
        <v>9001043700</v>
      </c>
      <c r="B7598" t="s">
        <v>3862</v>
      </c>
      <c r="C7598">
        <v>3.32E-2</v>
      </c>
    </row>
    <row r="7599" spans="1:3" x14ac:dyDescent="0.2">
      <c r="A7599">
        <v>4021000801</v>
      </c>
      <c r="B7599" t="s">
        <v>14759</v>
      </c>
      <c r="C7599">
        <v>3.32E-2</v>
      </c>
    </row>
    <row r="7600" spans="1:3" x14ac:dyDescent="0.2">
      <c r="A7600">
        <v>53011041104</v>
      </c>
      <c r="B7600" t="s">
        <v>5429</v>
      </c>
      <c r="C7600">
        <v>3.32E-2</v>
      </c>
    </row>
    <row r="7601" spans="1:3" x14ac:dyDescent="0.2">
      <c r="A7601">
        <v>1117030319</v>
      </c>
      <c r="B7601" t="s">
        <v>13360</v>
      </c>
      <c r="C7601">
        <v>3.32E-2</v>
      </c>
    </row>
    <row r="7602" spans="1:3" x14ac:dyDescent="0.2">
      <c r="A7602">
        <v>32003002811</v>
      </c>
      <c r="B7602" t="s">
        <v>759</v>
      </c>
      <c r="C7602">
        <v>3.32E-2</v>
      </c>
    </row>
    <row r="7603" spans="1:3" x14ac:dyDescent="0.2">
      <c r="A7603">
        <v>48113000405</v>
      </c>
      <c r="B7603" t="s">
        <v>433</v>
      </c>
      <c r="C7603">
        <v>3.32E-2</v>
      </c>
    </row>
    <row r="7604" spans="1:3" x14ac:dyDescent="0.2">
      <c r="A7604">
        <v>22071001736</v>
      </c>
      <c r="B7604" t="s">
        <v>1360</v>
      </c>
      <c r="C7604">
        <v>3.32E-2</v>
      </c>
    </row>
    <row r="7605" spans="1:3" x14ac:dyDescent="0.2">
      <c r="A7605">
        <v>29095017200</v>
      </c>
      <c r="B7605" t="s">
        <v>7132</v>
      </c>
      <c r="C7605">
        <v>3.32E-2</v>
      </c>
    </row>
    <row r="7606" spans="1:3" x14ac:dyDescent="0.2">
      <c r="A7606">
        <v>6067003800</v>
      </c>
      <c r="B7606" t="s">
        <v>4986</v>
      </c>
      <c r="C7606">
        <v>3.32E-2</v>
      </c>
    </row>
    <row r="7607" spans="1:3" x14ac:dyDescent="0.2">
      <c r="A7607">
        <v>51810045428</v>
      </c>
      <c r="B7607" t="s">
        <v>7667</v>
      </c>
      <c r="C7607">
        <v>3.32E-2</v>
      </c>
    </row>
    <row r="7608" spans="1:3" x14ac:dyDescent="0.2">
      <c r="A7608">
        <v>1119011300</v>
      </c>
      <c r="B7608" t="s">
        <v>2170</v>
      </c>
      <c r="C7608">
        <v>3.32E-2</v>
      </c>
    </row>
    <row r="7609" spans="1:3" x14ac:dyDescent="0.2">
      <c r="A7609">
        <v>37021002900</v>
      </c>
      <c r="B7609" t="s">
        <v>13214</v>
      </c>
      <c r="C7609">
        <v>3.32E-2</v>
      </c>
    </row>
    <row r="7610" spans="1:3" x14ac:dyDescent="0.2">
      <c r="A7610">
        <v>12053040801</v>
      </c>
      <c r="B7610" t="s">
        <v>4069</v>
      </c>
      <c r="C7610">
        <v>3.32E-2</v>
      </c>
    </row>
    <row r="7611" spans="1:3" x14ac:dyDescent="0.2">
      <c r="A7611">
        <v>48201533100</v>
      </c>
      <c r="B7611" t="s">
        <v>1019</v>
      </c>
      <c r="C7611">
        <v>3.32E-2</v>
      </c>
    </row>
    <row r="7612" spans="1:3" x14ac:dyDescent="0.2">
      <c r="A7612">
        <v>48121021100</v>
      </c>
      <c r="B7612" t="s">
        <v>1115</v>
      </c>
      <c r="C7612">
        <v>3.32E-2</v>
      </c>
    </row>
    <row r="7613" spans="1:3" x14ac:dyDescent="0.2">
      <c r="A7613">
        <v>29095002000</v>
      </c>
      <c r="B7613" t="s">
        <v>2522</v>
      </c>
      <c r="C7613">
        <v>3.32E-2</v>
      </c>
    </row>
    <row r="7614" spans="1:3" x14ac:dyDescent="0.2">
      <c r="A7614">
        <v>21211040302</v>
      </c>
      <c r="B7614" t="s">
        <v>4868</v>
      </c>
      <c r="C7614">
        <v>3.32E-2</v>
      </c>
    </row>
    <row r="7615" spans="1:3" x14ac:dyDescent="0.2">
      <c r="A7615">
        <v>26163525400</v>
      </c>
      <c r="B7615" t="s">
        <v>535</v>
      </c>
      <c r="C7615">
        <v>3.32E-2</v>
      </c>
    </row>
    <row r="7616" spans="1:3" x14ac:dyDescent="0.2">
      <c r="A7616">
        <v>6019005518</v>
      </c>
      <c r="B7616" t="s">
        <v>25414</v>
      </c>
      <c r="C7616">
        <v>3.32E-2</v>
      </c>
    </row>
    <row r="7617" spans="1:3" x14ac:dyDescent="0.2">
      <c r="A7617">
        <v>51041100210</v>
      </c>
      <c r="B7617" t="s">
        <v>1515</v>
      </c>
      <c r="C7617">
        <v>3.32E-2</v>
      </c>
    </row>
    <row r="7618" spans="1:3" x14ac:dyDescent="0.2">
      <c r="A7618">
        <v>45009960200</v>
      </c>
      <c r="B7618" t="s">
        <v>5652</v>
      </c>
      <c r="C7618">
        <v>3.32E-2</v>
      </c>
    </row>
    <row r="7619" spans="1:3" x14ac:dyDescent="0.2">
      <c r="A7619">
        <v>42049001400</v>
      </c>
      <c r="B7619" t="s">
        <v>998</v>
      </c>
      <c r="C7619">
        <v>3.32E-2</v>
      </c>
    </row>
    <row r="7620" spans="1:3" x14ac:dyDescent="0.2">
      <c r="A7620">
        <v>36047003500</v>
      </c>
      <c r="B7620" t="s">
        <v>1662</v>
      </c>
      <c r="C7620">
        <v>3.32E-2</v>
      </c>
    </row>
    <row r="7621" spans="1:3" x14ac:dyDescent="0.2">
      <c r="A7621">
        <v>13115000600</v>
      </c>
      <c r="B7621" t="s">
        <v>1034</v>
      </c>
      <c r="C7621">
        <v>3.32E-2</v>
      </c>
    </row>
    <row r="7622" spans="1:3" x14ac:dyDescent="0.2">
      <c r="A7622">
        <v>17031500300</v>
      </c>
      <c r="B7622" t="s">
        <v>426</v>
      </c>
      <c r="C7622">
        <v>3.32E-2</v>
      </c>
    </row>
    <row r="7623" spans="1:3" x14ac:dyDescent="0.2">
      <c r="A7623">
        <v>12031014800</v>
      </c>
      <c r="B7623" t="s">
        <v>3627</v>
      </c>
      <c r="C7623">
        <v>3.32E-2</v>
      </c>
    </row>
    <row r="7624" spans="1:3" x14ac:dyDescent="0.2">
      <c r="A7624">
        <v>48027023500</v>
      </c>
      <c r="B7624" t="s">
        <v>3077</v>
      </c>
      <c r="C7624">
        <v>3.32E-2</v>
      </c>
    </row>
    <row r="7625" spans="1:3" x14ac:dyDescent="0.2">
      <c r="A7625">
        <v>16005001300</v>
      </c>
      <c r="B7625" t="s">
        <v>3650</v>
      </c>
      <c r="C7625">
        <v>3.32E-2</v>
      </c>
    </row>
    <row r="7626" spans="1:3" x14ac:dyDescent="0.2">
      <c r="A7626">
        <v>53061041000</v>
      </c>
      <c r="B7626" t="s">
        <v>11034</v>
      </c>
      <c r="C7626">
        <v>3.32E-2</v>
      </c>
    </row>
    <row r="7627" spans="1:3" x14ac:dyDescent="0.2">
      <c r="A7627">
        <v>12103027401</v>
      </c>
      <c r="B7627" t="s">
        <v>9499</v>
      </c>
      <c r="C7627">
        <v>3.32E-2</v>
      </c>
    </row>
    <row r="7628" spans="1:3" x14ac:dyDescent="0.2">
      <c r="A7628">
        <v>37057060601</v>
      </c>
      <c r="B7628" t="s">
        <v>2917</v>
      </c>
      <c r="C7628">
        <v>3.32E-2</v>
      </c>
    </row>
    <row r="7629" spans="1:3" x14ac:dyDescent="0.2">
      <c r="A7629">
        <v>34013012700</v>
      </c>
      <c r="B7629" t="s">
        <v>2287</v>
      </c>
      <c r="C7629">
        <v>3.32E-2</v>
      </c>
    </row>
    <row r="7630" spans="1:3" x14ac:dyDescent="0.2">
      <c r="A7630">
        <v>48451000300</v>
      </c>
      <c r="B7630" t="s">
        <v>2439</v>
      </c>
      <c r="C7630">
        <v>3.32E-2</v>
      </c>
    </row>
    <row r="7631" spans="1:3" x14ac:dyDescent="0.2">
      <c r="A7631">
        <v>18097352500</v>
      </c>
      <c r="B7631" t="s">
        <v>4888</v>
      </c>
      <c r="C7631">
        <v>3.32E-2</v>
      </c>
    </row>
    <row r="7632" spans="1:3" x14ac:dyDescent="0.2">
      <c r="A7632">
        <v>47037010104</v>
      </c>
      <c r="B7632" t="s">
        <v>8567</v>
      </c>
      <c r="C7632">
        <v>3.32E-2</v>
      </c>
    </row>
    <row r="7633" spans="1:3" x14ac:dyDescent="0.2">
      <c r="A7633">
        <v>36055002400</v>
      </c>
      <c r="B7633" t="s">
        <v>1994</v>
      </c>
      <c r="C7633">
        <v>3.32E-2</v>
      </c>
    </row>
    <row r="7634" spans="1:3" x14ac:dyDescent="0.2">
      <c r="A7634">
        <v>13215003301</v>
      </c>
      <c r="B7634" t="s">
        <v>606</v>
      </c>
      <c r="C7634">
        <v>3.32E-2</v>
      </c>
    </row>
    <row r="7635" spans="1:3" x14ac:dyDescent="0.2">
      <c r="A7635">
        <v>12031014401</v>
      </c>
      <c r="B7635" t="s">
        <v>3333</v>
      </c>
      <c r="C7635">
        <v>3.32E-2</v>
      </c>
    </row>
    <row r="7636" spans="1:3" x14ac:dyDescent="0.2">
      <c r="A7636">
        <v>29077001900</v>
      </c>
      <c r="B7636" t="s">
        <v>4352</v>
      </c>
      <c r="C7636">
        <v>3.32E-2</v>
      </c>
    </row>
    <row r="7637" spans="1:3" x14ac:dyDescent="0.2">
      <c r="A7637">
        <v>21045950100</v>
      </c>
      <c r="B7637" t="s">
        <v>5346</v>
      </c>
      <c r="C7637">
        <v>3.32E-2</v>
      </c>
    </row>
    <row r="7638" spans="1:3" x14ac:dyDescent="0.2">
      <c r="A7638">
        <v>55079018600</v>
      </c>
      <c r="B7638" t="s">
        <v>2424</v>
      </c>
      <c r="C7638">
        <v>3.32E-2</v>
      </c>
    </row>
    <row r="7639" spans="1:3" x14ac:dyDescent="0.2">
      <c r="A7639">
        <v>26163507100</v>
      </c>
      <c r="B7639" t="s">
        <v>1645</v>
      </c>
      <c r="C7639">
        <v>3.32E-2</v>
      </c>
    </row>
    <row r="7640" spans="1:3" x14ac:dyDescent="0.2">
      <c r="A7640">
        <v>24033802001</v>
      </c>
      <c r="B7640" t="s">
        <v>2579</v>
      </c>
      <c r="C7640">
        <v>3.3099999999999997E-2</v>
      </c>
    </row>
    <row r="7641" spans="1:3" x14ac:dyDescent="0.2">
      <c r="A7641">
        <v>11001009807</v>
      </c>
      <c r="B7641" t="s">
        <v>2272</v>
      </c>
      <c r="C7641">
        <v>3.3099999999999997E-2</v>
      </c>
    </row>
    <row r="7642" spans="1:3" x14ac:dyDescent="0.2">
      <c r="A7642">
        <v>21111004301</v>
      </c>
      <c r="B7642" t="s">
        <v>1425</v>
      </c>
      <c r="C7642">
        <v>3.3099999999999997E-2</v>
      </c>
    </row>
    <row r="7643" spans="1:3" x14ac:dyDescent="0.2">
      <c r="A7643">
        <v>12107951402</v>
      </c>
      <c r="B7643" t="s">
        <v>1670</v>
      </c>
      <c r="C7643">
        <v>3.3099999999999997E-2</v>
      </c>
    </row>
    <row r="7644" spans="1:3" x14ac:dyDescent="0.2">
      <c r="A7644">
        <v>26125141300</v>
      </c>
      <c r="B7644" t="s">
        <v>1646</v>
      </c>
      <c r="C7644">
        <v>3.3099999999999997E-2</v>
      </c>
    </row>
    <row r="7645" spans="1:3" x14ac:dyDescent="0.2">
      <c r="A7645">
        <v>37081011000</v>
      </c>
      <c r="B7645" t="s">
        <v>2822</v>
      </c>
      <c r="C7645">
        <v>3.3099999999999997E-2</v>
      </c>
    </row>
    <row r="7646" spans="1:3" x14ac:dyDescent="0.2">
      <c r="A7646">
        <v>48113017004</v>
      </c>
      <c r="B7646" t="s">
        <v>433</v>
      </c>
      <c r="C7646">
        <v>3.3099999999999997E-2</v>
      </c>
    </row>
    <row r="7647" spans="1:3" x14ac:dyDescent="0.2">
      <c r="A7647">
        <v>6107002602</v>
      </c>
      <c r="B7647" t="s">
        <v>4125</v>
      </c>
      <c r="C7647">
        <v>3.3099999999999997E-2</v>
      </c>
    </row>
    <row r="7648" spans="1:3" x14ac:dyDescent="0.2">
      <c r="A7648">
        <v>17201002302</v>
      </c>
      <c r="B7648" t="s">
        <v>500</v>
      </c>
      <c r="C7648">
        <v>3.3099999999999997E-2</v>
      </c>
    </row>
    <row r="7649" spans="1:3" x14ac:dyDescent="0.2">
      <c r="A7649">
        <v>17091011400</v>
      </c>
      <c r="B7649" t="s">
        <v>490</v>
      </c>
      <c r="C7649">
        <v>3.3099999999999997E-2</v>
      </c>
    </row>
    <row r="7650" spans="1:3" x14ac:dyDescent="0.2">
      <c r="A7650">
        <v>18141000200</v>
      </c>
      <c r="B7650" t="s">
        <v>2574</v>
      </c>
      <c r="C7650">
        <v>3.3099999999999997E-2</v>
      </c>
    </row>
    <row r="7651" spans="1:3" x14ac:dyDescent="0.2">
      <c r="A7651">
        <v>39113000900</v>
      </c>
      <c r="B7651" t="s">
        <v>3462</v>
      </c>
      <c r="C7651">
        <v>3.3099999999999997E-2</v>
      </c>
    </row>
    <row r="7652" spans="1:3" x14ac:dyDescent="0.2">
      <c r="A7652">
        <v>48439106512</v>
      </c>
      <c r="B7652" t="s">
        <v>493</v>
      </c>
      <c r="C7652">
        <v>3.3099999999999997E-2</v>
      </c>
    </row>
    <row r="7653" spans="1:3" x14ac:dyDescent="0.2">
      <c r="A7653">
        <v>40109105904</v>
      </c>
      <c r="B7653" t="s">
        <v>428</v>
      </c>
      <c r="C7653">
        <v>3.3099999999999997E-2</v>
      </c>
    </row>
    <row r="7654" spans="1:3" x14ac:dyDescent="0.2">
      <c r="A7654">
        <v>55105001700</v>
      </c>
      <c r="B7654" t="s">
        <v>1713</v>
      </c>
      <c r="C7654">
        <v>3.3099999999999997E-2</v>
      </c>
    </row>
    <row r="7655" spans="1:3" x14ac:dyDescent="0.2">
      <c r="A7655">
        <v>13307960100</v>
      </c>
      <c r="B7655" t="s">
        <v>4065</v>
      </c>
      <c r="C7655">
        <v>3.3099999999999997E-2</v>
      </c>
    </row>
    <row r="7656" spans="1:3" x14ac:dyDescent="0.2">
      <c r="A7656">
        <v>24510230300</v>
      </c>
      <c r="B7656" t="s">
        <v>318</v>
      </c>
      <c r="C7656">
        <v>3.3099999999999997E-2</v>
      </c>
    </row>
    <row r="7657" spans="1:3" x14ac:dyDescent="0.2">
      <c r="A7657">
        <v>18019050305</v>
      </c>
      <c r="B7657" t="s">
        <v>4412</v>
      </c>
      <c r="C7657">
        <v>3.3099999999999997E-2</v>
      </c>
    </row>
    <row r="7658" spans="1:3" x14ac:dyDescent="0.2">
      <c r="A7658">
        <v>22071003304</v>
      </c>
      <c r="B7658" t="s">
        <v>2164</v>
      </c>
      <c r="C7658">
        <v>3.3099999999999997E-2</v>
      </c>
    </row>
    <row r="7659" spans="1:3" x14ac:dyDescent="0.2">
      <c r="A7659">
        <v>24031701422</v>
      </c>
      <c r="B7659" t="s">
        <v>7264</v>
      </c>
      <c r="C7659">
        <v>3.3099999999999997E-2</v>
      </c>
    </row>
    <row r="7660" spans="1:3" x14ac:dyDescent="0.2">
      <c r="A7660">
        <v>49057200800</v>
      </c>
      <c r="B7660" t="s">
        <v>817</v>
      </c>
      <c r="C7660">
        <v>3.3099999999999997E-2</v>
      </c>
    </row>
    <row r="7661" spans="1:3" x14ac:dyDescent="0.2">
      <c r="A7661">
        <v>42101008702</v>
      </c>
      <c r="B7661" t="s">
        <v>1739</v>
      </c>
      <c r="C7661">
        <v>3.3099999999999997E-2</v>
      </c>
    </row>
    <row r="7662" spans="1:3" x14ac:dyDescent="0.2">
      <c r="A7662">
        <v>42013101900</v>
      </c>
      <c r="B7662" t="s">
        <v>3703</v>
      </c>
      <c r="C7662">
        <v>3.3099999999999997E-2</v>
      </c>
    </row>
    <row r="7663" spans="1:3" x14ac:dyDescent="0.2">
      <c r="A7663">
        <v>47079969400</v>
      </c>
      <c r="B7663" t="s">
        <v>3230</v>
      </c>
      <c r="C7663">
        <v>3.3099999999999997E-2</v>
      </c>
    </row>
    <row r="7664" spans="1:3" x14ac:dyDescent="0.2">
      <c r="A7664">
        <v>18003010604</v>
      </c>
      <c r="B7664" t="s">
        <v>1014</v>
      </c>
      <c r="C7664">
        <v>3.3099999999999997E-2</v>
      </c>
    </row>
    <row r="7665" spans="1:3" x14ac:dyDescent="0.2">
      <c r="A7665">
        <v>12009062900</v>
      </c>
      <c r="B7665" t="s">
        <v>6687</v>
      </c>
      <c r="C7665">
        <v>3.3099999999999997E-2</v>
      </c>
    </row>
    <row r="7666" spans="1:3" x14ac:dyDescent="0.2">
      <c r="A7666">
        <v>13121003500</v>
      </c>
      <c r="B7666" t="s">
        <v>1016</v>
      </c>
      <c r="C7666">
        <v>3.3099999999999997E-2</v>
      </c>
    </row>
    <row r="7667" spans="1:3" x14ac:dyDescent="0.2">
      <c r="A7667">
        <v>22071002401</v>
      </c>
      <c r="B7667" t="s">
        <v>2164</v>
      </c>
      <c r="C7667">
        <v>3.3099999999999997E-2</v>
      </c>
    </row>
    <row r="7668" spans="1:3" x14ac:dyDescent="0.2">
      <c r="A7668">
        <v>39017014600</v>
      </c>
      <c r="B7668" t="s">
        <v>1483</v>
      </c>
      <c r="C7668">
        <v>3.3099999999999997E-2</v>
      </c>
    </row>
    <row r="7669" spans="1:3" x14ac:dyDescent="0.2">
      <c r="A7669">
        <v>36037951000</v>
      </c>
      <c r="B7669" t="s">
        <v>13305</v>
      </c>
      <c r="C7669">
        <v>3.3099999999999997E-2</v>
      </c>
    </row>
    <row r="7670" spans="1:3" x14ac:dyDescent="0.2">
      <c r="A7670">
        <v>26163518900</v>
      </c>
      <c r="B7670" t="s">
        <v>1882</v>
      </c>
      <c r="C7670">
        <v>3.3099999999999997E-2</v>
      </c>
    </row>
    <row r="7671" spans="1:3" x14ac:dyDescent="0.2">
      <c r="A7671">
        <v>48355001602</v>
      </c>
      <c r="B7671" t="s">
        <v>704</v>
      </c>
      <c r="C7671">
        <v>3.3099999999999997E-2</v>
      </c>
    </row>
    <row r="7672" spans="1:3" x14ac:dyDescent="0.2">
      <c r="A7672">
        <v>42101001600</v>
      </c>
      <c r="B7672" t="s">
        <v>13485</v>
      </c>
      <c r="C7672">
        <v>3.3099999999999997E-2</v>
      </c>
    </row>
    <row r="7673" spans="1:3" x14ac:dyDescent="0.2">
      <c r="A7673">
        <v>48085031720</v>
      </c>
      <c r="B7673" t="s">
        <v>3955</v>
      </c>
      <c r="C7673">
        <v>3.3099999999999997E-2</v>
      </c>
    </row>
    <row r="7674" spans="1:3" x14ac:dyDescent="0.2">
      <c r="A7674">
        <v>13127000403</v>
      </c>
      <c r="B7674" t="s">
        <v>1045</v>
      </c>
      <c r="C7674">
        <v>3.3099999999999997E-2</v>
      </c>
    </row>
    <row r="7675" spans="1:3" x14ac:dyDescent="0.2">
      <c r="A7675">
        <v>22051025400</v>
      </c>
      <c r="B7675" t="s">
        <v>2119</v>
      </c>
      <c r="C7675">
        <v>3.3099999999999997E-2</v>
      </c>
    </row>
    <row r="7676" spans="1:3" x14ac:dyDescent="0.2">
      <c r="A7676">
        <v>6037226002</v>
      </c>
      <c r="B7676" t="s">
        <v>3916</v>
      </c>
      <c r="C7676">
        <v>3.3099999999999997E-2</v>
      </c>
    </row>
    <row r="7677" spans="1:3" x14ac:dyDescent="0.2">
      <c r="A7677">
        <v>34017006000</v>
      </c>
      <c r="B7677" t="s">
        <v>2511</v>
      </c>
      <c r="C7677">
        <v>3.3099999999999997E-2</v>
      </c>
    </row>
    <row r="7678" spans="1:3" x14ac:dyDescent="0.2">
      <c r="A7678">
        <v>45079000600</v>
      </c>
      <c r="B7678" t="s">
        <v>1655</v>
      </c>
      <c r="C7678">
        <v>3.3099999999999997E-2</v>
      </c>
    </row>
    <row r="7679" spans="1:3" x14ac:dyDescent="0.2">
      <c r="A7679">
        <v>36081036500</v>
      </c>
      <c r="B7679" t="s">
        <v>1582</v>
      </c>
      <c r="C7679">
        <v>3.3099999999999997E-2</v>
      </c>
    </row>
    <row r="7680" spans="1:3" x14ac:dyDescent="0.2">
      <c r="A7680">
        <v>37181960700</v>
      </c>
      <c r="B7680" t="s">
        <v>553</v>
      </c>
      <c r="C7680">
        <v>3.3099999999999997E-2</v>
      </c>
    </row>
    <row r="7681" spans="1:3" x14ac:dyDescent="0.2">
      <c r="A7681">
        <v>30111000902</v>
      </c>
      <c r="B7681" t="s">
        <v>4950</v>
      </c>
      <c r="C7681">
        <v>3.3000000000000002E-2</v>
      </c>
    </row>
    <row r="7682" spans="1:3" x14ac:dyDescent="0.2">
      <c r="A7682">
        <v>13063040307</v>
      </c>
      <c r="B7682" t="s">
        <v>1308</v>
      </c>
      <c r="C7682">
        <v>3.3000000000000002E-2</v>
      </c>
    </row>
    <row r="7683" spans="1:3" x14ac:dyDescent="0.2">
      <c r="A7683">
        <v>48439102301</v>
      </c>
      <c r="B7683" t="s">
        <v>493</v>
      </c>
      <c r="C7683">
        <v>3.3000000000000002E-2</v>
      </c>
    </row>
    <row r="7684" spans="1:3" x14ac:dyDescent="0.2">
      <c r="A7684">
        <v>39155920900</v>
      </c>
      <c r="B7684" t="s">
        <v>827</v>
      </c>
      <c r="C7684">
        <v>3.3000000000000002E-2</v>
      </c>
    </row>
    <row r="7685" spans="1:3" x14ac:dyDescent="0.2">
      <c r="A7685">
        <v>5069001903</v>
      </c>
      <c r="B7685" t="s">
        <v>587</v>
      </c>
      <c r="C7685">
        <v>3.3000000000000002E-2</v>
      </c>
    </row>
    <row r="7686" spans="1:3" x14ac:dyDescent="0.2">
      <c r="A7686">
        <v>6107002901</v>
      </c>
      <c r="B7686" t="s">
        <v>3082</v>
      </c>
      <c r="C7686">
        <v>3.3000000000000002E-2</v>
      </c>
    </row>
    <row r="7687" spans="1:3" x14ac:dyDescent="0.2">
      <c r="A7687">
        <v>8123001005</v>
      </c>
      <c r="B7687" t="s">
        <v>2443</v>
      </c>
      <c r="C7687">
        <v>3.3000000000000002E-2</v>
      </c>
    </row>
    <row r="7688" spans="1:3" x14ac:dyDescent="0.2">
      <c r="A7688">
        <v>36029016400</v>
      </c>
      <c r="B7688" t="s">
        <v>2837</v>
      </c>
      <c r="C7688">
        <v>3.3000000000000002E-2</v>
      </c>
    </row>
    <row r="7689" spans="1:3" x14ac:dyDescent="0.2">
      <c r="A7689">
        <v>12055960400</v>
      </c>
      <c r="B7689" t="s">
        <v>1734</v>
      </c>
      <c r="C7689">
        <v>3.3000000000000002E-2</v>
      </c>
    </row>
    <row r="7690" spans="1:3" x14ac:dyDescent="0.2">
      <c r="A7690">
        <v>26163570900</v>
      </c>
      <c r="B7690" t="s">
        <v>1213</v>
      </c>
      <c r="C7690">
        <v>3.3000000000000002E-2</v>
      </c>
    </row>
    <row r="7691" spans="1:3" x14ac:dyDescent="0.2">
      <c r="A7691">
        <v>24033801406</v>
      </c>
      <c r="B7691" t="s">
        <v>6734</v>
      </c>
      <c r="C7691">
        <v>3.3000000000000002E-2</v>
      </c>
    </row>
    <row r="7692" spans="1:3" x14ac:dyDescent="0.2">
      <c r="A7692">
        <v>51770000300</v>
      </c>
      <c r="B7692" t="s">
        <v>1319</v>
      </c>
      <c r="C7692">
        <v>3.3000000000000002E-2</v>
      </c>
    </row>
    <row r="7693" spans="1:3" x14ac:dyDescent="0.2">
      <c r="A7693">
        <v>39095006700</v>
      </c>
      <c r="B7693" t="s">
        <v>1178</v>
      </c>
      <c r="C7693">
        <v>3.3000000000000002E-2</v>
      </c>
    </row>
    <row r="7694" spans="1:3" x14ac:dyDescent="0.2">
      <c r="A7694">
        <v>51177020201</v>
      </c>
      <c r="B7694" t="s">
        <v>3071</v>
      </c>
      <c r="C7694">
        <v>3.3000000000000002E-2</v>
      </c>
    </row>
    <row r="7695" spans="1:3" x14ac:dyDescent="0.2">
      <c r="A7695">
        <v>39049004820</v>
      </c>
      <c r="B7695" t="s">
        <v>1472</v>
      </c>
      <c r="C7695">
        <v>3.3000000000000002E-2</v>
      </c>
    </row>
    <row r="7696" spans="1:3" x14ac:dyDescent="0.2">
      <c r="A7696">
        <v>29187950400</v>
      </c>
      <c r="B7696" t="s">
        <v>7051</v>
      </c>
      <c r="C7696">
        <v>3.3000000000000002E-2</v>
      </c>
    </row>
    <row r="7697" spans="1:3" x14ac:dyDescent="0.2">
      <c r="A7697">
        <v>21075960200</v>
      </c>
      <c r="B7697" t="s">
        <v>5273</v>
      </c>
      <c r="C7697">
        <v>3.3000000000000002E-2</v>
      </c>
    </row>
    <row r="7698" spans="1:3" x14ac:dyDescent="0.2">
      <c r="A7698">
        <v>47157010810</v>
      </c>
      <c r="B7698" t="s">
        <v>1394</v>
      </c>
      <c r="C7698">
        <v>3.3000000000000002E-2</v>
      </c>
    </row>
    <row r="7699" spans="1:3" x14ac:dyDescent="0.2">
      <c r="A7699">
        <v>26025001200</v>
      </c>
      <c r="B7699" t="s">
        <v>5106</v>
      </c>
      <c r="C7699">
        <v>3.3000000000000002E-2</v>
      </c>
    </row>
    <row r="7700" spans="1:3" x14ac:dyDescent="0.2">
      <c r="A7700">
        <v>48201432701</v>
      </c>
      <c r="B7700" t="s">
        <v>2838</v>
      </c>
      <c r="C7700">
        <v>3.3000000000000002E-2</v>
      </c>
    </row>
    <row r="7701" spans="1:3" x14ac:dyDescent="0.2">
      <c r="A7701">
        <v>40109103602</v>
      </c>
      <c r="B7701" t="s">
        <v>428</v>
      </c>
      <c r="C7701">
        <v>3.3000000000000002E-2</v>
      </c>
    </row>
    <row r="7702" spans="1:3" x14ac:dyDescent="0.2">
      <c r="A7702">
        <v>39035183603</v>
      </c>
      <c r="B7702" t="s">
        <v>3271</v>
      </c>
      <c r="C7702">
        <v>3.3000000000000002E-2</v>
      </c>
    </row>
    <row r="7703" spans="1:3" x14ac:dyDescent="0.2">
      <c r="A7703">
        <v>29069360700</v>
      </c>
      <c r="B7703" t="s">
        <v>4032</v>
      </c>
      <c r="C7703">
        <v>3.3000000000000002E-2</v>
      </c>
    </row>
    <row r="7704" spans="1:3" x14ac:dyDescent="0.2">
      <c r="A7704">
        <v>21085950300</v>
      </c>
      <c r="B7704" t="s">
        <v>5439</v>
      </c>
      <c r="C7704">
        <v>3.3000000000000002E-2</v>
      </c>
    </row>
    <row r="7705" spans="1:3" x14ac:dyDescent="0.2">
      <c r="A7705">
        <v>48441011200</v>
      </c>
      <c r="B7705" t="s">
        <v>2341</v>
      </c>
      <c r="C7705">
        <v>3.3000000000000002E-2</v>
      </c>
    </row>
    <row r="7706" spans="1:3" x14ac:dyDescent="0.2">
      <c r="A7706">
        <v>45063020802</v>
      </c>
      <c r="B7706" t="s">
        <v>5526</v>
      </c>
      <c r="C7706">
        <v>3.3000000000000002E-2</v>
      </c>
    </row>
    <row r="7707" spans="1:3" x14ac:dyDescent="0.2">
      <c r="A7707">
        <v>36047097400</v>
      </c>
      <c r="B7707" t="s">
        <v>1662</v>
      </c>
      <c r="C7707">
        <v>3.3000000000000002E-2</v>
      </c>
    </row>
    <row r="7708" spans="1:3" x14ac:dyDescent="0.2">
      <c r="A7708">
        <v>41051003702</v>
      </c>
      <c r="B7708" t="s">
        <v>10987</v>
      </c>
      <c r="C7708">
        <v>3.3000000000000002E-2</v>
      </c>
    </row>
    <row r="7709" spans="1:3" x14ac:dyDescent="0.2">
      <c r="A7709">
        <v>48465950302</v>
      </c>
      <c r="B7709" t="s">
        <v>2448</v>
      </c>
      <c r="C7709">
        <v>3.3000000000000002E-2</v>
      </c>
    </row>
    <row r="7710" spans="1:3" x14ac:dyDescent="0.2">
      <c r="A7710">
        <v>8001009103</v>
      </c>
      <c r="B7710" t="s">
        <v>4046</v>
      </c>
      <c r="C7710">
        <v>3.3000000000000002E-2</v>
      </c>
    </row>
    <row r="7711" spans="1:3" x14ac:dyDescent="0.2">
      <c r="A7711">
        <v>48313000400</v>
      </c>
      <c r="B7711" t="s">
        <v>3993</v>
      </c>
      <c r="C7711">
        <v>3.3000000000000002E-2</v>
      </c>
    </row>
    <row r="7712" spans="1:3" x14ac:dyDescent="0.2">
      <c r="A7712">
        <v>54011000200</v>
      </c>
      <c r="B7712" t="s">
        <v>2736</v>
      </c>
      <c r="C7712">
        <v>3.3000000000000002E-2</v>
      </c>
    </row>
    <row r="7713" spans="1:3" x14ac:dyDescent="0.2">
      <c r="A7713">
        <v>18113972300</v>
      </c>
      <c r="B7713" t="s">
        <v>7222</v>
      </c>
      <c r="C7713">
        <v>3.3000000000000002E-2</v>
      </c>
    </row>
    <row r="7714" spans="1:3" x14ac:dyDescent="0.2">
      <c r="A7714">
        <v>36005037600</v>
      </c>
      <c r="B7714" t="s">
        <v>1194</v>
      </c>
      <c r="C7714">
        <v>3.3000000000000002E-2</v>
      </c>
    </row>
    <row r="7715" spans="1:3" x14ac:dyDescent="0.2">
      <c r="A7715">
        <v>26161412300</v>
      </c>
      <c r="B7715" t="s">
        <v>3906</v>
      </c>
      <c r="C7715">
        <v>3.3000000000000002E-2</v>
      </c>
    </row>
    <row r="7716" spans="1:3" x14ac:dyDescent="0.2">
      <c r="A7716">
        <v>51089010500</v>
      </c>
      <c r="B7716" t="s">
        <v>5887</v>
      </c>
      <c r="C7716">
        <v>3.3000000000000002E-2</v>
      </c>
    </row>
    <row r="7717" spans="1:3" x14ac:dyDescent="0.2">
      <c r="A7717">
        <v>47157011020</v>
      </c>
      <c r="B7717" t="s">
        <v>1551</v>
      </c>
      <c r="C7717">
        <v>3.3000000000000002E-2</v>
      </c>
    </row>
    <row r="7718" spans="1:3" x14ac:dyDescent="0.2">
      <c r="A7718">
        <v>51740212802</v>
      </c>
      <c r="B7718" t="s">
        <v>640</v>
      </c>
      <c r="C7718">
        <v>3.3000000000000002E-2</v>
      </c>
    </row>
    <row r="7719" spans="1:3" x14ac:dyDescent="0.2">
      <c r="A7719">
        <v>55127000400</v>
      </c>
      <c r="B7719" t="s">
        <v>11769</v>
      </c>
      <c r="C7719">
        <v>3.3000000000000002E-2</v>
      </c>
    </row>
    <row r="7720" spans="1:3" x14ac:dyDescent="0.2">
      <c r="A7720">
        <v>6037602507</v>
      </c>
      <c r="B7720" t="s">
        <v>4456</v>
      </c>
      <c r="C7720">
        <v>3.3000000000000002E-2</v>
      </c>
    </row>
    <row r="7721" spans="1:3" x14ac:dyDescent="0.2">
      <c r="A7721">
        <v>29189211802</v>
      </c>
      <c r="B7721" t="s">
        <v>613</v>
      </c>
      <c r="C7721">
        <v>3.3000000000000002E-2</v>
      </c>
    </row>
    <row r="7722" spans="1:3" x14ac:dyDescent="0.2">
      <c r="A7722">
        <v>21111002800</v>
      </c>
      <c r="B7722" t="s">
        <v>1174</v>
      </c>
      <c r="C7722">
        <v>3.2899999999999999E-2</v>
      </c>
    </row>
    <row r="7723" spans="1:3" x14ac:dyDescent="0.2">
      <c r="A7723">
        <v>22021000100</v>
      </c>
      <c r="B7723" t="s">
        <v>3429</v>
      </c>
      <c r="C7723">
        <v>3.2899999999999999E-2</v>
      </c>
    </row>
    <row r="7724" spans="1:3" x14ac:dyDescent="0.2">
      <c r="A7724">
        <v>48041002014</v>
      </c>
      <c r="B7724" t="s">
        <v>2508</v>
      </c>
      <c r="C7724">
        <v>3.2899999999999999E-2</v>
      </c>
    </row>
    <row r="7725" spans="1:3" x14ac:dyDescent="0.2">
      <c r="A7725">
        <v>48029170300</v>
      </c>
      <c r="B7725" t="s">
        <v>1456</v>
      </c>
      <c r="C7725">
        <v>3.2899999999999999E-2</v>
      </c>
    </row>
    <row r="7726" spans="1:3" x14ac:dyDescent="0.2">
      <c r="A7726">
        <v>17031670300</v>
      </c>
      <c r="B7726" t="s">
        <v>452</v>
      </c>
      <c r="C7726">
        <v>3.2899999999999999E-2</v>
      </c>
    </row>
    <row r="7727" spans="1:3" x14ac:dyDescent="0.2">
      <c r="A7727">
        <v>13237960201</v>
      </c>
      <c r="B7727" t="s">
        <v>3103</v>
      </c>
      <c r="C7727">
        <v>3.2899999999999999E-2</v>
      </c>
    </row>
    <row r="7728" spans="1:3" x14ac:dyDescent="0.2">
      <c r="A7728">
        <v>47093002800</v>
      </c>
      <c r="B7728" t="s">
        <v>1880</v>
      </c>
      <c r="C7728">
        <v>3.2899999999999999E-2</v>
      </c>
    </row>
    <row r="7729" spans="1:3" x14ac:dyDescent="0.2">
      <c r="A7729">
        <v>24005402303</v>
      </c>
      <c r="B7729" t="s">
        <v>301</v>
      </c>
      <c r="C7729">
        <v>3.2899999999999999E-2</v>
      </c>
    </row>
    <row r="7730" spans="1:3" x14ac:dyDescent="0.2">
      <c r="A7730">
        <v>26163579100</v>
      </c>
      <c r="B7730" t="s">
        <v>2474</v>
      </c>
      <c r="C7730">
        <v>3.2899999999999999E-2</v>
      </c>
    </row>
    <row r="7731" spans="1:3" x14ac:dyDescent="0.2">
      <c r="A7731">
        <v>13089023303</v>
      </c>
      <c r="B7731" t="s">
        <v>2282</v>
      </c>
      <c r="C7731">
        <v>3.2899999999999999E-2</v>
      </c>
    </row>
    <row r="7732" spans="1:3" x14ac:dyDescent="0.2">
      <c r="A7732">
        <v>55079003000</v>
      </c>
      <c r="B7732" t="s">
        <v>1353</v>
      </c>
      <c r="C7732">
        <v>3.2899999999999999E-2</v>
      </c>
    </row>
    <row r="7733" spans="1:3" x14ac:dyDescent="0.2">
      <c r="A7733">
        <v>24033805201</v>
      </c>
      <c r="B7733" t="s">
        <v>1549</v>
      </c>
      <c r="C7733">
        <v>3.2899999999999999E-2</v>
      </c>
    </row>
    <row r="7734" spans="1:3" x14ac:dyDescent="0.2">
      <c r="A7734">
        <v>48279950500</v>
      </c>
      <c r="B7734" t="s">
        <v>2365</v>
      </c>
      <c r="C7734">
        <v>3.2899999999999999E-2</v>
      </c>
    </row>
    <row r="7735" spans="1:3" x14ac:dyDescent="0.2">
      <c r="A7735">
        <v>22051028200</v>
      </c>
      <c r="B7735" t="s">
        <v>1278</v>
      </c>
      <c r="C7735">
        <v>3.2899999999999999E-2</v>
      </c>
    </row>
    <row r="7736" spans="1:3" x14ac:dyDescent="0.2">
      <c r="A7736">
        <v>12099002800</v>
      </c>
      <c r="B7736" t="s">
        <v>8321</v>
      </c>
      <c r="C7736">
        <v>3.2899999999999999E-2</v>
      </c>
    </row>
    <row r="7737" spans="1:3" x14ac:dyDescent="0.2">
      <c r="A7737">
        <v>13067031002</v>
      </c>
      <c r="B7737" t="s">
        <v>1911</v>
      </c>
      <c r="C7737">
        <v>3.2899999999999999E-2</v>
      </c>
    </row>
    <row r="7738" spans="1:3" x14ac:dyDescent="0.2">
      <c r="A7738">
        <v>48005000700</v>
      </c>
      <c r="B7738" t="s">
        <v>2145</v>
      </c>
      <c r="C7738">
        <v>3.2899999999999999E-2</v>
      </c>
    </row>
    <row r="7739" spans="1:3" x14ac:dyDescent="0.2">
      <c r="A7739">
        <v>17031242700</v>
      </c>
      <c r="B7739" t="s">
        <v>585</v>
      </c>
      <c r="C7739">
        <v>3.2899999999999999E-2</v>
      </c>
    </row>
    <row r="7740" spans="1:3" x14ac:dyDescent="0.2">
      <c r="A7740">
        <v>10001040201</v>
      </c>
      <c r="B7740" t="s">
        <v>7544</v>
      </c>
      <c r="C7740">
        <v>3.2899999999999999E-2</v>
      </c>
    </row>
    <row r="7741" spans="1:3" x14ac:dyDescent="0.2">
      <c r="A7741">
        <v>18065976600</v>
      </c>
      <c r="B7741" t="s">
        <v>4055</v>
      </c>
      <c r="C7741">
        <v>3.2899999999999999E-2</v>
      </c>
    </row>
    <row r="7742" spans="1:3" x14ac:dyDescent="0.2">
      <c r="A7742">
        <v>54089000800</v>
      </c>
      <c r="B7742" t="s">
        <v>15512</v>
      </c>
      <c r="C7742">
        <v>3.2899999999999999E-2</v>
      </c>
    </row>
    <row r="7743" spans="1:3" x14ac:dyDescent="0.2">
      <c r="A7743">
        <v>37071031004</v>
      </c>
      <c r="B7743" t="s">
        <v>922</v>
      </c>
      <c r="C7743">
        <v>3.2899999999999999E-2</v>
      </c>
    </row>
    <row r="7744" spans="1:3" x14ac:dyDescent="0.2">
      <c r="A7744">
        <v>48507950302</v>
      </c>
      <c r="B7744" t="s">
        <v>505</v>
      </c>
      <c r="C7744">
        <v>3.2899999999999999E-2</v>
      </c>
    </row>
    <row r="7745" spans="1:3" x14ac:dyDescent="0.2">
      <c r="A7745">
        <v>37045951100</v>
      </c>
      <c r="B7745" t="s">
        <v>1563</v>
      </c>
      <c r="C7745">
        <v>3.2899999999999999E-2</v>
      </c>
    </row>
    <row r="7746" spans="1:3" x14ac:dyDescent="0.2">
      <c r="A7746">
        <v>32003005612</v>
      </c>
      <c r="B7746" t="s">
        <v>25533</v>
      </c>
      <c r="C7746">
        <v>3.2899999999999999E-2</v>
      </c>
    </row>
    <row r="7747" spans="1:3" x14ac:dyDescent="0.2">
      <c r="A7747">
        <v>34017007800</v>
      </c>
      <c r="B7747" t="s">
        <v>6109</v>
      </c>
      <c r="C7747">
        <v>3.2899999999999999E-2</v>
      </c>
    </row>
    <row r="7748" spans="1:3" x14ac:dyDescent="0.2">
      <c r="A7748">
        <v>5003960600</v>
      </c>
      <c r="B7748" t="s">
        <v>4880</v>
      </c>
      <c r="C7748">
        <v>3.2899999999999999E-2</v>
      </c>
    </row>
    <row r="7749" spans="1:3" x14ac:dyDescent="0.2">
      <c r="A7749">
        <v>30035940400</v>
      </c>
      <c r="B7749" t="s">
        <v>1082</v>
      </c>
      <c r="C7749">
        <v>3.2800000000000003E-2</v>
      </c>
    </row>
    <row r="7750" spans="1:3" x14ac:dyDescent="0.2">
      <c r="A7750">
        <v>40049681400</v>
      </c>
      <c r="B7750" t="s">
        <v>5997</v>
      </c>
      <c r="C7750">
        <v>3.2800000000000003E-2</v>
      </c>
    </row>
    <row r="7751" spans="1:3" x14ac:dyDescent="0.2">
      <c r="A7751">
        <v>36059413900</v>
      </c>
      <c r="B7751" t="s">
        <v>5532</v>
      </c>
      <c r="C7751">
        <v>3.2800000000000003E-2</v>
      </c>
    </row>
    <row r="7752" spans="1:3" x14ac:dyDescent="0.2">
      <c r="A7752">
        <v>45029970500</v>
      </c>
      <c r="B7752" t="s">
        <v>2786</v>
      </c>
      <c r="C7752">
        <v>3.2800000000000003E-2</v>
      </c>
    </row>
    <row r="7753" spans="1:3" x14ac:dyDescent="0.2">
      <c r="A7753">
        <v>6085508602</v>
      </c>
      <c r="B7753" t="s">
        <v>17518</v>
      </c>
      <c r="C7753">
        <v>3.2800000000000003E-2</v>
      </c>
    </row>
    <row r="7754" spans="1:3" x14ac:dyDescent="0.2">
      <c r="A7754">
        <v>29189211500</v>
      </c>
      <c r="B7754" t="s">
        <v>1331</v>
      </c>
      <c r="C7754">
        <v>3.2800000000000003E-2</v>
      </c>
    </row>
    <row r="7755" spans="1:3" x14ac:dyDescent="0.2">
      <c r="A7755">
        <v>13063040407</v>
      </c>
      <c r="B7755" t="s">
        <v>4848</v>
      </c>
      <c r="C7755">
        <v>3.2800000000000003E-2</v>
      </c>
    </row>
    <row r="7756" spans="1:3" x14ac:dyDescent="0.2">
      <c r="A7756">
        <v>5069002500</v>
      </c>
      <c r="B7756" t="s">
        <v>587</v>
      </c>
      <c r="C7756">
        <v>3.2800000000000003E-2</v>
      </c>
    </row>
    <row r="7757" spans="1:3" x14ac:dyDescent="0.2">
      <c r="A7757">
        <v>51139030300</v>
      </c>
      <c r="B7757" t="s">
        <v>8918</v>
      </c>
      <c r="C7757">
        <v>3.2800000000000003E-2</v>
      </c>
    </row>
    <row r="7758" spans="1:3" x14ac:dyDescent="0.2">
      <c r="A7758">
        <v>48113016619</v>
      </c>
      <c r="B7758" t="s">
        <v>5243</v>
      </c>
      <c r="C7758">
        <v>3.2800000000000003E-2</v>
      </c>
    </row>
    <row r="7759" spans="1:3" x14ac:dyDescent="0.2">
      <c r="A7759">
        <v>48113019035</v>
      </c>
      <c r="B7759" t="s">
        <v>1384</v>
      </c>
      <c r="C7759">
        <v>3.2800000000000003E-2</v>
      </c>
    </row>
    <row r="7760" spans="1:3" x14ac:dyDescent="0.2">
      <c r="A7760">
        <v>12131950400</v>
      </c>
      <c r="B7760" t="s">
        <v>6646</v>
      </c>
      <c r="C7760">
        <v>3.2800000000000003E-2</v>
      </c>
    </row>
    <row r="7761" spans="1:3" x14ac:dyDescent="0.2">
      <c r="A7761">
        <v>20177002900</v>
      </c>
      <c r="B7761" t="s">
        <v>4250</v>
      </c>
      <c r="C7761">
        <v>3.2800000000000003E-2</v>
      </c>
    </row>
    <row r="7762" spans="1:3" x14ac:dyDescent="0.2">
      <c r="A7762">
        <v>39043041200</v>
      </c>
      <c r="B7762" t="s">
        <v>3907</v>
      </c>
      <c r="C7762">
        <v>3.2800000000000003E-2</v>
      </c>
    </row>
    <row r="7763" spans="1:3" x14ac:dyDescent="0.2">
      <c r="A7763">
        <v>12015020302</v>
      </c>
      <c r="B7763" t="s">
        <v>7200</v>
      </c>
      <c r="C7763">
        <v>3.2800000000000003E-2</v>
      </c>
    </row>
    <row r="7764" spans="1:3" x14ac:dyDescent="0.2">
      <c r="A7764">
        <v>42003468800</v>
      </c>
      <c r="B7764" t="s">
        <v>13374</v>
      </c>
      <c r="C7764">
        <v>3.2800000000000003E-2</v>
      </c>
    </row>
    <row r="7765" spans="1:3" x14ac:dyDescent="0.2">
      <c r="A7765">
        <v>5055480700</v>
      </c>
      <c r="B7765" t="s">
        <v>3139</v>
      </c>
      <c r="C7765">
        <v>3.2800000000000003E-2</v>
      </c>
    </row>
    <row r="7766" spans="1:3" x14ac:dyDescent="0.2">
      <c r="A7766">
        <v>26163505200</v>
      </c>
      <c r="B7766" t="s">
        <v>1220</v>
      </c>
      <c r="C7766">
        <v>3.2800000000000003E-2</v>
      </c>
    </row>
    <row r="7767" spans="1:3" x14ac:dyDescent="0.2">
      <c r="A7767">
        <v>25007200200</v>
      </c>
      <c r="B7767" t="s">
        <v>24310</v>
      </c>
      <c r="C7767">
        <v>3.2800000000000003E-2</v>
      </c>
    </row>
    <row r="7768" spans="1:3" x14ac:dyDescent="0.2">
      <c r="A7768">
        <v>48349970500</v>
      </c>
      <c r="B7768" t="s">
        <v>1921</v>
      </c>
      <c r="C7768">
        <v>3.2800000000000003E-2</v>
      </c>
    </row>
    <row r="7769" spans="1:3" x14ac:dyDescent="0.2">
      <c r="A7769">
        <v>42043022900</v>
      </c>
      <c r="B7769" t="s">
        <v>7457</v>
      </c>
      <c r="C7769">
        <v>3.2800000000000003E-2</v>
      </c>
    </row>
    <row r="7770" spans="1:3" x14ac:dyDescent="0.2">
      <c r="A7770">
        <v>8031015400</v>
      </c>
      <c r="B7770" t="s">
        <v>2713</v>
      </c>
      <c r="C7770">
        <v>3.2800000000000003E-2</v>
      </c>
    </row>
    <row r="7771" spans="1:3" x14ac:dyDescent="0.2">
      <c r="A7771">
        <v>48439106503</v>
      </c>
      <c r="B7771" t="s">
        <v>4509</v>
      </c>
      <c r="C7771">
        <v>3.2800000000000003E-2</v>
      </c>
    </row>
    <row r="7772" spans="1:3" x14ac:dyDescent="0.2">
      <c r="A7772">
        <v>21135930300</v>
      </c>
      <c r="B7772" t="s">
        <v>10437</v>
      </c>
      <c r="C7772">
        <v>3.2800000000000003E-2</v>
      </c>
    </row>
    <row r="7773" spans="1:3" x14ac:dyDescent="0.2">
      <c r="A7773">
        <v>53077000600</v>
      </c>
      <c r="B7773" t="s">
        <v>971</v>
      </c>
      <c r="C7773">
        <v>3.2800000000000003E-2</v>
      </c>
    </row>
    <row r="7774" spans="1:3" x14ac:dyDescent="0.2">
      <c r="A7774">
        <v>5131000501</v>
      </c>
      <c r="B7774" t="s">
        <v>1667</v>
      </c>
      <c r="C7774">
        <v>3.2800000000000003E-2</v>
      </c>
    </row>
    <row r="7775" spans="1:3" x14ac:dyDescent="0.2">
      <c r="A7775">
        <v>29133950400</v>
      </c>
      <c r="B7775" t="s">
        <v>3340</v>
      </c>
      <c r="C7775">
        <v>3.2800000000000003E-2</v>
      </c>
    </row>
    <row r="7776" spans="1:3" x14ac:dyDescent="0.2">
      <c r="A7776">
        <v>49035111701</v>
      </c>
      <c r="B7776" t="s">
        <v>3968</v>
      </c>
      <c r="C7776">
        <v>3.2800000000000003E-2</v>
      </c>
    </row>
    <row r="7777" spans="1:3" x14ac:dyDescent="0.2">
      <c r="A7777">
        <v>26125141400</v>
      </c>
      <c r="B7777" t="s">
        <v>1646</v>
      </c>
      <c r="C7777">
        <v>3.2800000000000003E-2</v>
      </c>
    </row>
    <row r="7778" spans="1:3" x14ac:dyDescent="0.2">
      <c r="A7778">
        <v>12071070102</v>
      </c>
      <c r="B7778" t="s">
        <v>14100</v>
      </c>
      <c r="C7778">
        <v>3.2800000000000003E-2</v>
      </c>
    </row>
    <row r="7779" spans="1:3" x14ac:dyDescent="0.2">
      <c r="A7779">
        <v>48201252500</v>
      </c>
      <c r="B7779" t="s">
        <v>3178</v>
      </c>
      <c r="C7779">
        <v>3.2800000000000003E-2</v>
      </c>
    </row>
    <row r="7780" spans="1:3" x14ac:dyDescent="0.2">
      <c r="A7780">
        <v>41043020400</v>
      </c>
      <c r="B7780" t="s">
        <v>6391</v>
      </c>
      <c r="C7780">
        <v>3.2800000000000003E-2</v>
      </c>
    </row>
    <row r="7781" spans="1:3" x14ac:dyDescent="0.2">
      <c r="A7781">
        <v>18003003600</v>
      </c>
      <c r="B7781" t="s">
        <v>1014</v>
      </c>
      <c r="C7781">
        <v>3.2800000000000003E-2</v>
      </c>
    </row>
    <row r="7782" spans="1:3" x14ac:dyDescent="0.2">
      <c r="A7782">
        <v>24033803525</v>
      </c>
      <c r="B7782" t="s">
        <v>1549</v>
      </c>
      <c r="C7782">
        <v>3.2800000000000003E-2</v>
      </c>
    </row>
    <row r="7783" spans="1:3" x14ac:dyDescent="0.2">
      <c r="A7783">
        <v>37169070300</v>
      </c>
      <c r="B7783" t="s">
        <v>6832</v>
      </c>
      <c r="C7783">
        <v>3.2800000000000003E-2</v>
      </c>
    </row>
    <row r="7784" spans="1:3" x14ac:dyDescent="0.2">
      <c r="A7784">
        <v>5085020700</v>
      </c>
      <c r="B7784" t="s">
        <v>3840</v>
      </c>
      <c r="C7784">
        <v>3.2800000000000003E-2</v>
      </c>
    </row>
    <row r="7785" spans="1:3" x14ac:dyDescent="0.2">
      <c r="A7785">
        <v>32003000800</v>
      </c>
      <c r="B7785" t="s">
        <v>1541</v>
      </c>
      <c r="C7785">
        <v>3.2800000000000003E-2</v>
      </c>
    </row>
    <row r="7786" spans="1:3" x14ac:dyDescent="0.2">
      <c r="A7786">
        <v>36059406702</v>
      </c>
      <c r="B7786" t="s">
        <v>4734</v>
      </c>
      <c r="C7786">
        <v>3.2800000000000003E-2</v>
      </c>
    </row>
    <row r="7787" spans="1:3" x14ac:dyDescent="0.2">
      <c r="A7787">
        <v>12033000600</v>
      </c>
      <c r="B7787" t="s">
        <v>1604</v>
      </c>
      <c r="C7787">
        <v>3.2800000000000003E-2</v>
      </c>
    </row>
    <row r="7788" spans="1:3" x14ac:dyDescent="0.2">
      <c r="A7788">
        <v>45019003113</v>
      </c>
      <c r="B7788" t="s">
        <v>540</v>
      </c>
      <c r="C7788">
        <v>3.2800000000000003E-2</v>
      </c>
    </row>
    <row r="7789" spans="1:3" x14ac:dyDescent="0.2">
      <c r="A7789">
        <v>34023005500</v>
      </c>
      <c r="B7789" t="s">
        <v>2142</v>
      </c>
      <c r="C7789">
        <v>3.2800000000000003E-2</v>
      </c>
    </row>
    <row r="7790" spans="1:3" x14ac:dyDescent="0.2">
      <c r="A7790">
        <v>51117930102</v>
      </c>
      <c r="B7790" t="s">
        <v>10566</v>
      </c>
      <c r="C7790">
        <v>3.2800000000000003E-2</v>
      </c>
    </row>
    <row r="7791" spans="1:3" x14ac:dyDescent="0.2">
      <c r="A7791">
        <v>12031010303</v>
      </c>
      <c r="B7791" t="s">
        <v>4934</v>
      </c>
      <c r="C7791">
        <v>3.2800000000000003E-2</v>
      </c>
    </row>
    <row r="7792" spans="1:3" x14ac:dyDescent="0.2">
      <c r="A7792">
        <v>40123089100</v>
      </c>
      <c r="B7792" t="s">
        <v>2091</v>
      </c>
      <c r="C7792">
        <v>3.27E-2</v>
      </c>
    </row>
    <row r="7793" spans="1:3" x14ac:dyDescent="0.2">
      <c r="A7793">
        <v>42101026800</v>
      </c>
      <c r="B7793" t="s">
        <v>473</v>
      </c>
      <c r="C7793">
        <v>3.27E-2</v>
      </c>
    </row>
    <row r="7794" spans="1:3" x14ac:dyDescent="0.2">
      <c r="A7794">
        <v>32003000519</v>
      </c>
      <c r="B7794" t="s">
        <v>6126</v>
      </c>
      <c r="C7794">
        <v>3.27E-2</v>
      </c>
    </row>
    <row r="7795" spans="1:3" x14ac:dyDescent="0.2">
      <c r="A7795">
        <v>39035101200</v>
      </c>
      <c r="B7795" t="s">
        <v>1758</v>
      </c>
      <c r="C7795">
        <v>3.27E-2</v>
      </c>
    </row>
    <row r="7796" spans="1:3" x14ac:dyDescent="0.2">
      <c r="A7796">
        <v>17031816900</v>
      </c>
      <c r="B7796" t="s">
        <v>1970</v>
      </c>
      <c r="C7796">
        <v>3.27E-2</v>
      </c>
    </row>
    <row r="7797" spans="1:3" x14ac:dyDescent="0.2">
      <c r="A7797">
        <v>26163524900</v>
      </c>
      <c r="B7797" t="s">
        <v>3205</v>
      </c>
      <c r="C7797">
        <v>3.27E-2</v>
      </c>
    </row>
    <row r="7798" spans="1:3" x14ac:dyDescent="0.2">
      <c r="A7798">
        <v>28049003800</v>
      </c>
      <c r="B7798" t="s">
        <v>495</v>
      </c>
      <c r="C7798">
        <v>3.27E-2</v>
      </c>
    </row>
    <row r="7799" spans="1:3" x14ac:dyDescent="0.2">
      <c r="A7799">
        <v>48355001500</v>
      </c>
      <c r="B7799" t="s">
        <v>704</v>
      </c>
      <c r="C7799">
        <v>3.27E-2</v>
      </c>
    </row>
    <row r="7800" spans="1:3" x14ac:dyDescent="0.2">
      <c r="A7800">
        <v>13117130105</v>
      </c>
      <c r="B7800" t="s">
        <v>8469</v>
      </c>
      <c r="C7800">
        <v>3.27E-2</v>
      </c>
    </row>
    <row r="7801" spans="1:3" x14ac:dyDescent="0.2">
      <c r="A7801">
        <v>13139001603</v>
      </c>
      <c r="B7801" t="s">
        <v>7737</v>
      </c>
      <c r="C7801">
        <v>3.27E-2</v>
      </c>
    </row>
    <row r="7802" spans="1:3" x14ac:dyDescent="0.2">
      <c r="A7802">
        <v>35037958602</v>
      </c>
      <c r="B7802" t="s">
        <v>3081</v>
      </c>
      <c r="C7802">
        <v>3.27E-2</v>
      </c>
    </row>
    <row r="7803" spans="1:3" x14ac:dyDescent="0.2">
      <c r="A7803">
        <v>6059011714</v>
      </c>
      <c r="B7803" t="s">
        <v>6641</v>
      </c>
      <c r="C7803">
        <v>3.27E-2</v>
      </c>
    </row>
    <row r="7804" spans="1:3" x14ac:dyDescent="0.2">
      <c r="A7804">
        <v>51153900802</v>
      </c>
      <c r="B7804" t="s">
        <v>6355</v>
      </c>
      <c r="C7804">
        <v>3.27E-2</v>
      </c>
    </row>
    <row r="7805" spans="1:3" x14ac:dyDescent="0.2">
      <c r="A7805">
        <v>37163971000</v>
      </c>
      <c r="B7805" t="s">
        <v>3498</v>
      </c>
      <c r="C7805">
        <v>3.27E-2</v>
      </c>
    </row>
    <row r="7806" spans="1:3" x14ac:dyDescent="0.2">
      <c r="A7806">
        <v>48217961000</v>
      </c>
      <c r="B7806" t="s">
        <v>1202</v>
      </c>
      <c r="C7806">
        <v>3.27E-2</v>
      </c>
    </row>
    <row r="7807" spans="1:3" x14ac:dyDescent="0.2">
      <c r="A7807">
        <v>37111970400</v>
      </c>
      <c r="B7807" t="s">
        <v>5228</v>
      </c>
      <c r="C7807">
        <v>3.27E-2</v>
      </c>
    </row>
    <row r="7808" spans="1:3" x14ac:dyDescent="0.2">
      <c r="A7808">
        <v>36119000300</v>
      </c>
      <c r="B7808" t="s">
        <v>6086</v>
      </c>
      <c r="C7808">
        <v>3.27E-2</v>
      </c>
    </row>
    <row r="7809" spans="1:3" x14ac:dyDescent="0.2">
      <c r="A7809">
        <v>48183010700</v>
      </c>
      <c r="B7809" t="s">
        <v>2963</v>
      </c>
      <c r="C7809">
        <v>3.27E-2</v>
      </c>
    </row>
    <row r="7810" spans="1:3" x14ac:dyDescent="0.2">
      <c r="A7810">
        <v>48209010500</v>
      </c>
      <c r="B7810" t="s">
        <v>2944</v>
      </c>
      <c r="C7810">
        <v>3.27E-2</v>
      </c>
    </row>
    <row r="7811" spans="1:3" x14ac:dyDescent="0.2">
      <c r="A7811">
        <v>30093000100</v>
      </c>
      <c r="B7811" t="s">
        <v>8392</v>
      </c>
      <c r="C7811">
        <v>3.27E-2</v>
      </c>
    </row>
    <row r="7812" spans="1:3" x14ac:dyDescent="0.2">
      <c r="A7812">
        <v>47037015803</v>
      </c>
      <c r="B7812" t="s">
        <v>3106</v>
      </c>
      <c r="C7812">
        <v>3.27E-2</v>
      </c>
    </row>
    <row r="7813" spans="1:3" x14ac:dyDescent="0.2">
      <c r="A7813">
        <v>24033804600</v>
      </c>
      <c r="B7813" t="s">
        <v>6287</v>
      </c>
      <c r="C7813">
        <v>3.27E-2</v>
      </c>
    </row>
    <row r="7814" spans="1:3" x14ac:dyDescent="0.2">
      <c r="A7814">
        <v>39161020600</v>
      </c>
      <c r="B7814" t="s">
        <v>5172</v>
      </c>
      <c r="C7814">
        <v>3.27E-2</v>
      </c>
    </row>
    <row r="7815" spans="1:3" x14ac:dyDescent="0.2">
      <c r="A7815">
        <v>48201511500</v>
      </c>
      <c r="B7815" t="s">
        <v>1019</v>
      </c>
      <c r="C7815">
        <v>3.27E-2</v>
      </c>
    </row>
    <row r="7816" spans="1:3" x14ac:dyDescent="0.2">
      <c r="A7816">
        <v>18169102600</v>
      </c>
      <c r="B7816" t="s">
        <v>5890</v>
      </c>
      <c r="C7816">
        <v>3.27E-2</v>
      </c>
    </row>
    <row r="7817" spans="1:3" x14ac:dyDescent="0.2">
      <c r="A7817">
        <v>48201330600</v>
      </c>
      <c r="B7817" t="s">
        <v>2060</v>
      </c>
      <c r="C7817">
        <v>3.27E-2</v>
      </c>
    </row>
    <row r="7818" spans="1:3" x14ac:dyDescent="0.2">
      <c r="A7818">
        <v>39035119501</v>
      </c>
      <c r="B7818" t="s">
        <v>748</v>
      </c>
      <c r="C7818">
        <v>3.27E-2</v>
      </c>
    </row>
    <row r="7819" spans="1:3" x14ac:dyDescent="0.2">
      <c r="A7819">
        <v>26163500700</v>
      </c>
      <c r="B7819" t="s">
        <v>535</v>
      </c>
      <c r="C7819">
        <v>3.27E-2</v>
      </c>
    </row>
    <row r="7820" spans="1:3" x14ac:dyDescent="0.2">
      <c r="A7820">
        <v>22089062800</v>
      </c>
      <c r="B7820" t="s">
        <v>5453</v>
      </c>
      <c r="C7820">
        <v>3.27E-2</v>
      </c>
    </row>
    <row r="7821" spans="1:3" x14ac:dyDescent="0.2">
      <c r="A7821">
        <v>18097355500</v>
      </c>
      <c r="B7821" t="s">
        <v>2809</v>
      </c>
      <c r="C7821">
        <v>3.27E-2</v>
      </c>
    </row>
    <row r="7822" spans="1:3" x14ac:dyDescent="0.2">
      <c r="A7822">
        <v>12101030602</v>
      </c>
      <c r="B7822" t="s">
        <v>10039</v>
      </c>
      <c r="C7822">
        <v>3.27E-2</v>
      </c>
    </row>
    <row r="7823" spans="1:3" x14ac:dyDescent="0.2">
      <c r="A7823">
        <v>37081010100</v>
      </c>
      <c r="B7823" t="s">
        <v>2654</v>
      </c>
      <c r="C7823">
        <v>3.27E-2</v>
      </c>
    </row>
    <row r="7824" spans="1:3" x14ac:dyDescent="0.2">
      <c r="A7824">
        <v>1073003300</v>
      </c>
      <c r="B7824" t="s">
        <v>1179</v>
      </c>
      <c r="C7824">
        <v>3.27E-2</v>
      </c>
    </row>
    <row r="7825" spans="1:3" x14ac:dyDescent="0.2">
      <c r="A7825">
        <v>48145000200</v>
      </c>
      <c r="B7825" t="s">
        <v>5221</v>
      </c>
      <c r="C7825">
        <v>3.27E-2</v>
      </c>
    </row>
    <row r="7826" spans="1:3" x14ac:dyDescent="0.2">
      <c r="A7826">
        <v>48027022101</v>
      </c>
      <c r="B7826" t="s">
        <v>3077</v>
      </c>
      <c r="C7826">
        <v>3.27E-2</v>
      </c>
    </row>
    <row r="7827" spans="1:3" x14ac:dyDescent="0.2">
      <c r="A7827">
        <v>6037292000</v>
      </c>
      <c r="B7827" t="s">
        <v>10618</v>
      </c>
      <c r="C7827">
        <v>3.27E-2</v>
      </c>
    </row>
    <row r="7828" spans="1:3" x14ac:dyDescent="0.2">
      <c r="A7828">
        <v>12086000404</v>
      </c>
      <c r="B7828" t="s">
        <v>823</v>
      </c>
      <c r="C7828">
        <v>3.27E-2</v>
      </c>
    </row>
    <row r="7829" spans="1:3" x14ac:dyDescent="0.2">
      <c r="A7829">
        <v>36061021800</v>
      </c>
      <c r="B7829" t="s">
        <v>3207</v>
      </c>
      <c r="C7829">
        <v>3.27E-2</v>
      </c>
    </row>
    <row r="7830" spans="1:3" x14ac:dyDescent="0.2">
      <c r="A7830">
        <v>25013811500</v>
      </c>
      <c r="B7830" t="s">
        <v>847</v>
      </c>
      <c r="C7830">
        <v>3.27E-2</v>
      </c>
    </row>
    <row r="7831" spans="1:3" x14ac:dyDescent="0.2">
      <c r="A7831">
        <v>47031970300</v>
      </c>
      <c r="B7831" t="s">
        <v>8023</v>
      </c>
      <c r="C7831">
        <v>3.27E-2</v>
      </c>
    </row>
    <row r="7832" spans="1:3" x14ac:dyDescent="0.2">
      <c r="A7832">
        <v>36047032600</v>
      </c>
      <c r="B7832" t="s">
        <v>1662</v>
      </c>
      <c r="C7832">
        <v>3.27E-2</v>
      </c>
    </row>
    <row r="7833" spans="1:3" x14ac:dyDescent="0.2">
      <c r="A7833">
        <v>37139960100</v>
      </c>
      <c r="B7833" t="s">
        <v>2175</v>
      </c>
      <c r="C7833">
        <v>3.27E-2</v>
      </c>
    </row>
    <row r="7834" spans="1:3" x14ac:dyDescent="0.2">
      <c r="A7834">
        <v>36063021700</v>
      </c>
      <c r="B7834" t="s">
        <v>1332</v>
      </c>
      <c r="C7834">
        <v>3.27E-2</v>
      </c>
    </row>
    <row r="7835" spans="1:3" x14ac:dyDescent="0.2">
      <c r="A7835">
        <v>53033004700</v>
      </c>
      <c r="B7835" t="s">
        <v>20822</v>
      </c>
      <c r="C7835">
        <v>3.27E-2</v>
      </c>
    </row>
    <row r="7836" spans="1:3" x14ac:dyDescent="0.2">
      <c r="A7836">
        <v>26163533900</v>
      </c>
      <c r="B7836" t="s">
        <v>3135</v>
      </c>
      <c r="C7836">
        <v>3.27E-2</v>
      </c>
    </row>
    <row r="7837" spans="1:3" x14ac:dyDescent="0.2">
      <c r="A7837">
        <v>37067001500</v>
      </c>
      <c r="B7837" t="s">
        <v>520</v>
      </c>
      <c r="C7837">
        <v>3.27E-2</v>
      </c>
    </row>
    <row r="7838" spans="1:3" x14ac:dyDescent="0.2">
      <c r="A7838">
        <v>13067031208</v>
      </c>
      <c r="B7838" t="s">
        <v>5650</v>
      </c>
      <c r="C7838">
        <v>3.27E-2</v>
      </c>
    </row>
    <row r="7839" spans="1:3" x14ac:dyDescent="0.2">
      <c r="A7839">
        <v>39035120801</v>
      </c>
      <c r="B7839" t="s">
        <v>797</v>
      </c>
      <c r="C7839">
        <v>3.27E-2</v>
      </c>
    </row>
    <row r="7840" spans="1:3" x14ac:dyDescent="0.2">
      <c r="A7840">
        <v>13051010501</v>
      </c>
      <c r="B7840" t="s">
        <v>638</v>
      </c>
      <c r="C7840">
        <v>3.27E-2</v>
      </c>
    </row>
    <row r="7841" spans="1:3" x14ac:dyDescent="0.2">
      <c r="A7841">
        <v>26163539100</v>
      </c>
      <c r="B7841" t="s">
        <v>3596</v>
      </c>
      <c r="C7841">
        <v>3.27E-2</v>
      </c>
    </row>
    <row r="7842" spans="1:3" x14ac:dyDescent="0.2">
      <c r="A7842">
        <v>32003000402</v>
      </c>
      <c r="B7842" t="s">
        <v>1541</v>
      </c>
      <c r="C7842">
        <v>3.27E-2</v>
      </c>
    </row>
    <row r="7843" spans="1:3" x14ac:dyDescent="0.2">
      <c r="A7843">
        <v>55079000202</v>
      </c>
      <c r="B7843" t="s">
        <v>11537</v>
      </c>
      <c r="C7843">
        <v>3.27E-2</v>
      </c>
    </row>
    <row r="7844" spans="1:3" x14ac:dyDescent="0.2">
      <c r="A7844">
        <v>48113016624</v>
      </c>
      <c r="B7844" t="s">
        <v>5347</v>
      </c>
      <c r="C7844">
        <v>3.2599999999999997E-2</v>
      </c>
    </row>
    <row r="7845" spans="1:3" x14ac:dyDescent="0.2">
      <c r="A7845">
        <v>36081094700</v>
      </c>
      <c r="B7845" t="s">
        <v>1582</v>
      </c>
      <c r="C7845">
        <v>3.2599999999999997E-2</v>
      </c>
    </row>
    <row r="7846" spans="1:3" x14ac:dyDescent="0.2">
      <c r="A7846">
        <v>18041954100</v>
      </c>
      <c r="B7846" t="s">
        <v>3569</v>
      </c>
      <c r="C7846">
        <v>3.2599999999999997E-2</v>
      </c>
    </row>
    <row r="7847" spans="1:3" x14ac:dyDescent="0.2">
      <c r="A7847">
        <v>48303010506</v>
      </c>
      <c r="B7847" t="s">
        <v>1032</v>
      </c>
      <c r="C7847">
        <v>3.2599999999999997E-2</v>
      </c>
    </row>
    <row r="7848" spans="1:3" x14ac:dyDescent="0.2">
      <c r="A7848">
        <v>48099010201</v>
      </c>
      <c r="B7848" t="s">
        <v>7047</v>
      </c>
      <c r="C7848">
        <v>3.2599999999999997E-2</v>
      </c>
    </row>
    <row r="7849" spans="1:3" x14ac:dyDescent="0.2">
      <c r="A7849">
        <v>42021000300</v>
      </c>
      <c r="B7849" t="s">
        <v>5959</v>
      </c>
      <c r="C7849">
        <v>3.2599999999999997E-2</v>
      </c>
    </row>
    <row r="7850" spans="1:3" x14ac:dyDescent="0.2">
      <c r="A7850">
        <v>28075000300</v>
      </c>
      <c r="B7850" t="s">
        <v>932</v>
      </c>
      <c r="C7850">
        <v>3.2599999999999997E-2</v>
      </c>
    </row>
    <row r="7851" spans="1:3" x14ac:dyDescent="0.2">
      <c r="A7851">
        <v>17031750600</v>
      </c>
      <c r="B7851" t="s">
        <v>426</v>
      </c>
      <c r="C7851">
        <v>3.2599999999999997E-2</v>
      </c>
    </row>
    <row r="7852" spans="1:3" x14ac:dyDescent="0.2">
      <c r="A7852">
        <v>1073004902</v>
      </c>
      <c r="B7852" t="s">
        <v>2875</v>
      </c>
      <c r="C7852">
        <v>3.2599999999999997E-2</v>
      </c>
    </row>
    <row r="7853" spans="1:3" x14ac:dyDescent="0.2">
      <c r="A7853">
        <v>26025000200</v>
      </c>
      <c r="B7853" t="s">
        <v>1208</v>
      </c>
      <c r="C7853">
        <v>3.2599999999999997E-2</v>
      </c>
    </row>
    <row r="7854" spans="1:3" x14ac:dyDescent="0.2">
      <c r="A7854">
        <v>12099001101</v>
      </c>
      <c r="B7854" t="s">
        <v>731</v>
      </c>
      <c r="C7854">
        <v>3.2599999999999997E-2</v>
      </c>
    </row>
    <row r="7855" spans="1:3" x14ac:dyDescent="0.2">
      <c r="A7855">
        <v>48451001102</v>
      </c>
      <c r="B7855" t="s">
        <v>2439</v>
      </c>
      <c r="C7855">
        <v>3.2599999999999997E-2</v>
      </c>
    </row>
    <row r="7856" spans="1:3" x14ac:dyDescent="0.2">
      <c r="A7856">
        <v>34013013100</v>
      </c>
      <c r="B7856" t="s">
        <v>2287</v>
      </c>
      <c r="C7856">
        <v>3.2599999999999997E-2</v>
      </c>
    </row>
    <row r="7857" spans="1:3" x14ac:dyDescent="0.2">
      <c r="A7857">
        <v>27053107000</v>
      </c>
      <c r="B7857" t="s">
        <v>3375</v>
      </c>
      <c r="C7857">
        <v>3.2599999999999997E-2</v>
      </c>
    </row>
    <row r="7858" spans="1:3" x14ac:dyDescent="0.2">
      <c r="A7858">
        <v>18039001801</v>
      </c>
      <c r="B7858" t="s">
        <v>1439</v>
      </c>
      <c r="C7858">
        <v>3.2599999999999997E-2</v>
      </c>
    </row>
    <row r="7859" spans="1:3" x14ac:dyDescent="0.2">
      <c r="A7859">
        <v>25017310100</v>
      </c>
      <c r="B7859" t="s">
        <v>6557</v>
      </c>
      <c r="C7859">
        <v>3.2599999999999997E-2</v>
      </c>
    </row>
    <row r="7860" spans="1:3" x14ac:dyDescent="0.2">
      <c r="A7860">
        <v>51770002200</v>
      </c>
      <c r="B7860" t="s">
        <v>1319</v>
      </c>
      <c r="C7860">
        <v>3.2599999999999997E-2</v>
      </c>
    </row>
    <row r="7861" spans="1:3" x14ac:dyDescent="0.2">
      <c r="A7861">
        <v>39017000500</v>
      </c>
      <c r="B7861" t="s">
        <v>1483</v>
      </c>
      <c r="C7861">
        <v>3.2599999999999997E-2</v>
      </c>
    </row>
    <row r="7862" spans="1:3" x14ac:dyDescent="0.2">
      <c r="A7862">
        <v>48201211900</v>
      </c>
      <c r="B7862" t="s">
        <v>803</v>
      </c>
      <c r="C7862">
        <v>3.2599999999999997E-2</v>
      </c>
    </row>
    <row r="7863" spans="1:3" x14ac:dyDescent="0.2">
      <c r="A7863">
        <v>51139030100</v>
      </c>
      <c r="B7863" t="s">
        <v>8918</v>
      </c>
      <c r="C7863">
        <v>3.2599999999999997E-2</v>
      </c>
    </row>
    <row r="7864" spans="1:3" x14ac:dyDescent="0.2">
      <c r="A7864">
        <v>48439110402</v>
      </c>
      <c r="B7864" t="s">
        <v>493</v>
      </c>
      <c r="C7864">
        <v>3.2599999999999997E-2</v>
      </c>
    </row>
    <row r="7865" spans="1:3" x14ac:dyDescent="0.2">
      <c r="A7865">
        <v>6001400900</v>
      </c>
      <c r="B7865" t="s">
        <v>8951</v>
      </c>
      <c r="C7865">
        <v>3.2599999999999997E-2</v>
      </c>
    </row>
    <row r="7866" spans="1:3" x14ac:dyDescent="0.2">
      <c r="A7866">
        <v>8123001905</v>
      </c>
      <c r="B7866" t="s">
        <v>1721</v>
      </c>
      <c r="C7866">
        <v>3.2599999999999997E-2</v>
      </c>
    </row>
    <row r="7867" spans="1:3" x14ac:dyDescent="0.2">
      <c r="A7867">
        <v>47037010105</v>
      </c>
      <c r="B7867" t="s">
        <v>4227</v>
      </c>
      <c r="C7867">
        <v>3.2599999999999997E-2</v>
      </c>
    </row>
    <row r="7868" spans="1:3" x14ac:dyDescent="0.2">
      <c r="A7868">
        <v>51760040700</v>
      </c>
      <c r="B7868" t="s">
        <v>10072</v>
      </c>
      <c r="C7868">
        <v>3.2599999999999997E-2</v>
      </c>
    </row>
    <row r="7869" spans="1:3" x14ac:dyDescent="0.2">
      <c r="A7869">
        <v>47189030500</v>
      </c>
      <c r="B7869" t="s">
        <v>1933</v>
      </c>
      <c r="C7869">
        <v>3.2599999999999997E-2</v>
      </c>
    </row>
    <row r="7870" spans="1:3" x14ac:dyDescent="0.2">
      <c r="A7870">
        <v>48113006302</v>
      </c>
      <c r="B7870" t="s">
        <v>1025</v>
      </c>
      <c r="C7870">
        <v>3.2599999999999997E-2</v>
      </c>
    </row>
    <row r="7871" spans="1:3" x14ac:dyDescent="0.2">
      <c r="A7871">
        <v>5069001401</v>
      </c>
      <c r="B7871" t="s">
        <v>587</v>
      </c>
      <c r="C7871">
        <v>3.2599999999999997E-2</v>
      </c>
    </row>
    <row r="7872" spans="1:3" x14ac:dyDescent="0.2">
      <c r="A7872">
        <v>39101000800</v>
      </c>
      <c r="B7872" t="s">
        <v>2061</v>
      </c>
      <c r="C7872">
        <v>3.2599999999999997E-2</v>
      </c>
    </row>
    <row r="7873" spans="1:3" x14ac:dyDescent="0.2">
      <c r="A7873">
        <v>13299950200</v>
      </c>
      <c r="B7873" t="s">
        <v>885</v>
      </c>
      <c r="C7873">
        <v>3.2500000000000001E-2</v>
      </c>
    </row>
    <row r="7874" spans="1:3" x14ac:dyDescent="0.2">
      <c r="A7874">
        <v>42007604000</v>
      </c>
      <c r="B7874" t="s">
        <v>11685</v>
      </c>
      <c r="C7874">
        <v>3.2500000000000001E-2</v>
      </c>
    </row>
    <row r="7875" spans="1:3" x14ac:dyDescent="0.2">
      <c r="A7875">
        <v>21047200200</v>
      </c>
      <c r="B7875" t="s">
        <v>1058</v>
      </c>
      <c r="C7875">
        <v>3.2500000000000001E-2</v>
      </c>
    </row>
    <row r="7876" spans="1:3" x14ac:dyDescent="0.2">
      <c r="A7876">
        <v>9001044500</v>
      </c>
      <c r="B7876" t="s">
        <v>3862</v>
      </c>
      <c r="C7876">
        <v>3.2500000000000001E-2</v>
      </c>
    </row>
    <row r="7877" spans="1:3" x14ac:dyDescent="0.2">
      <c r="A7877">
        <v>42045402400</v>
      </c>
      <c r="B7877" t="s">
        <v>2727</v>
      </c>
      <c r="C7877">
        <v>3.2500000000000001E-2</v>
      </c>
    </row>
    <row r="7878" spans="1:3" x14ac:dyDescent="0.2">
      <c r="A7878">
        <v>48113010803</v>
      </c>
      <c r="B7878" t="s">
        <v>1025</v>
      </c>
      <c r="C7878">
        <v>3.2500000000000001E-2</v>
      </c>
    </row>
    <row r="7879" spans="1:3" x14ac:dyDescent="0.2">
      <c r="A7879">
        <v>12057012002</v>
      </c>
      <c r="B7879" t="s">
        <v>1072</v>
      </c>
      <c r="C7879">
        <v>3.2500000000000001E-2</v>
      </c>
    </row>
    <row r="7880" spans="1:3" x14ac:dyDescent="0.2">
      <c r="A7880">
        <v>22017024102</v>
      </c>
      <c r="B7880" t="s">
        <v>7340</v>
      </c>
      <c r="C7880">
        <v>3.2500000000000001E-2</v>
      </c>
    </row>
    <row r="7881" spans="1:3" x14ac:dyDescent="0.2">
      <c r="A7881">
        <v>26163541200</v>
      </c>
      <c r="B7881" t="s">
        <v>535</v>
      </c>
      <c r="C7881">
        <v>3.2500000000000001E-2</v>
      </c>
    </row>
    <row r="7882" spans="1:3" x14ac:dyDescent="0.2">
      <c r="A7882">
        <v>26081002400</v>
      </c>
      <c r="B7882" t="s">
        <v>5937</v>
      </c>
      <c r="C7882">
        <v>3.2500000000000001E-2</v>
      </c>
    </row>
    <row r="7883" spans="1:3" x14ac:dyDescent="0.2">
      <c r="A7883">
        <v>40109108310</v>
      </c>
      <c r="B7883" t="s">
        <v>3043</v>
      </c>
      <c r="C7883">
        <v>3.2500000000000001E-2</v>
      </c>
    </row>
    <row r="7884" spans="1:3" x14ac:dyDescent="0.2">
      <c r="A7884">
        <v>45091061708</v>
      </c>
      <c r="B7884" t="s">
        <v>17223</v>
      </c>
      <c r="C7884">
        <v>3.2500000000000001E-2</v>
      </c>
    </row>
    <row r="7885" spans="1:3" x14ac:dyDescent="0.2">
      <c r="A7885">
        <v>51131930100</v>
      </c>
      <c r="B7885" t="s">
        <v>13005</v>
      </c>
      <c r="C7885">
        <v>3.2500000000000001E-2</v>
      </c>
    </row>
    <row r="7886" spans="1:3" x14ac:dyDescent="0.2">
      <c r="A7886">
        <v>5119004700</v>
      </c>
      <c r="B7886" t="s">
        <v>1878</v>
      </c>
      <c r="C7886">
        <v>3.2500000000000001E-2</v>
      </c>
    </row>
    <row r="7887" spans="1:3" x14ac:dyDescent="0.2">
      <c r="A7887">
        <v>36047038700</v>
      </c>
      <c r="B7887" t="s">
        <v>1662</v>
      </c>
      <c r="C7887">
        <v>3.2500000000000001E-2</v>
      </c>
    </row>
    <row r="7888" spans="1:3" x14ac:dyDescent="0.2">
      <c r="A7888">
        <v>12086008304</v>
      </c>
      <c r="B7888" t="s">
        <v>823</v>
      </c>
      <c r="C7888">
        <v>3.2500000000000001E-2</v>
      </c>
    </row>
    <row r="7889" spans="1:3" x14ac:dyDescent="0.2">
      <c r="A7889">
        <v>42079216800</v>
      </c>
      <c r="B7889" t="s">
        <v>13755</v>
      </c>
      <c r="C7889">
        <v>3.2500000000000001E-2</v>
      </c>
    </row>
    <row r="7890" spans="1:3" x14ac:dyDescent="0.2">
      <c r="A7890">
        <v>12099003202</v>
      </c>
      <c r="B7890" t="s">
        <v>731</v>
      </c>
      <c r="C7890">
        <v>3.2500000000000001E-2</v>
      </c>
    </row>
    <row r="7891" spans="1:3" x14ac:dyDescent="0.2">
      <c r="A7891">
        <v>34015501002</v>
      </c>
      <c r="B7891" t="s">
        <v>10112</v>
      </c>
      <c r="C7891">
        <v>3.2500000000000001E-2</v>
      </c>
    </row>
    <row r="7892" spans="1:3" x14ac:dyDescent="0.2">
      <c r="A7892">
        <v>8123000402</v>
      </c>
      <c r="B7892" t="s">
        <v>1116</v>
      </c>
      <c r="C7892">
        <v>3.2500000000000001E-2</v>
      </c>
    </row>
    <row r="7893" spans="1:3" x14ac:dyDescent="0.2">
      <c r="A7893">
        <v>48329010200</v>
      </c>
      <c r="B7893" t="s">
        <v>2124</v>
      </c>
      <c r="C7893">
        <v>3.2500000000000001E-2</v>
      </c>
    </row>
    <row r="7894" spans="1:3" x14ac:dyDescent="0.2">
      <c r="A7894">
        <v>48245006700</v>
      </c>
      <c r="B7894" t="s">
        <v>1172</v>
      </c>
      <c r="C7894">
        <v>3.2500000000000001E-2</v>
      </c>
    </row>
    <row r="7895" spans="1:3" x14ac:dyDescent="0.2">
      <c r="A7895">
        <v>48447950300</v>
      </c>
      <c r="B7895" t="s">
        <v>9206</v>
      </c>
      <c r="C7895">
        <v>3.2500000000000001E-2</v>
      </c>
    </row>
    <row r="7896" spans="1:3" x14ac:dyDescent="0.2">
      <c r="A7896">
        <v>51057950800</v>
      </c>
      <c r="B7896" t="s">
        <v>13522</v>
      </c>
      <c r="C7896">
        <v>3.2500000000000001E-2</v>
      </c>
    </row>
    <row r="7897" spans="1:3" x14ac:dyDescent="0.2">
      <c r="A7897">
        <v>35001004001</v>
      </c>
      <c r="B7897" t="s">
        <v>4371</v>
      </c>
      <c r="C7897">
        <v>3.2500000000000001E-2</v>
      </c>
    </row>
    <row r="7898" spans="1:3" x14ac:dyDescent="0.2">
      <c r="A7898">
        <v>48113000800</v>
      </c>
      <c r="B7898" t="s">
        <v>2434</v>
      </c>
      <c r="C7898">
        <v>3.2500000000000001E-2</v>
      </c>
    </row>
    <row r="7899" spans="1:3" x14ac:dyDescent="0.2">
      <c r="A7899">
        <v>53033007700</v>
      </c>
      <c r="B7899" t="s">
        <v>7004</v>
      </c>
      <c r="C7899">
        <v>3.2500000000000001E-2</v>
      </c>
    </row>
    <row r="7900" spans="1:3" x14ac:dyDescent="0.2">
      <c r="A7900">
        <v>47157022024</v>
      </c>
      <c r="B7900" t="s">
        <v>873</v>
      </c>
      <c r="C7900">
        <v>3.2500000000000001E-2</v>
      </c>
    </row>
    <row r="7901" spans="1:3" x14ac:dyDescent="0.2">
      <c r="A7901">
        <v>36047081000</v>
      </c>
      <c r="B7901" t="s">
        <v>1662</v>
      </c>
      <c r="C7901">
        <v>3.2500000000000001E-2</v>
      </c>
    </row>
    <row r="7902" spans="1:3" x14ac:dyDescent="0.2">
      <c r="A7902">
        <v>48201423302</v>
      </c>
      <c r="B7902" t="s">
        <v>1856</v>
      </c>
      <c r="C7902">
        <v>3.2500000000000001E-2</v>
      </c>
    </row>
    <row r="7903" spans="1:3" x14ac:dyDescent="0.2">
      <c r="A7903">
        <v>24033802803</v>
      </c>
      <c r="B7903" t="s">
        <v>2592</v>
      </c>
      <c r="C7903">
        <v>3.2500000000000001E-2</v>
      </c>
    </row>
    <row r="7904" spans="1:3" x14ac:dyDescent="0.2">
      <c r="A7904">
        <v>48439105205</v>
      </c>
      <c r="B7904" t="s">
        <v>493</v>
      </c>
      <c r="C7904">
        <v>3.2500000000000001E-2</v>
      </c>
    </row>
    <row r="7905" spans="1:3" x14ac:dyDescent="0.2">
      <c r="A7905">
        <v>12031010402</v>
      </c>
      <c r="B7905" t="s">
        <v>3715</v>
      </c>
      <c r="C7905">
        <v>3.2500000000000001E-2</v>
      </c>
    </row>
    <row r="7906" spans="1:3" x14ac:dyDescent="0.2">
      <c r="A7906">
        <v>6037240900</v>
      </c>
      <c r="B7906" t="s">
        <v>1051</v>
      </c>
      <c r="C7906">
        <v>3.2500000000000001E-2</v>
      </c>
    </row>
    <row r="7907" spans="1:3" x14ac:dyDescent="0.2">
      <c r="A7907">
        <v>13139001003</v>
      </c>
      <c r="B7907" t="s">
        <v>2103</v>
      </c>
      <c r="C7907">
        <v>3.2500000000000001E-2</v>
      </c>
    </row>
    <row r="7908" spans="1:3" x14ac:dyDescent="0.2">
      <c r="A7908">
        <v>39061010005</v>
      </c>
      <c r="B7908" t="s">
        <v>1538</v>
      </c>
      <c r="C7908">
        <v>3.2500000000000001E-2</v>
      </c>
    </row>
    <row r="7909" spans="1:3" x14ac:dyDescent="0.2">
      <c r="A7909">
        <v>36005026100</v>
      </c>
      <c r="B7909" t="s">
        <v>1194</v>
      </c>
      <c r="C7909">
        <v>3.2500000000000001E-2</v>
      </c>
    </row>
    <row r="7910" spans="1:3" x14ac:dyDescent="0.2">
      <c r="A7910">
        <v>47023970200</v>
      </c>
      <c r="B7910" t="s">
        <v>6740</v>
      </c>
      <c r="C7910">
        <v>3.2500000000000001E-2</v>
      </c>
    </row>
    <row r="7911" spans="1:3" x14ac:dyDescent="0.2">
      <c r="A7911">
        <v>29510117400</v>
      </c>
      <c r="B7911" t="s">
        <v>2814</v>
      </c>
      <c r="C7911">
        <v>3.2500000000000001E-2</v>
      </c>
    </row>
    <row r="7912" spans="1:3" x14ac:dyDescent="0.2">
      <c r="A7912">
        <v>39017010500</v>
      </c>
      <c r="B7912" t="s">
        <v>1483</v>
      </c>
      <c r="C7912">
        <v>3.2500000000000001E-2</v>
      </c>
    </row>
    <row r="7913" spans="1:3" x14ac:dyDescent="0.2">
      <c r="A7913">
        <v>54039011500</v>
      </c>
      <c r="B7913" t="s">
        <v>10984</v>
      </c>
      <c r="C7913">
        <v>3.2500000000000001E-2</v>
      </c>
    </row>
    <row r="7914" spans="1:3" x14ac:dyDescent="0.2">
      <c r="A7914">
        <v>55079003600</v>
      </c>
      <c r="B7914" t="s">
        <v>2560</v>
      </c>
      <c r="C7914">
        <v>3.2500000000000001E-2</v>
      </c>
    </row>
    <row r="7915" spans="1:3" x14ac:dyDescent="0.2">
      <c r="A7915">
        <v>22099020900</v>
      </c>
      <c r="B7915" t="s">
        <v>2194</v>
      </c>
      <c r="C7915">
        <v>3.2500000000000001E-2</v>
      </c>
    </row>
    <row r="7916" spans="1:3" x14ac:dyDescent="0.2">
      <c r="A7916">
        <v>34013012400</v>
      </c>
      <c r="B7916" t="s">
        <v>2287</v>
      </c>
      <c r="C7916">
        <v>3.2500000000000001E-2</v>
      </c>
    </row>
    <row r="7917" spans="1:3" x14ac:dyDescent="0.2">
      <c r="A7917">
        <v>12095012305</v>
      </c>
      <c r="B7917" t="s">
        <v>1766</v>
      </c>
      <c r="C7917">
        <v>3.2500000000000001E-2</v>
      </c>
    </row>
    <row r="7918" spans="1:3" x14ac:dyDescent="0.2">
      <c r="A7918">
        <v>12071020501</v>
      </c>
      <c r="B7918" t="s">
        <v>3665</v>
      </c>
      <c r="C7918">
        <v>3.2500000000000001E-2</v>
      </c>
    </row>
    <row r="7919" spans="1:3" x14ac:dyDescent="0.2">
      <c r="A7919">
        <v>48113004800</v>
      </c>
      <c r="B7919" t="s">
        <v>1025</v>
      </c>
      <c r="C7919">
        <v>3.2500000000000001E-2</v>
      </c>
    </row>
    <row r="7920" spans="1:3" x14ac:dyDescent="0.2">
      <c r="A7920">
        <v>49035102300</v>
      </c>
      <c r="B7920" t="s">
        <v>6253</v>
      </c>
      <c r="C7920">
        <v>3.2500000000000001E-2</v>
      </c>
    </row>
    <row r="7921" spans="1:3" x14ac:dyDescent="0.2">
      <c r="A7921">
        <v>29510116200</v>
      </c>
      <c r="B7921" t="s">
        <v>5015</v>
      </c>
      <c r="C7921">
        <v>3.2500000000000001E-2</v>
      </c>
    </row>
    <row r="7922" spans="1:3" x14ac:dyDescent="0.2">
      <c r="A7922">
        <v>40143006000</v>
      </c>
      <c r="B7922" t="s">
        <v>4974</v>
      </c>
      <c r="C7922">
        <v>3.2399999999999998E-2</v>
      </c>
    </row>
    <row r="7923" spans="1:3" x14ac:dyDescent="0.2">
      <c r="A7923">
        <v>40095094700</v>
      </c>
      <c r="B7923" t="s">
        <v>8378</v>
      </c>
      <c r="C7923">
        <v>3.2399999999999998E-2</v>
      </c>
    </row>
    <row r="7924" spans="1:3" x14ac:dyDescent="0.2">
      <c r="A7924">
        <v>8001009001</v>
      </c>
      <c r="B7924" t="s">
        <v>2393</v>
      </c>
      <c r="C7924">
        <v>3.2399999999999998E-2</v>
      </c>
    </row>
    <row r="7925" spans="1:3" x14ac:dyDescent="0.2">
      <c r="A7925">
        <v>5069001502</v>
      </c>
      <c r="B7925" t="s">
        <v>587</v>
      </c>
      <c r="C7925">
        <v>3.2399999999999998E-2</v>
      </c>
    </row>
    <row r="7926" spans="1:3" x14ac:dyDescent="0.2">
      <c r="A7926">
        <v>34035051700</v>
      </c>
      <c r="B7926" t="s">
        <v>16048</v>
      </c>
      <c r="C7926">
        <v>3.2399999999999998E-2</v>
      </c>
    </row>
    <row r="7927" spans="1:3" x14ac:dyDescent="0.2">
      <c r="A7927">
        <v>17031833000</v>
      </c>
      <c r="B7927" t="s">
        <v>439</v>
      </c>
      <c r="C7927">
        <v>3.2399999999999998E-2</v>
      </c>
    </row>
    <row r="7928" spans="1:3" x14ac:dyDescent="0.2">
      <c r="A7928">
        <v>1073011804</v>
      </c>
      <c r="B7928" t="s">
        <v>6626</v>
      </c>
      <c r="C7928">
        <v>3.2399999999999998E-2</v>
      </c>
    </row>
    <row r="7929" spans="1:3" x14ac:dyDescent="0.2">
      <c r="A7929">
        <v>18003002100</v>
      </c>
      <c r="B7929" t="s">
        <v>2075</v>
      </c>
      <c r="C7929">
        <v>3.2399999999999998E-2</v>
      </c>
    </row>
    <row r="7930" spans="1:3" x14ac:dyDescent="0.2">
      <c r="A7930">
        <v>5119004103</v>
      </c>
      <c r="B7930" t="s">
        <v>2891</v>
      </c>
      <c r="C7930">
        <v>3.2399999999999998E-2</v>
      </c>
    </row>
    <row r="7931" spans="1:3" x14ac:dyDescent="0.2">
      <c r="A7931">
        <v>37071030205</v>
      </c>
      <c r="B7931" t="s">
        <v>1991</v>
      </c>
      <c r="C7931">
        <v>3.2399999999999998E-2</v>
      </c>
    </row>
    <row r="7932" spans="1:3" x14ac:dyDescent="0.2">
      <c r="A7932">
        <v>28001000300</v>
      </c>
      <c r="B7932" t="s">
        <v>1938</v>
      </c>
      <c r="C7932">
        <v>3.2399999999999998E-2</v>
      </c>
    </row>
    <row r="7933" spans="1:3" x14ac:dyDescent="0.2">
      <c r="A7933">
        <v>48201532002</v>
      </c>
      <c r="B7933" t="s">
        <v>2808</v>
      </c>
      <c r="C7933">
        <v>3.2399999999999998E-2</v>
      </c>
    </row>
    <row r="7934" spans="1:3" x14ac:dyDescent="0.2">
      <c r="A7934">
        <v>9003471300</v>
      </c>
      <c r="B7934" t="s">
        <v>5244</v>
      </c>
      <c r="C7934">
        <v>3.2399999999999998E-2</v>
      </c>
    </row>
    <row r="7935" spans="1:3" x14ac:dyDescent="0.2">
      <c r="A7935">
        <v>28081951100</v>
      </c>
      <c r="B7935" t="s">
        <v>6861</v>
      </c>
      <c r="C7935">
        <v>3.2399999999999998E-2</v>
      </c>
    </row>
    <row r="7936" spans="1:3" x14ac:dyDescent="0.2">
      <c r="A7936">
        <v>1055010200</v>
      </c>
      <c r="B7936" t="s">
        <v>4005</v>
      </c>
      <c r="C7936">
        <v>3.2399999999999998E-2</v>
      </c>
    </row>
    <row r="7937" spans="1:3" x14ac:dyDescent="0.2">
      <c r="A7937">
        <v>12071000301</v>
      </c>
      <c r="B7937" t="s">
        <v>3338</v>
      </c>
      <c r="C7937">
        <v>3.2399999999999998E-2</v>
      </c>
    </row>
    <row r="7938" spans="1:3" x14ac:dyDescent="0.2">
      <c r="A7938">
        <v>6065045304</v>
      </c>
      <c r="B7938" t="s">
        <v>3416</v>
      </c>
      <c r="C7938">
        <v>3.2399999999999998E-2</v>
      </c>
    </row>
    <row r="7939" spans="1:3" x14ac:dyDescent="0.2">
      <c r="A7939">
        <v>48411950100</v>
      </c>
      <c r="B7939" t="s">
        <v>11356</v>
      </c>
      <c r="C7939">
        <v>3.2399999999999998E-2</v>
      </c>
    </row>
    <row r="7940" spans="1:3" x14ac:dyDescent="0.2">
      <c r="A7940">
        <v>21089040501</v>
      </c>
      <c r="B7940" t="s">
        <v>9876</v>
      </c>
      <c r="C7940">
        <v>3.2399999999999998E-2</v>
      </c>
    </row>
    <row r="7941" spans="1:3" x14ac:dyDescent="0.2">
      <c r="A7941">
        <v>22073005900</v>
      </c>
      <c r="B7941" t="s">
        <v>2403</v>
      </c>
      <c r="C7941">
        <v>3.2399999999999998E-2</v>
      </c>
    </row>
    <row r="7942" spans="1:3" x14ac:dyDescent="0.2">
      <c r="A7942">
        <v>51087200700</v>
      </c>
      <c r="B7942" t="s">
        <v>1515</v>
      </c>
      <c r="C7942">
        <v>3.2399999999999998E-2</v>
      </c>
    </row>
    <row r="7943" spans="1:3" x14ac:dyDescent="0.2">
      <c r="A7943">
        <v>28083950700</v>
      </c>
      <c r="B7943" t="s">
        <v>854</v>
      </c>
      <c r="C7943">
        <v>3.2399999999999998E-2</v>
      </c>
    </row>
    <row r="7944" spans="1:3" x14ac:dyDescent="0.2">
      <c r="A7944">
        <v>4013110100</v>
      </c>
      <c r="B7944" t="s">
        <v>1104</v>
      </c>
      <c r="C7944">
        <v>3.2399999999999998E-2</v>
      </c>
    </row>
    <row r="7945" spans="1:3" x14ac:dyDescent="0.2">
      <c r="A7945">
        <v>6037237500</v>
      </c>
      <c r="B7945" t="s">
        <v>1516</v>
      </c>
      <c r="C7945">
        <v>3.2399999999999998E-2</v>
      </c>
    </row>
    <row r="7946" spans="1:3" x14ac:dyDescent="0.2">
      <c r="A7946">
        <v>24510010400</v>
      </c>
      <c r="B7946" t="s">
        <v>284</v>
      </c>
      <c r="C7946">
        <v>3.2399999999999998E-2</v>
      </c>
    </row>
    <row r="7947" spans="1:3" x14ac:dyDescent="0.2">
      <c r="A7947">
        <v>6065044807</v>
      </c>
      <c r="B7947" t="s">
        <v>11328</v>
      </c>
      <c r="C7947">
        <v>3.2399999999999998E-2</v>
      </c>
    </row>
    <row r="7948" spans="1:3" x14ac:dyDescent="0.2">
      <c r="A7948">
        <v>28101050500</v>
      </c>
      <c r="B7948" t="s">
        <v>6320</v>
      </c>
      <c r="C7948">
        <v>3.2399999999999998E-2</v>
      </c>
    </row>
    <row r="7949" spans="1:3" x14ac:dyDescent="0.2">
      <c r="A7949">
        <v>9009361500</v>
      </c>
      <c r="B7949" t="s">
        <v>8290</v>
      </c>
      <c r="C7949">
        <v>3.2399999999999998E-2</v>
      </c>
    </row>
    <row r="7950" spans="1:3" x14ac:dyDescent="0.2">
      <c r="A7950">
        <v>40013796600</v>
      </c>
      <c r="B7950" t="s">
        <v>4123</v>
      </c>
      <c r="C7950">
        <v>3.2399999999999998E-2</v>
      </c>
    </row>
    <row r="7951" spans="1:3" x14ac:dyDescent="0.2">
      <c r="A7951">
        <v>17201000104</v>
      </c>
      <c r="B7951" t="s">
        <v>6387</v>
      </c>
      <c r="C7951">
        <v>3.2399999999999998E-2</v>
      </c>
    </row>
    <row r="7952" spans="1:3" x14ac:dyDescent="0.2">
      <c r="A7952">
        <v>34031181100</v>
      </c>
      <c r="B7952" t="s">
        <v>1102</v>
      </c>
      <c r="C7952">
        <v>3.2399999999999998E-2</v>
      </c>
    </row>
    <row r="7953" spans="1:3" x14ac:dyDescent="0.2">
      <c r="A7953">
        <v>12105012126</v>
      </c>
      <c r="B7953" t="s">
        <v>685</v>
      </c>
      <c r="C7953">
        <v>3.2399999999999998E-2</v>
      </c>
    </row>
    <row r="7954" spans="1:3" x14ac:dyDescent="0.2">
      <c r="A7954">
        <v>48381021703</v>
      </c>
      <c r="B7954" t="s">
        <v>636</v>
      </c>
      <c r="C7954">
        <v>3.2399999999999998E-2</v>
      </c>
    </row>
    <row r="7955" spans="1:3" x14ac:dyDescent="0.2">
      <c r="A7955">
        <v>6037183104</v>
      </c>
      <c r="B7955" t="s">
        <v>4466</v>
      </c>
      <c r="C7955">
        <v>3.2399999999999998E-2</v>
      </c>
    </row>
    <row r="7956" spans="1:3" x14ac:dyDescent="0.2">
      <c r="A7956">
        <v>24033802600</v>
      </c>
      <c r="B7956" t="s">
        <v>2592</v>
      </c>
      <c r="C7956">
        <v>3.2399999999999998E-2</v>
      </c>
    </row>
    <row r="7957" spans="1:3" x14ac:dyDescent="0.2">
      <c r="A7957">
        <v>53077001901</v>
      </c>
      <c r="B7957" t="s">
        <v>3438</v>
      </c>
      <c r="C7957">
        <v>3.2399999999999998E-2</v>
      </c>
    </row>
    <row r="7958" spans="1:3" x14ac:dyDescent="0.2">
      <c r="A7958">
        <v>51093280400</v>
      </c>
      <c r="B7958" t="s">
        <v>10914</v>
      </c>
      <c r="C7958">
        <v>3.2399999999999998E-2</v>
      </c>
    </row>
    <row r="7959" spans="1:3" x14ac:dyDescent="0.2">
      <c r="A7959">
        <v>22071003900</v>
      </c>
      <c r="B7959" t="s">
        <v>775</v>
      </c>
      <c r="C7959">
        <v>3.2399999999999998E-2</v>
      </c>
    </row>
    <row r="7960" spans="1:3" x14ac:dyDescent="0.2">
      <c r="A7960">
        <v>48479001602</v>
      </c>
      <c r="B7960" t="s">
        <v>1157</v>
      </c>
      <c r="C7960">
        <v>3.2399999999999998E-2</v>
      </c>
    </row>
    <row r="7961" spans="1:3" x14ac:dyDescent="0.2">
      <c r="A7961">
        <v>36119000401</v>
      </c>
      <c r="B7961" t="s">
        <v>3165</v>
      </c>
      <c r="C7961">
        <v>3.2399999999999998E-2</v>
      </c>
    </row>
    <row r="7962" spans="1:3" x14ac:dyDescent="0.2">
      <c r="A7962">
        <v>13245010504</v>
      </c>
      <c r="B7962" t="s">
        <v>1403</v>
      </c>
      <c r="C7962">
        <v>3.2399999999999998E-2</v>
      </c>
    </row>
    <row r="7963" spans="1:3" x14ac:dyDescent="0.2">
      <c r="A7963">
        <v>51013103800</v>
      </c>
      <c r="B7963" t="s">
        <v>10257</v>
      </c>
      <c r="C7963">
        <v>3.2399999999999998E-2</v>
      </c>
    </row>
    <row r="7964" spans="1:3" x14ac:dyDescent="0.2">
      <c r="A7964">
        <v>48201453200</v>
      </c>
      <c r="B7964" t="s">
        <v>3564</v>
      </c>
      <c r="C7964">
        <v>3.2399999999999998E-2</v>
      </c>
    </row>
    <row r="7965" spans="1:3" x14ac:dyDescent="0.2">
      <c r="A7965">
        <v>6025010700</v>
      </c>
      <c r="B7965" t="s">
        <v>6770</v>
      </c>
      <c r="C7965">
        <v>3.2399999999999998E-2</v>
      </c>
    </row>
    <row r="7966" spans="1:3" x14ac:dyDescent="0.2">
      <c r="A7966">
        <v>13067031406</v>
      </c>
      <c r="B7966" t="s">
        <v>1617</v>
      </c>
      <c r="C7966">
        <v>3.2399999999999998E-2</v>
      </c>
    </row>
    <row r="7967" spans="1:3" x14ac:dyDescent="0.2">
      <c r="A7967">
        <v>5079960500</v>
      </c>
      <c r="B7967" t="s">
        <v>4708</v>
      </c>
      <c r="C7967">
        <v>3.2399999999999998E-2</v>
      </c>
    </row>
    <row r="7968" spans="1:3" x14ac:dyDescent="0.2">
      <c r="A7968">
        <v>28151002100</v>
      </c>
      <c r="B7968" t="s">
        <v>2581</v>
      </c>
      <c r="C7968">
        <v>3.2399999999999998E-2</v>
      </c>
    </row>
    <row r="7969" spans="1:3" x14ac:dyDescent="0.2">
      <c r="A7969">
        <v>47157010000</v>
      </c>
      <c r="B7969" t="s">
        <v>603</v>
      </c>
      <c r="C7969">
        <v>3.2399999999999998E-2</v>
      </c>
    </row>
    <row r="7970" spans="1:3" x14ac:dyDescent="0.2">
      <c r="A7970">
        <v>48235950100</v>
      </c>
      <c r="B7970" t="s">
        <v>3459</v>
      </c>
      <c r="C7970">
        <v>3.2399999999999998E-2</v>
      </c>
    </row>
    <row r="7971" spans="1:3" x14ac:dyDescent="0.2">
      <c r="A7971">
        <v>24011955100</v>
      </c>
      <c r="B7971" t="s">
        <v>11374</v>
      </c>
      <c r="C7971">
        <v>3.2399999999999998E-2</v>
      </c>
    </row>
    <row r="7972" spans="1:3" x14ac:dyDescent="0.2">
      <c r="A7972">
        <v>41067032501</v>
      </c>
      <c r="B7972" t="s">
        <v>5201</v>
      </c>
      <c r="C7972">
        <v>3.2399999999999998E-2</v>
      </c>
    </row>
    <row r="7973" spans="1:3" x14ac:dyDescent="0.2">
      <c r="A7973">
        <v>13089023112</v>
      </c>
      <c r="B7973" t="s">
        <v>908</v>
      </c>
      <c r="C7973">
        <v>3.2399999999999998E-2</v>
      </c>
    </row>
    <row r="7974" spans="1:3" x14ac:dyDescent="0.2">
      <c r="A7974">
        <v>13117130404</v>
      </c>
      <c r="B7974" t="s">
        <v>8469</v>
      </c>
      <c r="C7974">
        <v>3.2399999999999998E-2</v>
      </c>
    </row>
    <row r="7975" spans="1:3" x14ac:dyDescent="0.2">
      <c r="A7975">
        <v>17019000301</v>
      </c>
      <c r="B7975" t="s">
        <v>25550</v>
      </c>
      <c r="C7975">
        <v>3.2399999999999998E-2</v>
      </c>
    </row>
    <row r="7976" spans="1:3" x14ac:dyDescent="0.2">
      <c r="A7976">
        <v>37049960300</v>
      </c>
      <c r="B7976" t="s">
        <v>6475</v>
      </c>
      <c r="C7976">
        <v>3.2300000000000002E-2</v>
      </c>
    </row>
    <row r="7977" spans="1:3" x14ac:dyDescent="0.2">
      <c r="A7977">
        <v>4025001401</v>
      </c>
      <c r="B7977" t="s">
        <v>5830</v>
      </c>
      <c r="C7977">
        <v>3.2300000000000002E-2</v>
      </c>
    </row>
    <row r="7978" spans="1:3" x14ac:dyDescent="0.2">
      <c r="A7978">
        <v>6037920314</v>
      </c>
      <c r="B7978" t="s">
        <v>9830</v>
      </c>
      <c r="C7978">
        <v>3.2300000000000002E-2</v>
      </c>
    </row>
    <row r="7979" spans="1:3" x14ac:dyDescent="0.2">
      <c r="A7979">
        <v>12099008001</v>
      </c>
      <c r="B7979" t="s">
        <v>1279</v>
      </c>
      <c r="C7979">
        <v>3.2300000000000002E-2</v>
      </c>
    </row>
    <row r="7980" spans="1:3" x14ac:dyDescent="0.2">
      <c r="A7980">
        <v>48199030800</v>
      </c>
      <c r="B7980" t="s">
        <v>5964</v>
      </c>
      <c r="C7980">
        <v>3.2300000000000002E-2</v>
      </c>
    </row>
    <row r="7981" spans="1:3" x14ac:dyDescent="0.2">
      <c r="A7981">
        <v>51137110300</v>
      </c>
      <c r="B7981" t="s">
        <v>12187</v>
      </c>
      <c r="C7981">
        <v>3.2300000000000002E-2</v>
      </c>
    </row>
    <row r="7982" spans="1:3" x14ac:dyDescent="0.2">
      <c r="A7982">
        <v>40109107704</v>
      </c>
      <c r="B7982" t="s">
        <v>2651</v>
      </c>
      <c r="C7982">
        <v>3.2300000000000002E-2</v>
      </c>
    </row>
    <row r="7983" spans="1:3" x14ac:dyDescent="0.2">
      <c r="A7983">
        <v>48201431401</v>
      </c>
      <c r="B7983" t="s">
        <v>2838</v>
      </c>
      <c r="C7983">
        <v>3.2300000000000002E-2</v>
      </c>
    </row>
    <row r="7984" spans="1:3" x14ac:dyDescent="0.2">
      <c r="A7984">
        <v>12033003305</v>
      </c>
      <c r="B7984" t="s">
        <v>11785</v>
      </c>
      <c r="C7984">
        <v>3.2300000000000002E-2</v>
      </c>
    </row>
    <row r="7985" spans="1:3" x14ac:dyDescent="0.2">
      <c r="A7985">
        <v>18023950500</v>
      </c>
      <c r="B7985" t="s">
        <v>5188</v>
      </c>
      <c r="C7985">
        <v>3.2300000000000002E-2</v>
      </c>
    </row>
    <row r="7986" spans="1:3" x14ac:dyDescent="0.2">
      <c r="A7986">
        <v>10003014909</v>
      </c>
      <c r="B7986" t="s">
        <v>1107</v>
      </c>
      <c r="C7986">
        <v>3.2300000000000002E-2</v>
      </c>
    </row>
    <row r="7987" spans="1:3" x14ac:dyDescent="0.2">
      <c r="A7987">
        <v>36069051000</v>
      </c>
      <c r="B7987" t="s">
        <v>13648</v>
      </c>
      <c r="C7987">
        <v>3.2300000000000002E-2</v>
      </c>
    </row>
    <row r="7988" spans="1:3" x14ac:dyDescent="0.2">
      <c r="A7988">
        <v>12017450601</v>
      </c>
      <c r="B7988" t="s">
        <v>7981</v>
      </c>
      <c r="C7988">
        <v>3.2300000000000002E-2</v>
      </c>
    </row>
    <row r="7989" spans="1:3" x14ac:dyDescent="0.2">
      <c r="A7989">
        <v>12057013002</v>
      </c>
      <c r="B7989" t="s">
        <v>1822</v>
      </c>
      <c r="C7989">
        <v>3.2300000000000002E-2</v>
      </c>
    </row>
    <row r="7990" spans="1:3" x14ac:dyDescent="0.2">
      <c r="A7990">
        <v>48441010500</v>
      </c>
      <c r="B7990" t="s">
        <v>1824</v>
      </c>
      <c r="C7990">
        <v>3.2300000000000002E-2</v>
      </c>
    </row>
    <row r="7991" spans="1:3" x14ac:dyDescent="0.2">
      <c r="A7991">
        <v>1039961600</v>
      </c>
      <c r="B7991" t="s">
        <v>3401</v>
      </c>
      <c r="C7991">
        <v>3.2300000000000002E-2</v>
      </c>
    </row>
    <row r="7992" spans="1:3" x14ac:dyDescent="0.2">
      <c r="A7992">
        <v>2261000300</v>
      </c>
      <c r="B7992" t="s">
        <v>14598</v>
      </c>
      <c r="C7992">
        <v>3.2300000000000002E-2</v>
      </c>
    </row>
    <row r="7993" spans="1:3" x14ac:dyDescent="0.2">
      <c r="A7993">
        <v>34013004500</v>
      </c>
      <c r="B7993" t="s">
        <v>960</v>
      </c>
      <c r="C7993">
        <v>3.2300000000000002E-2</v>
      </c>
    </row>
    <row r="7994" spans="1:3" x14ac:dyDescent="0.2">
      <c r="A7994">
        <v>13139001404</v>
      </c>
      <c r="B7994" t="s">
        <v>7737</v>
      </c>
      <c r="C7994">
        <v>3.2300000000000002E-2</v>
      </c>
    </row>
    <row r="7995" spans="1:3" x14ac:dyDescent="0.2">
      <c r="A7995">
        <v>39035118200</v>
      </c>
      <c r="B7995" t="s">
        <v>576</v>
      </c>
      <c r="C7995">
        <v>3.2300000000000002E-2</v>
      </c>
    </row>
    <row r="7996" spans="1:3" x14ac:dyDescent="0.2">
      <c r="A7996">
        <v>21167960200</v>
      </c>
      <c r="B7996" t="s">
        <v>8335</v>
      </c>
      <c r="C7996">
        <v>3.2300000000000002E-2</v>
      </c>
    </row>
    <row r="7997" spans="1:3" x14ac:dyDescent="0.2">
      <c r="A7997">
        <v>48201330500</v>
      </c>
      <c r="B7997" t="s">
        <v>2060</v>
      </c>
      <c r="C7997">
        <v>3.2300000000000002E-2</v>
      </c>
    </row>
    <row r="7998" spans="1:3" x14ac:dyDescent="0.2">
      <c r="A7998">
        <v>39035118700</v>
      </c>
      <c r="B7998" t="s">
        <v>929</v>
      </c>
      <c r="C7998">
        <v>3.2300000000000002E-2</v>
      </c>
    </row>
    <row r="7999" spans="1:3" x14ac:dyDescent="0.2">
      <c r="A7999">
        <v>39153503300</v>
      </c>
      <c r="B7999" t="s">
        <v>5259</v>
      </c>
      <c r="C7999">
        <v>3.2300000000000002E-2</v>
      </c>
    </row>
    <row r="8000" spans="1:3" x14ac:dyDescent="0.2">
      <c r="A8000">
        <v>48423002102</v>
      </c>
      <c r="B8000" t="s">
        <v>1445</v>
      </c>
      <c r="C8000">
        <v>3.2300000000000002E-2</v>
      </c>
    </row>
    <row r="8001" spans="1:3" x14ac:dyDescent="0.2">
      <c r="A8001">
        <v>48029151400</v>
      </c>
      <c r="B8001" t="s">
        <v>2191</v>
      </c>
      <c r="C8001">
        <v>3.2300000000000002E-2</v>
      </c>
    </row>
    <row r="8002" spans="1:3" x14ac:dyDescent="0.2">
      <c r="A8002">
        <v>34031175500</v>
      </c>
      <c r="B8002" t="s">
        <v>2536</v>
      </c>
      <c r="C8002">
        <v>3.2300000000000002E-2</v>
      </c>
    </row>
    <row r="8003" spans="1:3" x14ac:dyDescent="0.2">
      <c r="A8003">
        <v>13089021906</v>
      </c>
      <c r="B8003" t="s">
        <v>3264</v>
      </c>
      <c r="C8003">
        <v>3.2300000000000002E-2</v>
      </c>
    </row>
    <row r="8004" spans="1:3" x14ac:dyDescent="0.2">
      <c r="A8004">
        <v>12103020208</v>
      </c>
      <c r="B8004" t="s">
        <v>5735</v>
      </c>
      <c r="C8004">
        <v>3.2300000000000002E-2</v>
      </c>
    </row>
    <row r="8005" spans="1:3" x14ac:dyDescent="0.2">
      <c r="A8005">
        <v>21211040301</v>
      </c>
      <c r="B8005" t="s">
        <v>4868</v>
      </c>
      <c r="C8005">
        <v>3.2300000000000002E-2</v>
      </c>
    </row>
    <row r="8006" spans="1:3" x14ac:dyDescent="0.2">
      <c r="A8006">
        <v>47133950500</v>
      </c>
      <c r="B8006" t="s">
        <v>6642</v>
      </c>
      <c r="C8006">
        <v>3.2300000000000002E-2</v>
      </c>
    </row>
    <row r="8007" spans="1:3" x14ac:dyDescent="0.2">
      <c r="A8007">
        <v>13215010602</v>
      </c>
      <c r="B8007" t="s">
        <v>606</v>
      </c>
      <c r="C8007">
        <v>3.2300000000000002E-2</v>
      </c>
    </row>
    <row r="8008" spans="1:3" x14ac:dyDescent="0.2">
      <c r="A8008">
        <v>48113011101</v>
      </c>
      <c r="B8008" t="s">
        <v>1025</v>
      </c>
      <c r="C8008">
        <v>3.2300000000000002E-2</v>
      </c>
    </row>
    <row r="8009" spans="1:3" x14ac:dyDescent="0.2">
      <c r="A8009">
        <v>42101038900</v>
      </c>
      <c r="B8009" t="s">
        <v>6034</v>
      </c>
      <c r="C8009">
        <v>3.2300000000000002E-2</v>
      </c>
    </row>
    <row r="8010" spans="1:3" x14ac:dyDescent="0.2">
      <c r="A8010">
        <v>28093950402</v>
      </c>
      <c r="B8010" t="s">
        <v>1593</v>
      </c>
      <c r="C8010">
        <v>3.2300000000000002E-2</v>
      </c>
    </row>
    <row r="8011" spans="1:3" x14ac:dyDescent="0.2">
      <c r="A8011">
        <v>35001001500</v>
      </c>
      <c r="B8011" t="s">
        <v>2440</v>
      </c>
      <c r="C8011">
        <v>3.2300000000000002E-2</v>
      </c>
    </row>
    <row r="8012" spans="1:3" x14ac:dyDescent="0.2">
      <c r="A8012">
        <v>48029161801</v>
      </c>
      <c r="B8012" t="s">
        <v>1976</v>
      </c>
      <c r="C8012">
        <v>3.2300000000000002E-2</v>
      </c>
    </row>
    <row r="8013" spans="1:3" x14ac:dyDescent="0.2">
      <c r="A8013">
        <v>13089021814</v>
      </c>
      <c r="B8013" t="s">
        <v>6896</v>
      </c>
      <c r="C8013">
        <v>3.2300000000000002E-2</v>
      </c>
    </row>
    <row r="8014" spans="1:3" x14ac:dyDescent="0.2">
      <c r="A8014">
        <v>39101000400</v>
      </c>
      <c r="B8014" t="s">
        <v>2061</v>
      </c>
      <c r="C8014">
        <v>3.2300000000000002E-2</v>
      </c>
    </row>
    <row r="8015" spans="1:3" x14ac:dyDescent="0.2">
      <c r="A8015">
        <v>4019002504</v>
      </c>
      <c r="B8015" t="s">
        <v>1736</v>
      </c>
      <c r="C8015">
        <v>3.2300000000000002E-2</v>
      </c>
    </row>
    <row r="8016" spans="1:3" x14ac:dyDescent="0.2">
      <c r="A8016">
        <v>39061000700</v>
      </c>
      <c r="B8016" t="s">
        <v>3642</v>
      </c>
      <c r="C8016">
        <v>3.2300000000000002E-2</v>
      </c>
    </row>
    <row r="8017" spans="1:3" x14ac:dyDescent="0.2">
      <c r="A8017">
        <v>17089851302</v>
      </c>
      <c r="B8017" t="s">
        <v>2958</v>
      </c>
      <c r="C8017">
        <v>3.2300000000000002E-2</v>
      </c>
    </row>
    <row r="8018" spans="1:3" x14ac:dyDescent="0.2">
      <c r="A8018">
        <v>39113003402</v>
      </c>
      <c r="B8018" t="s">
        <v>4208</v>
      </c>
      <c r="C8018">
        <v>3.2199999999999999E-2</v>
      </c>
    </row>
    <row r="8019" spans="1:3" x14ac:dyDescent="0.2">
      <c r="A8019">
        <v>36047025902</v>
      </c>
      <c r="B8019" t="s">
        <v>1662</v>
      </c>
      <c r="C8019">
        <v>3.2199999999999999E-2</v>
      </c>
    </row>
    <row r="8020" spans="1:3" x14ac:dyDescent="0.2">
      <c r="A8020">
        <v>29189217200</v>
      </c>
      <c r="B8020" t="s">
        <v>6256</v>
      </c>
      <c r="C8020">
        <v>3.2199999999999999E-2</v>
      </c>
    </row>
    <row r="8021" spans="1:3" x14ac:dyDescent="0.2">
      <c r="A8021">
        <v>12133970104</v>
      </c>
      <c r="B8021" t="s">
        <v>6344</v>
      </c>
      <c r="C8021">
        <v>3.2199999999999999E-2</v>
      </c>
    </row>
    <row r="8022" spans="1:3" x14ac:dyDescent="0.2">
      <c r="A8022">
        <v>37031970402</v>
      </c>
      <c r="B8022" t="s">
        <v>6978</v>
      </c>
      <c r="C8022">
        <v>3.2199999999999999E-2</v>
      </c>
    </row>
    <row r="8023" spans="1:3" x14ac:dyDescent="0.2">
      <c r="A8023">
        <v>4013104402</v>
      </c>
      <c r="B8023" t="s">
        <v>3732</v>
      </c>
      <c r="C8023">
        <v>3.2199999999999999E-2</v>
      </c>
    </row>
    <row r="8024" spans="1:3" x14ac:dyDescent="0.2">
      <c r="A8024">
        <v>18043070902</v>
      </c>
      <c r="B8024" t="s">
        <v>3868</v>
      </c>
      <c r="C8024">
        <v>3.2199999999999999E-2</v>
      </c>
    </row>
    <row r="8025" spans="1:3" x14ac:dyDescent="0.2">
      <c r="A8025">
        <v>13245010709</v>
      </c>
      <c r="B8025" t="s">
        <v>7657</v>
      </c>
      <c r="C8025">
        <v>3.2199999999999999E-2</v>
      </c>
    </row>
    <row r="8026" spans="1:3" x14ac:dyDescent="0.2">
      <c r="A8026">
        <v>6097153104</v>
      </c>
      <c r="B8026" t="s">
        <v>7515</v>
      </c>
      <c r="C8026">
        <v>3.2199999999999999E-2</v>
      </c>
    </row>
    <row r="8027" spans="1:3" x14ac:dyDescent="0.2">
      <c r="A8027">
        <v>42085033400</v>
      </c>
      <c r="B8027" t="s">
        <v>4039</v>
      </c>
      <c r="C8027">
        <v>3.2199999999999999E-2</v>
      </c>
    </row>
    <row r="8028" spans="1:3" x14ac:dyDescent="0.2">
      <c r="A8028">
        <v>53033010701</v>
      </c>
      <c r="B8028" t="s">
        <v>7912</v>
      </c>
      <c r="C8028">
        <v>3.2199999999999999E-2</v>
      </c>
    </row>
    <row r="8029" spans="1:3" x14ac:dyDescent="0.2">
      <c r="A8029">
        <v>36047117602</v>
      </c>
      <c r="B8029" t="s">
        <v>1662</v>
      </c>
      <c r="C8029">
        <v>3.2199999999999999E-2</v>
      </c>
    </row>
    <row r="8030" spans="1:3" x14ac:dyDescent="0.2">
      <c r="A8030">
        <v>48439101301</v>
      </c>
      <c r="B8030" t="s">
        <v>5282</v>
      </c>
      <c r="C8030">
        <v>3.2199999999999999E-2</v>
      </c>
    </row>
    <row r="8031" spans="1:3" x14ac:dyDescent="0.2">
      <c r="A8031">
        <v>32003005015</v>
      </c>
      <c r="B8031" t="s">
        <v>759</v>
      </c>
      <c r="C8031">
        <v>3.2199999999999999E-2</v>
      </c>
    </row>
    <row r="8032" spans="1:3" x14ac:dyDescent="0.2">
      <c r="A8032">
        <v>36081026400</v>
      </c>
      <c r="B8032" t="s">
        <v>1582</v>
      </c>
      <c r="C8032">
        <v>3.2199999999999999E-2</v>
      </c>
    </row>
    <row r="8033" spans="1:3" x14ac:dyDescent="0.2">
      <c r="A8033">
        <v>25005641000</v>
      </c>
      <c r="B8033" t="s">
        <v>7213</v>
      </c>
      <c r="C8033">
        <v>3.2199999999999999E-2</v>
      </c>
    </row>
    <row r="8034" spans="1:3" x14ac:dyDescent="0.2">
      <c r="A8034">
        <v>22097961900</v>
      </c>
      <c r="B8034" t="s">
        <v>3362</v>
      </c>
      <c r="C8034">
        <v>3.2199999999999999E-2</v>
      </c>
    </row>
    <row r="8035" spans="1:3" x14ac:dyDescent="0.2">
      <c r="A8035">
        <v>29095010500</v>
      </c>
      <c r="B8035" t="s">
        <v>614</v>
      </c>
      <c r="C8035">
        <v>3.2199999999999999E-2</v>
      </c>
    </row>
    <row r="8036" spans="1:3" x14ac:dyDescent="0.2">
      <c r="A8036">
        <v>26125173600</v>
      </c>
      <c r="B8036" t="s">
        <v>3720</v>
      </c>
      <c r="C8036">
        <v>3.2199999999999999E-2</v>
      </c>
    </row>
    <row r="8037" spans="1:3" x14ac:dyDescent="0.2">
      <c r="A8037">
        <v>4013116300</v>
      </c>
      <c r="B8037" t="s">
        <v>1081</v>
      </c>
      <c r="C8037">
        <v>3.2199999999999999E-2</v>
      </c>
    </row>
    <row r="8038" spans="1:3" x14ac:dyDescent="0.2">
      <c r="A8038">
        <v>12103028600</v>
      </c>
      <c r="B8038" t="s">
        <v>778</v>
      </c>
      <c r="C8038">
        <v>3.2199999999999999E-2</v>
      </c>
    </row>
    <row r="8039" spans="1:3" x14ac:dyDescent="0.2">
      <c r="A8039">
        <v>12099001004</v>
      </c>
      <c r="B8039" t="s">
        <v>11104</v>
      </c>
      <c r="C8039">
        <v>3.2199999999999999E-2</v>
      </c>
    </row>
    <row r="8040" spans="1:3" x14ac:dyDescent="0.2">
      <c r="A8040">
        <v>48439106511</v>
      </c>
      <c r="B8040" t="s">
        <v>6186</v>
      </c>
      <c r="C8040">
        <v>3.2199999999999999E-2</v>
      </c>
    </row>
    <row r="8041" spans="1:3" x14ac:dyDescent="0.2">
      <c r="A8041">
        <v>13063040518</v>
      </c>
      <c r="B8041" t="s">
        <v>2716</v>
      </c>
      <c r="C8041">
        <v>3.2199999999999999E-2</v>
      </c>
    </row>
    <row r="8042" spans="1:3" x14ac:dyDescent="0.2">
      <c r="A8042">
        <v>6037240402</v>
      </c>
      <c r="B8042" t="s">
        <v>1051</v>
      </c>
      <c r="C8042">
        <v>3.2199999999999999E-2</v>
      </c>
    </row>
    <row r="8043" spans="1:3" x14ac:dyDescent="0.2">
      <c r="A8043">
        <v>18125954100</v>
      </c>
      <c r="B8043" t="s">
        <v>9961</v>
      </c>
      <c r="C8043">
        <v>3.2199999999999999E-2</v>
      </c>
    </row>
    <row r="8044" spans="1:3" x14ac:dyDescent="0.2">
      <c r="A8044">
        <v>13121001202</v>
      </c>
      <c r="B8044" t="s">
        <v>5766</v>
      </c>
      <c r="C8044">
        <v>3.2199999999999999E-2</v>
      </c>
    </row>
    <row r="8045" spans="1:3" x14ac:dyDescent="0.2">
      <c r="A8045">
        <v>12105014400</v>
      </c>
      <c r="B8045" t="s">
        <v>808</v>
      </c>
      <c r="C8045">
        <v>3.2199999999999999E-2</v>
      </c>
    </row>
    <row r="8046" spans="1:3" x14ac:dyDescent="0.2">
      <c r="A8046">
        <v>48349970200</v>
      </c>
      <c r="B8046" t="s">
        <v>1921</v>
      </c>
      <c r="C8046">
        <v>3.2199999999999999E-2</v>
      </c>
    </row>
    <row r="8047" spans="1:3" x14ac:dyDescent="0.2">
      <c r="A8047">
        <v>48073950801</v>
      </c>
      <c r="B8047" t="s">
        <v>4225</v>
      </c>
      <c r="C8047">
        <v>3.2199999999999999E-2</v>
      </c>
    </row>
    <row r="8048" spans="1:3" x14ac:dyDescent="0.2">
      <c r="A8048">
        <v>48201532900</v>
      </c>
      <c r="B8048" t="s">
        <v>8034</v>
      </c>
      <c r="C8048">
        <v>3.2199999999999999E-2</v>
      </c>
    </row>
    <row r="8049" spans="1:3" x14ac:dyDescent="0.2">
      <c r="A8049">
        <v>29189215900</v>
      </c>
      <c r="B8049" t="s">
        <v>2007</v>
      </c>
      <c r="C8049">
        <v>3.2199999999999999E-2</v>
      </c>
    </row>
    <row r="8050" spans="1:3" x14ac:dyDescent="0.2">
      <c r="A8050">
        <v>35001004740</v>
      </c>
      <c r="B8050" t="s">
        <v>2865</v>
      </c>
      <c r="C8050">
        <v>3.2199999999999999E-2</v>
      </c>
    </row>
    <row r="8051" spans="1:3" x14ac:dyDescent="0.2">
      <c r="A8051">
        <v>32031002703</v>
      </c>
      <c r="B8051" t="s">
        <v>4183</v>
      </c>
      <c r="C8051">
        <v>3.2199999999999999E-2</v>
      </c>
    </row>
    <row r="8052" spans="1:3" x14ac:dyDescent="0.2">
      <c r="A8052">
        <v>15003003200</v>
      </c>
      <c r="B8052" t="s">
        <v>15926</v>
      </c>
      <c r="C8052">
        <v>3.2199999999999999E-2</v>
      </c>
    </row>
    <row r="8053" spans="1:3" x14ac:dyDescent="0.2">
      <c r="A8053">
        <v>12086009600</v>
      </c>
      <c r="B8053" t="s">
        <v>823</v>
      </c>
      <c r="C8053">
        <v>3.2199999999999999E-2</v>
      </c>
    </row>
    <row r="8054" spans="1:3" x14ac:dyDescent="0.2">
      <c r="A8054">
        <v>37049960900</v>
      </c>
      <c r="B8054" t="s">
        <v>1663</v>
      </c>
      <c r="C8054">
        <v>3.2199999999999999E-2</v>
      </c>
    </row>
    <row r="8055" spans="1:3" x14ac:dyDescent="0.2">
      <c r="A8055">
        <v>6037237900</v>
      </c>
      <c r="B8055" t="s">
        <v>1051</v>
      </c>
      <c r="C8055">
        <v>3.2199999999999999E-2</v>
      </c>
    </row>
    <row r="8056" spans="1:3" x14ac:dyDescent="0.2">
      <c r="A8056">
        <v>12115001000</v>
      </c>
      <c r="B8056" t="s">
        <v>5861</v>
      </c>
      <c r="C8056">
        <v>3.2199999999999999E-2</v>
      </c>
    </row>
    <row r="8057" spans="1:3" x14ac:dyDescent="0.2">
      <c r="A8057">
        <v>36047096200</v>
      </c>
      <c r="B8057" t="s">
        <v>1662</v>
      </c>
      <c r="C8057">
        <v>3.2199999999999999E-2</v>
      </c>
    </row>
    <row r="8058" spans="1:3" x14ac:dyDescent="0.2">
      <c r="A8058">
        <v>17031243400</v>
      </c>
      <c r="B8058" t="s">
        <v>1526</v>
      </c>
      <c r="C8058">
        <v>3.2199999999999999E-2</v>
      </c>
    </row>
    <row r="8059" spans="1:3" x14ac:dyDescent="0.2">
      <c r="A8059">
        <v>39093070400</v>
      </c>
      <c r="B8059" t="s">
        <v>3328</v>
      </c>
      <c r="C8059">
        <v>3.2199999999999999E-2</v>
      </c>
    </row>
    <row r="8060" spans="1:3" x14ac:dyDescent="0.2">
      <c r="A8060">
        <v>32023960403</v>
      </c>
      <c r="B8060" t="s">
        <v>7302</v>
      </c>
      <c r="C8060">
        <v>3.2199999999999999E-2</v>
      </c>
    </row>
    <row r="8061" spans="1:3" x14ac:dyDescent="0.2">
      <c r="A8061">
        <v>39061009600</v>
      </c>
      <c r="B8061" t="s">
        <v>1486</v>
      </c>
      <c r="C8061">
        <v>3.2199999999999999E-2</v>
      </c>
    </row>
    <row r="8062" spans="1:3" x14ac:dyDescent="0.2">
      <c r="A8062">
        <v>13139000304</v>
      </c>
      <c r="B8062" t="s">
        <v>2103</v>
      </c>
      <c r="C8062">
        <v>3.2199999999999999E-2</v>
      </c>
    </row>
    <row r="8063" spans="1:3" x14ac:dyDescent="0.2">
      <c r="A8063">
        <v>28153950200</v>
      </c>
      <c r="B8063" t="s">
        <v>1484</v>
      </c>
      <c r="C8063">
        <v>3.2199999999999999E-2</v>
      </c>
    </row>
    <row r="8064" spans="1:3" x14ac:dyDescent="0.2">
      <c r="A8064">
        <v>2020000902</v>
      </c>
      <c r="B8064" t="s">
        <v>7884</v>
      </c>
      <c r="C8064">
        <v>3.2199999999999999E-2</v>
      </c>
    </row>
    <row r="8065" spans="1:3" x14ac:dyDescent="0.2">
      <c r="A8065">
        <v>18105000401</v>
      </c>
      <c r="B8065" t="s">
        <v>5365</v>
      </c>
      <c r="C8065">
        <v>3.2199999999999999E-2</v>
      </c>
    </row>
    <row r="8066" spans="1:3" x14ac:dyDescent="0.2">
      <c r="A8066">
        <v>45051040102</v>
      </c>
      <c r="B8066" t="s">
        <v>4949</v>
      </c>
      <c r="C8066">
        <v>3.2199999999999999E-2</v>
      </c>
    </row>
    <row r="8067" spans="1:3" x14ac:dyDescent="0.2">
      <c r="A8067">
        <v>36061022200</v>
      </c>
      <c r="B8067" t="s">
        <v>3207</v>
      </c>
      <c r="C8067">
        <v>3.2199999999999999E-2</v>
      </c>
    </row>
    <row r="8068" spans="1:3" x14ac:dyDescent="0.2">
      <c r="A8068">
        <v>48201432300</v>
      </c>
      <c r="B8068" t="s">
        <v>2838</v>
      </c>
      <c r="C8068">
        <v>3.2199999999999999E-2</v>
      </c>
    </row>
    <row r="8069" spans="1:3" x14ac:dyDescent="0.2">
      <c r="A8069">
        <v>26051000900</v>
      </c>
      <c r="B8069" t="s">
        <v>10666</v>
      </c>
      <c r="C8069">
        <v>3.2199999999999999E-2</v>
      </c>
    </row>
    <row r="8070" spans="1:3" x14ac:dyDescent="0.2">
      <c r="A8070">
        <v>40143001600</v>
      </c>
      <c r="B8070" t="s">
        <v>3301</v>
      </c>
      <c r="C8070">
        <v>3.2099999999999997E-2</v>
      </c>
    </row>
    <row r="8071" spans="1:3" x14ac:dyDescent="0.2">
      <c r="A8071">
        <v>13117130301</v>
      </c>
      <c r="B8071" t="s">
        <v>8469</v>
      </c>
      <c r="C8071">
        <v>3.2099999999999997E-2</v>
      </c>
    </row>
    <row r="8072" spans="1:3" x14ac:dyDescent="0.2">
      <c r="A8072">
        <v>4023966302</v>
      </c>
      <c r="B8072" t="s">
        <v>4527</v>
      </c>
      <c r="C8072">
        <v>3.2099999999999997E-2</v>
      </c>
    </row>
    <row r="8073" spans="1:3" x14ac:dyDescent="0.2">
      <c r="A8073">
        <v>12109020200</v>
      </c>
      <c r="B8073" t="s">
        <v>2764</v>
      </c>
      <c r="C8073">
        <v>3.2099999999999997E-2</v>
      </c>
    </row>
    <row r="8074" spans="1:3" x14ac:dyDescent="0.2">
      <c r="A8074">
        <v>32031000700</v>
      </c>
      <c r="B8074" t="s">
        <v>3035</v>
      </c>
      <c r="C8074">
        <v>3.2099999999999997E-2</v>
      </c>
    </row>
    <row r="8075" spans="1:3" x14ac:dyDescent="0.2">
      <c r="A8075">
        <v>47033961200</v>
      </c>
      <c r="B8075" t="s">
        <v>3844</v>
      </c>
      <c r="C8075">
        <v>3.2099999999999997E-2</v>
      </c>
    </row>
    <row r="8076" spans="1:3" x14ac:dyDescent="0.2">
      <c r="A8076">
        <v>51013100800</v>
      </c>
      <c r="B8076" t="s">
        <v>11573</v>
      </c>
      <c r="C8076">
        <v>3.2099999999999997E-2</v>
      </c>
    </row>
    <row r="8077" spans="1:3" x14ac:dyDescent="0.2">
      <c r="A8077">
        <v>8069001111</v>
      </c>
      <c r="B8077" t="s">
        <v>19307</v>
      </c>
      <c r="C8077">
        <v>3.2099999999999997E-2</v>
      </c>
    </row>
    <row r="8078" spans="1:3" x14ac:dyDescent="0.2">
      <c r="A8078">
        <v>39003012900</v>
      </c>
      <c r="B8078" t="s">
        <v>840</v>
      </c>
      <c r="C8078">
        <v>3.2099999999999997E-2</v>
      </c>
    </row>
    <row r="8079" spans="1:3" x14ac:dyDescent="0.2">
      <c r="A8079">
        <v>48029151500</v>
      </c>
      <c r="B8079" t="s">
        <v>1976</v>
      </c>
      <c r="C8079">
        <v>3.2099999999999997E-2</v>
      </c>
    </row>
    <row r="8080" spans="1:3" x14ac:dyDescent="0.2">
      <c r="A8080">
        <v>37025042300</v>
      </c>
      <c r="B8080" t="s">
        <v>1967</v>
      </c>
      <c r="C8080">
        <v>3.2099999999999997E-2</v>
      </c>
    </row>
    <row r="8081" spans="1:3" x14ac:dyDescent="0.2">
      <c r="A8081">
        <v>35061970101</v>
      </c>
      <c r="B8081" t="s">
        <v>1745</v>
      </c>
      <c r="C8081">
        <v>3.2099999999999997E-2</v>
      </c>
    </row>
    <row r="8082" spans="1:3" x14ac:dyDescent="0.2">
      <c r="A8082">
        <v>13245010710</v>
      </c>
      <c r="B8082" t="s">
        <v>1403</v>
      </c>
      <c r="C8082">
        <v>3.2099999999999997E-2</v>
      </c>
    </row>
    <row r="8083" spans="1:3" x14ac:dyDescent="0.2">
      <c r="A8083">
        <v>17031821401</v>
      </c>
      <c r="B8083" t="s">
        <v>1743</v>
      </c>
      <c r="C8083">
        <v>3.2099999999999997E-2</v>
      </c>
    </row>
    <row r="8084" spans="1:3" x14ac:dyDescent="0.2">
      <c r="A8084">
        <v>8031004603</v>
      </c>
      <c r="B8084" t="s">
        <v>5127</v>
      </c>
      <c r="C8084">
        <v>3.2099999999999997E-2</v>
      </c>
    </row>
    <row r="8085" spans="1:3" x14ac:dyDescent="0.2">
      <c r="A8085">
        <v>1125010403</v>
      </c>
      <c r="B8085" t="s">
        <v>2876</v>
      </c>
      <c r="C8085">
        <v>3.2099999999999997E-2</v>
      </c>
    </row>
    <row r="8086" spans="1:3" x14ac:dyDescent="0.2">
      <c r="A8086">
        <v>29143960600</v>
      </c>
      <c r="B8086" t="s">
        <v>7242</v>
      </c>
      <c r="C8086">
        <v>3.2099999999999997E-2</v>
      </c>
    </row>
    <row r="8087" spans="1:3" x14ac:dyDescent="0.2">
      <c r="A8087">
        <v>36081032800</v>
      </c>
      <c r="B8087" t="s">
        <v>1582</v>
      </c>
      <c r="C8087">
        <v>3.2099999999999997E-2</v>
      </c>
    </row>
    <row r="8088" spans="1:3" x14ac:dyDescent="0.2">
      <c r="A8088">
        <v>32003001902</v>
      </c>
      <c r="B8088" t="s">
        <v>759</v>
      </c>
      <c r="C8088">
        <v>3.2099999999999997E-2</v>
      </c>
    </row>
    <row r="8089" spans="1:3" x14ac:dyDescent="0.2">
      <c r="A8089">
        <v>51515050100</v>
      </c>
      <c r="B8089" t="s">
        <v>10891</v>
      </c>
      <c r="C8089">
        <v>3.2099999999999997E-2</v>
      </c>
    </row>
    <row r="8090" spans="1:3" x14ac:dyDescent="0.2">
      <c r="A8090">
        <v>17031250200</v>
      </c>
      <c r="B8090" t="s">
        <v>498</v>
      </c>
      <c r="C8090">
        <v>3.2099999999999997E-2</v>
      </c>
    </row>
    <row r="8091" spans="1:3" x14ac:dyDescent="0.2">
      <c r="A8091">
        <v>4013420114</v>
      </c>
      <c r="B8091" t="s">
        <v>2712</v>
      </c>
      <c r="C8091">
        <v>3.2099999999999997E-2</v>
      </c>
    </row>
    <row r="8092" spans="1:3" x14ac:dyDescent="0.2">
      <c r="A8092">
        <v>13061960300</v>
      </c>
      <c r="B8092" t="s">
        <v>5070</v>
      </c>
      <c r="C8092">
        <v>3.2099999999999997E-2</v>
      </c>
    </row>
    <row r="8093" spans="1:3" x14ac:dyDescent="0.2">
      <c r="A8093">
        <v>24510080101</v>
      </c>
      <c r="B8093" t="s">
        <v>326</v>
      </c>
      <c r="C8093">
        <v>3.2099999999999997E-2</v>
      </c>
    </row>
    <row r="8094" spans="1:3" x14ac:dyDescent="0.2">
      <c r="A8094">
        <v>17031010201</v>
      </c>
      <c r="B8094" t="s">
        <v>1528</v>
      </c>
      <c r="C8094">
        <v>3.2099999999999997E-2</v>
      </c>
    </row>
    <row r="8095" spans="1:3" x14ac:dyDescent="0.2">
      <c r="A8095">
        <v>48245011700</v>
      </c>
      <c r="B8095" t="s">
        <v>1075</v>
      </c>
      <c r="C8095">
        <v>3.2099999999999997E-2</v>
      </c>
    </row>
    <row r="8096" spans="1:3" x14ac:dyDescent="0.2">
      <c r="A8096">
        <v>13159010100</v>
      </c>
      <c r="B8096" t="s">
        <v>4574</v>
      </c>
      <c r="C8096">
        <v>3.2099999999999997E-2</v>
      </c>
    </row>
    <row r="8097" spans="1:3" x14ac:dyDescent="0.2">
      <c r="A8097">
        <v>51810044200</v>
      </c>
      <c r="B8097" t="s">
        <v>3559</v>
      </c>
      <c r="C8097">
        <v>3.2099999999999997E-2</v>
      </c>
    </row>
    <row r="8098" spans="1:3" x14ac:dyDescent="0.2">
      <c r="A8098">
        <v>29155470600</v>
      </c>
      <c r="B8098" t="s">
        <v>4152</v>
      </c>
      <c r="C8098">
        <v>3.2099999999999997E-2</v>
      </c>
    </row>
    <row r="8099" spans="1:3" x14ac:dyDescent="0.2">
      <c r="A8099">
        <v>13115000100</v>
      </c>
      <c r="B8099" t="s">
        <v>1034</v>
      </c>
      <c r="C8099">
        <v>3.2099999999999997E-2</v>
      </c>
    </row>
    <row r="8100" spans="1:3" x14ac:dyDescent="0.2">
      <c r="A8100">
        <v>6067004201</v>
      </c>
      <c r="B8100" t="s">
        <v>4666</v>
      </c>
      <c r="C8100">
        <v>3.2099999999999997E-2</v>
      </c>
    </row>
    <row r="8101" spans="1:3" x14ac:dyDescent="0.2">
      <c r="A8101">
        <v>6037242300</v>
      </c>
      <c r="B8101" t="s">
        <v>1051</v>
      </c>
      <c r="C8101">
        <v>3.2099999999999997E-2</v>
      </c>
    </row>
    <row r="8102" spans="1:3" x14ac:dyDescent="0.2">
      <c r="A8102">
        <v>50017959500</v>
      </c>
      <c r="B8102" t="s">
        <v>18809</v>
      </c>
      <c r="C8102">
        <v>3.2099999999999997E-2</v>
      </c>
    </row>
    <row r="8103" spans="1:3" x14ac:dyDescent="0.2">
      <c r="A8103">
        <v>55079003200</v>
      </c>
      <c r="B8103" t="s">
        <v>7365</v>
      </c>
      <c r="C8103">
        <v>3.2099999999999997E-2</v>
      </c>
    </row>
    <row r="8104" spans="1:3" x14ac:dyDescent="0.2">
      <c r="A8104">
        <v>12009064302</v>
      </c>
      <c r="B8104" t="s">
        <v>10028</v>
      </c>
      <c r="C8104">
        <v>3.2099999999999997E-2</v>
      </c>
    </row>
    <row r="8105" spans="1:3" x14ac:dyDescent="0.2">
      <c r="A8105">
        <v>37053110401</v>
      </c>
      <c r="B8105" t="s">
        <v>18075</v>
      </c>
      <c r="C8105">
        <v>3.2099999999999997E-2</v>
      </c>
    </row>
    <row r="8106" spans="1:3" x14ac:dyDescent="0.2">
      <c r="A8106">
        <v>37155960802</v>
      </c>
      <c r="B8106" t="s">
        <v>2050</v>
      </c>
      <c r="C8106">
        <v>3.2099999999999997E-2</v>
      </c>
    </row>
    <row r="8107" spans="1:3" x14ac:dyDescent="0.2">
      <c r="A8107">
        <v>51700032223</v>
      </c>
      <c r="B8107" t="s">
        <v>3471</v>
      </c>
      <c r="C8107">
        <v>3.2099999999999997E-2</v>
      </c>
    </row>
    <row r="8108" spans="1:3" x14ac:dyDescent="0.2">
      <c r="A8108">
        <v>28085950500</v>
      </c>
      <c r="B8108" t="s">
        <v>3839</v>
      </c>
      <c r="C8108">
        <v>3.2099999999999997E-2</v>
      </c>
    </row>
    <row r="8109" spans="1:3" x14ac:dyDescent="0.2">
      <c r="A8109">
        <v>13091960300</v>
      </c>
      <c r="B8109" t="s">
        <v>4631</v>
      </c>
      <c r="C8109">
        <v>3.2099999999999997E-2</v>
      </c>
    </row>
    <row r="8110" spans="1:3" x14ac:dyDescent="0.2">
      <c r="A8110">
        <v>32003001501</v>
      </c>
      <c r="B8110" t="s">
        <v>759</v>
      </c>
      <c r="C8110">
        <v>3.2099999999999997E-2</v>
      </c>
    </row>
    <row r="8111" spans="1:3" x14ac:dyDescent="0.2">
      <c r="A8111">
        <v>36065021402</v>
      </c>
      <c r="B8111" t="s">
        <v>1726</v>
      </c>
      <c r="C8111">
        <v>3.2099999999999997E-2</v>
      </c>
    </row>
    <row r="8112" spans="1:3" x14ac:dyDescent="0.2">
      <c r="A8112">
        <v>13051004210</v>
      </c>
      <c r="B8112" t="s">
        <v>3469</v>
      </c>
      <c r="C8112">
        <v>3.2099999999999997E-2</v>
      </c>
    </row>
    <row r="8113" spans="1:3" x14ac:dyDescent="0.2">
      <c r="A8113">
        <v>1113030902</v>
      </c>
      <c r="B8113" t="s">
        <v>2586</v>
      </c>
      <c r="C8113">
        <v>3.2099999999999997E-2</v>
      </c>
    </row>
    <row r="8114" spans="1:3" x14ac:dyDescent="0.2">
      <c r="A8114">
        <v>13215001800</v>
      </c>
      <c r="B8114" t="s">
        <v>606</v>
      </c>
      <c r="C8114">
        <v>3.2099999999999997E-2</v>
      </c>
    </row>
    <row r="8115" spans="1:3" x14ac:dyDescent="0.2">
      <c r="A8115">
        <v>28087000200</v>
      </c>
      <c r="B8115" t="s">
        <v>967</v>
      </c>
      <c r="C8115">
        <v>3.2099999999999997E-2</v>
      </c>
    </row>
    <row r="8116" spans="1:3" x14ac:dyDescent="0.2">
      <c r="A8116">
        <v>1033020300</v>
      </c>
      <c r="B8116" t="s">
        <v>1555</v>
      </c>
      <c r="C8116">
        <v>3.2099999999999997E-2</v>
      </c>
    </row>
    <row r="8117" spans="1:3" x14ac:dyDescent="0.2">
      <c r="A8117">
        <v>24510020200</v>
      </c>
      <c r="B8117" t="s">
        <v>321</v>
      </c>
      <c r="C8117">
        <v>3.2099999999999997E-2</v>
      </c>
    </row>
    <row r="8118" spans="1:3" x14ac:dyDescent="0.2">
      <c r="A8118">
        <v>12105012502</v>
      </c>
      <c r="B8118" t="s">
        <v>5202</v>
      </c>
      <c r="C8118">
        <v>3.2000000000000001E-2</v>
      </c>
    </row>
    <row r="8119" spans="1:3" x14ac:dyDescent="0.2">
      <c r="A8119">
        <v>39099800400</v>
      </c>
      <c r="B8119" t="s">
        <v>1027</v>
      </c>
      <c r="C8119">
        <v>3.2000000000000001E-2</v>
      </c>
    </row>
    <row r="8120" spans="1:3" x14ac:dyDescent="0.2">
      <c r="A8120">
        <v>45051070400</v>
      </c>
      <c r="B8120" t="s">
        <v>2817</v>
      </c>
      <c r="C8120">
        <v>3.2000000000000001E-2</v>
      </c>
    </row>
    <row r="8121" spans="1:3" x14ac:dyDescent="0.2">
      <c r="A8121">
        <v>48201521700</v>
      </c>
      <c r="B8121" t="s">
        <v>5564</v>
      </c>
      <c r="C8121">
        <v>3.2000000000000001E-2</v>
      </c>
    </row>
    <row r="8122" spans="1:3" x14ac:dyDescent="0.2">
      <c r="A8122">
        <v>40109108900</v>
      </c>
      <c r="B8122" t="s">
        <v>5620</v>
      </c>
      <c r="C8122">
        <v>3.2000000000000001E-2</v>
      </c>
    </row>
    <row r="8123" spans="1:3" x14ac:dyDescent="0.2">
      <c r="A8123">
        <v>12115002723</v>
      </c>
      <c r="B8123" t="s">
        <v>3267</v>
      </c>
      <c r="C8123">
        <v>3.2000000000000001E-2</v>
      </c>
    </row>
    <row r="8124" spans="1:3" x14ac:dyDescent="0.2">
      <c r="A8124">
        <v>48203020604</v>
      </c>
      <c r="B8124" t="s">
        <v>7537</v>
      </c>
      <c r="C8124">
        <v>3.2000000000000001E-2</v>
      </c>
    </row>
    <row r="8125" spans="1:3" x14ac:dyDescent="0.2">
      <c r="A8125">
        <v>12101030901</v>
      </c>
      <c r="B8125" t="s">
        <v>9928</v>
      </c>
      <c r="C8125">
        <v>3.2000000000000001E-2</v>
      </c>
    </row>
    <row r="8126" spans="1:3" x14ac:dyDescent="0.2">
      <c r="A8126">
        <v>13089021305</v>
      </c>
      <c r="B8126" t="s">
        <v>592</v>
      </c>
      <c r="C8126">
        <v>3.2000000000000001E-2</v>
      </c>
    </row>
    <row r="8127" spans="1:3" x14ac:dyDescent="0.2">
      <c r="A8127">
        <v>51590000800</v>
      </c>
      <c r="B8127" t="s">
        <v>1581</v>
      </c>
      <c r="C8127">
        <v>3.2000000000000001E-2</v>
      </c>
    </row>
    <row r="8128" spans="1:3" x14ac:dyDescent="0.2">
      <c r="A8128">
        <v>36047030700</v>
      </c>
      <c r="B8128" t="s">
        <v>1662</v>
      </c>
      <c r="C8128">
        <v>3.2000000000000001E-2</v>
      </c>
    </row>
    <row r="8129" spans="1:3" x14ac:dyDescent="0.2">
      <c r="A8129">
        <v>39049007533</v>
      </c>
      <c r="B8129" t="s">
        <v>1316</v>
      </c>
      <c r="C8129">
        <v>3.2000000000000001E-2</v>
      </c>
    </row>
    <row r="8130" spans="1:3" x14ac:dyDescent="0.2">
      <c r="A8130">
        <v>30005000100</v>
      </c>
      <c r="B8130" t="s">
        <v>771</v>
      </c>
      <c r="C8130">
        <v>3.2000000000000001E-2</v>
      </c>
    </row>
    <row r="8131" spans="1:3" x14ac:dyDescent="0.2">
      <c r="A8131">
        <v>24510260101</v>
      </c>
      <c r="B8131" t="s">
        <v>317</v>
      </c>
      <c r="C8131">
        <v>3.2000000000000001E-2</v>
      </c>
    </row>
    <row r="8132" spans="1:3" x14ac:dyDescent="0.2">
      <c r="A8132">
        <v>48439104100</v>
      </c>
      <c r="B8132" t="s">
        <v>5196</v>
      </c>
      <c r="C8132">
        <v>3.2000000000000001E-2</v>
      </c>
    </row>
    <row r="8133" spans="1:3" x14ac:dyDescent="0.2">
      <c r="A8133">
        <v>13153020400</v>
      </c>
      <c r="B8133" t="s">
        <v>2166</v>
      </c>
      <c r="C8133">
        <v>3.2000000000000001E-2</v>
      </c>
    </row>
    <row r="8134" spans="1:3" x14ac:dyDescent="0.2">
      <c r="A8134">
        <v>36059407101</v>
      </c>
      <c r="B8134" t="s">
        <v>4734</v>
      </c>
      <c r="C8134">
        <v>3.2000000000000001E-2</v>
      </c>
    </row>
    <row r="8135" spans="1:3" x14ac:dyDescent="0.2">
      <c r="A8135">
        <v>47163040800</v>
      </c>
      <c r="B8135" t="s">
        <v>5634</v>
      </c>
      <c r="C8135">
        <v>3.2000000000000001E-2</v>
      </c>
    </row>
    <row r="8136" spans="1:3" x14ac:dyDescent="0.2">
      <c r="A8136">
        <v>48441011000</v>
      </c>
      <c r="B8136" t="s">
        <v>1203</v>
      </c>
      <c r="C8136">
        <v>3.2000000000000001E-2</v>
      </c>
    </row>
    <row r="8137" spans="1:3" x14ac:dyDescent="0.2">
      <c r="A8137">
        <v>48293970100</v>
      </c>
      <c r="B8137" t="s">
        <v>4855</v>
      </c>
      <c r="C8137">
        <v>3.2000000000000001E-2</v>
      </c>
    </row>
    <row r="8138" spans="1:3" x14ac:dyDescent="0.2">
      <c r="A8138">
        <v>42101002801</v>
      </c>
      <c r="B8138" t="s">
        <v>1697</v>
      </c>
      <c r="C8138">
        <v>3.2000000000000001E-2</v>
      </c>
    </row>
    <row r="8139" spans="1:3" x14ac:dyDescent="0.2">
      <c r="A8139">
        <v>28087000401</v>
      </c>
      <c r="B8139" t="s">
        <v>967</v>
      </c>
      <c r="C8139">
        <v>3.2000000000000001E-2</v>
      </c>
    </row>
    <row r="8140" spans="1:3" x14ac:dyDescent="0.2">
      <c r="A8140">
        <v>18029080500</v>
      </c>
      <c r="B8140" t="s">
        <v>7433</v>
      </c>
      <c r="C8140">
        <v>3.2000000000000001E-2</v>
      </c>
    </row>
    <row r="8141" spans="1:3" x14ac:dyDescent="0.2">
      <c r="A8141">
        <v>40153953300</v>
      </c>
      <c r="B8141" t="s">
        <v>9302</v>
      </c>
      <c r="C8141">
        <v>3.2000000000000001E-2</v>
      </c>
    </row>
    <row r="8142" spans="1:3" x14ac:dyDescent="0.2">
      <c r="A8142">
        <v>21233960100</v>
      </c>
      <c r="B8142" t="s">
        <v>9521</v>
      </c>
      <c r="C8142">
        <v>3.2000000000000001E-2</v>
      </c>
    </row>
    <row r="8143" spans="1:3" x14ac:dyDescent="0.2">
      <c r="A8143">
        <v>21067001800</v>
      </c>
      <c r="B8143" t="s">
        <v>1224</v>
      </c>
      <c r="C8143">
        <v>3.2000000000000001E-2</v>
      </c>
    </row>
    <row r="8144" spans="1:3" x14ac:dyDescent="0.2">
      <c r="A8144">
        <v>48439100501</v>
      </c>
      <c r="B8144" t="s">
        <v>493</v>
      </c>
      <c r="C8144">
        <v>3.2000000000000001E-2</v>
      </c>
    </row>
    <row r="8145" spans="1:3" x14ac:dyDescent="0.2">
      <c r="A8145">
        <v>24033801405</v>
      </c>
      <c r="B8145" t="s">
        <v>3408</v>
      </c>
      <c r="C8145">
        <v>3.2000000000000001E-2</v>
      </c>
    </row>
    <row r="8146" spans="1:3" x14ac:dyDescent="0.2">
      <c r="A8146">
        <v>40031000800</v>
      </c>
      <c r="B8146" t="s">
        <v>2000</v>
      </c>
      <c r="C8146">
        <v>3.2000000000000001E-2</v>
      </c>
    </row>
    <row r="8147" spans="1:3" x14ac:dyDescent="0.2">
      <c r="A8147">
        <v>37011930302</v>
      </c>
      <c r="B8147" t="s">
        <v>11932</v>
      </c>
      <c r="C8147">
        <v>3.2000000000000001E-2</v>
      </c>
    </row>
    <row r="8148" spans="1:3" x14ac:dyDescent="0.2">
      <c r="A8148">
        <v>33013032600</v>
      </c>
      <c r="B8148" t="s">
        <v>15904</v>
      </c>
      <c r="C8148">
        <v>3.2000000000000001E-2</v>
      </c>
    </row>
    <row r="8149" spans="1:3" x14ac:dyDescent="0.2">
      <c r="A8149">
        <v>22051027000</v>
      </c>
      <c r="B8149" t="s">
        <v>991</v>
      </c>
      <c r="C8149">
        <v>3.2000000000000001E-2</v>
      </c>
    </row>
    <row r="8150" spans="1:3" x14ac:dyDescent="0.2">
      <c r="A8150">
        <v>22071008300</v>
      </c>
      <c r="B8150" t="s">
        <v>1163</v>
      </c>
      <c r="C8150">
        <v>3.2000000000000001E-2</v>
      </c>
    </row>
    <row r="8151" spans="1:3" x14ac:dyDescent="0.2">
      <c r="A8151">
        <v>12103025505</v>
      </c>
      <c r="B8151" t="s">
        <v>1999</v>
      </c>
      <c r="C8151">
        <v>3.2000000000000001E-2</v>
      </c>
    </row>
    <row r="8152" spans="1:3" x14ac:dyDescent="0.2">
      <c r="A8152">
        <v>28023950400</v>
      </c>
      <c r="B8152" t="s">
        <v>4713</v>
      </c>
      <c r="C8152">
        <v>3.2000000000000001E-2</v>
      </c>
    </row>
    <row r="8153" spans="1:3" x14ac:dyDescent="0.2">
      <c r="A8153">
        <v>34021000200</v>
      </c>
      <c r="B8153" t="s">
        <v>6289</v>
      </c>
      <c r="C8153">
        <v>3.2000000000000001E-2</v>
      </c>
    </row>
    <row r="8154" spans="1:3" x14ac:dyDescent="0.2">
      <c r="A8154">
        <v>36047048100</v>
      </c>
      <c r="B8154" t="s">
        <v>1662</v>
      </c>
      <c r="C8154">
        <v>3.2000000000000001E-2</v>
      </c>
    </row>
    <row r="8155" spans="1:3" x14ac:dyDescent="0.2">
      <c r="A8155">
        <v>17031611500</v>
      </c>
      <c r="B8155" t="s">
        <v>426</v>
      </c>
      <c r="C8155">
        <v>3.2000000000000001E-2</v>
      </c>
    </row>
    <row r="8156" spans="1:3" x14ac:dyDescent="0.2">
      <c r="A8156">
        <v>12089050302</v>
      </c>
      <c r="B8156" t="s">
        <v>8730</v>
      </c>
      <c r="C8156">
        <v>3.2000000000000001E-2</v>
      </c>
    </row>
    <row r="8157" spans="1:3" x14ac:dyDescent="0.2">
      <c r="A8157">
        <v>13089020900</v>
      </c>
      <c r="B8157" t="s">
        <v>2509</v>
      </c>
      <c r="C8157">
        <v>3.2000000000000001E-2</v>
      </c>
    </row>
    <row r="8158" spans="1:3" x14ac:dyDescent="0.2">
      <c r="A8158">
        <v>32003004709</v>
      </c>
      <c r="B8158" t="s">
        <v>759</v>
      </c>
      <c r="C8158">
        <v>3.2000000000000001E-2</v>
      </c>
    </row>
    <row r="8159" spans="1:3" x14ac:dyDescent="0.2">
      <c r="A8159">
        <v>36055008800</v>
      </c>
      <c r="B8159" t="s">
        <v>1994</v>
      </c>
      <c r="C8159">
        <v>3.2000000000000001E-2</v>
      </c>
    </row>
    <row r="8160" spans="1:3" x14ac:dyDescent="0.2">
      <c r="A8160">
        <v>22079012100</v>
      </c>
      <c r="B8160" t="s">
        <v>680</v>
      </c>
      <c r="C8160">
        <v>3.2000000000000001E-2</v>
      </c>
    </row>
    <row r="8161" spans="1:3" x14ac:dyDescent="0.2">
      <c r="A8161">
        <v>21203950400</v>
      </c>
      <c r="B8161" t="s">
        <v>6062</v>
      </c>
      <c r="C8161">
        <v>3.2000000000000001E-2</v>
      </c>
    </row>
    <row r="8162" spans="1:3" x14ac:dyDescent="0.2">
      <c r="A8162">
        <v>6037222600</v>
      </c>
      <c r="B8162" t="s">
        <v>1051</v>
      </c>
      <c r="C8162">
        <v>3.2000000000000001E-2</v>
      </c>
    </row>
    <row r="8163" spans="1:3" x14ac:dyDescent="0.2">
      <c r="A8163">
        <v>2090000100</v>
      </c>
      <c r="B8163" t="s">
        <v>9035</v>
      </c>
      <c r="C8163">
        <v>3.2000000000000001E-2</v>
      </c>
    </row>
    <row r="8164" spans="1:3" x14ac:dyDescent="0.2">
      <c r="A8164">
        <v>13089021413</v>
      </c>
      <c r="B8164" t="s">
        <v>592</v>
      </c>
      <c r="C8164">
        <v>3.2000000000000001E-2</v>
      </c>
    </row>
    <row r="8165" spans="1:3" x14ac:dyDescent="0.2">
      <c r="A8165">
        <v>24043000301</v>
      </c>
      <c r="B8165" t="s">
        <v>2491</v>
      </c>
      <c r="C8165">
        <v>3.2000000000000001E-2</v>
      </c>
    </row>
    <row r="8166" spans="1:3" x14ac:dyDescent="0.2">
      <c r="A8166">
        <v>39049009311</v>
      </c>
      <c r="B8166" t="s">
        <v>7675</v>
      </c>
      <c r="C8166">
        <v>3.2000000000000001E-2</v>
      </c>
    </row>
    <row r="8167" spans="1:3" x14ac:dyDescent="0.2">
      <c r="A8167">
        <v>28151001300</v>
      </c>
      <c r="B8167" t="s">
        <v>472</v>
      </c>
      <c r="C8167">
        <v>3.2000000000000001E-2</v>
      </c>
    </row>
    <row r="8168" spans="1:3" x14ac:dyDescent="0.2">
      <c r="A8168">
        <v>37051001400</v>
      </c>
      <c r="B8168" t="s">
        <v>4494</v>
      </c>
      <c r="C8168">
        <v>3.2000000000000001E-2</v>
      </c>
    </row>
    <row r="8169" spans="1:3" x14ac:dyDescent="0.2">
      <c r="A8169">
        <v>6013377000</v>
      </c>
      <c r="B8169" t="s">
        <v>3543</v>
      </c>
      <c r="C8169">
        <v>3.2000000000000001E-2</v>
      </c>
    </row>
    <row r="8170" spans="1:3" x14ac:dyDescent="0.2">
      <c r="A8170">
        <v>32003003414</v>
      </c>
      <c r="B8170" t="s">
        <v>10998</v>
      </c>
      <c r="C8170">
        <v>3.2000000000000001E-2</v>
      </c>
    </row>
    <row r="8171" spans="1:3" x14ac:dyDescent="0.2">
      <c r="A8171">
        <v>8031001402</v>
      </c>
      <c r="B8171" t="s">
        <v>4210</v>
      </c>
      <c r="C8171">
        <v>3.1899999999999998E-2</v>
      </c>
    </row>
    <row r="8172" spans="1:3" x14ac:dyDescent="0.2">
      <c r="A8172">
        <v>9009171500</v>
      </c>
      <c r="B8172" t="s">
        <v>1296</v>
      </c>
      <c r="C8172">
        <v>3.1899999999999998E-2</v>
      </c>
    </row>
    <row r="8173" spans="1:3" x14ac:dyDescent="0.2">
      <c r="A8173">
        <v>40109104200</v>
      </c>
      <c r="B8173" t="s">
        <v>428</v>
      </c>
      <c r="C8173">
        <v>3.1899999999999998E-2</v>
      </c>
    </row>
    <row r="8174" spans="1:3" x14ac:dyDescent="0.2">
      <c r="A8174">
        <v>18039001501</v>
      </c>
      <c r="B8174" t="s">
        <v>1439</v>
      </c>
      <c r="C8174">
        <v>3.1899999999999998E-2</v>
      </c>
    </row>
    <row r="8175" spans="1:3" x14ac:dyDescent="0.2">
      <c r="A8175">
        <v>24025301703</v>
      </c>
      <c r="B8175" t="s">
        <v>10545</v>
      </c>
      <c r="C8175">
        <v>3.1899999999999998E-2</v>
      </c>
    </row>
    <row r="8176" spans="1:3" x14ac:dyDescent="0.2">
      <c r="A8176">
        <v>16079960200</v>
      </c>
      <c r="B8176" t="s">
        <v>12031</v>
      </c>
      <c r="C8176">
        <v>3.1899999999999998E-2</v>
      </c>
    </row>
    <row r="8177" spans="1:3" x14ac:dyDescent="0.2">
      <c r="A8177">
        <v>45045003005</v>
      </c>
      <c r="B8177" t="s">
        <v>5622</v>
      </c>
      <c r="C8177">
        <v>3.1899999999999998E-2</v>
      </c>
    </row>
    <row r="8178" spans="1:3" x14ac:dyDescent="0.2">
      <c r="A8178">
        <v>5119004107</v>
      </c>
      <c r="B8178" t="s">
        <v>1779</v>
      </c>
      <c r="C8178">
        <v>3.1899999999999998E-2</v>
      </c>
    </row>
    <row r="8179" spans="1:3" x14ac:dyDescent="0.2">
      <c r="A8179">
        <v>22041950300</v>
      </c>
      <c r="B8179" t="s">
        <v>1936</v>
      </c>
      <c r="C8179">
        <v>3.1899999999999998E-2</v>
      </c>
    </row>
    <row r="8180" spans="1:3" x14ac:dyDescent="0.2">
      <c r="A8180">
        <v>13235950300</v>
      </c>
      <c r="B8180" t="s">
        <v>4431</v>
      </c>
      <c r="C8180">
        <v>3.1899999999999998E-2</v>
      </c>
    </row>
    <row r="8181" spans="1:3" x14ac:dyDescent="0.2">
      <c r="A8181">
        <v>12061050402</v>
      </c>
      <c r="B8181" t="s">
        <v>1132</v>
      </c>
      <c r="C8181">
        <v>3.1899999999999998E-2</v>
      </c>
    </row>
    <row r="8182" spans="1:3" x14ac:dyDescent="0.2">
      <c r="A8182">
        <v>17097860500</v>
      </c>
      <c r="B8182" t="s">
        <v>3730</v>
      </c>
      <c r="C8182">
        <v>3.1899999999999998E-2</v>
      </c>
    </row>
    <row r="8183" spans="1:3" x14ac:dyDescent="0.2">
      <c r="A8183">
        <v>12071060300</v>
      </c>
      <c r="B8183" t="s">
        <v>8137</v>
      </c>
      <c r="C8183">
        <v>3.1899999999999998E-2</v>
      </c>
    </row>
    <row r="8184" spans="1:3" x14ac:dyDescent="0.2">
      <c r="A8184">
        <v>29189212400</v>
      </c>
      <c r="B8184" t="s">
        <v>613</v>
      </c>
      <c r="C8184">
        <v>3.1899999999999998E-2</v>
      </c>
    </row>
    <row r="8185" spans="1:3" x14ac:dyDescent="0.2">
      <c r="A8185">
        <v>34013011800</v>
      </c>
      <c r="B8185" t="s">
        <v>1262</v>
      </c>
      <c r="C8185">
        <v>3.1899999999999998E-2</v>
      </c>
    </row>
    <row r="8186" spans="1:3" x14ac:dyDescent="0.2">
      <c r="A8186">
        <v>48367140502</v>
      </c>
      <c r="B8186" t="s">
        <v>9434</v>
      </c>
      <c r="C8186">
        <v>3.1899999999999998E-2</v>
      </c>
    </row>
    <row r="8187" spans="1:3" x14ac:dyDescent="0.2">
      <c r="A8187">
        <v>42003191900</v>
      </c>
      <c r="B8187" t="s">
        <v>18043</v>
      </c>
      <c r="C8187">
        <v>3.1899999999999998E-2</v>
      </c>
    </row>
    <row r="8188" spans="1:3" x14ac:dyDescent="0.2">
      <c r="A8188">
        <v>13089023412</v>
      </c>
      <c r="B8188" t="s">
        <v>908</v>
      </c>
      <c r="C8188">
        <v>3.1899999999999998E-2</v>
      </c>
    </row>
    <row r="8189" spans="1:3" x14ac:dyDescent="0.2">
      <c r="A8189">
        <v>53061053604</v>
      </c>
      <c r="B8189" t="s">
        <v>15259</v>
      </c>
      <c r="C8189">
        <v>3.1899999999999998E-2</v>
      </c>
    </row>
    <row r="8190" spans="1:3" x14ac:dyDescent="0.2">
      <c r="A8190">
        <v>6067004402</v>
      </c>
      <c r="B8190" t="s">
        <v>3474</v>
      </c>
      <c r="C8190">
        <v>3.1899999999999998E-2</v>
      </c>
    </row>
    <row r="8191" spans="1:3" x14ac:dyDescent="0.2">
      <c r="A8191">
        <v>48029121402</v>
      </c>
      <c r="B8191" t="s">
        <v>3635</v>
      </c>
      <c r="C8191">
        <v>3.1899999999999998E-2</v>
      </c>
    </row>
    <row r="8192" spans="1:3" x14ac:dyDescent="0.2">
      <c r="A8192">
        <v>36119003300</v>
      </c>
      <c r="B8192" t="s">
        <v>1631</v>
      </c>
      <c r="C8192">
        <v>3.1899999999999998E-2</v>
      </c>
    </row>
    <row r="8193" spans="1:3" x14ac:dyDescent="0.2">
      <c r="A8193">
        <v>1003011502</v>
      </c>
      <c r="B8193" t="s">
        <v>7335</v>
      </c>
      <c r="C8193">
        <v>3.1899999999999998E-2</v>
      </c>
    </row>
    <row r="8194" spans="1:3" x14ac:dyDescent="0.2">
      <c r="A8194">
        <v>48467950200</v>
      </c>
      <c r="B8194" t="s">
        <v>3835</v>
      </c>
      <c r="C8194">
        <v>3.1899999999999998E-2</v>
      </c>
    </row>
    <row r="8195" spans="1:3" x14ac:dyDescent="0.2">
      <c r="A8195">
        <v>50007002400</v>
      </c>
      <c r="B8195" t="s">
        <v>18165</v>
      </c>
      <c r="C8195">
        <v>3.1899999999999998E-2</v>
      </c>
    </row>
    <row r="8196" spans="1:3" x14ac:dyDescent="0.2">
      <c r="A8196">
        <v>12033003308</v>
      </c>
      <c r="B8196" t="s">
        <v>2780</v>
      </c>
      <c r="C8196">
        <v>3.1899999999999998E-2</v>
      </c>
    </row>
    <row r="8197" spans="1:3" x14ac:dyDescent="0.2">
      <c r="A8197">
        <v>17031827500</v>
      </c>
      <c r="B8197" t="s">
        <v>841</v>
      </c>
      <c r="C8197">
        <v>3.1899999999999998E-2</v>
      </c>
    </row>
    <row r="8198" spans="1:3" x14ac:dyDescent="0.2">
      <c r="A8198">
        <v>4019000800</v>
      </c>
      <c r="B8198" t="s">
        <v>2527</v>
      </c>
      <c r="C8198">
        <v>3.1899999999999998E-2</v>
      </c>
    </row>
    <row r="8199" spans="1:3" x14ac:dyDescent="0.2">
      <c r="A8199">
        <v>42101000100</v>
      </c>
      <c r="B8199" t="s">
        <v>9878</v>
      </c>
      <c r="C8199">
        <v>3.1899999999999998E-2</v>
      </c>
    </row>
    <row r="8200" spans="1:3" x14ac:dyDescent="0.2">
      <c r="A8200">
        <v>5051011400</v>
      </c>
      <c r="B8200" t="s">
        <v>2388</v>
      </c>
      <c r="C8200">
        <v>3.1899999999999998E-2</v>
      </c>
    </row>
    <row r="8201" spans="1:3" x14ac:dyDescent="0.2">
      <c r="A8201">
        <v>13245000100</v>
      </c>
      <c r="B8201" t="s">
        <v>11032</v>
      </c>
      <c r="C8201">
        <v>3.1899999999999998E-2</v>
      </c>
    </row>
    <row r="8202" spans="1:3" x14ac:dyDescent="0.2">
      <c r="A8202">
        <v>12099001909</v>
      </c>
      <c r="B8202" t="s">
        <v>731</v>
      </c>
      <c r="C8202">
        <v>3.1899999999999998E-2</v>
      </c>
    </row>
    <row r="8203" spans="1:3" x14ac:dyDescent="0.2">
      <c r="A8203">
        <v>51107611501</v>
      </c>
      <c r="B8203" t="s">
        <v>15288</v>
      </c>
      <c r="C8203">
        <v>3.1899999999999998E-2</v>
      </c>
    </row>
    <row r="8204" spans="1:3" x14ac:dyDescent="0.2">
      <c r="A8204">
        <v>51167030600</v>
      </c>
      <c r="B8204" t="s">
        <v>6601</v>
      </c>
      <c r="C8204">
        <v>3.1899999999999998E-2</v>
      </c>
    </row>
    <row r="8205" spans="1:3" x14ac:dyDescent="0.2">
      <c r="A8205">
        <v>36047115800</v>
      </c>
      <c r="B8205" t="s">
        <v>1662</v>
      </c>
      <c r="C8205">
        <v>3.1899999999999998E-2</v>
      </c>
    </row>
    <row r="8206" spans="1:3" x14ac:dyDescent="0.2">
      <c r="A8206">
        <v>22019000100</v>
      </c>
      <c r="B8206" t="s">
        <v>531</v>
      </c>
      <c r="C8206">
        <v>3.1899999999999998E-2</v>
      </c>
    </row>
    <row r="8207" spans="1:3" x14ac:dyDescent="0.2">
      <c r="A8207">
        <v>25025060800</v>
      </c>
      <c r="B8207" t="s">
        <v>7560</v>
      </c>
      <c r="C8207">
        <v>3.1899999999999998E-2</v>
      </c>
    </row>
    <row r="8208" spans="1:3" x14ac:dyDescent="0.2">
      <c r="A8208">
        <v>10005051802</v>
      </c>
      <c r="B8208" t="s">
        <v>6821</v>
      </c>
      <c r="C8208">
        <v>3.1899999999999998E-2</v>
      </c>
    </row>
    <row r="8209" spans="1:3" x14ac:dyDescent="0.2">
      <c r="A8209">
        <v>12073002004</v>
      </c>
      <c r="B8209" t="s">
        <v>1941</v>
      </c>
      <c r="C8209">
        <v>3.1899999999999998E-2</v>
      </c>
    </row>
    <row r="8210" spans="1:3" x14ac:dyDescent="0.2">
      <c r="A8210">
        <v>36061023100</v>
      </c>
      <c r="B8210" t="s">
        <v>1886</v>
      </c>
      <c r="C8210">
        <v>3.1899999999999998E-2</v>
      </c>
    </row>
    <row r="8211" spans="1:3" x14ac:dyDescent="0.2">
      <c r="A8211">
        <v>12061050401</v>
      </c>
      <c r="B8211" t="s">
        <v>1132</v>
      </c>
      <c r="C8211">
        <v>3.1899999999999998E-2</v>
      </c>
    </row>
    <row r="8212" spans="1:3" x14ac:dyDescent="0.2">
      <c r="A8212">
        <v>45063020805</v>
      </c>
      <c r="B8212" t="s">
        <v>3304</v>
      </c>
      <c r="C8212">
        <v>3.1899999999999998E-2</v>
      </c>
    </row>
    <row r="8213" spans="1:3" x14ac:dyDescent="0.2">
      <c r="A8213">
        <v>48309002501</v>
      </c>
      <c r="B8213" t="s">
        <v>6434</v>
      </c>
      <c r="C8213">
        <v>3.1899999999999998E-2</v>
      </c>
    </row>
    <row r="8214" spans="1:3" x14ac:dyDescent="0.2">
      <c r="A8214">
        <v>18089010900</v>
      </c>
      <c r="B8214" t="s">
        <v>832</v>
      </c>
      <c r="C8214">
        <v>3.1899999999999998E-2</v>
      </c>
    </row>
    <row r="8215" spans="1:3" x14ac:dyDescent="0.2">
      <c r="A8215">
        <v>13189950400</v>
      </c>
      <c r="B8215" t="s">
        <v>2687</v>
      </c>
      <c r="C8215">
        <v>3.1899999999999998E-2</v>
      </c>
    </row>
    <row r="8216" spans="1:3" x14ac:dyDescent="0.2">
      <c r="A8216">
        <v>48029160902</v>
      </c>
      <c r="B8216" t="s">
        <v>2655</v>
      </c>
      <c r="C8216">
        <v>3.1899999999999998E-2</v>
      </c>
    </row>
    <row r="8217" spans="1:3" x14ac:dyDescent="0.2">
      <c r="A8217">
        <v>24033803001</v>
      </c>
      <c r="B8217" t="s">
        <v>2592</v>
      </c>
      <c r="C8217">
        <v>3.1899999999999998E-2</v>
      </c>
    </row>
    <row r="8218" spans="1:3" x14ac:dyDescent="0.2">
      <c r="A8218">
        <v>24510120700</v>
      </c>
      <c r="B8218" t="s">
        <v>351</v>
      </c>
      <c r="C8218">
        <v>3.1899999999999998E-2</v>
      </c>
    </row>
    <row r="8219" spans="1:3" x14ac:dyDescent="0.2">
      <c r="A8219">
        <v>39049002760</v>
      </c>
      <c r="B8219" t="s">
        <v>2230</v>
      </c>
      <c r="C8219">
        <v>3.1899999999999998E-2</v>
      </c>
    </row>
    <row r="8220" spans="1:3" x14ac:dyDescent="0.2">
      <c r="A8220">
        <v>13045910502</v>
      </c>
      <c r="B8220" t="s">
        <v>846</v>
      </c>
      <c r="C8220">
        <v>3.1899999999999998E-2</v>
      </c>
    </row>
    <row r="8221" spans="1:3" x14ac:dyDescent="0.2">
      <c r="A8221">
        <v>13201950100</v>
      </c>
      <c r="B8221" t="s">
        <v>6370</v>
      </c>
      <c r="C8221">
        <v>3.1899999999999998E-2</v>
      </c>
    </row>
    <row r="8222" spans="1:3" x14ac:dyDescent="0.2">
      <c r="A8222">
        <v>22071007101</v>
      </c>
      <c r="B8222" t="s">
        <v>867</v>
      </c>
      <c r="C8222">
        <v>3.1899999999999998E-2</v>
      </c>
    </row>
    <row r="8223" spans="1:3" x14ac:dyDescent="0.2">
      <c r="A8223">
        <v>6065040702</v>
      </c>
      <c r="B8223" t="s">
        <v>12022</v>
      </c>
      <c r="C8223">
        <v>3.1899999999999998E-2</v>
      </c>
    </row>
    <row r="8224" spans="1:3" x14ac:dyDescent="0.2">
      <c r="A8224">
        <v>51680000202</v>
      </c>
      <c r="B8224" t="s">
        <v>9506</v>
      </c>
      <c r="C8224">
        <v>3.1899999999999998E-2</v>
      </c>
    </row>
    <row r="8225" spans="1:3" x14ac:dyDescent="0.2">
      <c r="A8225">
        <v>48201423202</v>
      </c>
      <c r="B8225" t="s">
        <v>1856</v>
      </c>
      <c r="C8225">
        <v>3.1899999999999998E-2</v>
      </c>
    </row>
    <row r="8226" spans="1:3" x14ac:dyDescent="0.2">
      <c r="A8226">
        <v>45079010702</v>
      </c>
      <c r="B8226" t="s">
        <v>533</v>
      </c>
      <c r="C8226">
        <v>3.1899999999999998E-2</v>
      </c>
    </row>
    <row r="8227" spans="1:3" x14ac:dyDescent="0.2">
      <c r="A8227">
        <v>10001040501</v>
      </c>
      <c r="B8227" t="s">
        <v>4155</v>
      </c>
      <c r="C8227">
        <v>3.1800000000000002E-2</v>
      </c>
    </row>
    <row r="8228" spans="1:3" x14ac:dyDescent="0.2">
      <c r="A8228">
        <v>48225950100</v>
      </c>
      <c r="B8228" t="s">
        <v>10261</v>
      </c>
      <c r="C8228">
        <v>3.1800000000000002E-2</v>
      </c>
    </row>
    <row r="8229" spans="1:3" x14ac:dyDescent="0.2">
      <c r="A8229">
        <v>4015951700</v>
      </c>
      <c r="B8229" t="s">
        <v>3677</v>
      </c>
      <c r="C8229">
        <v>3.1800000000000002E-2</v>
      </c>
    </row>
    <row r="8230" spans="1:3" x14ac:dyDescent="0.2">
      <c r="A8230">
        <v>18043070400</v>
      </c>
      <c r="B8230" t="s">
        <v>3868</v>
      </c>
      <c r="C8230">
        <v>3.1800000000000002E-2</v>
      </c>
    </row>
    <row r="8231" spans="1:3" x14ac:dyDescent="0.2">
      <c r="A8231">
        <v>6095251000</v>
      </c>
      <c r="B8231" t="s">
        <v>4429</v>
      </c>
      <c r="C8231">
        <v>3.1800000000000002E-2</v>
      </c>
    </row>
    <row r="8232" spans="1:3" x14ac:dyDescent="0.2">
      <c r="A8232">
        <v>34021001101</v>
      </c>
      <c r="B8232" t="s">
        <v>1888</v>
      </c>
      <c r="C8232">
        <v>3.1800000000000002E-2</v>
      </c>
    </row>
    <row r="8233" spans="1:3" x14ac:dyDescent="0.2">
      <c r="A8233">
        <v>48291701300</v>
      </c>
      <c r="B8233" t="s">
        <v>5080</v>
      </c>
      <c r="C8233">
        <v>3.1800000000000002E-2</v>
      </c>
    </row>
    <row r="8234" spans="1:3" x14ac:dyDescent="0.2">
      <c r="A8234">
        <v>28069030200</v>
      </c>
      <c r="B8234" t="s">
        <v>5746</v>
      </c>
      <c r="C8234">
        <v>3.1800000000000002E-2</v>
      </c>
    </row>
    <row r="8235" spans="1:3" x14ac:dyDescent="0.2">
      <c r="A8235">
        <v>29510105200</v>
      </c>
      <c r="B8235" t="s">
        <v>2694</v>
      </c>
      <c r="C8235">
        <v>3.1800000000000002E-2</v>
      </c>
    </row>
    <row r="8236" spans="1:3" x14ac:dyDescent="0.2">
      <c r="A8236">
        <v>1133965501</v>
      </c>
      <c r="B8236" t="s">
        <v>12655</v>
      </c>
      <c r="C8236">
        <v>3.1800000000000002E-2</v>
      </c>
    </row>
    <row r="8237" spans="1:3" x14ac:dyDescent="0.2">
      <c r="A8237">
        <v>45075011700</v>
      </c>
      <c r="B8237" t="s">
        <v>6597</v>
      </c>
      <c r="C8237">
        <v>3.1800000000000002E-2</v>
      </c>
    </row>
    <row r="8238" spans="1:3" x14ac:dyDescent="0.2">
      <c r="A8238">
        <v>21111012801</v>
      </c>
      <c r="B8238" t="s">
        <v>2107</v>
      </c>
      <c r="C8238">
        <v>3.1800000000000002E-2</v>
      </c>
    </row>
    <row r="8239" spans="1:3" x14ac:dyDescent="0.2">
      <c r="A8239">
        <v>34035053300</v>
      </c>
      <c r="B8239" t="s">
        <v>7750</v>
      </c>
      <c r="C8239">
        <v>3.1800000000000002E-2</v>
      </c>
    </row>
    <row r="8240" spans="1:3" x14ac:dyDescent="0.2">
      <c r="A8240">
        <v>17031252102</v>
      </c>
      <c r="B8240" t="s">
        <v>498</v>
      </c>
      <c r="C8240">
        <v>3.1800000000000002E-2</v>
      </c>
    </row>
    <row r="8241" spans="1:3" x14ac:dyDescent="0.2">
      <c r="A8241">
        <v>6071011102</v>
      </c>
      <c r="B8241" t="s">
        <v>18834</v>
      </c>
      <c r="C8241">
        <v>3.1800000000000002E-2</v>
      </c>
    </row>
    <row r="8242" spans="1:3" x14ac:dyDescent="0.2">
      <c r="A8242">
        <v>48113013615</v>
      </c>
      <c r="B8242" t="s">
        <v>3955</v>
      </c>
      <c r="C8242">
        <v>3.1800000000000002E-2</v>
      </c>
    </row>
    <row r="8243" spans="1:3" x14ac:dyDescent="0.2">
      <c r="A8243">
        <v>20037957200</v>
      </c>
      <c r="B8243" t="s">
        <v>6106</v>
      </c>
      <c r="C8243">
        <v>3.1800000000000002E-2</v>
      </c>
    </row>
    <row r="8244" spans="1:3" x14ac:dyDescent="0.2">
      <c r="A8244">
        <v>42101023900</v>
      </c>
      <c r="B8244" t="s">
        <v>6034</v>
      </c>
      <c r="C8244">
        <v>3.1800000000000002E-2</v>
      </c>
    </row>
    <row r="8245" spans="1:3" x14ac:dyDescent="0.2">
      <c r="A8245">
        <v>6067000800</v>
      </c>
      <c r="B8245" t="s">
        <v>6197</v>
      </c>
      <c r="C8245">
        <v>3.1800000000000002E-2</v>
      </c>
    </row>
    <row r="8246" spans="1:3" x14ac:dyDescent="0.2">
      <c r="A8246">
        <v>34025807700</v>
      </c>
      <c r="B8246" t="s">
        <v>1608</v>
      </c>
      <c r="C8246">
        <v>3.1800000000000002E-2</v>
      </c>
    </row>
    <row r="8247" spans="1:3" x14ac:dyDescent="0.2">
      <c r="A8247">
        <v>10005050407</v>
      </c>
      <c r="B8247" t="s">
        <v>4871</v>
      </c>
      <c r="C8247">
        <v>3.1800000000000002E-2</v>
      </c>
    </row>
    <row r="8248" spans="1:3" x14ac:dyDescent="0.2">
      <c r="A8248">
        <v>51097950400</v>
      </c>
      <c r="B8248" t="s">
        <v>12310</v>
      </c>
      <c r="C8248">
        <v>3.1800000000000002E-2</v>
      </c>
    </row>
    <row r="8249" spans="1:3" x14ac:dyDescent="0.2">
      <c r="A8249">
        <v>39061005702</v>
      </c>
      <c r="B8249" t="s">
        <v>5787</v>
      </c>
      <c r="C8249">
        <v>3.1800000000000002E-2</v>
      </c>
    </row>
    <row r="8250" spans="1:3" x14ac:dyDescent="0.2">
      <c r="A8250">
        <v>45019005200</v>
      </c>
      <c r="B8250" t="s">
        <v>902</v>
      </c>
      <c r="C8250">
        <v>3.1800000000000002E-2</v>
      </c>
    </row>
    <row r="8251" spans="1:3" x14ac:dyDescent="0.2">
      <c r="A8251">
        <v>26163536100</v>
      </c>
      <c r="B8251" t="s">
        <v>2410</v>
      </c>
      <c r="C8251">
        <v>3.1800000000000002E-2</v>
      </c>
    </row>
    <row r="8252" spans="1:3" x14ac:dyDescent="0.2">
      <c r="A8252">
        <v>4013422301</v>
      </c>
      <c r="B8252" t="s">
        <v>2712</v>
      </c>
      <c r="C8252">
        <v>3.1800000000000002E-2</v>
      </c>
    </row>
    <row r="8253" spans="1:3" x14ac:dyDescent="0.2">
      <c r="A8253">
        <v>34013004400</v>
      </c>
      <c r="B8253" t="s">
        <v>960</v>
      </c>
      <c r="C8253">
        <v>3.1800000000000002E-2</v>
      </c>
    </row>
    <row r="8254" spans="1:3" x14ac:dyDescent="0.2">
      <c r="A8254">
        <v>56021000200</v>
      </c>
      <c r="B8254" t="s">
        <v>3962</v>
      </c>
      <c r="C8254">
        <v>3.1800000000000002E-2</v>
      </c>
    </row>
    <row r="8255" spans="1:3" x14ac:dyDescent="0.2">
      <c r="A8255">
        <v>36013030300</v>
      </c>
      <c r="B8255" t="s">
        <v>2732</v>
      </c>
      <c r="C8255">
        <v>3.1800000000000002E-2</v>
      </c>
    </row>
    <row r="8256" spans="1:3" x14ac:dyDescent="0.2">
      <c r="A8256">
        <v>47093001500</v>
      </c>
      <c r="B8256" t="s">
        <v>9350</v>
      </c>
      <c r="C8256">
        <v>3.1800000000000002E-2</v>
      </c>
    </row>
    <row r="8257" spans="1:3" x14ac:dyDescent="0.2">
      <c r="A8257">
        <v>24005452000</v>
      </c>
      <c r="B8257" t="s">
        <v>279</v>
      </c>
      <c r="C8257">
        <v>3.1800000000000002E-2</v>
      </c>
    </row>
    <row r="8258" spans="1:3" x14ac:dyDescent="0.2">
      <c r="A8258">
        <v>34013018400</v>
      </c>
      <c r="B8258" t="s">
        <v>2019</v>
      </c>
      <c r="C8258">
        <v>3.1800000000000002E-2</v>
      </c>
    </row>
    <row r="8259" spans="1:3" x14ac:dyDescent="0.2">
      <c r="A8259">
        <v>51510201600</v>
      </c>
      <c r="B8259" t="s">
        <v>4812</v>
      </c>
      <c r="C8259">
        <v>3.1800000000000002E-2</v>
      </c>
    </row>
    <row r="8260" spans="1:3" x14ac:dyDescent="0.2">
      <c r="A8260">
        <v>40023967200</v>
      </c>
      <c r="B8260" t="s">
        <v>2093</v>
      </c>
      <c r="C8260">
        <v>3.1699999999999999E-2</v>
      </c>
    </row>
    <row r="8261" spans="1:3" x14ac:dyDescent="0.2">
      <c r="A8261">
        <v>40123088600</v>
      </c>
      <c r="B8261" t="s">
        <v>2091</v>
      </c>
      <c r="C8261">
        <v>3.1699999999999999E-2</v>
      </c>
    </row>
    <row r="8262" spans="1:3" x14ac:dyDescent="0.2">
      <c r="A8262">
        <v>2188000100</v>
      </c>
      <c r="B8262" t="s">
        <v>3425</v>
      </c>
      <c r="C8262">
        <v>3.1699999999999999E-2</v>
      </c>
    </row>
    <row r="8263" spans="1:3" x14ac:dyDescent="0.2">
      <c r="A8263">
        <v>22061960300</v>
      </c>
      <c r="B8263" t="s">
        <v>3403</v>
      </c>
      <c r="C8263">
        <v>3.1699999999999999E-2</v>
      </c>
    </row>
    <row r="8264" spans="1:3" x14ac:dyDescent="0.2">
      <c r="A8264">
        <v>48303002300</v>
      </c>
      <c r="B8264" t="s">
        <v>2897</v>
      </c>
      <c r="C8264">
        <v>3.1699999999999999E-2</v>
      </c>
    </row>
    <row r="8265" spans="1:3" x14ac:dyDescent="0.2">
      <c r="A8265">
        <v>33011001500</v>
      </c>
      <c r="B8265" t="s">
        <v>4322</v>
      </c>
      <c r="C8265">
        <v>3.1699999999999999E-2</v>
      </c>
    </row>
    <row r="8266" spans="1:3" x14ac:dyDescent="0.2">
      <c r="A8266">
        <v>39049006100</v>
      </c>
      <c r="B8266" t="s">
        <v>2358</v>
      </c>
      <c r="C8266">
        <v>3.1699999999999999E-2</v>
      </c>
    </row>
    <row r="8267" spans="1:3" x14ac:dyDescent="0.2">
      <c r="A8267">
        <v>24005451801</v>
      </c>
      <c r="B8267" t="s">
        <v>262</v>
      </c>
      <c r="C8267">
        <v>3.1699999999999999E-2</v>
      </c>
    </row>
    <row r="8268" spans="1:3" x14ac:dyDescent="0.2">
      <c r="A8268">
        <v>40137000600</v>
      </c>
      <c r="B8268" t="s">
        <v>3802</v>
      </c>
      <c r="C8268">
        <v>3.1699999999999999E-2</v>
      </c>
    </row>
    <row r="8269" spans="1:3" x14ac:dyDescent="0.2">
      <c r="A8269">
        <v>53053063502</v>
      </c>
      <c r="B8269" t="s">
        <v>4187</v>
      </c>
      <c r="C8269">
        <v>3.1699999999999999E-2</v>
      </c>
    </row>
    <row r="8270" spans="1:3" x14ac:dyDescent="0.2">
      <c r="A8270">
        <v>48337950300</v>
      </c>
      <c r="B8270" t="s">
        <v>5574</v>
      </c>
      <c r="C8270">
        <v>3.1699999999999999E-2</v>
      </c>
    </row>
    <row r="8271" spans="1:3" x14ac:dyDescent="0.2">
      <c r="A8271">
        <v>39017000600</v>
      </c>
      <c r="B8271" t="s">
        <v>1483</v>
      </c>
      <c r="C8271">
        <v>3.1699999999999999E-2</v>
      </c>
    </row>
    <row r="8272" spans="1:3" x14ac:dyDescent="0.2">
      <c r="A8272">
        <v>6037237401</v>
      </c>
      <c r="B8272" t="s">
        <v>1051</v>
      </c>
      <c r="C8272">
        <v>3.1699999999999999E-2</v>
      </c>
    </row>
    <row r="8273" spans="1:3" x14ac:dyDescent="0.2">
      <c r="A8273">
        <v>39021010500</v>
      </c>
      <c r="B8273" t="s">
        <v>6417</v>
      </c>
      <c r="C8273">
        <v>3.1699999999999999E-2</v>
      </c>
    </row>
    <row r="8274" spans="1:3" x14ac:dyDescent="0.2">
      <c r="A8274">
        <v>6037555212</v>
      </c>
      <c r="B8274" t="s">
        <v>5878</v>
      </c>
      <c r="C8274">
        <v>3.1699999999999999E-2</v>
      </c>
    </row>
    <row r="8275" spans="1:3" x14ac:dyDescent="0.2">
      <c r="A8275">
        <v>51193010100</v>
      </c>
      <c r="B8275" t="s">
        <v>5515</v>
      </c>
      <c r="C8275">
        <v>3.1699999999999999E-2</v>
      </c>
    </row>
    <row r="8276" spans="1:3" x14ac:dyDescent="0.2">
      <c r="A8276">
        <v>32003005827</v>
      </c>
      <c r="B8276" t="s">
        <v>5321</v>
      </c>
      <c r="C8276">
        <v>3.1699999999999999E-2</v>
      </c>
    </row>
    <row r="8277" spans="1:3" x14ac:dyDescent="0.2">
      <c r="A8277">
        <v>1103000800</v>
      </c>
      <c r="B8277" t="s">
        <v>1869</v>
      </c>
      <c r="C8277">
        <v>3.1699999999999999E-2</v>
      </c>
    </row>
    <row r="8278" spans="1:3" x14ac:dyDescent="0.2">
      <c r="A8278">
        <v>35043940500</v>
      </c>
      <c r="B8278" t="s">
        <v>7824</v>
      </c>
      <c r="C8278">
        <v>3.1699999999999999E-2</v>
      </c>
    </row>
    <row r="8279" spans="1:3" x14ac:dyDescent="0.2">
      <c r="A8279">
        <v>39071954500</v>
      </c>
      <c r="B8279" t="s">
        <v>8280</v>
      </c>
      <c r="C8279">
        <v>3.1699999999999999E-2</v>
      </c>
    </row>
    <row r="8280" spans="1:3" x14ac:dyDescent="0.2">
      <c r="A8280">
        <v>48029190501</v>
      </c>
      <c r="B8280" t="s">
        <v>2539</v>
      </c>
      <c r="C8280">
        <v>3.1699999999999999E-2</v>
      </c>
    </row>
    <row r="8281" spans="1:3" x14ac:dyDescent="0.2">
      <c r="A8281">
        <v>12086001401</v>
      </c>
      <c r="B8281" t="s">
        <v>2173</v>
      </c>
      <c r="C8281">
        <v>3.1699999999999999E-2</v>
      </c>
    </row>
    <row r="8282" spans="1:3" x14ac:dyDescent="0.2">
      <c r="A8282">
        <v>48201341201</v>
      </c>
      <c r="B8282" t="s">
        <v>12381</v>
      </c>
      <c r="C8282">
        <v>3.1699999999999999E-2</v>
      </c>
    </row>
    <row r="8283" spans="1:3" x14ac:dyDescent="0.2">
      <c r="A8283">
        <v>48135000600</v>
      </c>
      <c r="B8283" t="s">
        <v>1686</v>
      </c>
      <c r="C8283">
        <v>3.1699999999999999E-2</v>
      </c>
    </row>
    <row r="8284" spans="1:3" x14ac:dyDescent="0.2">
      <c r="A8284">
        <v>34013002300</v>
      </c>
      <c r="B8284" t="s">
        <v>1636</v>
      </c>
      <c r="C8284">
        <v>3.1699999999999999E-2</v>
      </c>
    </row>
    <row r="8285" spans="1:3" x14ac:dyDescent="0.2">
      <c r="A8285">
        <v>48113012301</v>
      </c>
      <c r="B8285" t="s">
        <v>433</v>
      </c>
      <c r="C8285">
        <v>3.1699999999999999E-2</v>
      </c>
    </row>
    <row r="8286" spans="1:3" x14ac:dyDescent="0.2">
      <c r="A8286">
        <v>48201311300</v>
      </c>
      <c r="B8286" t="s">
        <v>2489</v>
      </c>
      <c r="C8286">
        <v>3.1699999999999999E-2</v>
      </c>
    </row>
    <row r="8287" spans="1:3" x14ac:dyDescent="0.2">
      <c r="A8287">
        <v>22051021500</v>
      </c>
      <c r="B8287" t="s">
        <v>711</v>
      </c>
      <c r="C8287">
        <v>3.1699999999999999E-2</v>
      </c>
    </row>
    <row r="8288" spans="1:3" x14ac:dyDescent="0.2">
      <c r="A8288">
        <v>21013960100</v>
      </c>
      <c r="B8288" t="s">
        <v>11001</v>
      </c>
      <c r="C8288">
        <v>3.1699999999999999E-2</v>
      </c>
    </row>
    <row r="8289" spans="1:3" x14ac:dyDescent="0.2">
      <c r="A8289">
        <v>12105010401</v>
      </c>
      <c r="B8289" t="s">
        <v>17863</v>
      </c>
      <c r="C8289">
        <v>3.1699999999999999E-2</v>
      </c>
    </row>
    <row r="8290" spans="1:3" x14ac:dyDescent="0.2">
      <c r="A8290">
        <v>13023790200</v>
      </c>
      <c r="B8290" t="s">
        <v>3265</v>
      </c>
      <c r="C8290">
        <v>3.1699999999999999E-2</v>
      </c>
    </row>
    <row r="8291" spans="1:3" x14ac:dyDescent="0.2">
      <c r="A8291">
        <v>53033008800</v>
      </c>
      <c r="B8291" t="s">
        <v>7004</v>
      </c>
      <c r="C8291">
        <v>3.1699999999999999E-2</v>
      </c>
    </row>
    <row r="8292" spans="1:3" x14ac:dyDescent="0.2">
      <c r="A8292">
        <v>13067031408</v>
      </c>
      <c r="B8292" t="s">
        <v>1617</v>
      </c>
      <c r="C8292">
        <v>3.1699999999999999E-2</v>
      </c>
    </row>
    <row r="8293" spans="1:3" x14ac:dyDescent="0.2">
      <c r="A8293">
        <v>12086010011</v>
      </c>
      <c r="B8293" t="s">
        <v>1730</v>
      </c>
      <c r="C8293">
        <v>3.1699999999999999E-2</v>
      </c>
    </row>
    <row r="8294" spans="1:3" x14ac:dyDescent="0.2">
      <c r="A8294">
        <v>48167723000</v>
      </c>
      <c r="B8294" t="s">
        <v>2221</v>
      </c>
      <c r="C8294">
        <v>3.1699999999999999E-2</v>
      </c>
    </row>
    <row r="8295" spans="1:3" x14ac:dyDescent="0.2">
      <c r="A8295">
        <v>13251970500</v>
      </c>
      <c r="B8295" t="s">
        <v>2058</v>
      </c>
      <c r="C8295">
        <v>3.1699999999999999E-2</v>
      </c>
    </row>
    <row r="8296" spans="1:3" x14ac:dyDescent="0.2">
      <c r="A8296">
        <v>39049009334</v>
      </c>
      <c r="B8296" t="s">
        <v>3038</v>
      </c>
      <c r="C8296">
        <v>3.1699999999999999E-2</v>
      </c>
    </row>
    <row r="8297" spans="1:3" x14ac:dyDescent="0.2">
      <c r="A8297">
        <v>5007021408</v>
      </c>
      <c r="B8297" t="s">
        <v>5862</v>
      </c>
      <c r="C8297">
        <v>3.1699999999999999E-2</v>
      </c>
    </row>
    <row r="8298" spans="1:3" x14ac:dyDescent="0.2">
      <c r="A8298">
        <v>12086000903</v>
      </c>
      <c r="B8298" t="s">
        <v>823</v>
      </c>
      <c r="C8298">
        <v>3.1699999999999999E-2</v>
      </c>
    </row>
    <row r="8299" spans="1:3" x14ac:dyDescent="0.2">
      <c r="A8299">
        <v>29189213300</v>
      </c>
      <c r="B8299" t="s">
        <v>6609</v>
      </c>
      <c r="C8299">
        <v>3.1699999999999999E-2</v>
      </c>
    </row>
    <row r="8300" spans="1:3" x14ac:dyDescent="0.2">
      <c r="A8300">
        <v>8031001302</v>
      </c>
      <c r="B8300" t="s">
        <v>2409</v>
      </c>
      <c r="C8300">
        <v>3.1699999999999999E-2</v>
      </c>
    </row>
    <row r="8301" spans="1:3" x14ac:dyDescent="0.2">
      <c r="A8301">
        <v>12105014202</v>
      </c>
      <c r="B8301" t="s">
        <v>808</v>
      </c>
      <c r="C8301">
        <v>3.1699999999999999E-2</v>
      </c>
    </row>
    <row r="8302" spans="1:3" x14ac:dyDescent="0.2">
      <c r="A8302">
        <v>48179950500</v>
      </c>
      <c r="B8302" t="s">
        <v>1600</v>
      </c>
      <c r="C8302">
        <v>3.1699999999999999E-2</v>
      </c>
    </row>
    <row r="8303" spans="1:3" x14ac:dyDescent="0.2">
      <c r="A8303">
        <v>6001400700</v>
      </c>
      <c r="B8303" t="s">
        <v>9358</v>
      </c>
      <c r="C8303">
        <v>3.1699999999999999E-2</v>
      </c>
    </row>
    <row r="8304" spans="1:3" x14ac:dyDescent="0.2">
      <c r="A8304">
        <v>8015000300</v>
      </c>
      <c r="B8304" t="s">
        <v>8471</v>
      </c>
      <c r="C8304">
        <v>3.1699999999999999E-2</v>
      </c>
    </row>
    <row r="8305" spans="1:3" x14ac:dyDescent="0.2">
      <c r="A8305">
        <v>12021010410</v>
      </c>
      <c r="B8305" t="s">
        <v>3067</v>
      </c>
      <c r="C8305">
        <v>3.1699999999999999E-2</v>
      </c>
    </row>
    <row r="8306" spans="1:3" x14ac:dyDescent="0.2">
      <c r="A8306">
        <v>37063000101</v>
      </c>
      <c r="B8306" t="s">
        <v>510</v>
      </c>
      <c r="C8306">
        <v>3.1699999999999999E-2</v>
      </c>
    </row>
    <row r="8307" spans="1:3" x14ac:dyDescent="0.2">
      <c r="A8307">
        <v>40109107216</v>
      </c>
      <c r="B8307" t="s">
        <v>428</v>
      </c>
      <c r="C8307">
        <v>3.1600000000000003E-2</v>
      </c>
    </row>
    <row r="8308" spans="1:3" x14ac:dyDescent="0.2">
      <c r="A8308">
        <v>40143001500</v>
      </c>
      <c r="B8308" t="s">
        <v>5768</v>
      </c>
      <c r="C8308">
        <v>3.1600000000000003E-2</v>
      </c>
    </row>
    <row r="8309" spans="1:3" x14ac:dyDescent="0.2">
      <c r="A8309">
        <v>12081001403</v>
      </c>
      <c r="B8309" t="s">
        <v>1214</v>
      </c>
      <c r="C8309">
        <v>3.1600000000000003E-2</v>
      </c>
    </row>
    <row r="8310" spans="1:3" x14ac:dyDescent="0.2">
      <c r="A8310">
        <v>17197882602</v>
      </c>
      <c r="B8310" t="s">
        <v>5580</v>
      </c>
      <c r="C8310">
        <v>3.1600000000000003E-2</v>
      </c>
    </row>
    <row r="8311" spans="1:3" x14ac:dyDescent="0.2">
      <c r="A8311">
        <v>6037542103</v>
      </c>
      <c r="B8311" t="s">
        <v>2066</v>
      </c>
      <c r="C8311">
        <v>3.1600000000000003E-2</v>
      </c>
    </row>
    <row r="8312" spans="1:3" x14ac:dyDescent="0.2">
      <c r="A8312">
        <v>48027022104</v>
      </c>
      <c r="B8312" t="s">
        <v>3077</v>
      </c>
      <c r="C8312">
        <v>3.1600000000000003E-2</v>
      </c>
    </row>
    <row r="8313" spans="1:3" x14ac:dyDescent="0.2">
      <c r="A8313">
        <v>17031270500</v>
      </c>
      <c r="B8313" t="s">
        <v>460</v>
      </c>
      <c r="C8313">
        <v>3.1600000000000003E-2</v>
      </c>
    </row>
    <row r="8314" spans="1:3" x14ac:dyDescent="0.2">
      <c r="A8314">
        <v>48439106700</v>
      </c>
      <c r="B8314" t="s">
        <v>15744</v>
      </c>
      <c r="C8314">
        <v>3.1600000000000003E-2</v>
      </c>
    </row>
    <row r="8315" spans="1:3" x14ac:dyDescent="0.2">
      <c r="A8315">
        <v>22117950600</v>
      </c>
      <c r="B8315" t="s">
        <v>1355</v>
      </c>
      <c r="C8315">
        <v>3.1600000000000003E-2</v>
      </c>
    </row>
    <row r="8316" spans="1:3" x14ac:dyDescent="0.2">
      <c r="A8316">
        <v>36029017100</v>
      </c>
      <c r="B8316" t="s">
        <v>3684</v>
      </c>
      <c r="C8316">
        <v>3.1600000000000003E-2</v>
      </c>
    </row>
    <row r="8317" spans="1:3" x14ac:dyDescent="0.2">
      <c r="A8317">
        <v>45019003115</v>
      </c>
      <c r="B8317" t="s">
        <v>540</v>
      </c>
      <c r="C8317">
        <v>3.1600000000000003E-2</v>
      </c>
    </row>
    <row r="8318" spans="1:3" x14ac:dyDescent="0.2">
      <c r="A8318">
        <v>13225040400</v>
      </c>
      <c r="B8318" t="s">
        <v>1446</v>
      </c>
      <c r="C8318">
        <v>3.1600000000000003E-2</v>
      </c>
    </row>
    <row r="8319" spans="1:3" x14ac:dyDescent="0.2">
      <c r="A8319">
        <v>24005452500</v>
      </c>
      <c r="B8319" t="s">
        <v>269</v>
      </c>
      <c r="C8319">
        <v>3.1600000000000003E-2</v>
      </c>
    </row>
    <row r="8320" spans="1:3" x14ac:dyDescent="0.2">
      <c r="A8320">
        <v>13021013302</v>
      </c>
      <c r="B8320" t="s">
        <v>528</v>
      </c>
      <c r="C8320">
        <v>3.1600000000000003E-2</v>
      </c>
    </row>
    <row r="8321" spans="1:3" x14ac:dyDescent="0.2">
      <c r="A8321">
        <v>48035950600</v>
      </c>
      <c r="B8321" t="s">
        <v>6801</v>
      </c>
      <c r="C8321">
        <v>3.1600000000000003E-2</v>
      </c>
    </row>
    <row r="8322" spans="1:3" x14ac:dyDescent="0.2">
      <c r="A8322">
        <v>13089023414</v>
      </c>
      <c r="B8322" t="s">
        <v>908</v>
      </c>
      <c r="C8322">
        <v>3.1600000000000003E-2</v>
      </c>
    </row>
    <row r="8323" spans="1:3" x14ac:dyDescent="0.2">
      <c r="A8323">
        <v>48463950500</v>
      </c>
      <c r="B8323" t="s">
        <v>2664</v>
      </c>
      <c r="C8323">
        <v>3.1600000000000003E-2</v>
      </c>
    </row>
    <row r="8324" spans="1:3" x14ac:dyDescent="0.2">
      <c r="A8324">
        <v>29189214700</v>
      </c>
      <c r="B8324" t="s">
        <v>7901</v>
      </c>
      <c r="C8324">
        <v>3.1600000000000003E-2</v>
      </c>
    </row>
    <row r="8325" spans="1:3" x14ac:dyDescent="0.2">
      <c r="A8325">
        <v>42013101700</v>
      </c>
      <c r="B8325" t="s">
        <v>3703</v>
      </c>
      <c r="C8325">
        <v>3.1600000000000003E-2</v>
      </c>
    </row>
    <row r="8326" spans="1:3" x14ac:dyDescent="0.2">
      <c r="A8326">
        <v>48003950400</v>
      </c>
      <c r="B8326" t="s">
        <v>3091</v>
      </c>
      <c r="C8326">
        <v>3.1600000000000003E-2</v>
      </c>
    </row>
    <row r="8327" spans="1:3" x14ac:dyDescent="0.2">
      <c r="A8327">
        <v>9003524700</v>
      </c>
      <c r="B8327" t="s">
        <v>4778</v>
      </c>
      <c r="C8327">
        <v>3.1600000000000003E-2</v>
      </c>
    </row>
    <row r="8328" spans="1:3" x14ac:dyDescent="0.2">
      <c r="A8328">
        <v>13153020700</v>
      </c>
      <c r="B8328" t="s">
        <v>2166</v>
      </c>
      <c r="C8328">
        <v>3.1600000000000003E-2</v>
      </c>
    </row>
    <row r="8329" spans="1:3" x14ac:dyDescent="0.2">
      <c r="A8329">
        <v>40043959100</v>
      </c>
      <c r="B8329" t="s">
        <v>15868</v>
      </c>
      <c r="C8329">
        <v>3.1600000000000003E-2</v>
      </c>
    </row>
    <row r="8330" spans="1:3" x14ac:dyDescent="0.2">
      <c r="A8330">
        <v>51089010100</v>
      </c>
      <c r="B8330" t="s">
        <v>7043</v>
      </c>
      <c r="C8330">
        <v>3.1600000000000003E-2</v>
      </c>
    </row>
    <row r="8331" spans="1:3" x14ac:dyDescent="0.2">
      <c r="A8331">
        <v>22051023800</v>
      </c>
      <c r="B8331" t="s">
        <v>5868</v>
      </c>
      <c r="C8331">
        <v>3.1600000000000003E-2</v>
      </c>
    </row>
    <row r="8332" spans="1:3" x14ac:dyDescent="0.2">
      <c r="A8332">
        <v>19013001800</v>
      </c>
      <c r="B8332" t="s">
        <v>848</v>
      </c>
      <c r="C8332">
        <v>3.1600000000000003E-2</v>
      </c>
    </row>
    <row r="8333" spans="1:3" x14ac:dyDescent="0.2">
      <c r="A8333">
        <v>36047031100</v>
      </c>
      <c r="B8333" t="s">
        <v>1662</v>
      </c>
      <c r="C8333">
        <v>3.1600000000000003E-2</v>
      </c>
    </row>
    <row r="8334" spans="1:3" x14ac:dyDescent="0.2">
      <c r="A8334">
        <v>35025000100</v>
      </c>
      <c r="B8334" t="s">
        <v>1519</v>
      </c>
      <c r="C8334">
        <v>3.1600000000000003E-2</v>
      </c>
    </row>
    <row r="8335" spans="1:3" x14ac:dyDescent="0.2">
      <c r="A8335">
        <v>37159051400</v>
      </c>
      <c r="B8335" t="s">
        <v>3367</v>
      </c>
      <c r="C8335">
        <v>3.1600000000000003E-2</v>
      </c>
    </row>
    <row r="8336" spans="1:3" x14ac:dyDescent="0.2">
      <c r="A8336">
        <v>48355002603</v>
      </c>
      <c r="B8336" t="s">
        <v>4928</v>
      </c>
      <c r="C8336">
        <v>3.1600000000000003E-2</v>
      </c>
    </row>
    <row r="8337" spans="1:3" x14ac:dyDescent="0.2">
      <c r="A8337">
        <v>45003021601</v>
      </c>
      <c r="B8337" t="s">
        <v>2542</v>
      </c>
      <c r="C8337">
        <v>3.1600000000000003E-2</v>
      </c>
    </row>
    <row r="8338" spans="1:3" x14ac:dyDescent="0.2">
      <c r="A8338">
        <v>34013022900</v>
      </c>
      <c r="B8338" t="s">
        <v>1217</v>
      </c>
      <c r="C8338">
        <v>3.1600000000000003E-2</v>
      </c>
    </row>
    <row r="8339" spans="1:3" x14ac:dyDescent="0.2">
      <c r="A8339">
        <v>24025302902</v>
      </c>
      <c r="B8339" t="s">
        <v>6509</v>
      </c>
      <c r="C8339">
        <v>3.1600000000000003E-2</v>
      </c>
    </row>
    <row r="8340" spans="1:3" x14ac:dyDescent="0.2">
      <c r="A8340">
        <v>53021020100</v>
      </c>
      <c r="B8340" t="s">
        <v>2140</v>
      </c>
      <c r="C8340">
        <v>3.1600000000000003E-2</v>
      </c>
    </row>
    <row r="8341" spans="1:3" x14ac:dyDescent="0.2">
      <c r="A8341">
        <v>5119003900</v>
      </c>
      <c r="B8341" t="s">
        <v>4616</v>
      </c>
      <c r="C8341">
        <v>3.1600000000000003E-2</v>
      </c>
    </row>
    <row r="8342" spans="1:3" x14ac:dyDescent="0.2">
      <c r="A8342">
        <v>6013379000</v>
      </c>
      <c r="B8342" t="s">
        <v>3098</v>
      </c>
      <c r="C8342">
        <v>3.1600000000000003E-2</v>
      </c>
    </row>
    <row r="8343" spans="1:3" x14ac:dyDescent="0.2">
      <c r="A8343">
        <v>48099010300</v>
      </c>
      <c r="B8343" t="s">
        <v>7047</v>
      </c>
      <c r="C8343">
        <v>3.1600000000000003E-2</v>
      </c>
    </row>
    <row r="8344" spans="1:3" x14ac:dyDescent="0.2">
      <c r="A8344">
        <v>17031611300</v>
      </c>
      <c r="B8344" t="s">
        <v>426</v>
      </c>
      <c r="C8344">
        <v>3.1600000000000003E-2</v>
      </c>
    </row>
    <row r="8345" spans="1:3" x14ac:dyDescent="0.2">
      <c r="A8345">
        <v>24031701900</v>
      </c>
      <c r="B8345" t="s">
        <v>10757</v>
      </c>
      <c r="C8345">
        <v>3.1600000000000003E-2</v>
      </c>
    </row>
    <row r="8346" spans="1:3" x14ac:dyDescent="0.2">
      <c r="A8346">
        <v>48201212300</v>
      </c>
      <c r="B8346" t="s">
        <v>3806</v>
      </c>
      <c r="C8346">
        <v>3.1600000000000003E-2</v>
      </c>
    </row>
    <row r="8347" spans="1:3" x14ac:dyDescent="0.2">
      <c r="A8347">
        <v>28033070325</v>
      </c>
      <c r="B8347" t="s">
        <v>4502</v>
      </c>
      <c r="C8347">
        <v>3.1600000000000003E-2</v>
      </c>
    </row>
    <row r="8348" spans="1:3" x14ac:dyDescent="0.2">
      <c r="A8348">
        <v>47093002900</v>
      </c>
      <c r="B8348" t="s">
        <v>1880</v>
      </c>
      <c r="C8348">
        <v>3.1600000000000003E-2</v>
      </c>
    </row>
    <row r="8349" spans="1:3" x14ac:dyDescent="0.2">
      <c r="A8349">
        <v>13241970202</v>
      </c>
      <c r="B8349" t="s">
        <v>8796</v>
      </c>
      <c r="C8349">
        <v>3.1600000000000003E-2</v>
      </c>
    </row>
    <row r="8350" spans="1:3" x14ac:dyDescent="0.2">
      <c r="A8350">
        <v>48093950200</v>
      </c>
      <c r="B8350" t="s">
        <v>9034</v>
      </c>
      <c r="C8350">
        <v>3.1600000000000003E-2</v>
      </c>
    </row>
    <row r="8351" spans="1:3" x14ac:dyDescent="0.2">
      <c r="A8351">
        <v>22017024400</v>
      </c>
      <c r="B8351" t="s">
        <v>9781</v>
      </c>
      <c r="C8351">
        <v>3.1600000000000003E-2</v>
      </c>
    </row>
    <row r="8352" spans="1:3" x14ac:dyDescent="0.2">
      <c r="A8352">
        <v>6029006201</v>
      </c>
      <c r="B8352" t="s">
        <v>2146</v>
      </c>
      <c r="C8352">
        <v>3.1600000000000003E-2</v>
      </c>
    </row>
    <row r="8353" spans="1:3" x14ac:dyDescent="0.2">
      <c r="A8353">
        <v>42043023400</v>
      </c>
      <c r="B8353" t="s">
        <v>1007</v>
      </c>
      <c r="C8353">
        <v>3.1600000000000003E-2</v>
      </c>
    </row>
    <row r="8354" spans="1:3" x14ac:dyDescent="0.2">
      <c r="A8354">
        <v>35045000402</v>
      </c>
      <c r="B8354" t="s">
        <v>3964</v>
      </c>
      <c r="C8354">
        <v>3.15E-2</v>
      </c>
    </row>
    <row r="8355" spans="1:3" x14ac:dyDescent="0.2">
      <c r="A8355">
        <v>39139001500</v>
      </c>
      <c r="B8355" t="s">
        <v>1216</v>
      </c>
      <c r="C8355">
        <v>3.15E-2</v>
      </c>
    </row>
    <row r="8356" spans="1:3" x14ac:dyDescent="0.2">
      <c r="A8356">
        <v>51685920100</v>
      </c>
      <c r="B8356" t="s">
        <v>6935</v>
      </c>
      <c r="C8356">
        <v>3.15E-2</v>
      </c>
    </row>
    <row r="8357" spans="1:3" x14ac:dyDescent="0.2">
      <c r="A8357">
        <v>45077010802</v>
      </c>
      <c r="B8357" t="s">
        <v>4043</v>
      </c>
      <c r="C8357">
        <v>3.15E-2</v>
      </c>
    </row>
    <row r="8358" spans="1:3" x14ac:dyDescent="0.2">
      <c r="A8358">
        <v>48113004700</v>
      </c>
      <c r="B8358" t="s">
        <v>1025</v>
      </c>
      <c r="C8358">
        <v>3.15E-2</v>
      </c>
    </row>
    <row r="8359" spans="1:3" x14ac:dyDescent="0.2">
      <c r="A8359">
        <v>29127960500</v>
      </c>
      <c r="B8359" t="s">
        <v>4569</v>
      </c>
      <c r="C8359">
        <v>3.15E-2</v>
      </c>
    </row>
    <row r="8360" spans="1:3" x14ac:dyDescent="0.2">
      <c r="A8360">
        <v>48455950200</v>
      </c>
      <c r="B8360" t="s">
        <v>662</v>
      </c>
      <c r="C8360">
        <v>3.15E-2</v>
      </c>
    </row>
    <row r="8361" spans="1:3" x14ac:dyDescent="0.2">
      <c r="A8361">
        <v>51650011000</v>
      </c>
      <c r="B8361" t="s">
        <v>5131</v>
      </c>
      <c r="C8361">
        <v>3.15E-2</v>
      </c>
    </row>
    <row r="8362" spans="1:3" x14ac:dyDescent="0.2">
      <c r="A8362">
        <v>51700032129</v>
      </c>
      <c r="B8362" t="s">
        <v>1244</v>
      </c>
      <c r="C8362">
        <v>3.15E-2</v>
      </c>
    </row>
    <row r="8363" spans="1:3" x14ac:dyDescent="0.2">
      <c r="A8363">
        <v>34013001500</v>
      </c>
      <c r="B8363" t="s">
        <v>679</v>
      </c>
      <c r="C8363">
        <v>3.15E-2</v>
      </c>
    </row>
    <row r="8364" spans="1:3" x14ac:dyDescent="0.2">
      <c r="A8364">
        <v>53009000200</v>
      </c>
      <c r="B8364" t="s">
        <v>19614</v>
      </c>
      <c r="C8364">
        <v>3.15E-2</v>
      </c>
    </row>
    <row r="8365" spans="1:3" x14ac:dyDescent="0.2">
      <c r="A8365">
        <v>22033004011</v>
      </c>
      <c r="B8365" t="s">
        <v>1176</v>
      </c>
      <c r="C8365">
        <v>3.15E-2</v>
      </c>
    </row>
    <row r="8366" spans="1:3" x14ac:dyDescent="0.2">
      <c r="A8366">
        <v>42003563200</v>
      </c>
      <c r="B8366" t="s">
        <v>7150</v>
      </c>
      <c r="C8366">
        <v>3.15E-2</v>
      </c>
    </row>
    <row r="8367" spans="1:3" x14ac:dyDescent="0.2">
      <c r="A8367">
        <v>48427950702</v>
      </c>
      <c r="B8367" t="s">
        <v>3095</v>
      </c>
      <c r="C8367">
        <v>3.15E-2</v>
      </c>
    </row>
    <row r="8368" spans="1:3" x14ac:dyDescent="0.2">
      <c r="A8368">
        <v>35045000708</v>
      </c>
      <c r="B8368" t="s">
        <v>3964</v>
      </c>
      <c r="C8368">
        <v>3.15E-2</v>
      </c>
    </row>
    <row r="8369" spans="1:3" x14ac:dyDescent="0.2">
      <c r="A8369">
        <v>45045002107</v>
      </c>
      <c r="B8369" t="s">
        <v>1496</v>
      </c>
      <c r="C8369">
        <v>3.15E-2</v>
      </c>
    </row>
    <row r="8370" spans="1:3" x14ac:dyDescent="0.2">
      <c r="A8370">
        <v>24005402306</v>
      </c>
      <c r="B8370" t="s">
        <v>301</v>
      </c>
      <c r="C8370">
        <v>3.15E-2</v>
      </c>
    </row>
    <row r="8371" spans="1:3" x14ac:dyDescent="0.2">
      <c r="A8371">
        <v>4013422627</v>
      </c>
      <c r="B8371" t="s">
        <v>2712</v>
      </c>
      <c r="C8371">
        <v>3.15E-2</v>
      </c>
    </row>
    <row r="8372" spans="1:3" x14ac:dyDescent="0.2">
      <c r="A8372">
        <v>12086002402</v>
      </c>
      <c r="B8372" t="s">
        <v>3391</v>
      </c>
      <c r="C8372">
        <v>3.15E-2</v>
      </c>
    </row>
    <row r="8373" spans="1:3" x14ac:dyDescent="0.2">
      <c r="A8373">
        <v>48113013010</v>
      </c>
      <c r="B8373" t="s">
        <v>433</v>
      </c>
      <c r="C8373">
        <v>3.15E-2</v>
      </c>
    </row>
    <row r="8374" spans="1:3" x14ac:dyDescent="0.2">
      <c r="A8374">
        <v>4019003503</v>
      </c>
      <c r="B8374" t="s">
        <v>6612</v>
      </c>
      <c r="C8374">
        <v>3.15E-2</v>
      </c>
    </row>
    <row r="8375" spans="1:3" x14ac:dyDescent="0.2">
      <c r="A8375">
        <v>35049001302</v>
      </c>
      <c r="B8375" t="s">
        <v>2097</v>
      </c>
      <c r="C8375">
        <v>3.15E-2</v>
      </c>
    </row>
    <row r="8376" spans="1:3" x14ac:dyDescent="0.2">
      <c r="A8376">
        <v>51167030100</v>
      </c>
      <c r="B8376" t="s">
        <v>14516</v>
      </c>
      <c r="C8376">
        <v>3.15E-2</v>
      </c>
    </row>
    <row r="8377" spans="1:3" x14ac:dyDescent="0.2">
      <c r="A8377">
        <v>17031222700</v>
      </c>
      <c r="B8377" t="s">
        <v>2299</v>
      </c>
      <c r="C8377">
        <v>3.15E-2</v>
      </c>
    </row>
    <row r="8378" spans="1:3" x14ac:dyDescent="0.2">
      <c r="A8378">
        <v>39061010003</v>
      </c>
      <c r="B8378" t="s">
        <v>1379</v>
      </c>
      <c r="C8378">
        <v>3.15E-2</v>
      </c>
    </row>
    <row r="8379" spans="1:3" x14ac:dyDescent="0.2">
      <c r="A8379">
        <v>19163011300</v>
      </c>
      <c r="B8379" t="s">
        <v>811</v>
      </c>
      <c r="C8379">
        <v>3.15E-2</v>
      </c>
    </row>
    <row r="8380" spans="1:3" x14ac:dyDescent="0.2">
      <c r="A8380">
        <v>18017951500</v>
      </c>
      <c r="B8380" t="s">
        <v>5450</v>
      </c>
      <c r="C8380">
        <v>3.15E-2</v>
      </c>
    </row>
    <row r="8381" spans="1:3" x14ac:dyDescent="0.2">
      <c r="A8381">
        <v>17031461000</v>
      </c>
      <c r="B8381" t="s">
        <v>1023</v>
      </c>
      <c r="C8381">
        <v>3.15E-2</v>
      </c>
    </row>
    <row r="8382" spans="1:3" x14ac:dyDescent="0.2">
      <c r="A8382">
        <v>4013061200</v>
      </c>
      <c r="B8382" t="s">
        <v>2105</v>
      </c>
      <c r="C8382">
        <v>3.15E-2</v>
      </c>
    </row>
    <row r="8383" spans="1:3" x14ac:dyDescent="0.2">
      <c r="A8383">
        <v>51083930302</v>
      </c>
      <c r="B8383" t="s">
        <v>6511</v>
      </c>
      <c r="C8383">
        <v>3.15E-2</v>
      </c>
    </row>
    <row r="8384" spans="1:3" x14ac:dyDescent="0.2">
      <c r="A8384">
        <v>13059150500</v>
      </c>
      <c r="B8384" t="s">
        <v>483</v>
      </c>
      <c r="C8384">
        <v>3.15E-2</v>
      </c>
    </row>
    <row r="8385" spans="1:3" x14ac:dyDescent="0.2">
      <c r="A8385">
        <v>48339692700</v>
      </c>
      <c r="B8385" t="s">
        <v>4177</v>
      </c>
      <c r="C8385">
        <v>3.15E-2</v>
      </c>
    </row>
    <row r="8386" spans="1:3" x14ac:dyDescent="0.2">
      <c r="A8386">
        <v>29189210300</v>
      </c>
      <c r="B8386" t="s">
        <v>5380</v>
      </c>
      <c r="C8386">
        <v>3.15E-2</v>
      </c>
    </row>
    <row r="8387" spans="1:3" x14ac:dyDescent="0.2">
      <c r="A8387">
        <v>20103071600</v>
      </c>
      <c r="B8387" t="s">
        <v>13620</v>
      </c>
      <c r="C8387">
        <v>3.15E-2</v>
      </c>
    </row>
    <row r="8388" spans="1:3" x14ac:dyDescent="0.2">
      <c r="A8388">
        <v>22035000100</v>
      </c>
      <c r="B8388" t="s">
        <v>710</v>
      </c>
      <c r="C8388">
        <v>3.15E-2</v>
      </c>
    </row>
    <row r="8389" spans="1:3" x14ac:dyDescent="0.2">
      <c r="A8389">
        <v>13059140400</v>
      </c>
      <c r="B8389" t="s">
        <v>483</v>
      </c>
      <c r="C8389">
        <v>3.15E-2</v>
      </c>
    </row>
    <row r="8390" spans="1:3" x14ac:dyDescent="0.2">
      <c r="A8390">
        <v>42091208906</v>
      </c>
      <c r="B8390" t="s">
        <v>2593</v>
      </c>
      <c r="C8390">
        <v>3.15E-2</v>
      </c>
    </row>
    <row r="8391" spans="1:3" x14ac:dyDescent="0.2">
      <c r="A8391">
        <v>45089970502</v>
      </c>
      <c r="B8391" t="s">
        <v>1669</v>
      </c>
      <c r="C8391">
        <v>3.15E-2</v>
      </c>
    </row>
    <row r="8392" spans="1:3" x14ac:dyDescent="0.2">
      <c r="A8392">
        <v>10003001100</v>
      </c>
      <c r="B8392" t="s">
        <v>20106</v>
      </c>
      <c r="C8392">
        <v>3.15E-2</v>
      </c>
    </row>
    <row r="8393" spans="1:3" x14ac:dyDescent="0.2">
      <c r="A8393">
        <v>24041960300</v>
      </c>
      <c r="B8393" t="s">
        <v>8269</v>
      </c>
      <c r="C8393">
        <v>3.15E-2</v>
      </c>
    </row>
    <row r="8394" spans="1:3" x14ac:dyDescent="0.2">
      <c r="A8394">
        <v>24033802107</v>
      </c>
      <c r="B8394" t="s">
        <v>2821</v>
      </c>
      <c r="C8394">
        <v>3.15E-2</v>
      </c>
    </row>
    <row r="8395" spans="1:3" x14ac:dyDescent="0.2">
      <c r="A8395">
        <v>6037229100</v>
      </c>
      <c r="B8395" t="s">
        <v>2033</v>
      </c>
      <c r="C8395">
        <v>3.15E-2</v>
      </c>
    </row>
    <row r="8396" spans="1:3" x14ac:dyDescent="0.2">
      <c r="A8396">
        <v>26161405600</v>
      </c>
      <c r="B8396" t="s">
        <v>7690</v>
      </c>
      <c r="C8396">
        <v>3.15E-2</v>
      </c>
    </row>
    <row r="8397" spans="1:3" x14ac:dyDescent="0.2">
      <c r="A8397">
        <v>22071008400</v>
      </c>
      <c r="B8397" t="s">
        <v>497</v>
      </c>
      <c r="C8397">
        <v>3.15E-2</v>
      </c>
    </row>
    <row r="8398" spans="1:3" x14ac:dyDescent="0.2">
      <c r="A8398">
        <v>55105001600</v>
      </c>
      <c r="B8398" t="s">
        <v>1713</v>
      </c>
      <c r="C8398">
        <v>3.15E-2</v>
      </c>
    </row>
    <row r="8399" spans="1:3" x14ac:dyDescent="0.2">
      <c r="A8399">
        <v>48013960100</v>
      </c>
      <c r="B8399" t="s">
        <v>6433</v>
      </c>
      <c r="C8399">
        <v>3.15E-2</v>
      </c>
    </row>
    <row r="8400" spans="1:3" x14ac:dyDescent="0.2">
      <c r="A8400">
        <v>12017451400</v>
      </c>
      <c r="B8400" t="s">
        <v>7069</v>
      </c>
      <c r="C8400">
        <v>3.15E-2</v>
      </c>
    </row>
    <row r="8401" spans="1:3" x14ac:dyDescent="0.2">
      <c r="A8401">
        <v>24005402302</v>
      </c>
      <c r="B8401" t="s">
        <v>313</v>
      </c>
      <c r="C8401">
        <v>3.15E-2</v>
      </c>
    </row>
    <row r="8402" spans="1:3" x14ac:dyDescent="0.2">
      <c r="A8402">
        <v>28047003600</v>
      </c>
      <c r="B8402" t="s">
        <v>2079</v>
      </c>
      <c r="C8402">
        <v>3.15E-2</v>
      </c>
    </row>
    <row r="8403" spans="1:3" x14ac:dyDescent="0.2">
      <c r="A8403">
        <v>12011010701</v>
      </c>
      <c r="B8403" t="s">
        <v>750</v>
      </c>
      <c r="C8403">
        <v>3.15E-2</v>
      </c>
    </row>
    <row r="8404" spans="1:3" x14ac:dyDescent="0.2">
      <c r="A8404">
        <v>30013000700</v>
      </c>
      <c r="B8404" t="s">
        <v>5257</v>
      </c>
      <c r="C8404">
        <v>3.1399999999999997E-2</v>
      </c>
    </row>
    <row r="8405" spans="1:3" x14ac:dyDescent="0.2">
      <c r="A8405">
        <v>45069960400</v>
      </c>
      <c r="B8405" t="s">
        <v>3075</v>
      </c>
      <c r="C8405">
        <v>3.1399999999999997E-2</v>
      </c>
    </row>
    <row r="8406" spans="1:3" x14ac:dyDescent="0.2">
      <c r="A8406">
        <v>13089023313</v>
      </c>
      <c r="B8406" t="s">
        <v>2282</v>
      </c>
      <c r="C8406">
        <v>3.1399999999999997E-2</v>
      </c>
    </row>
    <row r="8407" spans="1:3" x14ac:dyDescent="0.2">
      <c r="A8407">
        <v>38017000700</v>
      </c>
      <c r="B8407" t="s">
        <v>11939</v>
      </c>
      <c r="C8407">
        <v>3.1399999999999997E-2</v>
      </c>
    </row>
    <row r="8408" spans="1:3" x14ac:dyDescent="0.2">
      <c r="A8408">
        <v>34017002700</v>
      </c>
      <c r="B8408" t="s">
        <v>2643</v>
      </c>
      <c r="C8408">
        <v>3.1399999999999997E-2</v>
      </c>
    </row>
    <row r="8409" spans="1:3" x14ac:dyDescent="0.2">
      <c r="A8409">
        <v>32031003101</v>
      </c>
      <c r="B8409" t="s">
        <v>6946</v>
      </c>
      <c r="C8409">
        <v>3.1399999999999997E-2</v>
      </c>
    </row>
    <row r="8410" spans="1:3" x14ac:dyDescent="0.2">
      <c r="A8410">
        <v>17163501300</v>
      </c>
      <c r="B8410" t="s">
        <v>507</v>
      </c>
      <c r="C8410">
        <v>3.1399999999999997E-2</v>
      </c>
    </row>
    <row r="8411" spans="1:3" x14ac:dyDescent="0.2">
      <c r="A8411">
        <v>29095013210</v>
      </c>
      <c r="B8411" t="s">
        <v>1802</v>
      </c>
      <c r="C8411">
        <v>3.1399999999999997E-2</v>
      </c>
    </row>
    <row r="8412" spans="1:3" x14ac:dyDescent="0.2">
      <c r="A8412">
        <v>4013083000</v>
      </c>
      <c r="B8412" t="s">
        <v>4249</v>
      </c>
      <c r="C8412">
        <v>3.1399999999999997E-2</v>
      </c>
    </row>
    <row r="8413" spans="1:3" x14ac:dyDescent="0.2">
      <c r="A8413">
        <v>36029005500</v>
      </c>
      <c r="B8413" t="s">
        <v>4332</v>
      </c>
      <c r="C8413">
        <v>3.1399999999999997E-2</v>
      </c>
    </row>
    <row r="8414" spans="1:3" x14ac:dyDescent="0.2">
      <c r="A8414">
        <v>45063021403</v>
      </c>
      <c r="B8414" t="s">
        <v>7045</v>
      </c>
      <c r="C8414">
        <v>3.1399999999999997E-2</v>
      </c>
    </row>
    <row r="8415" spans="1:3" x14ac:dyDescent="0.2">
      <c r="A8415">
        <v>36005022701</v>
      </c>
      <c r="B8415" t="s">
        <v>1194</v>
      </c>
      <c r="C8415">
        <v>3.1399999999999997E-2</v>
      </c>
    </row>
    <row r="8416" spans="1:3" x14ac:dyDescent="0.2">
      <c r="A8416">
        <v>48113014603</v>
      </c>
      <c r="B8416" t="s">
        <v>2171</v>
      </c>
      <c r="C8416">
        <v>3.1399999999999997E-2</v>
      </c>
    </row>
    <row r="8417" spans="1:3" x14ac:dyDescent="0.2">
      <c r="A8417">
        <v>6077004502</v>
      </c>
      <c r="B8417" t="s">
        <v>4232</v>
      </c>
      <c r="C8417">
        <v>3.1399999999999997E-2</v>
      </c>
    </row>
    <row r="8418" spans="1:3" x14ac:dyDescent="0.2">
      <c r="A8418">
        <v>26065001000</v>
      </c>
      <c r="B8418" t="s">
        <v>4085</v>
      </c>
      <c r="C8418">
        <v>3.1399999999999997E-2</v>
      </c>
    </row>
    <row r="8419" spans="1:3" x14ac:dyDescent="0.2">
      <c r="A8419">
        <v>48187210711</v>
      </c>
      <c r="B8419" t="s">
        <v>9664</v>
      </c>
      <c r="C8419">
        <v>3.1399999999999997E-2</v>
      </c>
    </row>
    <row r="8420" spans="1:3" x14ac:dyDescent="0.2">
      <c r="A8420">
        <v>1055000900</v>
      </c>
      <c r="B8420" t="s">
        <v>723</v>
      </c>
      <c r="C8420">
        <v>3.1399999999999997E-2</v>
      </c>
    </row>
    <row r="8421" spans="1:3" x14ac:dyDescent="0.2">
      <c r="A8421">
        <v>48201232701</v>
      </c>
      <c r="B8421" t="s">
        <v>803</v>
      </c>
      <c r="C8421">
        <v>3.1399999999999997E-2</v>
      </c>
    </row>
    <row r="8422" spans="1:3" x14ac:dyDescent="0.2">
      <c r="A8422">
        <v>31109000700</v>
      </c>
      <c r="B8422" t="s">
        <v>7021</v>
      </c>
      <c r="C8422">
        <v>3.1399999999999997E-2</v>
      </c>
    </row>
    <row r="8423" spans="1:3" x14ac:dyDescent="0.2">
      <c r="A8423">
        <v>54081001100</v>
      </c>
      <c r="B8423" t="s">
        <v>7945</v>
      </c>
      <c r="C8423">
        <v>3.1399999999999997E-2</v>
      </c>
    </row>
    <row r="8424" spans="1:3" x14ac:dyDescent="0.2">
      <c r="A8424">
        <v>48485011100</v>
      </c>
      <c r="B8424" t="s">
        <v>981</v>
      </c>
      <c r="C8424">
        <v>3.1399999999999997E-2</v>
      </c>
    </row>
    <row r="8425" spans="1:3" x14ac:dyDescent="0.2">
      <c r="A8425">
        <v>5119002002</v>
      </c>
      <c r="B8425" t="s">
        <v>2524</v>
      </c>
      <c r="C8425">
        <v>3.1399999999999997E-2</v>
      </c>
    </row>
    <row r="8426" spans="1:3" x14ac:dyDescent="0.2">
      <c r="A8426">
        <v>18097340400</v>
      </c>
      <c r="B8426" t="s">
        <v>2640</v>
      </c>
      <c r="C8426">
        <v>3.1399999999999997E-2</v>
      </c>
    </row>
    <row r="8427" spans="1:3" x14ac:dyDescent="0.2">
      <c r="A8427">
        <v>47093005202</v>
      </c>
      <c r="B8427" t="s">
        <v>1880</v>
      </c>
      <c r="C8427">
        <v>3.1399999999999997E-2</v>
      </c>
    </row>
    <row r="8428" spans="1:3" x14ac:dyDescent="0.2">
      <c r="A8428">
        <v>47079969300</v>
      </c>
      <c r="B8428" t="s">
        <v>3230</v>
      </c>
      <c r="C8428">
        <v>3.1399999999999997E-2</v>
      </c>
    </row>
    <row r="8429" spans="1:3" x14ac:dyDescent="0.2">
      <c r="A8429">
        <v>12001001907</v>
      </c>
      <c r="B8429" t="s">
        <v>15777</v>
      </c>
      <c r="C8429">
        <v>3.1399999999999997E-2</v>
      </c>
    </row>
    <row r="8430" spans="1:3" x14ac:dyDescent="0.2">
      <c r="A8430">
        <v>22071012600</v>
      </c>
      <c r="B8430" t="s">
        <v>13170</v>
      </c>
      <c r="C8430">
        <v>3.1399999999999997E-2</v>
      </c>
    </row>
    <row r="8431" spans="1:3" x14ac:dyDescent="0.2">
      <c r="A8431">
        <v>4013116732</v>
      </c>
      <c r="B8431" t="s">
        <v>1081</v>
      </c>
      <c r="C8431">
        <v>3.1399999999999997E-2</v>
      </c>
    </row>
    <row r="8432" spans="1:3" x14ac:dyDescent="0.2">
      <c r="A8432">
        <v>4021000400</v>
      </c>
      <c r="B8432" t="s">
        <v>7627</v>
      </c>
      <c r="C8432">
        <v>3.1399999999999997E-2</v>
      </c>
    </row>
    <row r="8433" spans="1:3" x14ac:dyDescent="0.2">
      <c r="A8433">
        <v>12099006300</v>
      </c>
      <c r="B8433" t="s">
        <v>1840</v>
      </c>
      <c r="C8433">
        <v>3.1399999999999997E-2</v>
      </c>
    </row>
    <row r="8434" spans="1:3" x14ac:dyDescent="0.2">
      <c r="A8434">
        <v>41039003302</v>
      </c>
      <c r="B8434" t="s">
        <v>5928</v>
      </c>
      <c r="C8434">
        <v>3.1399999999999997E-2</v>
      </c>
    </row>
    <row r="8435" spans="1:3" x14ac:dyDescent="0.2">
      <c r="A8435">
        <v>22101040300</v>
      </c>
      <c r="B8435" t="s">
        <v>4235</v>
      </c>
      <c r="C8435">
        <v>3.1399999999999997E-2</v>
      </c>
    </row>
    <row r="8436" spans="1:3" x14ac:dyDescent="0.2">
      <c r="A8436">
        <v>6065045302</v>
      </c>
      <c r="B8436" t="s">
        <v>3416</v>
      </c>
      <c r="C8436">
        <v>3.1399999999999997E-2</v>
      </c>
    </row>
    <row r="8437" spans="1:3" x14ac:dyDescent="0.2">
      <c r="A8437">
        <v>39061023800</v>
      </c>
      <c r="B8437" t="s">
        <v>653</v>
      </c>
      <c r="C8437">
        <v>3.1399999999999997E-2</v>
      </c>
    </row>
    <row r="8438" spans="1:3" x14ac:dyDescent="0.2">
      <c r="A8438">
        <v>12086000504</v>
      </c>
      <c r="B8438" t="s">
        <v>2021</v>
      </c>
      <c r="C8438">
        <v>3.1399999999999997E-2</v>
      </c>
    </row>
    <row r="8439" spans="1:3" x14ac:dyDescent="0.2">
      <c r="A8439">
        <v>47037017200</v>
      </c>
      <c r="B8439" t="s">
        <v>3171</v>
      </c>
      <c r="C8439">
        <v>3.1399999999999997E-2</v>
      </c>
    </row>
    <row r="8440" spans="1:3" x14ac:dyDescent="0.2">
      <c r="A8440">
        <v>26163536800</v>
      </c>
      <c r="B8440" t="s">
        <v>535</v>
      </c>
      <c r="C8440">
        <v>3.1399999999999997E-2</v>
      </c>
    </row>
    <row r="8441" spans="1:3" x14ac:dyDescent="0.2">
      <c r="A8441">
        <v>55105001000</v>
      </c>
      <c r="B8441" t="s">
        <v>3920</v>
      </c>
      <c r="C8441">
        <v>3.1399999999999997E-2</v>
      </c>
    </row>
    <row r="8442" spans="1:3" x14ac:dyDescent="0.2">
      <c r="A8442">
        <v>4013619200</v>
      </c>
      <c r="B8442" t="s">
        <v>6587</v>
      </c>
      <c r="C8442">
        <v>3.1399999999999997E-2</v>
      </c>
    </row>
    <row r="8443" spans="1:3" x14ac:dyDescent="0.2">
      <c r="A8443">
        <v>28047001900</v>
      </c>
      <c r="B8443" t="s">
        <v>1054</v>
      </c>
      <c r="C8443">
        <v>3.1399999999999997E-2</v>
      </c>
    </row>
    <row r="8444" spans="1:3" x14ac:dyDescent="0.2">
      <c r="A8444">
        <v>42003270300</v>
      </c>
      <c r="B8444" t="s">
        <v>7292</v>
      </c>
      <c r="C8444">
        <v>3.1399999999999997E-2</v>
      </c>
    </row>
    <row r="8445" spans="1:3" x14ac:dyDescent="0.2">
      <c r="A8445">
        <v>12001001520</v>
      </c>
      <c r="B8445" t="s">
        <v>1238</v>
      </c>
      <c r="C8445">
        <v>3.1399999999999997E-2</v>
      </c>
    </row>
    <row r="8446" spans="1:3" x14ac:dyDescent="0.2">
      <c r="A8446">
        <v>40111000100</v>
      </c>
      <c r="B8446" t="s">
        <v>1803</v>
      </c>
      <c r="C8446">
        <v>3.1300000000000001E-2</v>
      </c>
    </row>
    <row r="8447" spans="1:3" x14ac:dyDescent="0.2">
      <c r="A8447">
        <v>36119006400</v>
      </c>
      <c r="B8447" t="s">
        <v>7025</v>
      </c>
      <c r="C8447">
        <v>3.1300000000000001E-2</v>
      </c>
    </row>
    <row r="8448" spans="1:3" x14ac:dyDescent="0.2">
      <c r="A8448">
        <v>48041001000</v>
      </c>
      <c r="B8448" t="s">
        <v>1298</v>
      </c>
      <c r="C8448">
        <v>3.1300000000000001E-2</v>
      </c>
    </row>
    <row r="8449" spans="1:3" x14ac:dyDescent="0.2">
      <c r="A8449">
        <v>17031230400</v>
      </c>
      <c r="B8449" t="s">
        <v>585</v>
      </c>
      <c r="C8449">
        <v>3.1300000000000001E-2</v>
      </c>
    </row>
    <row r="8450" spans="1:3" x14ac:dyDescent="0.2">
      <c r="A8450">
        <v>37061090701</v>
      </c>
      <c r="B8450" t="s">
        <v>8997</v>
      </c>
      <c r="C8450">
        <v>3.1300000000000001E-2</v>
      </c>
    </row>
    <row r="8451" spans="1:3" x14ac:dyDescent="0.2">
      <c r="A8451">
        <v>4013107102</v>
      </c>
      <c r="B8451" t="s">
        <v>2051</v>
      </c>
      <c r="C8451">
        <v>3.1300000000000001E-2</v>
      </c>
    </row>
    <row r="8452" spans="1:3" x14ac:dyDescent="0.2">
      <c r="A8452">
        <v>36047089200</v>
      </c>
      <c r="B8452" t="s">
        <v>1662</v>
      </c>
      <c r="C8452">
        <v>3.1300000000000001E-2</v>
      </c>
    </row>
    <row r="8453" spans="1:3" x14ac:dyDescent="0.2">
      <c r="A8453">
        <v>6037297201</v>
      </c>
      <c r="B8453" t="s">
        <v>7500</v>
      </c>
      <c r="C8453">
        <v>3.1300000000000001E-2</v>
      </c>
    </row>
    <row r="8454" spans="1:3" x14ac:dyDescent="0.2">
      <c r="A8454">
        <v>24033801805</v>
      </c>
      <c r="B8454" t="s">
        <v>2996</v>
      </c>
      <c r="C8454">
        <v>3.1300000000000001E-2</v>
      </c>
    </row>
    <row r="8455" spans="1:3" x14ac:dyDescent="0.2">
      <c r="A8455">
        <v>45007012200</v>
      </c>
      <c r="B8455" t="s">
        <v>3087</v>
      </c>
      <c r="C8455">
        <v>3.1300000000000001E-2</v>
      </c>
    </row>
    <row r="8456" spans="1:3" x14ac:dyDescent="0.2">
      <c r="A8456">
        <v>13275960700</v>
      </c>
      <c r="B8456" t="s">
        <v>2568</v>
      </c>
      <c r="C8456">
        <v>3.1300000000000001E-2</v>
      </c>
    </row>
    <row r="8457" spans="1:3" x14ac:dyDescent="0.2">
      <c r="A8457">
        <v>48453001820</v>
      </c>
      <c r="B8457" t="s">
        <v>5405</v>
      </c>
      <c r="C8457">
        <v>3.1300000000000001E-2</v>
      </c>
    </row>
    <row r="8458" spans="1:3" x14ac:dyDescent="0.2">
      <c r="A8458">
        <v>48339692200</v>
      </c>
      <c r="B8458" t="s">
        <v>4177</v>
      </c>
      <c r="C8458">
        <v>3.1300000000000001E-2</v>
      </c>
    </row>
    <row r="8459" spans="1:3" x14ac:dyDescent="0.2">
      <c r="A8459">
        <v>12105012804</v>
      </c>
      <c r="B8459" t="s">
        <v>831</v>
      </c>
      <c r="C8459">
        <v>3.1300000000000001E-2</v>
      </c>
    </row>
    <row r="8460" spans="1:3" x14ac:dyDescent="0.2">
      <c r="A8460">
        <v>29031881000</v>
      </c>
      <c r="B8460" t="s">
        <v>1283</v>
      </c>
      <c r="C8460">
        <v>3.1300000000000001E-2</v>
      </c>
    </row>
    <row r="8461" spans="1:3" x14ac:dyDescent="0.2">
      <c r="A8461">
        <v>26163535400</v>
      </c>
      <c r="B8461" t="s">
        <v>2738</v>
      </c>
      <c r="C8461">
        <v>3.1300000000000001E-2</v>
      </c>
    </row>
    <row r="8462" spans="1:3" x14ac:dyDescent="0.2">
      <c r="A8462">
        <v>9001071900</v>
      </c>
      <c r="B8462" t="s">
        <v>7916</v>
      </c>
      <c r="C8462">
        <v>3.1300000000000001E-2</v>
      </c>
    </row>
    <row r="8463" spans="1:3" x14ac:dyDescent="0.2">
      <c r="A8463">
        <v>13033950100</v>
      </c>
      <c r="B8463" t="s">
        <v>1347</v>
      </c>
      <c r="C8463">
        <v>3.1300000000000001E-2</v>
      </c>
    </row>
    <row r="8464" spans="1:3" x14ac:dyDescent="0.2">
      <c r="A8464">
        <v>28135950100</v>
      </c>
      <c r="B8464" t="s">
        <v>1587</v>
      </c>
      <c r="C8464">
        <v>3.1300000000000001E-2</v>
      </c>
    </row>
    <row r="8465" spans="1:3" x14ac:dyDescent="0.2">
      <c r="A8465">
        <v>48245006400</v>
      </c>
      <c r="B8465" t="s">
        <v>1172</v>
      </c>
      <c r="C8465">
        <v>3.1300000000000001E-2</v>
      </c>
    </row>
    <row r="8466" spans="1:3" x14ac:dyDescent="0.2">
      <c r="A8466">
        <v>24033803700</v>
      </c>
      <c r="B8466" t="s">
        <v>1549</v>
      </c>
      <c r="C8466">
        <v>3.1300000000000001E-2</v>
      </c>
    </row>
    <row r="8467" spans="1:3" x14ac:dyDescent="0.2">
      <c r="A8467">
        <v>1067030600</v>
      </c>
      <c r="B8467" t="s">
        <v>5589</v>
      </c>
      <c r="C8467">
        <v>3.1300000000000001E-2</v>
      </c>
    </row>
    <row r="8468" spans="1:3" x14ac:dyDescent="0.2">
      <c r="A8468">
        <v>1077010200</v>
      </c>
      <c r="B8468" t="s">
        <v>1794</v>
      </c>
      <c r="C8468">
        <v>3.1300000000000001E-2</v>
      </c>
    </row>
    <row r="8469" spans="1:3" x14ac:dyDescent="0.2">
      <c r="A8469">
        <v>46071941200</v>
      </c>
      <c r="B8469" t="s">
        <v>14063</v>
      </c>
      <c r="C8469">
        <v>3.1300000000000001E-2</v>
      </c>
    </row>
    <row r="8470" spans="1:3" x14ac:dyDescent="0.2">
      <c r="A8470">
        <v>48485011600</v>
      </c>
      <c r="B8470" t="s">
        <v>981</v>
      </c>
      <c r="C8470">
        <v>3.1300000000000001E-2</v>
      </c>
    </row>
    <row r="8471" spans="1:3" x14ac:dyDescent="0.2">
      <c r="A8471">
        <v>32003002000</v>
      </c>
      <c r="B8471" t="s">
        <v>759</v>
      </c>
      <c r="C8471">
        <v>3.1300000000000001E-2</v>
      </c>
    </row>
    <row r="8472" spans="1:3" x14ac:dyDescent="0.2">
      <c r="A8472">
        <v>53015000300</v>
      </c>
      <c r="B8472" t="s">
        <v>14282</v>
      </c>
      <c r="C8472">
        <v>3.1300000000000001E-2</v>
      </c>
    </row>
    <row r="8473" spans="1:3" x14ac:dyDescent="0.2">
      <c r="A8473">
        <v>36005006200</v>
      </c>
      <c r="B8473" t="s">
        <v>1194</v>
      </c>
      <c r="C8473">
        <v>3.1300000000000001E-2</v>
      </c>
    </row>
    <row r="8474" spans="1:3" x14ac:dyDescent="0.2">
      <c r="A8474">
        <v>13017960500</v>
      </c>
      <c r="B8474" t="s">
        <v>1522</v>
      </c>
      <c r="C8474">
        <v>3.1300000000000001E-2</v>
      </c>
    </row>
    <row r="8475" spans="1:3" x14ac:dyDescent="0.2">
      <c r="A8475">
        <v>47163042400</v>
      </c>
      <c r="B8475" t="s">
        <v>3631</v>
      </c>
      <c r="C8475">
        <v>3.1300000000000001E-2</v>
      </c>
    </row>
    <row r="8476" spans="1:3" x14ac:dyDescent="0.2">
      <c r="A8476">
        <v>48453001813</v>
      </c>
      <c r="B8476" t="s">
        <v>8565</v>
      </c>
      <c r="C8476">
        <v>3.1300000000000001E-2</v>
      </c>
    </row>
    <row r="8477" spans="1:3" x14ac:dyDescent="0.2">
      <c r="A8477">
        <v>17001000500</v>
      </c>
      <c r="B8477" t="s">
        <v>3154</v>
      </c>
      <c r="C8477">
        <v>3.1300000000000001E-2</v>
      </c>
    </row>
    <row r="8478" spans="1:3" x14ac:dyDescent="0.2">
      <c r="A8478">
        <v>34013018200</v>
      </c>
      <c r="B8478" t="s">
        <v>2019</v>
      </c>
      <c r="C8478">
        <v>3.1300000000000001E-2</v>
      </c>
    </row>
    <row r="8479" spans="1:3" x14ac:dyDescent="0.2">
      <c r="A8479">
        <v>22071012500</v>
      </c>
      <c r="B8479" t="s">
        <v>1386</v>
      </c>
      <c r="C8479">
        <v>3.1300000000000001E-2</v>
      </c>
    </row>
    <row r="8480" spans="1:3" x14ac:dyDescent="0.2">
      <c r="A8480">
        <v>45045001205</v>
      </c>
      <c r="B8480" t="s">
        <v>1496</v>
      </c>
      <c r="C8480">
        <v>3.1300000000000001E-2</v>
      </c>
    </row>
    <row r="8481" spans="1:3" x14ac:dyDescent="0.2">
      <c r="A8481">
        <v>1073003001</v>
      </c>
      <c r="B8481" t="s">
        <v>2092</v>
      </c>
      <c r="C8481">
        <v>3.1300000000000001E-2</v>
      </c>
    </row>
    <row r="8482" spans="1:3" x14ac:dyDescent="0.2">
      <c r="A8482">
        <v>48167724000</v>
      </c>
      <c r="B8482" t="s">
        <v>828</v>
      </c>
      <c r="C8482">
        <v>3.1300000000000001E-2</v>
      </c>
    </row>
    <row r="8483" spans="1:3" x14ac:dyDescent="0.2">
      <c r="A8483">
        <v>34007604100</v>
      </c>
      <c r="B8483" t="s">
        <v>4897</v>
      </c>
      <c r="C8483">
        <v>3.1300000000000001E-2</v>
      </c>
    </row>
    <row r="8484" spans="1:3" x14ac:dyDescent="0.2">
      <c r="A8484">
        <v>6059074406</v>
      </c>
      <c r="B8484" t="s">
        <v>8053</v>
      </c>
      <c r="C8484">
        <v>3.1300000000000001E-2</v>
      </c>
    </row>
    <row r="8485" spans="1:3" x14ac:dyDescent="0.2">
      <c r="A8485">
        <v>22063040901</v>
      </c>
      <c r="B8485" t="s">
        <v>9571</v>
      </c>
      <c r="C8485">
        <v>3.1300000000000001E-2</v>
      </c>
    </row>
    <row r="8486" spans="1:3" x14ac:dyDescent="0.2">
      <c r="A8486">
        <v>24047951500</v>
      </c>
      <c r="B8486" t="s">
        <v>6775</v>
      </c>
      <c r="C8486">
        <v>3.1300000000000001E-2</v>
      </c>
    </row>
    <row r="8487" spans="1:3" x14ac:dyDescent="0.2">
      <c r="A8487">
        <v>47157022130</v>
      </c>
      <c r="B8487" t="s">
        <v>873</v>
      </c>
      <c r="C8487">
        <v>3.1300000000000001E-2</v>
      </c>
    </row>
    <row r="8488" spans="1:3" x14ac:dyDescent="0.2">
      <c r="A8488">
        <v>18019050306</v>
      </c>
      <c r="B8488" t="s">
        <v>4412</v>
      </c>
      <c r="C8488">
        <v>3.1300000000000001E-2</v>
      </c>
    </row>
    <row r="8489" spans="1:3" x14ac:dyDescent="0.2">
      <c r="A8489">
        <v>1097001501</v>
      </c>
      <c r="B8489" t="s">
        <v>630</v>
      </c>
      <c r="C8489">
        <v>3.1300000000000001E-2</v>
      </c>
    </row>
    <row r="8490" spans="1:3" x14ac:dyDescent="0.2">
      <c r="A8490">
        <v>13217100502</v>
      </c>
      <c r="B8490" t="s">
        <v>2689</v>
      </c>
      <c r="C8490">
        <v>3.1300000000000001E-2</v>
      </c>
    </row>
    <row r="8491" spans="1:3" x14ac:dyDescent="0.2">
      <c r="A8491">
        <v>26021021100</v>
      </c>
      <c r="B8491" t="s">
        <v>2196</v>
      </c>
      <c r="C8491">
        <v>3.1300000000000001E-2</v>
      </c>
    </row>
    <row r="8492" spans="1:3" x14ac:dyDescent="0.2">
      <c r="A8492">
        <v>45019003104</v>
      </c>
      <c r="B8492" t="s">
        <v>540</v>
      </c>
      <c r="C8492">
        <v>3.1300000000000001E-2</v>
      </c>
    </row>
    <row r="8493" spans="1:3" x14ac:dyDescent="0.2">
      <c r="A8493">
        <v>48027022000</v>
      </c>
      <c r="B8493" t="s">
        <v>3077</v>
      </c>
      <c r="C8493">
        <v>3.1300000000000001E-2</v>
      </c>
    </row>
    <row r="8494" spans="1:3" x14ac:dyDescent="0.2">
      <c r="A8494">
        <v>46103010907</v>
      </c>
      <c r="B8494" t="s">
        <v>3875</v>
      </c>
      <c r="C8494">
        <v>3.1300000000000001E-2</v>
      </c>
    </row>
    <row r="8495" spans="1:3" x14ac:dyDescent="0.2">
      <c r="A8495">
        <v>36047034200</v>
      </c>
      <c r="B8495" t="s">
        <v>1662</v>
      </c>
      <c r="C8495">
        <v>3.1300000000000001E-2</v>
      </c>
    </row>
    <row r="8496" spans="1:3" x14ac:dyDescent="0.2">
      <c r="A8496">
        <v>36061008300</v>
      </c>
      <c r="B8496" t="s">
        <v>8390</v>
      </c>
      <c r="C8496">
        <v>3.1300000000000001E-2</v>
      </c>
    </row>
    <row r="8497" spans="1:3" x14ac:dyDescent="0.2">
      <c r="A8497">
        <v>37119005824</v>
      </c>
      <c r="B8497" t="s">
        <v>977</v>
      </c>
      <c r="C8497">
        <v>3.1300000000000001E-2</v>
      </c>
    </row>
    <row r="8498" spans="1:3" x14ac:dyDescent="0.2">
      <c r="A8498">
        <v>29189212600</v>
      </c>
      <c r="B8498" t="s">
        <v>3872</v>
      </c>
      <c r="C8498">
        <v>3.1300000000000001E-2</v>
      </c>
    </row>
    <row r="8499" spans="1:3" x14ac:dyDescent="0.2">
      <c r="A8499">
        <v>17031835900</v>
      </c>
      <c r="B8499" t="s">
        <v>417</v>
      </c>
      <c r="C8499">
        <v>3.1300000000000001E-2</v>
      </c>
    </row>
    <row r="8500" spans="1:3" x14ac:dyDescent="0.2">
      <c r="A8500">
        <v>4013104702</v>
      </c>
      <c r="B8500" t="s">
        <v>3732</v>
      </c>
      <c r="C8500">
        <v>3.1300000000000001E-2</v>
      </c>
    </row>
    <row r="8501" spans="1:3" x14ac:dyDescent="0.2">
      <c r="A8501">
        <v>17031827300</v>
      </c>
      <c r="B8501" t="s">
        <v>841</v>
      </c>
      <c r="C8501">
        <v>3.1300000000000001E-2</v>
      </c>
    </row>
    <row r="8502" spans="1:3" x14ac:dyDescent="0.2">
      <c r="A8502">
        <v>17031826000</v>
      </c>
      <c r="B8502" t="s">
        <v>3436</v>
      </c>
      <c r="C8502">
        <v>3.1300000000000001E-2</v>
      </c>
    </row>
    <row r="8503" spans="1:3" x14ac:dyDescent="0.2">
      <c r="A8503">
        <v>12133970103</v>
      </c>
      <c r="B8503" t="s">
        <v>6344</v>
      </c>
      <c r="C8503">
        <v>3.1199999999999999E-2</v>
      </c>
    </row>
    <row r="8504" spans="1:3" x14ac:dyDescent="0.2">
      <c r="A8504">
        <v>45045001102</v>
      </c>
      <c r="B8504" t="s">
        <v>1496</v>
      </c>
      <c r="C8504">
        <v>3.1199999999999999E-2</v>
      </c>
    </row>
    <row r="8505" spans="1:3" x14ac:dyDescent="0.2">
      <c r="A8505">
        <v>6037234502</v>
      </c>
      <c r="B8505" t="s">
        <v>1051</v>
      </c>
      <c r="C8505">
        <v>3.1199999999999999E-2</v>
      </c>
    </row>
    <row r="8506" spans="1:3" x14ac:dyDescent="0.2">
      <c r="A8506">
        <v>11001001803</v>
      </c>
      <c r="B8506" t="s">
        <v>6063</v>
      </c>
      <c r="C8506">
        <v>3.1199999999999999E-2</v>
      </c>
    </row>
    <row r="8507" spans="1:3" x14ac:dyDescent="0.2">
      <c r="A8507">
        <v>48113012701</v>
      </c>
      <c r="B8507" t="s">
        <v>3794</v>
      </c>
      <c r="C8507">
        <v>3.1199999999999999E-2</v>
      </c>
    </row>
    <row r="8508" spans="1:3" x14ac:dyDescent="0.2">
      <c r="A8508">
        <v>5119002001</v>
      </c>
      <c r="B8508" t="s">
        <v>4646</v>
      </c>
      <c r="C8508">
        <v>3.1199999999999999E-2</v>
      </c>
    </row>
    <row r="8509" spans="1:3" x14ac:dyDescent="0.2">
      <c r="A8509">
        <v>42101028901</v>
      </c>
      <c r="B8509" t="s">
        <v>3607</v>
      </c>
      <c r="C8509">
        <v>3.1199999999999999E-2</v>
      </c>
    </row>
    <row r="8510" spans="1:3" x14ac:dyDescent="0.2">
      <c r="A8510">
        <v>12073000700</v>
      </c>
      <c r="B8510" t="s">
        <v>14199</v>
      </c>
      <c r="C8510">
        <v>3.1199999999999999E-2</v>
      </c>
    </row>
    <row r="8511" spans="1:3" x14ac:dyDescent="0.2">
      <c r="A8511">
        <v>28049000800</v>
      </c>
      <c r="B8511" t="s">
        <v>495</v>
      </c>
      <c r="C8511">
        <v>3.1199999999999999E-2</v>
      </c>
    </row>
    <row r="8512" spans="1:3" x14ac:dyDescent="0.2">
      <c r="A8512">
        <v>12099003201</v>
      </c>
      <c r="B8512" t="s">
        <v>731</v>
      </c>
      <c r="C8512">
        <v>3.1199999999999999E-2</v>
      </c>
    </row>
    <row r="8513" spans="1:3" x14ac:dyDescent="0.2">
      <c r="A8513">
        <v>32031001008</v>
      </c>
      <c r="B8513" t="s">
        <v>3035</v>
      </c>
      <c r="C8513">
        <v>3.1199999999999999E-2</v>
      </c>
    </row>
    <row r="8514" spans="1:3" x14ac:dyDescent="0.2">
      <c r="A8514">
        <v>48113005300</v>
      </c>
      <c r="B8514" t="s">
        <v>1025</v>
      </c>
      <c r="C8514">
        <v>3.1199999999999999E-2</v>
      </c>
    </row>
    <row r="8515" spans="1:3" x14ac:dyDescent="0.2">
      <c r="A8515">
        <v>55127000800</v>
      </c>
      <c r="B8515" t="s">
        <v>8277</v>
      </c>
      <c r="C8515">
        <v>3.1199999999999999E-2</v>
      </c>
    </row>
    <row r="8516" spans="1:3" x14ac:dyDescent="0.2">
      <c r="A8516">
        <v>12061050704</v>
      </c>
      <c r="B8516" t="s">
        <v>1132</v>
      </c>
      <c r="C8516">
        <v>3.1199999999999999E-2</v>
      </c>
    </row>
    <row r="8517" spans="1:3" x14ac:dyDescent="0.2">
      <c r="A8517">
        <v>8001008538</v>
      </c>
      <c r="B8517" t="s">
        <v>11290</v>
      </c>
      <c r="C8517">
        <v>3.1199999999999999E-2</v>
      </c>
    </row>
    <row r="8518" spans="1:3" x14ac:dyDescent="0.2">
      <c r="A8518">
        <v>25025040300</v>
      </c>
      <c r="B8518" t="s">
        <v>13637</v>
      </c>
      <c r="C8518">
        <v>3.1199999999999999E-2</v>
      </c>
    </row>
    <row r="8519" spans="1:3" x14ac:dyDescent="0.2">
      <c r="A8519">
        <v>25009206800</v>
      </c>
      <c r="B8519" t="s">
        <v>5419</v>
      </c>
      <c r="C8519">
        <v>3.1199999999999999E-2</v>
      </c>
    </row>
    <row r="8520" spans="1:3" x14ac:dyDescent="0.2">
      <c r="A8520">
        <v>47037019108</v>
      </c>
      <c r="B8520" t="s">
        <v>5434</v>
      </c>
      <c r="C8520">
        <v>3.1199999999999999E-2</v>
      </c>
    </row>
    <row r="8521" spans="1:3" x14ac:dyDescent="0.2">
      <c r="A8521">
        <v>48029191004</v>
      </c>
      <c r="B8521" t="s">
        <v>3420</v>
      </c>
      <c r="C8521">
        <v>3.1199999999999999E-2</v>
      </c>
    </row>
    <row r="8522" spans="1:3" x14ac:dyDescent="0.2">
      <c r="A8522">
        <v>34017018500</v>
      </c>
      <c r="B8522" t="s">
        <v>4933</v>
      </c>
      <c r="C8522">
        <v>3.1199999999999999E-2</v>
      </c>
    </row>
    <row r="8523" spans="1:3" x14ac:dyDescent="0.2">
      <c r="A8523">
        <v>48215020101</v>
      </c>
      <c r="B8523" t="s">
        <v>914</v>
      </c>
      <c r="C8523">
        <v>3.1199999999999999E-2</v>
      </c>
    </row>
    <row r="8524" spans="1:3" x14ac:dyDescent="0.2">
      <c r="A8524">
        <v>36047091200</v>
      </c>
      <c r="B8524" t="s">
        <v>1662</v>
      </c>
      <c r="C8524">
        <v>3.1199999999999999E-2</v>
      </c>
    </row>
    <row r="8525" spans="1:3" x14ac:dyDescent="0.2">
      <c r="A8525">
        <v>12099005204</v>
      </c>
      <c r="B8525" t="s">
        <v>3406</v>
      </c>
      <c r="C8525">
        <v>3.1199999999999999E-2</v>
      </c>
    </row>
    <row r="8526" spans="1:3" x14ac:dyDescent="0.2">
      <c r="A8526">
        <v>40109108005</v>
      </c>
      <c r="B8526" t="s">
        <v>3522</v>
      </c>
      <c r="C8526">
        <v>3.1199999999999999E-2</v>
      </c>
    </row>
    <row r="8527" spans="1:3" x14ac:dyDescent="0.2">
      <c r="A8527">
        <v>12055961602</v>
      </c>
      <c r="B8527" t="s">
        <v>8015</v>
      </c>
      <c r="C8527">
        <v>3.1199999999999999E-2</v>
      </c>
    </row>
    <row r="8528" spans="1:3" x14ac:dyDescent="0.2">
      <c r="A8528">
        <v>47157006400</v>
      </c>
      <c r="B8528" t="s">
        <v>558</v>
      </c>
      <c r="C8528">
        <v>3.1199999999999999E-2</v>
      </c>
    </row>
    <row r="8529" spans="1:3" x14ac:dyDescent="0.2">
      <c r="A8529">
        <v>39061023201</v>
      </c>
      <c r="B8529" t="s">
        <v>653</v>
      </c>
      <c r="C8529">
        <v>3.1199999999999999E-2</v>
      </c>
    </row>
    <row r="8530" spans="1:3" x14ac:dyDescent="0.2">
      <c r="A8530">
        <v>12011010610</v>
      </c>
      <c r="B8530" t="s">
        <v>11189</v>
      </c>
      <c r="C8530">
        <v>3.1199999999999999E-2</v>
      </c>
    </row>
    <row r="8531" spans="1:3" x14ac:dyDescent="0.2">
      <c r="A8531">
        <v>32003003423</v>
      </c>
      <c r="B8531" t="s">
        <v>759</v>
      </c>
      <c r="C8531">
        <v>3.1199999999999999E-2</v>
      </c>
    </row>
    <row r="8532" spans="1:3" x14ac:dyDescent="0.2">
      <c r="A8532">
        <v>36067006000</v>
      </c>
      <c r="B8532" t="s">
        <v>5893</v>
      </c>
      <c r="C8532">
        <v>3.1199999999999999E-2</v>
      </c>
    </row>
    <row r="8533" spans="1:3" x14ac:dyDescent="0.2">
      <c r="A8533">
        <v>24005450800</v>
      </c>
      <c r="B8533" t="s">
        <v>275</v>
      </c>
      <c r="C8533">
        <v>3.1199999999999999E-2</v>
      </c>
    </row>
    <row r="8534" spans="1:3" x14ac:dyDescent="0.2">
      <c r="A8534">
        <v>42043022000</v>
      </c>
      <c r="B8534" t="s">
        <v>1007</v>
      </c>
      <c r="C8534">
        <v>3.1199999999999999E-2</v>
      </c>
    </row>
    <row r="8535" spans="1:3" x14ac:dyDescent="0.2">
      <c r="A8535">
        <v>5031000101</v>
      </c>
      <c r="B8535" t="s">
        <v>1679</v>
      </c>
      <c r="C8535">
        <v>3.1199999999999999E-2</v>
      </c>
    </row>
    <row r="8536" spans="1:3" x14ac:dyDescent="0.2">
      <c r="A8536">
        <v>24510151100</v>
      </c>
      <c r="B8536" t="s">
        <v>336</v>
      </c>
      <c r="C8536">
        <v>3.1199999999999999E-2</v>
      </c>
    </row>
    <row r="8537" spans="1:3" x14ac:dyDescent="0.2">
      <c r="A8537">
        <v>51710002800</v>
      </c>
      <c r="B8537" t="s">
        <v>12290</v>
      </c>
      <c r="C8537">
        <v>3.1199999999999999E-2</v>
      </c>
    </row>
    <row r="8538" spans="1:3" x14ac:dyDescent="0.2">
      <c r="A8538">
        <v>51087201101</v>
      </c>
      <c r="B8538" t="s">
        <v>1515</v>
      </c>
      <c r="C8538">
        <v>3.1199999999999999E-2</v>
      </c>
    </row>
    <row r="8539" spans="1:3" x14ac:dyDescent="0.2">
      <c r="A8539">
        <v>37005950200</v>
      </c>
      <c r="B8539" t="s">
        <v>9737</v>
      </c>
      <c r="C8539">
        <v>3.1199999999999999E-2</v>
      </c>
    </row>
    <row r="8540" spans="1:3" x14ac:dyDescent="0.2">
      <c r="A8540">
        <v>48423001601</v>
      </c>
      <c r="B8540" t="s">
        <v>1445</v>
      </c>
      <c r="C8540">
        <v>3.1199999999999999E-2</v>
      </c>
    </row>
    <row r="8541" spans="1:3" x14ac:dyDescent="0.2">
      <c r="A8541">
        <v>22057020900</v>
      </c>
      <c r="B8541" t="s">
        <v>1694</v>
      </c>
      <c r="C8541">
        <v>3.1199999999999999E-2</v>
      </c>
    </row>
    <row r="8542" spans="1:3" x14ac:dyDescent="0.2">
      <c r="A8542">
        <v>26081002200</v>
      </c>
      <c r="B8542" t="s">
        <v>5068</v>
      </c>
      <c r="C8542">
        <v>3.1199999999999999E-2</v>
      </c>
    </row>
    <row r="8543" spans="1:3" x14ac:dyDescent="0.2">
      <c r="A8543">
        <v>48113009105</v>
      </c>
      <c r="B8543" t="s">
        <v>746</v>
      </c>
      <c r="C8543">
        <v>3.1199999999999999E-2</v>
      </c>
    </row>
    <row r="8544" spans="1:3" x14ac:dyDescent="0.2">
      <c r="A8544">
        <v>13089023214</v>
      </c>
      <c r="B8544" t="s">
        <v>908</v>
      </c>
      <c r="C8544">
        <v>3.1199999999999999E-2</v>
      </c>
    </row>
    <row r="8545" spans="1:3" x14ac:dyDescent="0.2">
      <c r="A8545">
        <v>48201451403</v>
      </c>
      <c r="B8545" t="s">
        <v>2838</v>
      </c>
      <c r="C8545">
        <v>3.1199999999999999E-2</v>
      </c>
    </row>
    <row r="8546" spans="1:3" x14ac:dyDescent="0.2">
      <c r="A8546">
        <v>18163002000</v>
      </c>
      <c r="B8546" t="s">
        <v>3018</v>
      </c>
      <c r="C8546">
        <v>3.1199999999999999E-2</v>
      </c>
    </row>
    <row r="8547" spans="1:3" x14ac:dyDescent="0.2">
      <c r="A8547">
        <v>40121486400</v>
      </c>
      <c r="B8547" t="s">
        <v>2218</v>
      </c>
      <c r="C8547">
        <v>3.1099999999999999E-2</v>
      </c>
    </row>
    <row r="8548" spans="1:3" x14ac:dyDescent="0.2">
      <c r="A8548">
        <v>48141003100</v>
      </c>
      <c r="B8548" t="s">
        <v>4212</v>
      </c>
      <c r="C8548">
        <v>3.1099999999999999E-2</v>
      </c>
    </row>
    <row r="8549" spans="1:3" x14ac:dyDescent="0.2">
      <c r="A8549">
        <v>48201432500</v>
      </c>
      <c r="B8549" t="s">
        <v>2838</v>
      </c>
      <c r="C8549">
        <v>3.1099999999999999E-2</v>
      </c>
    </row>
    <row r="8550" spans="1:3" x14ac:dyDescent="0.2">
      <c r="A8550">
        <v>12071050400</v>
      </c>
      <c r="B8550" t="s">
        <v>8137</v>
      </c>
      <c r="C8550">
        <v>3.1099999999999999E-2</v>
      </c>
    </row>
    <row r="8551" spans="1:3" x14ac:dyDescent="0.2">
      <c r="A8551">
        <v>48215020204</v>
      </c>
      <c r="B8551" t="s">
        <v>914</v>
      </c>
      <c r="C8551">
        <v>3.1099999999999999E-2</v>
      </c>
    </row>
    <row r="8552" spans="1:3" x14ac:dyDescent="0.2">
      <c r="A8552">
        <v>36005012300</v>
      </c>
      <c r="B8552" t="s">
        <v>1194</v>
      </c>
      <c r="C8552">
        <v>3.1099999999999999E-2</v>
      </c>
    </row>
    <row r="8553" spans="1:3" x14ac:dyDescent="0.2">
      <c r="A8553">
        <v>39049008710</v>
      </c>
      <c r="B8553" t="s">
        <v>2408</v>
      </c>
      <c r="C8553">
        <v>3.1099999999999999E-2</v>
      </c>
    </row>
    <row r="8554" spans="1:3" x14ac:dyDescent="0.2">
      <c r="A8554">
        <v>37081011602</v>
      </c>
      <c r="B8554" t="s">
        <v>6020</v>
      </c>
      <c r="C8554">
        <v>3.1099999999999999E-2</v>
      </c>
    </row>
    <row r="8555" spans="1:3" x14ac:dyDescent="0.2">
      <c r="A8555">
        <v>37067003500</v>
      </c>
      <c r="B8555" t="s">
        <v>520</v>
      </c>
      <c r="C8555">
        <v>3.1099999999999999E-2</v>
      </c>
    </row>
    <row r="8556" spans="1:3" x14ac:dyDescent="0.2">
      <c r="A8556">
        <v>39049009337</v>
      </c>
      <c r="B8556" t="s">
        <v>3096</v>
      </c>
      <c r="C8556">
        <v>3.1099999999999999E-2</v>
      </c>
    </row>
    <row r="8557" spans="1:3" x14ac:dyDescent="0.2">
      <c r="A8557">
        <v>51760010401</v>
      </c>
      <c r="B8557" t="s">
        <v>8286</v>
      </c>
      <c r="C8557">
        <v>3.1099999999999999E-2</v>
      </c>
    </row>
    <row r="8558" spans="1:3" x14ac:dyDescent="0.2">
      <c r="A8558">
        <v>48363000500</v>
      </c>
      <c r="B8558" t="s">
        <v>2426</v>
      </c>
      <c r="C8558">
        <v>3.1099999999999999E-2</v>
      </c>
    </row>
    <row r="8559" spans="1:3" x14ac:dyDescent="0.2">
      <c r="A8559">
        <v>4003000600</v>
      </c>
      <c r="B8559" t="s">
        <v>3742</v>
      </c>
      <c r="C8559">
        <v>3.1099999999999999E-2</v>
      </c>
    </row>
    <row r="8560" spans="1:3" x14ac:dyDescent="0.2">
      <c r="A8560">
        <v>48349970900</v>
      </c>
      <c r="B8560" t="s">
        <v>1921</v>
      </c>
      <c r="C8560">
        <v>3.1099999999999999E-2</v>
      </c>
    </row>
    <row r="8561" spans="1:3" x14ac:dyDescent="0.2">
      <c r="A8561">
        <v>36067005500</v>
      </c>
      <c r="B8561" t="s">
        <v>1654</v>
      </c>
      <c r="C8561">
        <v>3.1099999999999999E-2</v>
      </c>
    </row>
    <row r="8562" spans="1:3" x14ac:dyDescent="0.2">
      <c r="A8562">
        <v>40109100100</v>
      </c>
      <c r="B8562" t="s">
        <v>428</v>
      </c>
      <c r="C8562">
        <v>3.1099999999999999E-2</v>
      </c>
    </row>
    <row r="8563" spans="1:3" x14ac:dyDescent="0.2">
      <c r="A8563">
        <v>42091209000</v>
      </c>
      <c r="B8563" t="s">
        <v>2593</v>
      </c>
      <c r="C8563">
        <v>3.1099999999999999E-2</v>
      </c>
    </row>
    <row r="8564" spans="1:3" x14ac:dyDescent="0.2">
      <c r="A8564">
        <v>6037236203</v>
      </c>
      <c r="B8564" t="s">
        <v>4324</v>
      </c>
      <c r="C8564">
        <v>3.1099999999999999E-2</v>
      </c>
    </row>
    <row r="8565" spans="1:3" x14ac:dyDescent="0.2">
      <c r="A8565">
        <v>9001257200</v>
      </c>
      <c r="B8565" t="s">
        <v>7916</v>
      </c>
      <c r="C8565">
        <v>3.1099999999999999E-2</v>
      </c>
    </row>
    <row r="8566" spans="1:3" x14ac:dyDescent="0.2">
      <c r="A8566">
        <v>28067950500</v>
      </c>
      <c r="B8566" t="s">
        <v>1128</v>
      </c>
      <c r="C8566">
        <v>3.1099999999999999E-2</v>
      </c>
    </row>
    <row r="8567" spans="1:3" x14ac:dyDescent="0.2">
      <c r="A8567">
        <v>1067030200</v>
      </c>
      <c r="B8567" t="s">
        <v>4150</v>
      </c>
      <c r="C8567">
        <v>3.1099999999999999E-2</v>
      </c>
    </row>
    <row r="8568" spans="1:3" x14ac:dyDescent="0.2">
      <c r="A8568">
        <v>4013114000</v>
      </c>
      <c r="B8568" t="s">
        <v>608</v>
      </c>
      <c r="C8568">
        <v>3.1099999999999999E-2</v>
      </c>
    </row>
    <row r="8569" spans="1:3" x14ac:dyDescent="0.2">
      <c r="A8569">
        <v>4013110501</v>
      </c>
      <c r="B8569" t="s">
        <v>2293</v>
      </c>
      <c r="C8569">
        <v>3.1099999999999999E-2</v>
      </c>
    </row>
    <row r="8570" spans="1:3" x14ac:dyDescent="0.2">
      <c r="A8570">
        <v>18053000100</v>
      </c>
      <c r="B8570" t="s">
        <v>1912</v>
      </c>
      <c r="C8570">
        <v>3.1099999999999999E-2</v>
      </c>
    </row>
    <row r="8571" spans="1:3" x14ac:dyDescent="0.2">
      <c r="A8571">
        <v>37169070504</v>
      </c>
      <c r="B8571" t="s">
        <v>15614</v>
      </c>
      <c r="C8571">
        <v>3.1099999999999999E-2</v>
      </c>
    </row>
    <row r="8572" spans="1:3" x14ac:dyDescent="0.2">
      <c r="A8572">
        <v>13089023507</v>
      </c>
      <c r="B8572" t="s">
        <v>908</v>
      </c>
      <c r="C8572">
        <v>3.1099999999999999E-2</v>
      </c>
    </row>
    <row r="8573" spans="1:3" x14ac:dyDescent="0.2">
      <c r="A8573">
        <v>13121007806</v>
      </c>
      <c r="B8573" t="s">
        <v>3489</v>
      </c>
      <c r="C8573">
        <v>3.1099999999999999E-2</v>
      </c>
    </row>
    <row r="8574" spans="1:3" x14ac:dyDescent="0.2">
      <c r="A8574">
        <v>22071002501</v>
      </c>
      <c r="B8574" t="s">
        <v>2164</v>
      </c>
      <c r="C8574">
        <v>3.1099999999999999E-2</v>
      </c>
    </row>
    <row r="8575" spans="1:3" x14ac:dyDescent="0.2">
      <c r="A8575">
        <v>4021000313</v>
      </c>
      <c r="B8575" t="s">
        <v>5690</v>
      </c>
      <c r="C8575">
        <v>3.1099999999999999E-2</v>
      </c>
    </row>
    <row r="8576" spans="1:3" x14ac:dyDescent="0.2">
      <c r="A8576">
        <v>22067950500</v>
      </c>
      <c r="B8576" t="s">
        <v>814</v>
      </c>
      <c r="C8576">
        <v>3.1099999999999999E-2</v>
      </c>
    </row>
    <row r="8577" spans="1:3" x14ac:dyDescent="0.2">
      <c r="A8577">
        <v>12081001601</v>
      </c>
      <c r="B8577" t="s">
        <v>1214</v>
      </c>
      <c r="C8577">
        <v>3.1099999999999999E-2</v>
      </c>
    </row>
    <row r="8578" spans="1:3" x14ac:dyDescent="0.2">
      <c r="A8578">
        <v>26125141100</v>
      </c>
      <c r="B8578" t="s">
        <v>1646</v>
      </c>
      <c r="C8578">
        <v>3.1099999999999999E-2</v>
      </c>
    </row>
    <row r="8579" spans="1:3" x14ac:dyDescent="0.2">
      <c r="A8579">
        <v>36065021000</v>
      </c>
      <c r="B8579" t="s">
        <v>1726</v>
      </c>
      <c r="C8579">
        <v>3.1099999999999999E-2</v>
      </c>
    </row>
    <row r="8580" spans="1:3" x14ac:dyDescent="0.2">
      <c r="A8580">
        <v>47093003902</v>
      </c>
      <c r="B8580" t="s">
        <v>1880</v>
      </c>
      <c r="C8580">
        <v>3.1099999999999999E-2</v>
      </c>
    </row>
    <row r="8581" spans="1:3" x14ac:dyDescent="0.2">
      <c r="A8581">
        <v>45063020905</v>
      </c>
      <c r="B8581" t="s">
        <v>6790</v>
      </c>
      <c r="C8581">
        <v>3.1099999999999999E-2</v>
      </c>
    </row>
    <row r="8582" spans="1:3" x14ac:dyDescent="0.2">
      <c r="A8582">
        <v>13231010300</v>
      </c>
      <c r="B8582" t="s">
        <v>7078</v>
      </c>
      <c r="C8582">
        <v>3.1099999999999999E-2</v>
      </c>
    </row>
    <row r="8583" spans="1:3" x14ac:dyDescent="0.2">
      <c r="A8583">
        <v>22035000300</v>
      </c>
      <c r="B8583" t="s">
        <v>710</v>
      </c>
      <c r="C8583">
        <v>3.1099999999999999E-2</v>
      </c>
    </row>
    <row r="8584" spans="1:3" x14ac:dyDescent="0.2">
      <c r="A8584">
        <v>41009970900</v>
      </c>
      <c r="B8584" t="s">
        <v>14691</v>
      </c>
      <c r="C8584">
        <v>3.1099999999999999E-2</v>
      </c>
    </row>
    <row r="8585" spans="1:3" x14ac:dyDescent="0.2">
      <c r="A8585">
        <v>35025001004</v>
      </c>
      <c r="B8585" t="s">
        <v>2039</v>
      </c>
      <c r="C8585">
        <v>3.1099999999999999E-2</v>
      </c>
    </row>
    <row r="8586" spans="1:3" x14ac:dyDescent="0.2">
      <c r="A8586">
        <v>16001001400</v>
      </c>
      <c r="B8586" t="s">
        <v>9402</v>
      </c>
      <c r="C8586">
        <v>3.1099999999999999E-2</v>
      </c>
    </row>
    <row r="8587" spans="1:3" x14ac:dyDescent="0.2">
      <c r="A8587">
        <v>45083020601</v>
      </c>
      <c r="B8587" t="s">
        <v>3085</v>
      </c>
      <c r="C8587">
        <v>3.1099999999999999E-2</v>
      </c>
    </row>
    <row r="8588" spans="1:3" x14ac:dyDescent="0.2">
      <c r="A8588">
        <v>39113002000</v>
      </c>
      <c r="B8588" t="s">
        <v>3379</v>
      </c>
      <c r="C8588">
        <v>3.1099999999999999E-2</v>
      </c>
    </row>
    <row r="8589" spans="1:3" x14ac:dyDescent="0.2">
      <c r="A8589">
        <v>1125012405</v>
      </c>
      <c r="B8589" t="s">
        <v>551</v>
      </c>
      <c r="C8589">
        <v>3.1099999999999999E-2</v>
      </c>
    </row>
    <row r="8590" spans="1:3" x14ac:dyDescent="0.2">
      <c r="A8590">
        <v>40089098700</v>
      </c>
      <c r="B8590" t="s">
        <v>1637</v>
      </c>
      <c r="C8590">
        <v>3.1E-2</v>
      </c>
    </row>
    <row r="8591" spans="1:3" x14ac:dyDescent="0.2">
      <c r="A8591">
        <v>6067004601</v>
      </c>
      <c r="B8591" t="s">
        <v>3474</v>
      </c>
      <c r="C8591">
        <v>3.1E-2</v>
      </c>
    </row>
    <row r="8592" spans="1:3" x14ac:dyDescent="0.2">
      <c r="A8592">
        <v>4019003501</v>
      </c>
      <c r="B8592" t="s">
        <v>4843</v>
      </c>
      <c r="C8592">
        <v>3.1E-2</v>
      </c>
    </row>
    <row r="8593" spans="1:3" x14ac:dyDescent="0.2">
      <c r="A8593">
        <v>51089010200</v>
      </c>
      <c r="B8593" t="s">
        <v>7043</v>
      </c>
      <c r="C8593">
        <v>3.1E-2</v>
      </c>
    </row>
    <row r="8594" spans="1:3" x14ac:dyDescent="0.2">
      <c r="A8594">
        <v>37067000700</v>
      </c>
      <c r="B8594" t="s">
        <v>520</v>
      </c>
      <c r="C8594">
        <v>3.1E-2</v>
      </c>
    </row>
    <row r="8595" spans="1:3" x14ac:dyDescent="0.2">
      <c r="A8595">
        <v>40109108313</v>
      </c>
      <c r="B8595" t="s">
        <v>3043</v>
      </c>
      <c r="C8595">
        <v>3.1E-2</v>
      </c>
    </row>
    <row r="8596" spans="1:3" x14ac:dyDescent="0.2">
      <c r="A8596">
        <v>13051010808</v>
      </c>
      <c r="B8596" t="s">
        <v>638</v>
      </c>
      <c r="C8596">
        <v>3.1E-2</v>
      </c>
    </row>
    <row r="8597" spans="1:3" x14ac:dyDescent="0.2">
      <c r="A8597">
        <v>6037232120</v>
      </c>
      <c r="B8597" t="s">
        <v>1051</v>
      </c>
      <c r="C8597">
        <v>3.1E-2</v>
      </c>
    </row>
    <row r="8598" spans="1:3" x14ac:dyDescent="0.2">
      <c r="A8598">
        <v>48113019900</v>
      </c>
      <c r="B8598" t="s">
        <v>1025</v>
      </c>
      <c r="C8598">
        <v>3.1E-2</v>
      </c>
    </row>
    <row r="8599" spans="1:3" x14ac:dyDescent="0.2">
      <c r="A8599">
        <v>6065041704</v>
      </c>
      <c r="B8599" t="s">
        <v>4797</v>
      </c>
      <c r="C8599">
        <v>3.1E-2</v>
      </c>
    </row>
    <row r="8600" spans="1:3" x14ac:dyDescent="0.2">
      <c r="A8600">
        <v>34013012200</v>
      </c>
      <c r="B8600" t="s">
        <v>2287</v>
      </c>
      <c r="C8600">
        <v>3.1E-2</v>
      </c>
    </row>
    <row r="8601" spans="1:3" x14ac:dyDescent="0.2">
      <c r="A8601">
        <v>45057010500</v>
      </c>
      <c r="B8601" t="s">
        <v>899</v>
      </c>
      <c r="C8601">
        <v>3.1E-2</v>
      </c>
    </row>
    <row r="8602" spans="1:3" x14ac:dyDescent="0.2">
      <c r="A8602">
        <v>48201231500</v>
      </c>
      <c r="B8602" t="s">
        <v>2080</v>
      </c>
      <c r="C8602">
        <v>3.1E-2</v>
      </c>
    </row>
    <row r="8603" spans="1:3" x14ac:dyDescent="0.2">
      <c r="A8603">
        <v>48113015900</v>
      </c>
      <c r="B8603" t="s">
        <v>2130</v>
      </c>
      <c r="C8603">
        <v>3.1E-2</v>
      </c>
    </row>
    <row r="8604" spans="1:3" x14ac:dyDescent="0.2">
      <c r="A8604">
        <v>36047029100</v>
      </c>
      <c r="B8604" t="s">
        <v>1662</v>
      </c>
      <c r="C8604">
        <v>3.1E-2</v>
      </c>
    </row>
    <row r="8605" spans="1:3" x14ac:dyDescent="0.2">
      <c r="A8605">
        <v>22045030900</v>
      </c>
      <c r="B8605" t="s">
        <v>863</v>
      </c>
      <c r="C8605">
        <v>3.1E-2</v>
      </c>
    </row>
    <row r="8606" spans="1:3" x14ac:dyDescent="0.2">
      <c r="A8606">
        <v>37159051801</v>
      </c>
      <c r="B8606" t="s">
        <v>3367</v>
      </c>
      <c r="C8606">
        <v>3.1E-2</v>
      </c>
    </row>
    <row r="8607" spans="1:3" x14ac:dyDescent="0.2">
      <c r="A8607">
        <v>21199931102</v>
      </c>
      <c r="B8607" t="s">
        <v>7046</v>
      </c>
      <c r="C8607">
        <v>3.1E-2</v>
      </c>
    </row>
    <row r="8608" spans="1:3" x14ac:dyDescent="0.2">
      <c r="A8608">
        <v>18163001200</v>
      </c>
      <c r="B8608" t="s">
        <v>1501</v>
      </c>
      <c r="C8608">
        <v>3.1E-2</v>
      </c>
    </row>
    <row r="8609" spans="1:3" x14ac:dyDescent="0.2">
      <c r="A8609">
        <v>8031008304</v>
      </c>
      <c r="B8609" t="s">
        <v>3036</v>
      </c>
      <c r="C8609">
        <v>3.1E-2</v>
      </c>
    </row>
    <row r="8610" spans="1:3" x14ac:dyDescent="0.2">
      <c r="A8610">
        <v>48029161802</v>
      </c>
      <c r="B8610" t="s">
        <v>4776</v>
      </c>
      <c r="C8610">
        <v>3.1E-2</v>
      </c>
    </row>
    <row r="8611" spans="1:3" x14ac:dyDescent="0.2">
      <c r="A8611">
        <v>51065020200</v>
      </c>
      <c r="B8611" t="s">
        <v>9124</v>
      </c>
      <c r="C8611">
        <v>3.1E-2</v>
      </c>
    </row>
    <row r="8612" spans="1:3" x14ac:dyDescent="0.2">
      <c r="A8612">
        <v>51800075802</v>
      </c>
      <c r="B8612" t="s">
        <v>1249</v>
      </c>
      <c r="C8612">
        <v>3.1E-2</v>
      </c>
    </row>
    <row r="8613" spans="1:3" x14ac:dyDescent="0.2">
      <c r="A8613">
        <v>48201521200</v>
      </c>
      <c r="B8613" t="s">
        <v>2918</v>
      </c>
      <c r="C8613">
        <v>3.1E-2</v>
      </c>
    </row>
    <row r="8614" spans="1:3" x14ac:dyDescent="0.2">
      <c r="A8614">
        <v>48453002317</v>
      </c>
      <c r="B8614" t="s">
        <v>2430</v>
      </c>
      <c r="C8614">
        <v>3.1E-2</v>
      </c>
    </row>
    <row r="8615" spans="1:3" x14ac:dyDescent="0.2">
      <c r="A8615">
        <v>24510240300</v>
      </c>
      <c r="B8615" t="s">
        <v>266</v>
      </c>
      <c r="C8615">
        <v>3.1E-2</v>
      </c>
    </row>
    <row r="8616" spans="1:3" x14ac:dyDescent="0.2">
      <c r="A8616">
        <v>6037232700</v>
      </c>
      <c r="B8616" t="s">
        <v>1516</v>
      </c>
      <c r="C8616">
        <v>3.1E-2</v>
      </c>
    </row>
    <row r="8617" spans="1:3" x14ac:dyDescent="0.2">
      <c r="A8617">
        <v>17031250600</v>
      </c>
      <c r="B8617" t="s">
        <v>498</v>
      </c>
      <c r="C8617">
        <v>3.1E-2</v>
      </c>
    </row>
    <row r="8618" spans="1:3" x14ac:dyDescent="0.2">
      <c r="A8618">
        <v>22119032000</v>
      </c>
      <c r="B8618" t="s">
        <v>1644</v>
      </c>
      <c r="C8618">
        <v>3.1E-2</v>
      </c>
    </row>
    <row r="8619" spans="1:3" x14ac:dyDescent="0.2">
      <c r="A8619">
        <v>21145030700</v>
      </c>
      <c r="B8619" t="s">
        <v>1463</v>
      </c>
      <c r="C8619">
        <v>3.1E-2</v>
      </c>
    </row>
    <row r="8620" spans="1:3" x14ac:dyDescent="0.2">
      <c r="A8620">
        <v>6037231210</v>
      </c>
      <c r="B8620" t="s">
        <v>1051</v>
      </c>
      <c r="C8620">
        <v>3.1E-2</v>
      </c>
    </row>
    <row r="8621" spans="1:3" x14ac:dyDescent="0.2">
      <c r="A8621">
        <v>12057010303</v>
      </c>
      <c r="B8621" t="s">
        <v>3915</v>
      </c>
      <c r="C8621">
        <v>3.1E-2</v>
      </c>
    </row>
    <row r="8622" spans="1:3" x14ac:dyDescent="0.2">
      <c r="A8622">
        <v>6067004401</v>
      </c>
      <c r="B8622" t="s">
        <v>6160</v>
      </c>
      <c r="C8622">
        <v>3.1E-2</v>
      </c>
    </row>
    <row r="8623" spans="1:3" x14ac:dyDescent="0.2">
      <c r="A8623">
        <v>6037554101</v>
      </c>
      <c r="B8623" t="s">
        <v>5944</v>
      </c>
      <c r="C8623">
        <v>3.1E-2</v>
      </c>
    </row>
    <row r="8624" spans="1:3" x14ac:dyDescent="0.2">
      <c r="A8624">
        <v>6037241201</v>
      </c>
      <c r="B8624" t="s">
        <v>1051</v>
      </c>
      <c r="C8624">
        <v>3.1E-2</v>
      </c>
    </row>
    <row r="8625" spans="1:3" x14ac:dyDescent="0.2">
      <c r="A8625">
        <v>37081010200</v>
      </c>
      <c r="B8625" t="s">
        <v>1180</v>
      </c>
      <c r="C8625">
        <v>3.1E-2</v>
      </c>
    </row>
    <row r="8626" spans="1:3" x14ac:dyDescent="0.2">
      <c r="A8626">
        <v>6075023400</v>
      </c>
      <c r="B8626" t="s">
        <v>1835</v>
      </c>
      <c r="C8626">
        <v>3.1E-2</v>
      </c>
    </row>
    <row r="8627" spans="1:3" x14ac:dyDescent="0.2">
      <c r="A8627">
        <v>22071006300</v>
      </c>
      <c r="B8627" t="s">
        <v>867</v>
      </c>
      <c r="C8627">
        <v>3.1E-2</v>
      </c>
    </row>
    <row r="8628" spans="1:3" x14ac:dyDescent="0.2">
      <c r="A8628">
        <v>4015950705</v>
      </c>
      <c r="B8628" t="s">
        <v>3511</v>
      </c>
      <c r="C8628">
        <v>3.1E-2</v>
      </c>
    </row>
    <row r="8629" spans="1:3" x14ac:dyDescent="0.2">
      <c r="A8629">
        <v>48001951000</v>
      </c>
      <c r="B8629" t="s">
        <v>6233</v>
      </c>
      <c r="C8629">
        <v>3.1E-2</v>
      </c>
    </row>
    <row r="8630" spans="1:3" x14ac:dyDescent="0.2">
      <c r="A8630">
        <v>6037238200</v>
      </c>
      <c r="B8630" t="s">
        <v>1051</v>
      </c>
      <c r="C8630">
        <v>3.1E-2</v>
      </c>
    </row>
    <row r="8631" spans="1:3" x14ac:dyDescent="0.2">
      <c r="A8631">
        <v>26163540300</v>
      </c>
      <c r="B8631" t="s">
        <v>535</v>
      </c>
      <c r="C8631">
        <v>3.1E-2</v>
      </c>
    </row>
    <row r="8632" spans="1:3" x14ac:dyDescent="0.2">
      <c r="A8632">
        <v>13095010601</v>
      </c>
      <c r="B8632" t="s">
        <v>611</v>
      </c>
      <c r="C8632">
        <v>3.1E-2</v>
      </c>
    </row>
    <row r="8633" spans="1:3" x14ac:dyDescent="0.2">
      <c r="A8633">
        <v>22051027803</v>
      </c>
      <c r="B8633" t="s">
        <v>1037</v>
      </c>
      <c r="C8633">
        <v>3.1E-2</v>
      </c>
    </row>
    <row r="8634" spans="1:3" x14ac:dyDescent="0.2">
      <c r="A8634">
        <v>24033805906</v>
      </c>
      <c r="B8634" t="s">
        <v>10220</v>
      </c>
      <c r="C8634">
        <v>3.1E-2</v>
      </c>
    </row>
    <row r="8635" spans="1:3" x14ac:dyDescent="0.2">
      <c r="A8635">
        <v>45031010600</v>
      </c>
      <c r="B8635" t="s">
        <v>1245</v>
      </c>
      <c r="C8635">
        <v>3.1E-2</v>
      </c>
    </row>
    <row r="8636" spans="1:3" x14ac:dyDescent="0.2">
      <c r="A8636">
        <v>4013813100</v>
      </c>
      <c r="B8636" t="s">
        <v>2520</v>
      </c>
      <c r="C8636">
        <v>3.1E-2</v>
      </c>
    </row>
    <row r="8637" spans="1:3" x14ac:dyDescent="0.2">
      <c r="A8637">
        <v>12033003700</v>
      </c>
      <c r="B8637" t="s">
        <v>4184</v>
      </c>
      <c r="C8637">
        <v>3.1E-2</v>
      </c>
    </row>
    <row r="8638" spans="1:3" x14ac:dyDescent="0.2">
      <c r="A8638">
        <v>25025091400</v>
      </c>
      <c r="B8638" t="s">
        <v>2915</v>
      </c>
      <c r="C8638">
        <v>3.1E-2</v>
      </c>
    </row>
    <row r="8639" spans="1:3" x14ac:dyDescent="0.2">
      <c r="A8639">
        <v>22051027200</v>
      </c>
      <c r="B8639" t="s">
        <v>1311</v>
      </c>
      <c r="C8639">
        <v>3.1E-2</v>
      </c>
    </row>
    <row r="8640" spans="1:3" x14ac:dyDescent="0.2">
      <c r="A8640">
        <v>48039663300</v>
      </c>
      <c r="B8640" t="s">
        <v>8989</v>
      </c>
      <c r="C8640">
        <v>3.1E-2</v>
      </c>
    </row>
    <row r="8641" spans="1:3" x14ac:dyDescent="0.2">
      <c r="A8641">
        <v>13223120302</v>
      </c>
      <c r="B8641" t="s">
        <v>6270</v>
      </c>
      <c r="C8641">
        <v>3.1E-2</v>
      </c>
    </row>
    <row r="8642" spans="1:3" x14ac:dyDescent="0.2">
      <c r="A8642">
        <v>1021060101</v>
      </c>
      <c r="B8642" t="s">
        <v>4885</v>
      </c>
      <c r="C8642">
        <v>3.1E-2</v>
      </c>
    </row>
    <row r="8643" spans="1:3" x14ac:dyDescent="0.2">
      <c r="A8643">
        <v>22017024303</v>
      </c>
      <c r="B8643" t="s">
        <v>4562</v>
      </c>
      <c r="C8643">
        <v>3.1E-2</v>
      </c>
    </row>
    <row r="8644" spans="1:3" x14ac:dyDescent="0.2">
      <c r="A8644">
        <v>34013009600</v>
      </c>
      <c r="B8644" t="s">
        <v>1860</v>
      </c>
      <c r="C8644">
        <v>3.1E-2</v>
      </c>
    </row>
    <row r="8645" spans="1:3" x14ac:dyDescent="0.2">
      <c r="A8645">
        <v>37155960300</v>
      </c>
      <c r="B8645" t="s">
        <v>2226</v>
      </c>
      <c r="C8645">
        <v>3.09E-2</v>
      </c>
    </row>
    <row r="8646" spans="1:3" x14ac:dyDescent="0.2">
      <c r="A8646">
        <v>51139030400</v>
      </c>
      <c r="B8646" t="s">
        <v>6567</v>
      </c>
      <c r="C8646">
        <v>3.09E-2</v>
      </c>
    </row>
    <row r="8647" spans="1:3" x14ac:dyDescent="0.2">
      <c r="A8647">
        <v>12083001004</v>
      </c>
      <c r="B8647" t="s">
        <v>948</v>
      </c>
      <c r="C8647">
        <v>3.09E-2</v>
      </c>
    </row>
    <row r="8648" spans="1:3" x14ac:dyDescent="0.2">
      <c r="A8648">
        <v>13057090400</v>
      </c>
      <c r="B8648" t="s">
        <v>6645</v>
      </c>
      <c r="C8648">
        <v>3.09E-2</v>
      </c>
    </row>
    <row r="8649" spans="1:3" x14ac:dyDescent="0.2">
      <c r="A8649">
        <v>36081020200</v>
      </c>
      <c r="B8649" t="s">
        <v>1582</v>
      </c>
      <c r="C8649">
        <v>3.09E-2</v>
      </c>
    </row>
    <row r="8650" spans="1:3" x14ac:dyDescent="0.2">
      <c r="A8650">
        <v>1047956300</v>
      </c>
      <c r="B8650" t="s">
        <v>725</v>
      </c>
      <c r="C8650">
        <v>3.09E-2</v>
      </c>
    </row>
    <row r="8651" spans="1:3" x14ac:dyDescent="0.2">
      <c r="A8651">
        <v>45041002600</v>
      </c>
      <c r="B8651" t="s">
        <v>3272</v>
      </c>
      <c r="C8651">
        <v>3.09E-2</v>
      </c>
    </row>
    <row r="8652" spans="1:3" x14ac:dyDescent="0.2">
      <c r="A8652">
        <v>4019004114</v>
      </c>
      <c r="B8652" t="s">
        <v>1736</v>
      </c>
      <c r="C8652">
        <v>3.09E-2</v>
      </c>
    </row>
    <row r="8653" spans="1:3" x14ac:dyDescent="0.2">
      <c r="A8653">
        <v>28151000100</v>
      </c>
      <c r="B8653" t="s">
        <v>1451</v>
      </c>
      <c r="C8653">
        <v>3.09E-2</v>
      </c>
    </row>
    <row r="8654" spans="1:3" x14ac:dyDescent="0.2">
      <c r="A8654">
        <v>51113930100</v>
      </c>
      <c r="B8654" t="s">
        <v>10380</v>
      </c>
      <c r="C8654">
        <v>3.09E-2</v>
      </c>
    </row>
    <row r="8655" spans="1:3" x14ac:dyDescent="0.2">
      <c r="A8655">
        <v>17031824900</v>
      </c>
      <c r="B8655" t="s">
        <v>1057</v>
      </c>
      <c r="C8655">
        <v>3.09E-2</v>
      </c>
    </row>
    <row r="8656" spans="1:3" x14ac:dyDescent="0.2">
      <c r="A8656">
        <v>26163544000</v>
      </c>
      <c r="B8656" t="s">
        <v>9603</v>
      </c>
      <c r="C8656">
        <v>3.09E-2</v>
      </c>
    </row>
    <row r="8657" spans="1:3" x14ac:dyDescent="0.2">
      <c r="A8657">
        <v>47037010904</v>
      </c>
      <c r="B8657" t="s">
        <v>2751</v>
      </c>
      <c r="C8657">
        <v>3.09E-2</v>
      </c>
    </row>
    <row r="8658" spans="1:3" x14ac:dyDescent="0.2">
      <c r="A8658">
        <v>39153501900</v>
      </c>
      <c r="B8658" t="s">
        <v>1797</v>
      </c>
      <c r="C8658">
        <v>3.09E-2</v>
      </c>
    </row>
    <row r="8659" spans="1:3" x14ac:dyDescent="0.2">
      <c r="A8659">
        <v>48227950700</v>
      </c>
      <c r="B8659" t="s">
        <v>580</v>
      </c>
      <c r="C8659">
        <v>3.09E-2</v>
      </c>
    </row>
    <row r="8660" spans="1:3" x14ac:dyDescent="0.2">
      <c r="A8660">
        <v>1083021000</v>
      </c>
      <c r="B8660" t="s">
        <v>4525</v>
      </c>
      <c r="C8660">
        <v>3.09E-2</v>
      </c>
    </row>
    <row r="8661" spans="1:3" x14ac:dyDescent="0.2">
      <c r="A8661">
        <v>6101050201</v>
      </c>
      <c r="B8661" t="s">
        <v>5477</v>
      </c>
      <c r="C8661">
        <v>3.09E-2</v>
      </c>
    </row>
    <row r="8662" spans="1:3" x14ac:dyDescent="0.2">
      <c r="A8662">
        <v>13215010701</v>
      </c>
      <c r="B8662" t="s">
        <v>606</v>
      </c>
      <c r="C8662">
        <v>3.09E-2</v>
      </c>
    </row>
    <row r="8663" spans="1:3" x14ac:dyDescent="0.2">
      <c r="A8663">
        <v>9009350300</v>
      </c>
      <c r="B8663" t="s">
        <v>1406</v>
      </c>
      <c r="C8663">
        <v>3.09E-2</v>
      </c>
    </row>
    <row r="8664" spans="1:3" x14ac:dyDescent="0.2">
      <c r="A8664">
        <v>6013381000</v>
      </c>
      <c r="B8664" t="s">
        <v>3063</v>
      </c>
      <c r="C8664">
        <v>3.09E-2</v>
      </c>
    </row>
    <row r="8665" spans="1:3" x14ac:dyDescent="0.2">
      <c r="A8665">
        <v>18097330106</v>
      </c>
      <c r="B8665" t="s">
        <v>645</v>
      </c>
      <c r="C8665">
        <v>3.09E-2</v>
      </c>
    </row>
    <row r="8666" spans="1:3" x14ac:dyDescent="0.2">
      <c r="A8666">
        <v>48027021202</v>
      </c>
      <c r="B8666" t="s">
        <v>1687</v>
      </c>
      <c r="C8666">
        <v>3.09E-2</v>
      </c>
    </row>
    <row r="8667" spans="1:3" x14ac:dyDescent="0.2">
      <c r="A8667">
        <v>11001010600</v>
      </c>
      <c r="B8667" t="s">
        <v>2747</v>
      </c>
      <c r="C8667">
        <v>3.09E-2</v>
      </c>
    </row>
    <row r="8668" spans="1:3" x14ac:dyDescent="0.2">
      <c r="A8668">
        <v>54039000100</v>
      </c>
      <c r="B8668" t="s">
        <v>3101</v>
      </c>
      <c r="C8668">
        <v>3.09E-2</v>
      </c>
    </row>
    <row r="8669" spans="1:3" x14ac:dyDescent="0.2">
      <c r="A8669">
        <v>48157670601</v>
      </c>
      <c r="B8669" t="s">
        <v>9112</v>
      </c>
      <c r="C8669">
        <v>3.09E-2</v>
      </c>
    </row>
    <row r="8670" spans="1:3" x14ac:dyDescent="0.2">
      <c r="A8670">
        <v>48085030509</v>
      </c>
      <c r="B8670" t="s">
        <v>25034</v>
      </c>
      <c r="C8670">
        <v>3.09E-2</v>
      </c>
    </row>
    <row r="8671" spans="1:3" x14ac:dyDescent="0.2">
      <c r="A8671">
        <v>48453002318</v>
      </c>
      <c r="B8671" t="s">
        <v>1725</v>
      </c>
      <c r="C8671">
        <v>3.09E-2</v>
      </c>
    </row>
    <row r="8672" spans="1:3" x14ac:dyDescent="0.2">
      <c r="A8672">
        <v>26025000500</v>
      </c>
      <c r="B8672" t="s">
        <v>1208</v>
      </c>
      <c r="C8672">
        <v>3.09E-2</v>
      </c>
    </row>
    <row r="8673" spans="1:3" x14ac:dyDescent="0.2">
      <c r="A8673">
        <v>41051007300</v>
      </c>
      <c r="B8673" t="s">
        <v>4234</v>
      </c>
      <c r="C8673">
        <v>3.09E-2</v>
      </c>
    </row>
    <row r="8674" spans="1:3" x14ac:dyDescent="0.2">
      <c r="A8674">
        <v>6037238100</v>
      </c>
      <c r="B8674" t="s">
        <v>1051</v>
      </c>
      <c r="C8674">
        <v>3.09E-2</v>
      </c>
    </row>
    <row r="8675" spans="1:3" x14ac:dyDescent="0.2">
      <c r="A8675">
        <v>40109103200</v>
      </c>
      <c r="B8675" t="s">
        <v>428</v>
      </c>
      <c r="C8675">
        <v>3.09E-2</v>
      </c>
    </row>
    <row r="8676" spans="1:3" x14ac:dyDescent="0.2">
      <c r="A8676">
        <v>6017030402</v>
      </c>
      <c r="B8676" t="s">
        <v>12299</v>
      </c>
      <c r="C8676">
        <v>3.09E-2</v>
      </c>
    </row>
    <row r="8677" spans="1:3" x14ac:dyDescent="0.2">
      <c r="A8677">
        <v>41051003501</v>
      </c>
      <c r="B8677" t="s">
        <v>9019</v>
      </c>
      <c r="C8677">
        <v>3.09E-2</v>
      </c>
    </row>
    <row r="8678" spans="1:3" x14ac:dyDescent="0.2">
      <c r="A8678">
        <v>13115001300</v>
      </c>
      <c r="B8678" t="s">
        <v>1034</v>
      </c>
      <c r="C8678">
        <v>3.09E-2</v>
      </c>
    </row>
    <row r="8679" spans="1:3" x14ac:dyDescent="0.2">
      <c r="A8679">
        <v>4013421501</v>
      </c>
      <c r="B8679" t="s">
        <v>2712</v>
      </c>
      <c r="C8679">
        <v>3.09E-2</v>
      </c>
    </row>
    <row r="8680" spans="1:3" x14ac:dyDescent="0.2">
      <c r="A8680">
        <v>18093951000</v>
      </c>
      <c r="B8680" t="s">
        <v>5906</v>
      </c>
      <c r="C8680">
        <v>3.09E-2</v>
      </c>
    </row>
    <row r="8681" spans="1:3" x14ac:dyDescent="0.2">
      <c r="A8681">
        <v>6023000300</v>
      </c>
      <c r="B8681" t="s">
        <v>11814</v>
      </c>
      <c r="C8681">
        <v>3.09E-2</v>
      </c>
    </row>
    <row r="8682" spans="1:3" x14ac:dyDescent="0.2">
      <c r="A8682">
        <v>45057010600</v>
      </c>
      <c r="B8682" t="s">
        <v>899</v>
      </c>
      <c r="C8682">
        <v>3.09E-2</v>
      </c>
    </row>
    <row r="8683" spans="1:3" x14ac:dyDescent="0.2">
      <c r="A8683">
        <v>26077001000</v>
      </c>
      <c r="B8683" t="s">
        <v>1601</v>
      </c>
      <c r="C8683">
        <v>3.09E-2</v>
      </c>
    </row>
    <row r="8684" spans="1:3" x14ac:dyDescent="0.2">
      <c r="A8684">
        <v>12115000401</v>
      </c>
      <c r="B8684" t="s">
        <v>9886</v>
      </c>
      <c r="C8684">
        <v>3.09E-2</v>
      </c>
    </row>
    <row r="8685" spans="1:3" x14ac:dyDescent="0.2">
      <c r="A8685">
        <v>22071004500</v>
      </c>
      <c r="B8685" t="s">
        <v>1396</v>
      </c>
      <c r="C8685">
        <v>3.09E-2</v>
      </c>
    </row>
    <row r="8686" spans="1:3" x14ac:dyDescent="0.2">
      <c r="A8686">
        <v>36059407501</v>
      </c>
      <c r="B8686" t="s">
        <v>10329</v>
      </c>
      <c r="C8686">
        <v>3.09E-2</v>
      </c>
    </row>
    <row r="8687" spans="1:3" x14ac:dyDescent="0.2">
      <c r="A8687">
        <v>36067005000</v>
      </c>
      <c r="B8687" t="s">
        <v>675</v>
      </c>
      <c r="C8687">
        <v>3.09E-2</v>
      </c>
    </row>
    <row r="8688" spans="1:3" x14ac:dyDescent="0.2">
      <c r="A8688">
        <v>48025950500</v>
      </c>
      <c r="B8688" t="s">
        <v>2978</v>
      </c>
      <c r="C8688">
        <v>3.09E-2</v>
      </c>
    </row>
    <row r="8689" spans="1:3" x14ac:dyDescent="0.2">
      <c r="A8689">
        <v>42019902100</v>
      </c>
      <c r="B8689" t="s">
        <v>12036</v>
      </c>
      <c r="C8689">
        <v>3.09E-2</v>
      </c>
    </row>
    <row r="8690" spans="1:3" x14ac:dyDescent="0.2">
      <c r="A8690">
        <v>36005005100</v>
      </c>
      <c r="B8690" t="s">
        <v>1194</v>
      </c>
      <c r="C8690">
        <v>3.09E-2</v>
      </c>
    </row>
    <row r="8691" spans="1:3" x14ac:dyDescent="0.2">
      <c r="A8691">
        <v>51187020500</v>
      </c>
      <c r="B8691" t="s">
        <v>8024</v>
      </c>
      <c r="C8691">
        <v>3.09E-2</v>
      </c>
    </row>
    <row r="8692" spans="1:3" x14ac:dyDescent="0.2">
      <c r="A8692">
        <v>45037970300</v>
      </c>
      <c r="B8692" t="s">
        <v>5139</v>
      </c>
      <c r="C8692">
        <v>3.09E-2</v>
      </c>
    </row>
    <row r="8693" spans="1:3" x14ac:dyDescent="0.2">
      <c r="A8693">
        <v>12057001700</v>
      </c>
      <c r="B8693" t="s">
        <v>4263</v>
      </c>
      <c r="C8693">
        <v>3.09E-2</v>
      </c>
    </row>
    <row r="8694" spans="1:3" x14ac:dyDescent="0.2">
      <c r="A8694">
        <v>26163524100</v>
      </c>
      <c r="B8694" t="s">
        <v>2334</v>
      </c>
      <c r="C8694">
        <v>3.09E-2</v>
      </c>
    </row>
    <row r="8695" spans="1:3" x14ac:dyDescent="0.2">
      <c r="A8695">
        <v>48113014114</v>
      </c>
      <c r="B8695" t="s">
        <v>2171</v>
      </c>
      <c r="C8695">
        <v>3.09E-2</v>
      </c>
    </row>
    <row r="8696" spans="1:3" x14ac:dyDescent="0.2">
      <c r="A8696">
        <v>48029171919</v>
      </c>
      <c r="B8696" t="s">
        <v>3584</v>
      </c>
      <c r="C8696">
        <v>3.09E-2</v>
      </c>
    </row>
    <row r="8697" spans="1:3" x14ac:dyDescent="0.2">
      <c r="A8697">
        <v>1045020700</v>
      </c>
      <c r="B8697" t="s">
        <v>2453</v>
      </c>
      <c r="C8697">
        <v>3.09E-2</v>
      </c>
    </row>
    <row r="8698" spans="1:3" x14ac:dyDescent="0.2">
      <c r="A8698">
        <v>9003496100</v>
      </c>
      <c r="B8698" t="s">
        <v>13302</v>
      </c>
      <c r="C8698">
        <v>3.09E-2</v>
      </c>
    </row>
    <row r="8699" spans="1:3" x14ac:dyDescent="0.2">
      <c r="A8699">
        <v>24043000800</v>
      </c>
      <c r="B8699" t="s">
        <v>2491</v>
      </c>
      <c r="C8699">
        <v>3.09E-2</v>
      </c>
    </row>
    <row r="8700" spans="1:3" x14ac:dyDescent="0.2">
      <c r="A8700">
        <v>37119001507</v>
      </c>
      <c r="B8700" t="s">
        <v>4723</v>
      </c>
      <c r="C8700">
        <v>3.09E-2</v>
      </c>
    </row>
    <row r="8701" spans="1:3" x14ac:dyDescent="0.2">
      <c r="A8701">
        <v>6037228600</v>
      </c>
      <c r="B8701" t="s">
        <v>1051</v>
      </c>
      <c r="C8701">
        <v>3.09E-2</v>
      </c>
    </row>
    <row r="8702" spans="1:3" x14ac:dyDescent="0.2">
      <c r="A8702">
        <v>32003000528</v>
      </c>
      <c r="B8702" t="s">
        <v>759</v>
      </c>
      <c r="C8702">
        <v>3.09E-2</v>
      </c>
    </row>
    <row r="8703" spans="1:3" x14ac:dyDescent="0.2">
      <c r="A8703">
        <v>27053125900</v>
      </c>
      <c r="B8703" t="s">
        <v>2436</v>
      </c>
      <c r="C8703">
        <v>3.0800000000000001E-2</v>
      </c>
    </row>
    <row r="8704" spans="1:3" x14ac:dyDescent="0.2">
      <c r="A8704">
        <v>4013320002</v>
      </c>
      <c r="B8704" t="s">
        <v>2704</v>
      </c>
      <c r="C8704">
        <v>3.0800000000000001E-2</v>
      </c>
    </row>
    <row r="8705" spans="1:3" x14ac:dyDescent="0.2">
      <c r="A8705">
        <v>40131050202</v>
      </c>
      <c r="B8705" t="s">
        <v>5269</v>
      </c>
      <c r="C8705">
        <v>3.0800000000000001E-2</v>
      </c>
    </row>
    <row r="8706" spans="1:3" x14ac:dyDescent="0.2">
      <c r="A8706">
        <v>39145003200</v>
      </c>
      <c r="B8706" t="s">
        <v>4641</v>
      </c>
      <c r="C8706">
        <v>3.0800000000000001E-2</v>
      </c>
    </row>
    <row r="8707" spans="1:3" x14ac:dyDescent="0.2">
      <c r="A8707">
        <v>6055201800</v>
      </c>
      <c r="B8707" t="s">
        <v>11010</v>
      </c>
      <c r="C8707">
        <v>3.0800000000000001E-2</v>
      </c>
    </row>
    <row r="8708" spans="1:3" x14ac:dyDescent="0.2">
      <c r="A8708">
        <v>13121008000</v>
      </c>
      <c r="B8708" t="s">
        <v>3090</v>
      </c>
      <c r="C8708">
        <v>3.0800000000000001E-2</v>
      </c>
    </row>
    <row r="8709" spans="1:3" x14ac:dyDescent="0.2">
      <c r="A8709">
        <v>17031222200</v>
      </c>
      <c r="B8709" t="s">
        <v>7555</v>
      </c>
      <c r="C8709">
        <v>3.0800000000000001E-2</v>
      </c>
    </row>
    <row r="8710" spans="1:3" x14ac:dyDescent="0.2">
      <c r="A8710">
        <v>4013111402</v>
      </c>
      <c r="B8710" t="s">
        <v>1492</v>
      </c>
      <c r="C8710">
        <v>3.0800000000000001E-2</v>
      </c>
    </row>
    <row r="8711" spans="1:3" x14ac:dyDescent="0.2">
      <c r="A8711">
        <v>55079000700</v>
      </c>
      <c r="B8711" t="s">
        <v>8107</v>
      </c>
      <c r="C8711">
        <v>3.0800000000000001E-2</v>
      </c>
    </row>
    <row r="8712" spans="1:3" x14ac:dyDescent="0.2">
      <c r="A8712">
        <v>8069000802</v>
      </c>
      <c r="B8712" t="s">
        <v>16698</v>
      </c>
      <c r="C8712">
        <v>3.0800000000000001E-2</v>
      </c>
    </row>
    <row r="8713" spans="1:3" x14ac:dyDescent="0.2">
      <c r="A8713">
        <v>36061018400</v>
      </c>
      <c r="B8713" t="s">
        <v>3207</v>
      </c>
      <c r="C8713">
        <v>3.0800000000000001E-2</v>
      </c>
    </row>
    <row r="8714" spans="1:3" x14ac:dyDescent="0.2">
      <c r="A8714">
        <v>4019410502</v>
      </c>
      <c r="B8714" t="s">
        <v>1736</v>
      </c>
      <c r="C8714">
        <v>3.0800000000000001E-2</v>
      </c>
    </row>
    <row r="8715" spans="1:3" x14ac:dyDescent="0.2">
      <c r="A8715">
        <v>4019004322</v>
      </c>
      <c r="B8715" t="s">
        <v>6122</v>
      </c>
      <c r="C8715">
        <v>3.0800000000000001E-2</v>
      </c>
    </row>
    <row r="8716" spans="1:3" x14ac:dyDescent="0.2">
      <c r="A8716">
        <v>12103025602</v>
      </c>
      <c r="B8716" t="s">
        <v>4137</v>
      </c>
      <c r="C8716">
        <v>3.0800000000000001E-2</v>
      </c>
    </row>
    <row r="8717" spans="1:3" x14ac:dyDescent="0.2">
      <c r="A8717">
        <v>9009142604</v>
      </c>
      <c r="B8717" t="s">
        <v>4799</v>
      </c>
      <c r="C8717">
        <v>3.0800000000000001E-2</v>
      </c>
    </row>
    <row r="8718" spans="1:3" x14ac:dyDescent="0.2">
      <c r="A8718">
        <v>13139000101</v>
      </c>
      <c r="B8718" t="s">
        <v>9736</v>
      </c>
      <c r="C8718">
        <v>3.0800000000000001E-2</v>
      </c>
    </row>
    <row r="8719" spans="1:3" x14ac:dyDescent="0.2">
      <c r="A8719">
        <v>28025950100</v>
      </c>
      <c r="B8719" t="s">
        <v>1906</v>
      </c>
      <c r="C8719">
        <v>3.0800000000000001E-2</v>
      </c>
    </row>
    <row r="8720" spans="1:3" x14ac:dyDescent="0.2">
      <c r="A8720">
        <v>47149040305</v>
      </c>
      <c r="B8720" t="s">
        <v>6813</v>
      </c>
      <c r="C8720">
        <v>3.0800000000000001E-2</v>
      </c>
    </row>
    <row r="8721" spans="1:3" x14ac:dyDescent="0.2">
      <c r="A8721">
        <v>4013040506</v>
      </c>
      <c r="B8721" t="s">
        <v>25326</v>
      </c>
      <c r="C8721">
        <v>3.0800000000000001E-2</v>
      </c>
    </row>
    <row r="8722" spans="1:3" x14ac:dyDescent="0.2">
      <c r="A8722">
        <v>12071020300</v>
      </c>
      <c r="B8722" t="s">
        <v>2308</v>
      </c>
      <c r="C8722">
        <v>3.0800000000000001E-2</v>
      </c>
    </row>
    <row r="8723" spans="1:3" x14ac:dyDescent="0.2">
      <c r="A8723">
        <v>11001003800</v>
      </c>
      <c r="B8723" t="s">
        <v>884</v>
      </c>
      <c r="C8723">
        <v>3.0800000000000001E-2</v>
      </c>
    </row>
    <row r="8724" spans="1:3" x14ac:dyDescent="0.2">
      <c r="A8724">
        <v>12023110700</v>
      </c>
      <c r="B8724" t="s">
        <v>2565</v>
      </c>
      <c r="C8724">
        <v>3.0800000000000001E-2</v>
      </c>
    </row>
    <row r="8725" spans="1:3" x14ac:dyDescent="0.2">
      <c r="A8725">
        <v>4019003901</v>
      </c>
      <c r="B8725" t="s">
        <v>2709</v>
      </c>
      <c r="C8725">
        <v>3.0800000000000001E-2</v>
      </c>
    </row>
    <row r="8726" spans="1:3" x14ac:dyDescent="0.2">
      <c r="A8726">
        <v>48339692300</v>
      </c>
      <c r="B8726" t="s">
        <v>8573</v>
      </c>
      <c r="C8726">
        <v>3.0800000000000001E-2</v>
      </c>
    </row>
    <row r="8727" spans="1:3" x14ac:dyDescent="0.2">
      <c r="A8727">
        <v>37193961100</v>
      </c>
      <c r="B8727" t="s">
        <v>6773</v>
      </c>
      <c r="C8727">
        <v>3.0800000000000001E-2</v>
      </c>
    </row>
    <row r="8728" spans="1:3" x14ac:dyDescent="0.2">
      <c r="A8728">
        <v>39017011123</v>
      </c>
      <c r="B8728" t="s">
        <v>7626</v>
      </c>
      <c r="C8728">
        <v>3.0800000000000001E-2</v>
      </c>
    </row>
    <row r="8729" spans="1:3" x14ac:dyDescent="0.2">
      <c r="A8729">
        <v>39049008720</v>
      </c>
      <c r="B8729" t="s">
        <v>2405</v>
      </c>
      <c r="C8729">
        <v>3.0800000000000001E-2</v>
      </c>
    </row>
    <row r="8730" spans="1:3" x14ac:dyDescent="0.2">
      <c r="A8730">
        <v>6063000300</v>
      </c>
      <c r="B8730" t="s">
        <v>16148</v>
      </c>
      <c r="C8730">
        <v>3.0800000000000001E-2</v>
      </c>
    </row>
    <row r="8731" spans="1:3" x14ac:dyDescent="0.2">
      <c r="A8731">
        <v>11001003700</v>
      </c>
      <c r="B8731" t="s">
        <v>884</v>
      </c>
      <c r="C8731">
        <v>3.0800000000000001E-2</v>
      </c>
    </row>
    <row r="8732" spans="1:3" x14ac:dyDescent="0.2">
      <c r="A8732">
        <v>21167960300</v>
      </c>
      <c r="B8732" t="s">
        <v>8335</v>
      </c>
      <c r="C8732">
        <v>3.0800000000000001E-2</v>
      </c>
    </row>
    <row r="8733" spans="1:3" x14ac:dyDescent="0.2">
      <c r="A8733">
        <v>8005005620</v>
      </c>
      <c r="B8733" t="s">
        <v>12937</v>
      </c>
      <c r="C8733">
        <v>3.0800000000000001E-2</v>
      </c>
    </row>
    <row r="8734" spans="1:3" x14ac:dyDescent="0.2">
      <c r="A8734">
        <v>17031350100</v>
      </c>
      <c r="B8734" t="s">
        <v>417</v>
      </c>
      <c r="C8734">
        <v>3.0800000000000001E-2</v>
      </c>
    </row>
    <row r="8735" spans="1:3" x14ac:dyDescent="0.2">
      <c r="A8735">
        <v>13153021300</v>
      </c>
      <c r="B8735" t="s">
        <v>4180</v>
      </c>
      <c r="C8735">
        <v>3.0800000000000001E-2</v>
      </c>
    </row>
    <row r="8736" spans="1:3" x14ac:dyDescent="0.2">
      <c r="A8736">
        <v>6071009500</v>
      </c>
      <c r="B8736" t="s">
        <v>4831</v>
      </c>
      <c r="C8736">
        <v>3.0800000000000001E-2</v>
      </c>
    </row>
    <row r="8737" spans="1:3" x14ac:dyDescent="0.2">
      <c r="A8737">
        <v>26075000200</v>
      </c>
      <c r="B8737" t="s">
        <v>1566</v>
      </c>
      <c r="C8737">
        <v>3.0800000000000001E-2</v>
      </c>
    </row>
    <row r="8738" spans="1:3" x14ac:dyDescent="0.2">
      <c r="A8738">
        <v>48439121702</v>
      </c>
      <c r="B8738" t="s">
        <v>1242</v>
      </c>
      <c r="C8738">
        <v>3.0800000000000001E-2</v>
      </c>
    </row>
    <row r="8739" spans="1:3" x14ac:dyDescent="0.2">
      <c r="A8739">
        <v>37119004305</v>
      </c>
      <c r="B8739" t="s">
        <v>3581</v>
      </c>
      <c r="C8739">
        <v>3.0800000000000001E-2</v>
      </c>
    </row>
    <row r="8740" spans="1:3" x14ac:dyDescent="0.2">
      <c r="A8740">
        <v>26125192800</v>
      </c>
      <c r="B8740" t="s">
        <v>20569</v>
      </c>
      <c r="C8740">
        <v>3.0800000000000001E-2</v>
      </c>
    </row>
    <row r="8741" spans="1:3" x14ac:dyDescent="0.2">
      <c r="A8741">
        <v>24510090300</v>
      </c>
      <c r="B8741" t="s">
        <v>327</v>
      </c>
      <c r="C8741">
        <v>3.0800000000000001E-2</v>
      </c>
    </row>
    <row r="8742" spans="1:3" x14ac:dyDescent="0.2">
      <c r="A8742">
        <v>4013113801</v>
      </c>
      <c r="B8742" t="s">
        <v>608</v>
      </c>
      <c r="C8742">
        <v>3.0800000000000001E-2</v>
      </c>
    </row>
    <row r="8743" spans="1:3" x14ac:dyDescent="0.2">
      <c r="A8743">
        <v>48231961700</v>
      </c>
      <c r="B8743" t="s">
        <v>4409</v>
      </c>
      <c r="C8743">
        <v>3.0800000000000001E-2</v>
      </c>
    </row>
    <row r="8744" spans="1:3" x14ac:dyDescent="0.2">
      <c r="A8744">
        <v>39045032300</v>
      </c>
      <c r="B8744" t="s">
        <v>4732</v>
      </c>
      <c r="C8744">
        <v>3.0800000000000001E-2</v>
      </c>
    </row>
    <row r="8745" spans="1:3" x14ac:dyDescent="0.2">
      <c r="A8745">
        <v>24003751102</v>
      </c>
      <c r="B8745" t="s">
        <v>271</v>
      </c>
      <c r="C8745">
        <v>3.0800000000000001E-2</v>
      </c>
    </row>
    <row r="8746" spans="1:3" x14ac:dyDescent="0.2">
      <c r="A8746">
        <v>37159051202</v>
      </c>
      <c r="B8746" t="s">
        <v>1935</v>
      </c>
      <c r="C8746">
        <v>3.0800000000000001E-2</v>
      </c>
    </row>
    <row r="8747" spans="1:3" x14ac:dyDescent="0.2">
      <c r="A8747">
        <v>17097862902</v>
      </c>
      <c r="B8747" t="s">
        <v>859</v>
      </c>
      <c r="C8747">
        <v>3.0800000000000001E-2</v>
      </c>
    </row>
    <row r="8748" spans="1:3" x14ac:dyDescent="0.2">
      <c r="A8748">
        <v>37083930100</v>
      </c>
      <c r="B8748" t="s">
        <v>4207</v>
      </c>
      <c r="C8748">
        <v>3.0800000000000001E-2</v>
      </c>
    </row>
    <row r="8749" spans="1:3" x14ac:dyDescent="0.2">
      <c r="A8749">
        <v>36005032400</v>
      </c>
      <c r="B8749" t="s">
        <v>1194</v>
      </c>
      <c r="C8749">
        <v>3.0800000000000001E-2</v>
      </c>
    </row>
    <row r="8750" spans="1:3" x14ac:dyDescent="0.2">
      <c r="A8750">
        <v>31053964400</v>
      </c>
      <c r="B8750" t="s">
        <v>9938</v>
      </c>
      <c r="C8750">
        <v>3.0800000000000001E-2</v>
      </c>
    </row>
    <row r="8751" spans="1:3" x14ac:dyDescent="0.2">
      <c r="A8751">
        <v>18141002700</v>
      </c>
      <c r="B8751" t="s">
        <v>926</v>
      </c>
      <c r="C8751">
        <v>3.0800000000000001E-2</v>
      </c>
    </row>
    <row r="8752" spans="1:3" x14ac:dyDescent="0.2">
      <c r="A8752">
        <v>13153020800</v>
      </c>
      <c r="B8752" t="s">
        <v>2166</v>
      </c>
      <c r="C8752">
        <v>3.0800000000000001E-2</v>
      </c>
    </row>
    <row r="8753" spans="1:3" x14ac:dyDescent="0.2">
      <c r="A8753">
        <v>48113016622</v>
      </c>
      <c r="B8753" t="s">
        <v>8005</v>
      </c>
      <c r="C8753">
        <v>3.0800000000000001E-2</v>
      </c>
    </row>
    <row r="8754" spans="1:3" x14ac:dyDescent="0.2">
      <c r="A8754">
        <v>4013110600</v>
      </c>
      <c r="B8754" t="s">
        <v>2293</v>
      </c>
      <c r="C8754">
        <v>3.0700000000000002E-2</v>
      </c>
    </row>
    <row r="8755" spans="1:3" x14ac:dyDescent="0.2">
      <c r="A8755">
        <v>6065044507</v>
      </c>
      <c r="B8755" t="s">
        <v>4425</v>
      </c>
      <c r="C8755">
        <v>3.0700000000000002E-2</v>
      </c>
    </row>
    <row r="8756" spans="1:3" x14ac:dyDescent="0.2">
      <c r="A8756">
        <v>45079011800</v>
      </c>
      <c r="B8756" t="s">
        <v>4600</v>
      </c>
      <c r="C8756">
        <v>3.0700000000000002E-2</v>
      </c>
    </row>
    <row r="8757" spans="1:3" x14ac:dyDescent="0.2">
      <c r="A8757">
        <v>36047038200</v>
      </c>
      <c r="B8757" t="s">
        <v>1662</v>
      </c>
      <c r="C8757">
        <v>3.0700000000000002E-2</v>
      </c>
    </row>
    <row r="8758" spans="1:3" x14ac:dyDescent="0.2">
      <c r="A8758">
        <v>39089751900</v>
      </c>
      <c r="B8758" t="s">
        <v>2084</v>
      </c>
      <c r="C8758">
        <v>3.0700000000000002E-2</v>
      </c>
    </row>
    <row r="8759" spans="1:3" x14ac:dyDescent="0.2">
      <c r="A8759">
        <v>35009000400</v>
      </c>
      <c r="B8759" t="s">
        <v>1429</v>
      </c>
      <c r="C8759">
        <v>3.0700000000000002E-2</v>
      </c>
    </row>
    <row r="8760" spans="1:3" x14ac:dyDescent="0.2">
      <c r="A8760">
        <v>39093023100</v>
      </c>
      <c r="B8760" t="s">
        <v>1814</v>
      </c>
      <c r="C8760">
        <v>3.0700000000000002E-2</v>
      </c>
    </row>
    <row r="8761" spans="1:3" x14ac:dyDescent="0.2">
      <c r="A8761">
        <v>4013109900</v>
      </c>
      <c r="B8761" t="s">
        <v>1104</v>
      </c>
      <c r="C8761">
        <v>3.0700000000000002E-2</v>
      </c>
    </row>
    <row r="8762" spans="1:3" x14ac:dyDescent="0.2">
      <c r="A8762">
        <v>36083040200</v>
      </c>
      <c r="B8762" t="s">
        <v>2858</v>
      </c>
      <c r="C8762">
        <v>3.0700000000000002E-2</v>
      </c>
    </row>
    <row r="8763" spans="1:3" x14ac:dyDescent="0.2">
      <c r="A8763">
        <v>36027040003</v>
      </c>
      <c r="B8763" t="s">
        <v>16717</v>
      </c>
      <c r="C8763">
        <v>3.0700000000000002E-2</v>
      </c>
    </row>
    <row r="8764" spans="1:3" x14ac:dyDescent="0.2">
      <c r="A8764">
        <v>17197883606</v>
      </c>
      <c r="B8764" t="s">
        <v>2847</v>
      </c>
      <c r="C8764">
        <v>3.0700000000000002E-2</v>
      </c>
    </row>
    <row r="8765" spans="1:3" x14ac:dyDescent="0.2">
      <c r="A8765">
        <v>12093910602</v>
      </c>
      <c r="B8765" t="s">
        <v>1616</v>
      </c>
      <c r="C8765">
        <v>3.0700000000000002E-2</v>
      </c>
    </row>
    <row r="8766" spans="1:3" x14ac:dyDescent="0.2">
      <c r="A8766">
        <v>26163541300</v>
      </c>
      <c r="B8766" t="s">
        <v>4071</v>
      </c>
      <c r="C8766">
        <v>3.0700000000000002E-2</v>
      </c>
    </row>
    <row r="8767" spans="1:3" x14ac:dyDescent="0.2">
      <c r="A8767">
        <v>55009000900</v>
      </c>
      <c r="B8767" t="s">
        <v>2438</v>
      </c>
      <c r="C8767">
        <v>3.0700000000000002E-2</v>
      </c>
    </row>
    <row r="8768" spans="1:3" x14ac:dyDescent="0.2">
      <c r="A8768">
        <v>13095011200</v>
      </c>
      <c r="B8768" t="s">
        <v>611</v>
      </c>
      <c r="C8768">
        <v>3.0700000000000002E-2</v>
      </c>
    </row>
    <row r="8769" spans="1:3" x14ac:dyDescent="0.2">
      <c r="A8769">
        <v>4021000206</v>
      </c>
      <c r="B8769" t="s">
        <v>5837</v>
      </c>
      <c r="C8769">
        <v>3.0700000000000002E-2</v>
      </c>
    </row>
    <row r="8770" spans="1:3" x14ac:dyDescent="0.2">
      <c r="A8770">
        <v>37013930300</v>
      </c>
      <c r="B8770" t="s">
        <v>4265</v>
      </c>
      <c r="C8770">
        <v>3.0700000000000002E-2</v>
      </c>
    </row>
    <row r="8771" spans="1:3" x14ac:dyDescent="0.2">
      <c r="A8771">
        <v>8041006200</v>
      </c>
      <c r="B8771" t="s">
        <v>4410</v>
      </c>
      <c r="C8771">
        <v>3.0700000000000002E-2</v>
      </c>
    </row>
    <row r="8772" spans="1:3" x14ac:dyDescent="0.2">
      <c r="A8772">
        <v>36047035700</v>
      </c>
      <c r="B8772" t="s">
        <v>1662</v>
      </c>
      <c r="C8772">
        <v>3.0700000000000002E-2</v>
      </c>
    </row>
    <row r="8773" spans="1:3" x14ac:dyDescent="0.2">
      <c r="A8773">
        <v>34013011400</v>
      </c>
      <c r="B8773" t="s">
        <v>1262</v>
      </c>
      <c r="C8773">
        <v>3.0700000000000002E-2</v>
      </c>
    </row>
    <row r="8774" spans="1:3" x14ac:dyDescent="0.2">
      <c r="A8774">
        <v>54027968500</v>
      </c>
      <c r="B8774" t="s">
        <v>10458</v>
      </c>
      <c r="C8774">
        <v>3.0700000000000002E-2</v>
      </c>
    </row>
    <row r="8775" spans="1:3" x14ac:dyDescent="0.2">
      <c r="A8775">
        <v>48363000400</v>
      </c>
      <c r="B8775" t="s">
        <v>2426</v>
      </c>
      <c r="C8775">
        <v>3.0700000000000002E-2</v>
      </c>
    </row>
    <row r="8776" spans="1:3" x14ac:dyDescent="0.2">
      <c r="A8776">
        <v>12105016100</v>
      </c>
      <c r="B8776" t="s">
        <v>2775</v>
      </c>
      <c r="C8776">
        <v>3.0700000000000002E-2</v>
      </c>
    </row>
    <row r="8777" spans="1:3" x14ac:dyDescent="0.2">
      <c r="A8777">
        <v>48347951000</v>
      </c>
      <c r="B8777" t="s">
        <v>1377</v>
      </c>
      <c r="C8777">
        <v>3.0700000000000002E-2</v>
      </c>
    </row>
    <row r="8778" spans="1:3" x14ac:dyDescent="0.2">
      <c r="A8778">
        <v>21111004100</v>
      </c>
      <c r="B8778" t="s">
        <v>4400</v>
      </c>
      <c r="C8778">
        <v>3.0700000000000002E-2</v>
      </c>
    </row>
    <row r="8779" spans="1:3" x14ac:dyDescent="0.2">
      <c r="A8779">
        <v>48097000500</v>
      </c>
      <c r="B8779" t="s">
        <v>3500</v>
      </c>
      <c r="C8779">
        <v>3.0700000000000002E-2</v>
      </c>
    </row>
    <row r="8780" spans="1:3" x14ac:dyDescent="0.2">
      <c r="A8780">
        <v>8069001704</v>
      </c>
      <c r="B8780" t="s">
        <v>10145</v>
      </c>
      <c r="C8780">
        <v>3.0700000000000002E-2</v>
      </c>
    </row>
    <row r="8781" spans="1:3" x14ac:dyDescent="0.2">
      <c r="A8781">
        <v>28067950600</v>
      </c>
      <c r="B8781" t="s">
        <v>1128</v>
      </c>
      <c r="C8781">
        <v>3.0700000000000002E-2</v>
      </c>
    </row>
    <row r="8782" spans="1:3" x14ac:dyDescent="0.2">
      <c r="A8782">
        <v>13223120204</v>
      </c>
      <c r="B8782" t="s">
        <v>6270</v>
      </c>
      <c r="C8782">
        <v>3.0700000000000002E-2</v>
      </c>
    </row>
    <row r="8783" spans="1:3" x14ac:dyDescent="0.2">
      <c r="A8783">
        <v>51193010300</v>
      </c>
      <c r="B8783" t="s">
        <v>8551</v>
      </c>
      <c r="C8783">
        <v>3.0700000000000002E-2</v>
      </c>
    </row>
    <row r="8784" spans="1:3" x14ac:dyDescent="0.2">
      <c r="A8784">
        <v>36005037200</v>
      </c>
      <c r="B8784" t="s">
        <v>1194</v>
      </c>
      <c r="C8784">
        <v>3.0700000000000002E-2</v>
      </c>
    </row>
    <row r="8785" spans="1:3" x14ac:dyDescent="0.2">
      <c r="A8785">
        <v>18067000300</v>
      </c>
      <c r="B8785" t="s">
        <v>2778</v>
      </c>
      <c r="C8785">
        <v>3.0700000000000002E-2</v>
      </c>
    </row>
    <row r="8786" spans="1:3" x14ac:dyDescent="0.2">
      <c r="A8786">
        <v>26049002800</v>
      </c>
      <c r="B8786" t="s">
        <v>4433</v>
      </c>
      <c r="C8786">
        <v>3.0700000000000002E-2</v>
      </c>
    </row>
    <row r="8787" spans="1:3" x14ac:dyDescent="0.2">
      <c r="A8787">
        <v>22031950600</v>
      </c>
      <c r="B8787" t="s">
        <v>1638</v>
      </c>
      <c r="C8787">
        <v>3.0700000000000002E-2</v>
      </c>
    </row>
    <row r="8788" spans="1:3" x14ac:dyDescent="0.2">
      <c r="A8788">
        <v>36067002400</v>
      </c>
      <c r="B8788" t="s">
        <v>3083</v>
      </c>
      <c r="C8788">
        <v>3.0700000000000002E-2</v>
      </c>
    </row>
    <row r="8789" spans="1:3" x14ac:dyDescent="0.2">
      <c r="A8789">
        <v>18089010201</v>
      </c>
      <c r="B8789" t="s">
        <v>832</v>
      </c>
      <c r="C8789">
        <v>3.0700000000000002E-2</v>
      </c>
    </row>
    <row r="8790" spans="1:3" x14ac:dyDescent="0.2">
      <c r="A8790">
        <v>4019003003</v>
      </c>
      <c r="B8790" t="s">
        <v>1736</v>
      </c>
      <c r="C8790">
        <v>3.0700000000000002E-2</v>
      </c>
    </row>
    <row r="8791" spans="1:3" x14ac:dyDescent="0.2">
      <c r="A8791">
        <v>48141010407</v>
      </c>
      <c r="B8791" t="s">
        <v>1903</v>
      </c>
      <c r="C8791">
        <v>3.0700000000000002E-2</v>
      </c>
    </row>
    <row r="8792" spans="1:3" x14ac:dyDescent="0.2">
      <c r="A8792">
        <v>37063000600</v>
      </c>
      <c r="B8792" t="s">
        <v>7056</v>
      </c>
      <c r="C8792">
        <v>3.0700000000000002E-2</v>
      </c>
    </row>
    <row r="8793" spans="1:3" x14ac:dyDescent="0.2">
      <c r="A8793">
        <v>39043041100</v>
      </c>
      <c r="B8793" t="s">
        <v>3907</v>
      </c>
      <c r="C8793">
        <v>3.0700000000000002E-2</v>
      </c>
    </row>
    <row r="8794" spans="1:3" x14ac:dyDescent="0.2">
      <c r="A8794">
        <v>36055007000</v>
      </c>
      <c r="B8794" t="s">
        <v>2023</v>
      </c>
      <c r="C8794">
        <v>3.0700000000000002E-2</v>
      </c>
    </row>
    <row r="8795" spans="1:3" x14ac:dyDescent="0.2">
      <c r="A8795">
        <v>48029161304</v>
      </c>
      <c r="B8795" t="s">
        <v>2049</v>
      </c>
      <c r="C8795">
        <v>3.0700000000000002E-2</v>
      </c>
    </row>
    <row r="8796" spans="1:3" x14ac:dyDescent="0.2">
      <c r="A8796">
        <v>36061022700</v>
      </c>
      <c r="B8796" t="s">
        <v>1886</v>
      </c>
      <c r="C8796">
        <v>3.0700000000000002E-2</v>
      </c>
    </row>
    <row r="8797" spans="1:3" x14ac:dyDescent="0.2">
      <c r="A8797">
        <v>39095010300</v>
      </c>
      <c r="B8797" t="s">
        <v>1468</v>
      </c>
      <c r="C8797">
        <v>3.0700000000000002E-2</v>
      </c>
    </row>
    <row r="8798" spans="1:3" x14ac:dyDescent="0.2">
      <c r="A8798">
        <v>45087030700</v>
      </c>
      <c r="B8798" t="s">
        <v>1062</v>
      </c>
      <c r="C8798">
        <v>3.0700000000000002E-2</v>
      </c>
    </row>
    <row r="8799" spans="1:3" x14ac:dyDescent="0.2">
      <c r="A8799">
        <v>32003005312</v>
      </c>
      <c r="B8799" t="s">
        <v>12627</v>
      </c>
      <c r="C8799">
        <v>3.0700000000000002E-2</v>
      </c>
    </row>
    <row r="8800" spans="1:3" x14ac:dyDescent="0.2">
      <c r="A8800">
        <v>12031013721</v>
      </c>
      <c r="B8800" t="s">
        <v>2968</v>
      </c>
      <c r="C8800">
        <v>3.0700000000000002E-2</v>
      </c>
    </row>
    <row r="8801" spans="1:3" x14ac:dyDescent="0.2">
      <c r="A8801">
        <v>26049003200</v>
      </c>
      <c r="B8801" t="s">
        <v>561</v>
      </c>
      <c r="C8801">
        <v>3.0700000000000002E-2</v>
      </c>
    </row>
    <row r="8802" spans="1:3" x14ac:dyDescent="0.2">
      <c r="A8802">
        <v>22071010900</v>
      </c>
      <c r="B8802" t="s">
        <v>1386</v>
      </c>
      <c r="C8802">
        <v>3.0700000000000002E-2</v>
      </c>
    </row>
    <row r="8803" spans="1:3" x14ac:dyDescent="0.2">
      <c r="A8803">
        <v>26163516300</v>
      </c>
      <c r="B8803" t="s">
        <v>993</v>
      </c>
      <c r="C8803">
        <v>3.0700000000000002E-2</v>
      </c>
    </row>
    <row r="8804" spans="1:3" x14ac:dyDescent="0.2">
      <c r="A8804">
        <v>45019002900</v>
      </c>
      <c r="B8804" t="s">
        <v>3105</v>
      </c>
      <c r="C8804">
        <v>3.0700000000000002E-2</v>
      </c>
    </row>
    <row r="8805" spans="1:3" x14ac:dyDescent="0.2">
      <c r="A8805">
        <v>5069000502</v>
      </c>
      <c r="B8805" t="s">
        <v>587</v>
      </c>
      <c r="C8805">
        <v>3.0700000000000002E-2</v>
      </c>
    </row>
    <row r="8806" spans="1:3" x14ac:dyDescent="0.2">
      <c r="A8806">
        <v>6037240600</v>
      </c>
      <c r="B8806" t="s">
        <v>1051</v>
      </c>
      <c r="C8806">
        <v>3.0700000000000002E-2</v>
      </c>
    </row>
    <row r="8807" spans="1:3" x14ac:dyDescent="0.2">
      <c r="A8807">
        <v>40109104900</v>
      </c>
      <c r="B8807" t="s">
        <v>428</v>
      </c>
      <c r="C8807">
        <v>3.0599999999999999E-2</v>
      </c>
    </row>
    <row r="8808" spans="1:3" x14ac:dyDescent="0.2">
      <c r="A8808">
        <v>4005000800</v>
      </c>
      <c r="B8808" t="s">
        <v>2604</v>
      </c>
      <c r="C8808">
        <v>3.0599999999999999E-2</v>
      </c>
    </row>
    <row r="8809" spans="1:3" x14ac:dyDescent="0.2">
      <c r="A8809">
        <v>42091203804</v>
      </c>
      <c r="B8809" t="s">
        <v>1916</v>
      </c>
      <c r="C8809">
        <v>3.0599999999999999E-2</v>
      </c>
    </row>
    <row r="8810" spans="1:3" x14ac:dyDescent="0.2">
      <c r="A8810">
        <v>12103020209</v>
      </c>
      <c r="B8810" t="s">
        <v>5735</v>
      </c>
      <c r="C8810">
        <v>3.0599999999999999E-2</v>
      </c>
    </row>
    <row r="8811" spans="1:3" x14ac:dyDescent="0.2">
      <c r="A8811">
        <v>17163504600</v>
      </c>
      <c r="B8811" t="s">
        <v>507</v>
      </c>
      <c r="C8811">
        <v>3.0599999999999999E-2</v>
      </c>
    </row>
    <row r="8812" spans="1:3" x14ac:dyDescent="0.2">
      <c r="A8812">
        <v>45051070500</v>
      </c>
      <c r="B8812" t="s">
        <v>2817</v>
      </c>
      <c r="C8812">
        <v>3.0599999999999999E-2</v>
      </c>
    </row>
    <row r="8813" spans="1:3" x14ac:dyDescent="0.2">
      <c r="A8813">
        <v>39025040204</v>
      </c>
      <c r="B8813" t="s">
        <v>7312</v>
      </c>
      <c r="C8813">
        <v>3.0599999999999999E-2</v>
      </c>
    </row>
    <row r="8814" spans="1:3" x14ac:dyDescent="0.2">
      <c r="A8814">
        <v>48031950200</v>
      </c>
      <c r="B8814" t="s">
        <v>14235</v>
      </c>
      <c r="C8814">
        <v>3.0599999999999999E-2</v>
      </c>
    </row>
    <row r="8815" spans="1:3" x14ac:dyDescent="0.2">
      <c r="A8815">
        <v>15003006202</v>
      </c>
      <c r="B8815" t="s">
        <v>3645</v>
      </c>
      <c r="C8815">
        <v>3.0599999999999999E-2</v>
      </c>
    </row>
    <row r="8816" spans="1:3" x14ac:dyDescent="0.2">
      <c r="A8816">
        <v>36047087600</v>
      </c>
      <c r="B8816" t="s">
        <v>1662</v>
      </c>
      <c r="C8816">
        <v>3.0599999999999999E-2</v>
      </c>
    </row>
    <row r="8817" spans="1:3" x14ac:dyDescent="0.2">
      <c r="A8817">
        <v>29155470100</v>
      </c>
      <c r="B8817" t="s">
        <v>895</v>
      </c>
      <c r="C8817">
        <v>3.0599999999999999E-2</v>
      </c>
    </row>
    <row r="8818" spans="1:3" x14ac:dyDescent="0.2">
      <c r="A8818">
        <v>51175200400</v>
      </c>
      <c r="B8818" t="s">
        <v>15098</v>
      </c>
      <c r="C8818">
        <v>3.0599999999999999E-2</v>
      </c>
    </row>
    <row r="8819" spans="1:3" x14ac:dyDescent="0.2">
      <c r="A8819">
        <v>48201254700</v>
      </c>
      <c r="B8819" t="s">
        <v>2909</v>
      </c>
      <c r="C8819">
        <v>3.0599999999999999E-2</v>
      </c>
    </row>
    <row r="8820" spans="1:3" x14ac:dyDescent="0.2">
      <c r="A8820">
        <v>48439111541</v>
      </c>
      <c r="B8820" t="s">
        <v>8230</v>
      </c>
      <c r="C8820">
        <v>3.0599999999999999E-2</v>
      </c>
    </row>
    <row r="8821" spans="1:3" x14ac:dyDescent="0.2">
      <c r="A8821">
        <v>51085320200</v>
      </c>
      <c r="B8821" t="s">
        <v>19288</v>
      </c>
      <c r="C8821">
        <v>3.0599999999999999E-2</v>
      </c>
    </row>
    <row r="8822" spans="1:3" x14ac:dyDescent="0.2">
      <c r="A8822">
        <v>48201210900</v>
      </c>
      <c r="B8822" t="s">
        <v>1019</v>
      </c>
      <c r="C8822">
        <v>3.0599999999999999E-2</v>
      </c>
    </row>
    <row r="8823" spans="1:3" x14ac:dyDescent="0.2">
      <c r="A8823">
        <v>40109101200</v>
      </c>
      <c r="B8823" t="s">
        <v>428</v>
      </c>
      <c r="C8823">
        <v>3.0599999999999999E-2</v>
      </c>
    </row>
    <row r="8824" spans="1:3" x14ac:dyDescent="0.2">
      <c r="A8824">
        <v>28145950400</v>
      </c>
      <c r="B8824" t="s">
        <v>6624</v>
      </c>
      <c r="C8824">
        <v>3.0599999999999999E-2</v>
      </c>
    </row>
    <row r="8825" spans="1:3" x14ac:dyDescent="0.2">
      <c r="A8825">
        <v>6037232400</v>
      </c>
      <c r="B8825" t="s">
        <v>1051</v>
      </c>
      <c r="C8825">
        <v>3.0599999999999999E-2</v>
      </c>
    </row>
    <row r="8826" spans="1:3" x14ac:dyDescent="0.2">
      <c r="A8826">
        <v>48029170402</v>
      </c>
      <c r="B8826" t="s">
        <v>1456</v>
      </c>
      <c r="C8826">
        <v>3.0599999999999999E-2</v>
      </c>
    </row>
    <row r="8827" spans="1:3" x14ac:dyDescent="0.2">
      <c r="A8827">
        <v>18053000800</v>
      </c>
      <c r="B8827" t="s">
        <v>1912</v>
      </c>
      <c r="C8827">
        <v>3.0599999999999999E-2</v>
      </c>
    </row>
    <row r="8828" spans="1:3" x14ac:dyDescent="0.2">
      <c r="A8828">
        <v>53005011200</v>
      </c>
      <c r="B8828" t="s">
        <v>5011</v>
      </c>
      <c r="C8828">
        <v>3.0599999999999999E-2</v>
      </c>
    </row>
    <row r="8829" spans="1:3" x14ac:dyDescent="0.2">
      <c r="A8829">
        <v>47011010700</v>
      </c>
      <c r="B8829" t="s">
        <v>945</v>
      </c>
      <c r="C8829">
        <v>3.0599999999999999E-2</v>
      </c>
    </row>
    <row r="8830" spans="1:3" x14ac:dyDescent="0.2">
      <c r="A8830">
        <v>36005006500</v>
      </c>
      <c r="B8830" t="s">
        <v>1194</v>
      </c>
      <c r="C8830">
        <v>3.0599999999999999E-2</v>
      </c>
    </row>
    <row r="8831" spans="1:3" x14ac:dyDescent="0.2">
      <c r="A8831">
        <v>6037602700</v>
      </c>
      <c r="B8831" t="s">
        <v>4456</v>
      </c>
      <c r="C8831">
        <v>3.0599999999999999E-2</v>
      </c>
    </row>
    <row r="8832" spans="1:3" x14ac:dyDescent="0.2">
      <c r="A8832">
        <v>12057004400</v>
      </c>
      <c r="B8832" t="s">
        <v>487</v>
      </c>
      <c r="C8832">
        <v>3.0599999999999999E-2</v>
      </c>
    </row>
    <row r="8833" spans="1:3" x14ac:dyDescent="0.2">
      <c r="A8833">
        <v>32003003419</v>
      </c>
      <c r="B8833" t="s">
        <v>759</v>
      </c>
      <c r="C8833">
        <v>3.0599999999999999E-2</v>
      </c>
    </row>
    <row r="8834" spans="1:3" x14ac:dyDescent="0.2">
      <c r="A8834">
        <v>39095002300</v>
      </c>
      <c r="B8834" t="s">
        <v>1370</v>
      </c>
      <c r="C8834">
        <v>3.0599999999999999E-2</v>
      </c>
    </row>
    <row r="8835" spans="1:3" x14ac:dyDescent="0.2">
      <c r="A8835">
        <v>6037238310</v>
      </c>
      <c r="B8835" t="s">
        <v>1516</v>
      </c>
      <c r="C8835">
        <v>3.0599999999999999E-2</v>
      </c>
    </row>
    <row r="8836" spans="1:3" x14ac:dyDescent="0.2">
      <c r="A8836">
        <v>19153004702</v>
      </c>
      <c r="B8836" t="s">
        <v>6489</v>
      </c>
      <c r="C8836">
        <v>3.0599999999999999E-2</v>
      </c>
    </row>
    <row r="8837" spans="1:3" x14ac:dyDescent="0.2">
      <c r="A8837">
        <v>48405950200</v>
      </c>
      <c r="B8837" t="s">
        <v>3785</v>
      </c>
      <c r="C8837">
        <v>3.0599999999999999E-2</v>
      </c>
    </row>
    <row r="8838" spans="1:3" x14ac:dyDescent="0.2">
      <c r="A8838">
        <v>48215021904</v>
      </c>
      <c r="B8838" t="s">
        <v>1108</v>
      </c>
      <c r="C8838">
        <v>3.0599999999999999E-2</v>
      </c>
    </row>
    <row r="8839" spans="1:3" x14ac:dyDescent="0.2">
      <c r="A8839">
        <v>12057013004</v>
      </c>
      <c r="B8839" t="s">
        <v>1822</v>
      </c>
      <c r="C8839">
        <v>3.0599999999999999E-2</v>
      </c>
    </row>
    <row r="8840" spans="1:3" x14ac:dyDescent="0.2">
      <c r="A8840">
        <v>6037294510</v>
      </c>
      <c r="B8840" t="s">
        <v>5071</v>
      </c>
      <c r="C8840">
        <v>3.0499999999999999E-2</v>
      </c>
    </row>
    <row r="8841" spans="1:3" x14ac:dyDescent="0.2">
      <c r="A8841">
        <v>28017950200</v>
      </c>
      <c r="B8841" t="s">
        <v>5123</v>
      </c>
      <c r="C8841">
        <v>3.0499999999999999E-2</v>
      </c>
    </row>
    <row r="8842" spans="1:3" x14ac:dyDescent="0.2">
      <c r="A8842">
        <v>40107080700</v>
      </c>
      <c r="B8842" t="s">
        <v>7776</v>
      </c>
      <c r="C8842">
        <v>3.0499999999999999E-2</v>
      </c>
    </row>
    <row r="8843" spans="1:3" x14ac:dyDescent="0.2">
      <c r="A8843">
        <v>48157670500</v>
      </c>
      <c r="B8843" t="s">
        <v>6611</v>
      </c>
      <c r="C8843">
        <v>3.0499999999999999E-2</v>
      </c>
    </row>
    <row r="8844" spans="1:3" x14ac:dyDescent="0.2">
      <c r="A8844">
        <v>48201550401</v>
      </c>
      <c r="B8844" t="s">
        <v>1982</v>
      </c>
      <c r="C8844">
        <v>3.0499999999999999E-2</v>
      </c>
    </row>
    <row r="8845" spans="1:3" x14ac:dyDescent="0.2">
      <c r="A8845">
        <v>22051027502</v>
      </c>
      <c r="B8845" t="s">
        <v>1311</v>
      </c>
      <c r="C8845">
        <v>3.0499999999999999E-2</v>
      </c>
    </row>
    <row r="8846" spans="1:3" x14ac:dyDescent="0.2">
      <c r="A8846">
        <v>6073006801</v>
      </c>
      <c r="B8846" t="s">
        <v>12133</v>
      </c>
      <c r="C8846">
        <v>3.0499999999999999E-2</v>
      </c>
    </row>
    <row r="8847" spans="1:3" x14ac:dyDescent="0.2">
      <c r="A8847">
        <v>36065026300</v>
      </c>
      <c r="B8847" t="s">
        <v>8229</v>
      </c>
      <c r="C8847">
        <v>3.0499999999999999E-2</v>
      </c>
    </row>
    <row r="8848" spans="1:3" x14ac:dyDescent="0.2">
      <c r="A8848">
        <v>17031440800</v>
      </c>
      <c r="B8848" t="s">
        <v>426</v>
      </c>
      <c r="C8848">
        <v>3.0499999999999999E-2</v>
      </c>
    </row>
    <row r="8849" spans="1:3" x14ac:dyDescent="0.2">
      <c r="A8849">
        <v>28151000300</v>
      </c>
      <c r="B8849" t="s">
        <v>472</v>
      </c>
      <c r="C8849">
        <v>3.0499999999999999E-2</v>
      </c>
    </row>
    <row r="8850" spans="1:3" x14ac:dyDescent="0.2">
      <c r="A8850">
        <v>17089853400</v>
      </c>
      <c r="B8850" t="s">
        <v>2700</v>
      </c>
      <c r="C8850">
        <v>3.0499999999999999E-2</v>
      </c>
    </row>
    <row r="8851" spans="1:3" x14ac:dyDescent="0.2">
      <c r="A8851">
        <v>12095014908</v>
      </c>
      <c r="B8851" t="s">
        <v>1766</v>
      </c>
      <c r="C8851">
        <v>3.0499999999999999E-2</v>
      </c>
    </row>
    <row r="8852" spans="1:3" x14ac:dyDescent="0.2">
      <c r="A8852">
        <v>2090001000</v>
      </c>
      <c r="B8852" t="s">
        <v>7358</v>
      </c>
      <c r="C8852">
        <v>3.0499999999999999E-2</v>
      </c>
    </row>
    <row r="8853" spans="1:3" x14ac:dyDescent="0.2">
      <c r="A8853">
        <v>48455950400</v>
      </c>
      <c r="B8853" t="s">
        <v>662</v>
      </c>
      <c r="C8853">
        <v>3.0499999999999999E-2</v>
      </c>
    </row>
    <row r="8854" spans="1:3" x14ac:dyDescent="0.2">
      <c r="A8854">
        <v>12107950900</v>
      </c>
      <c r="B8854" t="s">
        <v>1488</v>
      </c>
      <c r="C8854">
        <v>3.0499999999999999E-2</v>
      </c>
    </row>
    <row r="8855" spans="1:3" x14ac:dyDescent="0.2">
      <c r="A8855">
        <v>42101004102</v>
      </c>
      <c r="B8855" t="s">
        <v>1697</v>
      </c>
      <c r="C8855">
        <v>3.0499999999999999E-2</v>
      </c>
    </row>
    <row r="8856" spans="1:3" x14ac:dyDescent="0.2">
      <c r="A8856">
        <v>48439113811</v>
      </c>
      <c r="B8856" t="s">
        <v>493</v>
      </c>
      <c r="C8856">
        <v>3.0499999999999999E-2</v>
      </c>
    </row>
    <row r="8857" spans="1:3" x14ac:dyDescent="0.2">
      <c r="A8857">
        <v>48027022801</v>
      </c>
      <c r="B8857" t="s">
        <v>3077</v>
      </c>
      <c r="C8857">
        <v>3.0499999999999999E-2</v>
      </c>
    </row>
    <row r="8858" spans="1:3" x14ac:dyDescent="0.2">
      <c r="A8858">
        <v>6081610302</v>
      </c>
      <c r="B8858" t="s">
        <v>8814</v>
      </c>
      <c r="C8858">
        <v>3.0499999999999999E-2</v>
      </c>
    </row>
    <row r="8859" spans="1:3" x14ac:dyDescent="0.2">
      <c r="A8859">
        <v>22071001743</v>
      </c>
      <c r="B8859" t="s">
        <v>1360</v>
      </c>
      <c r="C8859">
        <v>3.0499999999999999E-2</v>
      </c>
    </row>
    <row r="8860" spans="1:3" x14ac:dyDescent="0.2">
      <c r="A8860">
        <v>29189220200</v>
      </c>
      <c r="B8860" t="s">
        <v>613</v>
      </c>
      <c r="C8860">
        <v>3.0499999999999999E-2</v>
      </c>
    </row>
    <row r="8861" spans="1:3" x14ac:dyDescent="0.2">
      <c r="A8861">
        <v>13303950500</v>
      </c>
      <c r="B8861" t="s">
        <v>5996</v>
      </c>
      <c r="C8861">
        <v>3.0499999999999999E-2</v>
      </c>
    </row>
    <row r="8862" spans="1:3" x14ac:dyDescent="0.2">
      <c r="A8862">
        <v>13067031108</v>
      </c>
      <c r="B8862" t="s">
        <v>5650</v>
      </c>
      <c r="C8862">
        <v>3.0499999999999999E-2</v>
      </c>
    </row>
    <row r="8863" spans="1:3" x14ac:dyDescent="0.2">
      <c r="A8863">
        <v>18053000700</v>
      </c>
      <c r="B8863" t="s">
        <v>1912</v>
      </c>
      <c r="C8863">
        <v>3.0499999999999999E-2</v>
      </c>
    </row>
    <row r="8864" spans="1:3" x14ac:dyDescent="0.2">
      <c r="A8864">
        <v>6073004400</v>
      </c>
      <c r="B8864" t="s">
        <v>14760</v>
      </c>
      <c r="C8864">
        <v>3.0499999999999999E-2</v>
      </c>
    </row>
    <row r="8865" spans="1:3" x14ac:dyDescent="0.2">
      <c r="A8865">
        <v>12099004819</v>
      </c>
      <c r="B8865" t="s">
        <v>8060</v>
      </c>
      <c r="C8865">
        <v>3.0499999999999999E-2</v>
      </c>
    </row>
    <row r="8866" spans="1:3" x14ac:dyDescent="0.2">
      <c r="A8866">
        <v>47113000200</v>
      </c>
      <c r="B8866" t="s">
        <v>717</v>
      </c>
      <c r="C8866">
        <v>3.0499999999999999E-2</v>
      </c>
    </row>
    <row r="8867" spans="1:3" x14ac:dyDescent="0.2">
      <c r="A8867">
        <v>48091310401</v>
      </c>
      <c r="B8867" t="s">
        <v>3475</v>
      </c>
      <c r="C8867">
        <v>3.0499999999999999E-2</v>
      </c>
    </row>
    <row r="8868" spans="1:3" x14ac:dyDescent="0.2">
      <c r="A8868">
        <v>46099000600</v>
      </c>
      <c r="B8868" t="s">
        <v>14226</v>
      </c>
      <c r="C8868">
        <v>3.0499999999999999E-2</v>
      </c>
    </row>
    <row r="8869" spans="1:3" x14ac:dyDescent="0.2">
      <c r="A8869">
        <v>48503950500</v>
      </c>
      <c r="B8869" t="s">
        <v>9071</v>
      </c>
      <c r="C8869">
        <v>3.0499999999999999E-2</v>
      </c>
    </row>
    <row r="8870" spans="1:3" x14ac:dyDescent="0.2">
      <c r="A8870">
        <v>39035188106</v>
      </c>
      <c r="B8870" t="s">
        <v>3598</v>
      </c>
      <c r="C8870">
        <v>3.0499999999999999E-2</v>
      </c>
    </row>
    <row r="8871" spans="1:3" x14ac:dyDescent="0.2">
      <c r="A8871">
        <v>12095012403</v>
      </c>
      <c r="B8871" t="s">
        <v>620</v>
      </c>
      <c r="C8871">
        <v>3.0499999999999999E-2</v>
      </c>
    </row>
    <row r="8872" spans="1:3" x14ac:dyDescent="0.2">
      <c r="A8872">
        <v>6071006604</v>
      </c>
      <c r="B8872" t="s">
        <v>3960</v>
      </c>
      <c r="C8872">
        <v>3.0499999999999999E-2</v>
      </c>
    </row>
    <row r="8873" spans="1:3" x14ac:dyDescent="0.2">
      <c r="A8873">
        <v>9003471100</v>
      </c>
      <c r="B8873" t="s">
        <v>5884</v>
      </c>
      <c r="C8873">
        <v>3.0499999999999999E-2</v>
      </c>
    </row>
    <row r="8874" spans="1:3" x14ac:dyDescent="0.2">
      <c r="A8874">
        <v>31055005800</v>
      </c>
      <c r="B8874" t="s">
        <v>565</v>
      </c>
      <c r="C8874">
        <v>3.0499999999999999E-2</v>
      </c>
    </row>
    <row r="8875" spans="1:3" x14ac:dyDescent="0.2">
      <c r="A8875">
        <v>24510240100</v>
      </c>
      <c r="B8875" t="s">
        <v>288</v>
      </c>
      <c r="C8875">
        <v>3.0499999999999999E-2</v>
      </c>
    </row>
    <row r="8876" spans="1:3" x14ac:dyDescent="0.2">
      <c r="A8876">
        <v>17119402500</v>
      </c>
      <c r="B8876" t="s">
        <v>3073</v>
      </c>
      <c r="C8876">
        <v>3.0499999999999999E-2</v>
      </c>
    </row>
    <row r="8877" spans="1:3" x14ac:dyDescent="0.2">
      <c r="A8877">
        <v>53015001000</v>
      </c>
      <c r="B8877" t="s">
        <v>5078</v>
      </c>
      <c r="C8877">
        <v>3.0499999999999999E-2</v>
      </c>
    </row>
    <row r="8878" spans="1:3" x14ac:dyDescent="0.2">
      <c r="A8878">
        <v>39023000600</v>
      </c>
      <c r="B8878" t="s">
        <v>523</v>
      </c>
      <c r="C8878">
        <v>3.0499999999999999E-2</v>
      </c>
    </row>
    <row r="8879" spans="1:3" x14ac:dyDescent="0.2">
      <c r="A8879">
        <v>17031540101</v>
      </c>
      <c r="B8879" t="s">
        <v>426</v>
      </c>
      <c r="C8879">
        <v>3.0499999999999999E-2</v>
      </c>
    </row>
    <row r="8880" spans="1:3" x14ac:dyDescent="0.2">
      <c r="A8880">
        <v>22051022302</v>
      </c>
      <c r="B8880" t="s">
        <v>15806</v>
      </c>
      <c r="C8880">
        <v>3.0499999999999999E-2</v>
      </c>
    </row>
    <row r="8881" spans="1:3" x14ac:dyDescent="0.2">
      <c r="A8881">
        <v>24510270702</v>
      </c>
      <c r="B8881" t="s">
        <v>298</v>
      </c>
      <c r="C8881">
        <v>3.0499999999999999E-2</v>
      </c>
    </row>
    <row r="8882" spans="1:3" x14ac:dyDescent="0.2">
      <c r="A8882">
        <v>48029191304</v>
      </c>
      <c r="B8882" t="s">
        <v>2575</v>
      </c>
      <c r="C8882">
        <v>3.0499999999999999E-2</v>
      </c>
    </row>
    <row r="8883" spans="1:3" x14ac:dyDescent="0.2">
      <c r="A8883">
        <v>29207470400</v>
      </c>
      <c r="B8883" t="s">
        <v>9089</v>
      </c>
      <c r="C8883">
        <v>3.0499999999999999E-2</v>
      </c>
    </row>
    <row r="8884" spans="1:3" x14ac:dyDescent="0.2">
      <c r="A8884">
        <v>45079010701</v>
      </c>
      <c r="B8884" t="s">
        <v>533</v>
      </c>
      <c r="C8884">
        <v>3.0499999999999999E-2</v>
      </c>
    </row>
    <row r="8885" spans="1:3" x14ac:dyDescent="0.2">
      <c r="A8885">
        <v>28003950500</v>
      </c>
      <c r="B8885" t="s">
        <v>3825</v>
      </c>
      <c r="C8885">
        <v>3.0499999999999999E-2</v>
      </c>
    </row>
    <row r="8886" spans="1:3" x14ac:dyDescent="0.2">
      <c r="A8886">
        <v>12083001204</v>
      </c>
      <c r="B8886" t="s">
        <v>948</v>
      </c>
      <c r="C8886">
        <v>3.0499999999999999E-2</v>
      </c>
    </row>
    <row r="8887" spans="1:3" x14ac:dyDescent="0.2">
      <c r="A8887">
        <v>28143950100</v>
      </c>
      <c r="B8887" t="s">
        <v>1009</v>
      </c>
      <c r="C8887">
        <v>3.0499999999999999E-2</v>
      </c>
    </row>
    <row r="8888" spans="1:3" x14ac:dyDescent="0.2">
      <c r="A8888">
        <v>13215010702</v>
      </c>
      <c r="B8888" t="s">
        <v>606</v>
      </c>
      <c r="C8888">
        <v>3.0499999999999999E-2</v>
      </c>
    </row>
    <row r="8889" spans="1:3" x14ac:dyDescent="0.2">
      <c r="A8889">
        <v>22055000200</v>
      </c>
      <c r="B8889" t="s">
        <v>949</v>
      </c>
      <c r="C8889">
        <v>3.0499999999999999E-2</v>
      </c>
    </row>
    <row r="8890" spans="1:3" x14ac:dyDescent="0.2">
      <c r="A8890">
        <v>1101003200</v>
      </c>
      <c r="B8890" t="s">
        <v>438</v>
      </c>
      <c r="C8890">
        <v>3.04E-2</v>
      </c>
    </row>
    <row r="8891" spans="1:3" x14ac:dyDescent="0.2">
      <c r="A8891">
        <v>42101011700</v>
      </c>
      <c r="B8891" t="s">
        <v>1739</v>
      </c>
      <c r="C8891">
        <v>3.04E-2</v>
      </c>
    </row>
    <row r="8892" spans="1:3" x14ac:dyDescent="0.2">
      <c r="A8892">
        <v>6073014806</v>
      </c>
      <c r="B8892" t="s">
        <v>12179</v>
      </c>
      <c r="C8892">
        <v>3.04E-2</v>
      </c>
    </row>
    <row r="8893" spans="1:3" x14ac:dyDescent="0.2">
      <c r="A8893">
        <v>12011010305</v>
      </c>
      <c r="B8893" t="s">
        <v>3351</v>
      </c>
      <c r="C8893">
        <v>3.04E-2</v>
      </c>
    </row>
    <row r="8894" spans="1:3" x14ac:dyDescent="0.2">
      <c r="A8894">
        <v>36081051600</v>
      </c>
      <c r="B8894" t="s">
        <v>1582</v>
      </c>
      <c r="C8894">
        <v>3.04E-2</v>
      </c>
    </row>
    <row r="8895" spans="1:3" x14ac:dyDescent="0.2">
      <c r="A8895">
        <v>13089023315</v>
      </c>
      <c r="B8895" t="s">
        <v>2282</v>
      </c>
      <c r="C8895">
        <v>3.04E-2</v>
      </c>
    </row>
    <row r="8896" spans="1:3" x14ac:dyDescent="0.2">
      <c r="A8896">
        <v>13021013700</v>
      </c>
      <c r="B8896" t="s">
        <v>528</v>
      </c>
      <c r="C8896">
        <v>3.04E-2</v>
      </c>
    </row>
    <row r="8897" spans="1:3" x14ac:dyDescent="0.2">
      <c r="A8897">
        <v>48113014129</v>
      </c>
      <c r="B8897" t="s">
        <v>9255</v>
      </c>
      <c r="C8897">
        <v>3.04E-2</v>
      </c>
    </row>
    <row r="8898" spans="1:3" x14ac:dyDescent="0.2">
      <c r="A8898">
        <v>39095009700</v>
      </c>
      <c r="B8898" t="s">
        <v>10187</v>
      </c>
      <c r="C8898">
        <v>3.04E-2</v>
      </c>
    </row>
    <row r="8899" spans="1:3" x14ac:dyDescent="0.2">
      <c r="A8899">
        <v>13045910501</v>
      </c>
      <c r="B8899" t="s">
        <v>846</v>
      </c>
      <c r="C8899">
        <v>3.04E-2</v>
      </c>
    </row>
    <row r="8900" spans="1:3" x14ac:dyDescent="0.2">
      <c r="A8900">
        <v>22071009600</v>
      </c>
      <c r="B8900" t="s">
        <v>1597</v>
      </c>
      <c r="C8900">
        <v>3.04E-2</v>
      </c>
    </row>
    <row r="8901" spans="1:3" x14ac:dyDescent="0.2">
      <c r="A8901">
        <v>17197882200</v>
      </c>
      <c r="B8901" t="s">
        <v>709</v>
      </c>
      <c r="C8901">
        <v>3.04E-2</v>
      </c>
    </row>
    <row r="8902" spans="1:3" x14ac:dyDescent="0.2">
      <c r="A8902">
        <v>6077003312</v>
      </c>
      <c r="B8902" t="s">
        <v>5624</v>
      </c>
      <c r="C8902">
        <v>3.04E-2</v>
      </c>
    </row>
    <row r="8903" spans="1:3" x14ac:dyDescent="0.2">
      <c r="A8903">
        <v>39049009325</v>
      </c>
      <c r="B8903" t="s">
        <v>2360</v>
      </c>
      <c r="C8903">
        <v>3.04E-2</v>
      </c>
    </row>
    <row r="8904" spans="1:3" x14ac:dyDescent="0.2">
      <c r="A8904">
        <v>10001042900</v>
      </c>
      <c r="B8904" t="s">
        <v>8503</v>
      </c>
      <c r="C8904">
        <v>3.04E-2</v>
      </c>
    </row>
    <row r="8905" spans="1:3" x14ac:dyDescent="0.2">
      <c r="A8905">
        <v>48441012200</v>
      </c>
      <c r="B8905" t="s">
        <v>5035</v>
      </c>
      <c r="C8905">
        <v>3.04E-2</v>
      </c>
    </row>
    <row r="8906" spans="1:3" x14ac:dyDescent="0.2">
      <c r="A8906">
        <v>48381020800</v>
      </c>
      <c r="B8906" t="s">
        <v>636</v>
      </c>
      <c r="C8906">
        <v>3.04E-2</v>
      </c>
    </row>
    <row r="8907" spans="1:3" x14ac:dyDescent="0.2">
      <c r="A8907">
        <v>12103025017</v>
      </c>
      <c r="B8907" t="s">
        <v>8888</v>
      </c>
      <c r="C8907">
        <v>3.04E-2</v>
      </c>
    </row>
    <row r="8908" spans="1:3" x14ac:dyDescent="0.2">
      <c r="A8908">
        <v>26125142700</v>
      </c>
      <c r="B8908" t="s">
        <v>1646</v>
      </c>
      <c r="C8908">
        <v>3.04E-2</v>
      </c>
    </row>
    <row r="8909" spans="1:3" x14ac:dyDescent="0.2">
      <c r="A8909">
        <v>17031826402</v>
      </c>
      <c r="B8909" t="s">
        <v>2263</v>
      </c>
      <c r="C8909">
        <v>3.04E-2</v>
      </c>
    </row>
    <row r="8910" spans="1:3" x14ac:dyDescent="0.2">
      <c r="A8910">
        <v>39153502800</v>
      </c>
      <c r="B8910" t="s">
        <v>5977</v>
      </c>
      <c r="C8910">
        <v>3.04E-2</v>
      </c>
    </row>
    <row r="8911" spans="1:3" x14ac:dyDescent="0.2">
      <c r="A8911">
        <v>29023950500</v>
      </c>
      <c r="B8911" t="s">
        <v>2184</v>
      </c>
      <c r="C8911">
        <v>3.04E-2</v>
      </c>
    </row>
    <row r="8912" spans="1:3" x14ac:dyDescent="0.2">
      <c r="A8912">
        <v>8005087000</v>
      </c>
      <c r="B8912" t="s">
        <v>13107</v>
      </c>
      <c r="C8912">
        <v>3.04E-2</v>
      </c>
    </row>
    <row r="8913" spans="1:3" x14ac:dyDescent="0.2">
      <c r="A8913">
        <v>29095001900</v>
      </c>
      <c r="B8913" t="s">
        <v>3640</v>
      </c>
      <c r="C8913">
        <v>3.04E-2</v>
      </c>
    </row>
    <row r="8914" spans="1:3" x14ac:dyDescent="0.2">
      <c r="A8914">
        <v>6067006300</v>
      </c>
      <c r="B8914" t="s">
        <v>3777</v>
      </c>
      <c r="C8914">
        <v>3.04E-2</v>
      </c>
    </row>
    <row r="8915" spans="1:3" x14ac:dyDescent="0.2">
      <c r="A8915">
        <v>32003002405</v>
      </c>
      <c r="B8915" t="s">
        <v>759</v>
      </c>
      <c r="C8915">
        <v>3.04E-2</v>
      </c>
    </row>
    <row r="8916" spans="1:3" x14ac:dyDescent="0.2">
      <c r="A8916">
        <v>20057962101</v>
      </c>
      <c r="B8916" t="s">
        <v>3735</v>
      </c>
      <c r="C8916">
        <v>3.04E-2</v>
      </c>
    </row>
    <row r="8917" spans="1:3" x14ac:dyDescent="0.2">
      <c r="A8917">
        <v>51041100701</v>
      </c>
      <c r="B8917" t="s">
        <v>752</v>
      </c>
      <c r="C8917">
        <v>3.04E-2</v>
      </c>
    </row>
    <row r="8918" spans="1:3" x14ac:dyDescent="0.2">
      <c r="A8918">
        <v>48209010907</v>
      </c>
      <c r="B8918" t="s">
        <v>3193</v>
      </c>
      <c r="C8918">
        <v>3.04E-2</v>
      </c>
    </row>
    <row r="8919" spans="1:3" x14ac:dyDescent="0.2">
      <c r="A8919">
        <v>12011050208</v>
      </c>
      <c r="B8919" t="s">
        <v>14137</v>
      </c>
      <c r="C8919">
        <v>3.04E-2</v>
      </c>
    </row>
    <row r="8920" spans="1:3" x14ac:dyDescent="0.2">
      <c r="A8920">
        <v>32003003234</v>
      </c>
      <c r="B8920" t="s">
        <v>9828</v>
      </c>
      <c r="C8920">
        <v>3.04E-2</v>
      </c>
    </row>
    <row r="8921" spans="1:3" x14ac:dyDescent="0.2">
      <c r="A8921">
        <v>47157021751</v>
      </c>
      <c r="B8921" t="s">
        <v>10234</v>
      </c>
      <c r="C8921">
        <v>3.04E-2</v>
      </c>
    </row>
    <row r="8922" spans="1:3" x14ac:dyDescent="0.2">
      <c r="A8922">
        <v>12081001911</v>
      </c>
      <c r="B8922" t="s">
        <v>9478</v>
      </c>
      <c r="C8922">
        <v>3.04E-2</v>
      </c>
    </row>
    <row r="8923" spans="1:3" x14ac:dyDescent="0.2">
      <c r="A8923">
        <v>48303000700</v>
      </c>
      <c r="B8923" t="s">
        <v>2739</v>
      </c>
      <c r="C8923">
        <v>3.04E-2</v>
      </c>
    </row>
    <row r="8924" spans="1:3" x14ac:dyDescent="0.2">
      <c r="A8924">
        <v>48453002307</v>
      </c>
      <c r="B8924" t="s">
        <v>1725</v>
      </c>
      <c r="C8924">
        <v>3.04E-2</v>
      </c>
    </row>
    <row r="8925" spans="1:3" x14ac:dyDescent="0.2">
      <c r="A8925">
        <v>28059042700</v>
      </c>
      <c r="B8925" t="s">
        <v>1243</v>
      </c>
      <c r="C8925">
        <v>3.04E-2</v>
      </c>
    </row>
    <row r="8926" spans="1:3" x14ac:dyDescent="0.2">
      <c r="A8926">
        <v>13019970200</v>
      </c>
      <c r="B8926" t="s">
        <v>11887</v>
      </c>
      <c r="C8926">
        <v>3.04E-2</v>
      </c>
    </row>
    <row r="8927" spans="1:3" x14ac:dyDescent="0.2">
      <c r="A8927">
        <v>6037602505</v>
      </c>
      <c r="B8927" t="s">
        <v>4456</v>
      </c>
      <c r="C8927">
        <v>3.04E-2</v>
      </c>
    </row>
    <row r="8928" spans="1:3" x14ac:dyDescent="0.2">
      <c r="A8928">
        <v>8013013401</v>
      </c>
      <c r="B8928" t="s">
        <v>3809</v>
      </c>
      <c r="C8928">
        <v>3.04E-2</v>
      </c>
    </row>
    <row r="8929" spans="1:3" x14ac:dyDescent="0.2">
      <c r="A8929">
        <v>9009351200</v>
      </c>
      <c r="B8929" t="s">
        <v>1406</v>
      </c>
      <c r="C8929">
        <v>3.04E-2</v>
      </c>
    </row>
    <row r="8930" spans="1:3" x14ac:dyDescent="0.2">
      <c r="A8930">
        <v>1125010803</v>
      </c>
      <c r="B8930" t="s">
        <v>551</v>
      </c>
      <c r="C8930">
        <v>3.04E-2</v>
      </c>
    </row>
    <row r="8931" spans="1:3" x14ac:dyDescent="0.2">
      <c r="A8931">
        <v>39047925800</v>
      </c>
      <c r="B8931" t="s">
        <v>7421</v>
      </c>
      <c r="C8931">
        <v>3.04E-2</v>
      </c>
    </row>
    <row r="8932" spans="1:3" x14ac:dyDescent="0.2">
      <c r="A8932">
        <v>6071005500</v>
      </c>
      <c r="B8932" t="s">
        <v>2638</v>
      </c>
      <c r="C8932">
        <v>3.04E-2</v>
      </c>
    </row>
    <row r="8933" spans="1:3" x14ac:dyDescent="0.2">
      <c r="A8933">
        <v>1073013901</v>
      </c>
      <c r="B8933" t="s">
        <v>3649</v>
      </c>
      <c r="C8933">
        <v>3.04E-2</v>
      </c>
    </row>
    <row r="8934" spans="1:3" x14ac:dyDescent="0.2">
      <c r="A8934">
        <v>13089023418</v>
      </c>
      <c r="B8934" t="s">
        <v>2282</v>
      </c>
      <c r="C8934">
        <v>3.04E-2</v>
      </c>
    </row>
    <row r="8935" spans="1:3" x14ac:dyDescent="0.2">
      <c r="A8935">
        <v>47149042100</v>
      </c>
      <c r="B8935" t="s">
        <v>1200</v>
      </c>
      <c r="C8935">
        <v>3.04E-2</v>
      </c>
    </row>
    <row r="8936" spans="1:3" x14ac:dyDescent="0.2">
      <c r="A8936">
        <v>53063002400</v>
      </c>
      <c r="B8936" t="s">
        <v>7081</v>
      </c>
      <c r="C8936">
        <v>3.04E-2</v>
      </c>
    </row>
    <row r="8937" spans="1:3" x14ac:dyDescent="0.2">
      <c r="A8937">
        <v>40031001500</v>
      </c>
      <c r="B8937" t="s">
        <v>2000</v>
      </c>
      <c r="C8937">
        <v>3.0300000000000001E-2</v>
      </c>
    </row>
    <row r="8938" spans="1:3" x14ac:dyDescent="0.2">
      <c r="A8938">
        <v>46109940400</v>
      </c>
      <c r="B8938" t="s">
        <v>8858</v>
      </c>
      <c r="C8938">
        <v>3.0300000000000001E-2</v>
      </c>
    </row>
    <row r="8939" spans="1:3" x14ac:dyDescent="0.2">
      <c r="A8939">
        <v>6071003801</v>
      </c>
      <c r="B8939" t="s">
        <v>3928</v>
      </c>
      <c r="C8939">
        <v>3.0300000000000001E-2</v>
      </c>
    </row>
    <row r="8940" spans="1:3" x14ac:dyDescent="0.2">
      <c r="A8940">
        <v>13097080303</v>
      </c>
      <c r="B8940" t="s">
        <v>4416</v>
      </c>
      <c r="C8940">
        <v>3.0300000000000001E-2</v>
      </c>
    </row>
    <row r="8941" spans="1:3" x14ac:dyDescent="0.2">
      <c r="A8941">
        <v>17113001500</v>
      </c>
      <c r="B8941" t="s">
        <v>3399</v>
      </c>
      <c r="C8941">
        <v>3.0300000000000001E-2</v>
      </c>
    </row>
    <row r="8942" spans="1:3" x14ac:dyDescent="0.2">
      <c r="A8942">
        <v>45001950600</v>
      </c>
      <c r="B8942" t="s">
        <v>1914</v>
      </c>
      <c r="C8942">
        <v>3.0300000000000001E-2</v>
      </c>
    </row>
    <row r="8943" spans="1:3" x14ac:dyDescent="0.2">
      <c r="A8943">
        <v>35005001101</v>
      </c>
      <c r="B8943" t="s">
        <v>2065</v>
      </c>
      <c r="C8943">
        <v>3.0300000000000001E-2</v>
      </c>
    </row>
    <row r="8944" spans="1:3" x14ac:dyDescent="0.2">
      <c r="A8944">
        <v>48113016804</v>
      </c>
      <c r="B8944" t="s">
        <v>1689</v>
      </c>
      <c r="C8944">
        <v>3.0300000000000001E-2</v>
      </c>
    </row>
    <row r="8945" spans="1:3" x14ac:dyDescent="0.2">
      <c r="A8945">
        <v>6037542401</v>
      </c>
      <c r="B8945" t="s">
        <v>2066</v>
      </c>
      <c r="C8945">
        <v>3.0300000000000001E-2</v>
      </c>
    </row>
    <row r="8946" spans="1:3" x14ac:dyDescent="0.2">
      <c r="A8946">
        <v>1087231603</v>
      </c>
      <c r="B8946" t="s">
        <v>1366</v>
      </c>
      <c r="C8946">
        <v>3.0300000000000001E-2</v>
      </c>
    </row>
    <row r="8947" spans="1:3" x14ac:dyDescent="0.2">
      <c r="A8947">
        <v>13063040621</v>
      </c>
      <c r="B8947" t="s">
        <v>7526</v>
      </c>
      <c r="C8947">
        <v>3.0300000000000001E-2</v>
      </c>
    </row>
    <row r="8948" spans="1:3" x14ac:dyDescent="0.2">
      <c r="A8948">
        <v>26111290600</v>
      </c>
      <c r="B8948" t="s">
        <v>10272</v>
      </c>
      <c r="C8948">
        <v>3.0300000000000001E-2</v>
      </c>
    </row>
    <row r="8949" spans="1:3" x14ac:dyDescent="0.2">
      <c r="A8949">
        <v>13285960400</v>
      </c>
      <c r="B8949" t="s">
        <v>1649</v>
      </c>
      <c r="C8949">
        <v>3.0300000000000001E-2</v>
      </c>
    </row>
    <row r="8950" spans="1:3" x14ac:dyDescent="0.2">
      <c r="A8950">
        <v>25009250400</v>
      </c>
      <c r="B8950" t="s">
        <v>1490</v>
      </c>
      <c r="C8950">
        <v>3.0300000000000001E-2</v>
      </c>
    </row>
    <row r="8951" spans="1:3" x14ac:dyDescent="0.2">
      <c r="A8951">
        <v>18041954400</v>
      </c>
      <c r="B8951" t="s">
        <v>3569</v>
      </c>
      <c r="C8951">
        <v>3.0300000000000001E-2</v>
      </c>
    </row>
    <row r="8952" spans="1:3" x14ac:dyDescent="0.2">
      <c r="A8952">
        <v>32510000501</v>
      </c>
      <c r="B8952" t="s">
        <v>6212</v>
      </c>
      <c r="C8952">
        <v>3.0300000000000001E-2</v>
      </c>
    </row>
    <row r="8953" spans="1:3" x14ac:dyDescent="0.2">
      <c r="A8953">
        <v>36081053601</v>
      </c>
      <c r="B8953" t="s">
        <v>1582</v>
      </c>
      <c r="C8953">
        <v>3.0300000000000001E-2</v>
      </c>
    </row>
    <row r="8954" spans="1:3" x14ac:dyDescent="0.2">
      <c r="A8954">
        <v>12011050307</v>
      </c>
      <c r="B8954" t="s">
        <v>5049</v>
      </c>
      <c r="C8954">
        <v>3.0300000000000001E-2</v>
      </c>
    </row>
    <row r="8955" spans="1:3" x14ac:dyDescent="0.2">
      <c r="A8955">
        <v>36005040303</v>
      </c>
      <c r="B8955" t="s">
        <v>1194</v>
      </c>
      <c r="C8955">
        <v>3.0300000000000001E-2</v>
      </c>
    </row>
    <row r="8956" spans="1:3" x14ac:dyDescent="0.2">
      <c r="A8956">
        <v>22019000700</v>
      </c>
      <c r="B8956" t="s">
        <v>531</v>
      </c>
      <c r="C8956">
        <v>3.0300000000000001E-2</v>
      </c>
    </row>
    <row r="8957" spans="1:3" x14ac:dyDescent="0.2">
      <c r="A8957">
        <v>13121004000</v>
      </c>
      <c r="B8957" t="s">
        <v>952</v>
      </c>
      <c r="C8957">
        <v>3.0300000000000001E-2</v>
      </c>
    </row>
    <row r="8958" spans="1:3" x14ac:dyDescent="0.2">
      <c r="A8958">
        <v>5107480100</v>
      </c>
      <c r="B8958" t="s">
        <v>639</v>
      </c>
      <c r="C8958">
        <v>3.0300000000000001E-2</v>
      </c>
    </row>
    <row r="8959" spans="1:3" x14ac:dyDescent="0.2">
      <c r="A8959">
        <v>40143005900</v>
      </c>
      <c r="B8959" t="s">
        <v>792</v>
      </c>
      <c r="C8959">
        <v>3.0300000000000001E-2</v>
      </c>
    </row>
    <row r="8960" spans="1:3" x14ac:dyDescent="0.2">
      <c r="A8960">
        <v>48189950500</v>
      </c>
      <c r="B8960" t="s">
        <v>1947</v>
      </c>
      <c r="C8960">
        <v>3.0300000000000001E-2</v>
      </c>
    </row>
    <row r="8961" spans="1:3" x14ac:dyDescent="0.2">
      <c r="A8961">
        <v>1125012304</v>
      </c>
      <c r="B8961" t="s">
        <v>551</v>
      </c>
      <c r="C8961">
        <v>3.0300000000000001E-2</v>
      </c>
    </row>
    <row r="8962" spans="1:3" x14ac:dyDescent="0.2">
      <c r="A8962">
        <v>36047030900</v>
      </c>
      <c r="B8962" t="s">
        <v>1662</v>
      </c>
      <c r="C8962">
        <v>3.0300000000000001E-2</v>
      </c>
    </row>
    <row r="8963" spans="1:3" x14ac:dyDescent="0.2">
      <c r="A8963">
        <v>39153505300</v>
      </c>
      <c r="B8963" t="s">
        <v>2648</v>
      </c>
      <c r="C8963">
        <v>3.0300000000000001E-2</v>
      </c>
    </row>
    <row r="8964" spans="1:3" x14ac:dyDescent="0.2">
      <c r="A8964">
        <v>51033030100</v>
      </c>
      <c r="B8964" t="s">
        <v>9189</v>
      </c>
      <c r="C8964">
        <v>3.0300000000000001E-2</v>
      </c>
    </row>
    <row r="8965" spans="1:3" x14ac:dyDescent="0.2">
      <c r="A8965">
        <v>39035152604</v>
      </c>
      <c r="B8965" t="s">
        <v>2005</v>
      </c>
      <c r="C8965">
        <v>3.0300000000000001E-2</v>
      </c>
    </row>
    <row r="8966" spans="1:3" x14ac:dyDescent="0.2">
      <c r="A8966">
        <v>48481740300</v>
      </c>
      <c r="B8966" t="s">
        <v>1627</v>
      </c>
      <c r="C8966">
        <v>3.0300000000000001E-2</v>
      </c>
    </row>
    <row r="8967" spans="1:3" x14ac:dyDescent="0.2">
      <c r="A8967">
        <v>12105015401</v>
      </c>
      <c r="B8967" t="s">
        <v>808</v>
      </c>
      <c r="C8967">
        <v>3.0300000000000001E-2</v>
      </c>
    </row>
    <row r="8968" spans="1:3" x14ac:dyDescent="0.2">
      <c r="A8968">
        <v>39017014000</v>
      </c>
      <c r="B8968" t="s">
        <v>2567</v>
      </c>
      <c r="C8968">
        <v>3.0300000000000001E-2</v>
      </c>
    </row>
    <row r="8969" spans="1:3" x14ac:dyDescent="0.2">
      <c r="A8969">
        <v>45007000900</v>
      </c>
      <c r="B8969" t="s">
        <v>868</v>
      </c>
      <c r="C8969">
        <v>3.0300000000000001E-2</v>
      </c>
    </row>
    <row r="8970" spans="1:3" x14ac:dyDescent="0.2">
      <c r="A8970">
        <v>12086002201</v>
      </c>
      <c r="B8970" t="s">
        <v>2173</v>
      </c>
      <c r="C8970">
        <v>3.0300000000000001E-2</v>
      </c>
    </row>
    <row r="8971" spans="1:3" x14ac:dyDescent="0.2">
      <c r="A8971">
        <v>36063021200</v>
      </c>
      <c r="B8971" t="s">
        <v>1332</v>
      </c>
      <c r="C8971">
        <v>3.0300000000000001E-2</v>
      </c>
    </row>
    <row r="8972" spans="1:3" x14ac:dyDescent="0.2">
      <c r="A8972">
        <v>12031013502</v>
      </c>
      <c r="B8972" t="s">
        <v>8782</v>
      </c>
      <c r="C8972">
        <v>3.0300000000000001E-2</v>
      </c>
    </row>
    <row r="8973" spans="1:3" x14ac:dyDescent="0.2">
      <c r="A8973">
        <v>6071004104</v>
      </c>
      <c r="B8973" t="s">
        <v>1833</v>
      </c>
      <c r="C8973">
        <v>3.0300000000000001E-2</v>
      </c>
    </row>
    <row r="8974" spans="1:3" x14ac:dyDescent="0.2">
      <c r="A8974">
        <v>37071033203</v>
      </c>
      <c r="B8974" t="s">
        <v>922</v>
      </c>
      <c r="C8974">
        <v>3.0300000000000001E-2</v>
      </c>
    </row>
    <row r="8975" spans="1:3" x14ac:dyDescent="0.2">
      <c r="A8975">
        <v>48135000700</v>
      </c>
      <c r="B8975" t="s">
        <v>1686</v>
      </c>
      <c r="C8975">
        <v>3.0300000000000001E-2</v>
      </c>
    </row>
    <row r="8976" spans="1:3" x14ac:dyDescent="0.2">
      <c r="A8976">
        <v>49035102000</v>
      </c>
      <c r="B8976" t="s">
        <v>6253</v>
      </c>
      <c r="C8976">
        <v>3.0300000000000001E-2</v>
      </c>
    </row>
    <row r="8977" spans="1:3" x14ac:dyDescent="0.2">
      <c r="A8977">
        <v>13139001202</v>
      </c>
      <c r="B8977" t="s">
        <v>2103</v>
      </c>
      <c r="C8977">
        <v>3.0300000000000001E-2</v>
      </c>
    </row>
    <row r="8978" spans="1:3" x14ac:dyDescent="0.2">
      <c r="A8978">
        <v>42003492700</v>
      </c>
      <c r="B8978" t="s">
        <v>3283</v>
      </c>
      <c r="C8978">
        <v>3.0300000000000001E-2</v>
      </c>
    </row>
    <row r="8979" spans="1:3" x14ac:dyDescent="0.2">
      <c r="A8979">
        <v>48251130410</v>
      </c>
      <c r="B8979" t="s">
        <v>5647</v>
      </c>
      <c r="C8979">
        <v>3.0300000000000001E-2</v>
      </c>
    </row>
    <row r="8980" spans="1:3" x14ac:dyDescent="0.2">
      <c r="A8980">
        <v>48201433003</v>
      </c>
      <c r="B8980" t="s">
        <v>2505</v>
      </c>
      <c r="C8980">
        <v>3.0300000000000001E-2</v>
      </c>
    </row>
    <row r="8981" spans="1:3" x14ac:dyDescent="0.2">
      <c r="A8981">
        <v>8031002901</v>
      </c>
      <c r="B8981" t="s">
        <v>12695</v>
      </c>
      <c r="C8981">
        <v>3.0300000000000001E-2</v>
      </c>
    </row>
    <row r="8982" spans="1:3" x14ac:dyDescent="0.2">
      <c r="A8982">
        <v>4013112509</v>
      </c>
      <c r="B8982" t="s">
        <v>1104</v>
      </c>
      <c r="C8982">
        <v>3.0300000000000001E-2</v>
      </c>
    </row>
    <row r="8983" spans="1:3" x14ac:dyDescent="0.2">
      <c r="A8983">
        <v>36071011801</v>
      </c>
      <c r="B8983" t="s">
        <v>21919</v>
      </c>
      <c r="C8983">
        <v>3.0300000000000001E-2</v>
      </c>
    </row>
    <row r="8984" spans="1:3" x14ac:dyDescent="0.2">
      <c r="A8984">
        <v>18035001700</v>
      </c>
      <c r="B8984" t="s">
        <v>1829</v>
      </c>
      <c r="C8984">
        <v>3.0300000000000001E-2</v>
      </c>
    </row>
    <row r="8985" spans="1:3" x14ac:dyDescent="0.2">
      <c r="A8985">
        <v>21017030200</v>
      </c>
      <c r="B8985" t="s">
        <v>8343</v>
      </c>
      <c r="C8985">
        <v>3.0300000000000001E-2</v>
      </c>
    </row>
    <row r="8986" spans="1:3" x14ac:dyDescent="0.2">
      <c r="A8986">
        <v>20173003200</v>
      </c>
      <c r="B8986" t="s">
        <v>2339</v>
      </c>
      <c r="C8986">
        <v>3.0300000000000001E-2</v>
      </c>
    </row>
    <row r="8987" spans="1:3" x14ac:dyDescent="0.2">
      <c r="A8987">
        <v>13303950400</v>
      </c>
      <c r="B8987" t="s">
        <v>1960</v>
      </c>
      <c r="C8987">
        <v>3.0300000000000001E-2</v>
      </c>
    </row>
    <row r="8988" spans="1:3" x14ac:dyDescent="0.2">
      <c r="A8988">
        <v>34015500400</v>
      </c>
      <c r="B8988" t="s">
        <v>7993</v>
      </c>
      <c r="C8988">
        <v>3.0300000000000001E-2</v>
      </c>
    </row>
    <row r="8989" spans="1:3" x14ac:dyDescent="0.2">
      <c r="A8989">
        <v>6037237102</v>
      </c>
      <c r="B8989" t="s">
        <v>1516</v>
      </c>
      <c r="C8989">
        <v>3.0300000000000001E-2</v>
      </c>
    </row>
    <row r="8990" spans="1:3" x14ac:dyDescent="0.2">
      <c r="A8990">
        <v>45091061601</v>
      </c>
      <c r="B8990" t="s">
        <v>4154</v>
      </c>
      <c r="C8990">
        <v>3.0300000000000001E-2</v>
      </c>
    </row>
    <row r="8991" spans="1:3" x14ac:dyDescent="0.2">
      <c r="A8991">
        <v>47053966700</v>
      </c>
      <c r="B8991" t="s">
        <v>2755</v>
      </c>
      <c r="C8991">
        <v>3.0300000000000001E-2</v>
      </c>
    </row>
    <row r="8992" spans="1:3" x14ac:dyDescent="0.2">
      <c r="A8992">
        <v>13089023204</v>
      </c>
      <c r="B8992" t="s">
        <v>3264</v>
      </c>
      <c r="C8992">
        <v>3.0300000000000001E-2</v>
      </c>
    </row>
    <row r="8993" spans="1:3" x14ac:dyDescent="0.2">
      <c r="A8993">
        <v>12081000305</v>
      </c>
      <c r="B8993" t="s">
        <v>855</v>
      </c>
      <c r="C8993">
        <v>3.0300000000000001E-2</v>
      </c>
    </row>
    <row r="8994" spans="1:3" x14ac:dyDescent="0.2">
      <c r="A8994">
        <v>48201240801</v>
      </c>
      <c r="B8994" t="s">
        <v>8773</v>
      </c>
      <c r="C8994">
        <v>3.0300000000000001E-2</v>
      </c>
    </row>
    <row r="8995" spans="1:3" x14ac:dyDescent="0.2">
      <c r="A8995">
        <v>39049006000</v>
      </c>
      <c r="B8995" t="s">
        <v>883</v>
      </c>
      <c r="C8995">
        <v>3.0300000000000001E-2</v>
      </c>
    </row>
    <row r="8996" spans="1:3" x14ac:dyDescent="0.2">
      <c r="A8996">
        <v>1009050300</v>
      </c>
      <c r="B8996" t="s">
        <v>5660</v>
      </c>
      <c r="C8996">
        <v>3.0300000000000001E-2</v>
      </c>
    </row>
    <row r="8997" spans="1:3" x14ac:dyDescent="0.2">
      <c r="A8997">
        <v>39035123800</v>
      </c>
      <c r="B8997" t="s">
        <v>3831</v>
      </c>
      <c r="C8997">
        <v>3.0300000000000001E-2</v>
      </c>
    </row>
    <row r="8998" spans="1:3" x14ac:dyDescent="0.2">
      <c r="A8998">
        <v>32031002209</v>
      </c>
      <c r="B8998" t="s">
        <v>3035</v>
      </c>
      <c r="C8998">
        <v>3.0300000000000001E-2</v>
      </c>
    </row>
    <row r="8999" spans="1:3" x14ac:dyDescent="0.2">
      <c r="A8999">
        <v>35045000503</v>
      </c>
      <c r="B8999" t="s">
        <v>3964</v>
      </c>
      <c r="C8999">
        <v>3.0200000000000001E-2</v>
      </c>
    </row>
    <row r="9000" spans="1:3" x14ac:dyDescent="0.2">
      <c r="A9000">
        <v>40109107213</v>
      </c>
      <c r="B9000" t="s">
        <v>428</v>
      </c>
      <c r="C9000">
        <v>3.0200000000000001E-2</v>
      </c>
    </row>
    <row r="9001" spans="1:3" x14ac:dyDescent="0.2">
      <c r="A9001">
        <v>18035002100</v>
      </c>
      <c r="B9001" t="s">
        <v>3376</v>
      </c>
      <c r="C9001">
        <v>3.0200000000000001E-2</v>
      </c>
    </row>
    <row r="9002" spans="1:3" x14ac:dyDescent="0.2">
      <c r="A9002">
        <v>13245010708</v>
      </c>
      <c r="B9002" t="s">
        <v>5270</v>
      </c>
      <c r="C9002">
        <v>3.0200000000000001E-2</v>
      </c>
    </row>
    <row r="9003" spans="1:3" x14ac:dyDescent="0.2">
      <c r="A9003">
        <v>51730811200</v>
      </c>
      <c r="B9003" t="s">
        <v>752</v>
      </c>
      <c r="C9003">
        <v>3.0200000000000001E-2</v>
      </c>
    </row>
    <row r="9004" spans="1:3" x14ac:dyDescent="0.2">
      <c r="A9004">
        <v>1125012800</v>
      </c>
      <c r="B9004" t="s">
        <v>551</v>
      </c>
      <c r="C9004">
        <v>3.0200000000000001E-2</v>
      </c>
    </row>
    <row r="9005" spans="1:3" x14ac:dyDescent="0.2">
      <c r="A9005">
        <v>42101012100</v>
      </c>
      <c r="B9005" t="s">
        <v>4746</v>
      </c>
      <c r="C9005">
        <v>3.0200000000000001E-2</v>
      </c>
    </row>
    <row r="9006" spans="1:3" x14ac:dyDescent="0.2">
      <c r="A9006">
        <v>48121021629</v>
      </c>
      <c r="B9006" t="s">
        <v>22808</v>
      </c>
      <c r="C9006">
        <v>3.0200000000000001E-2</v>
      </c>
    </row>
    <row r="9007" spans="1:3" x14ac:dyDescent="0.2">
      <c r="A9007">
        <v>48223950800</v>
      </c>
      <c r="B9007" t="s">
        <v>5135</v>
      </c>
      <c r="C9007">
        <v>3.0200000000000001E-2</v>
      </c>
    </row>
    <row r="9008" spans="1:3" x14ac:dyDescent="0.2">
      <c r="A9008">
        <v>18095010200</v>
      </c>
      <c r="B9008" t="s">
        <v>7631</v>
      </c>
      <c r="C9008">
        <v>3.0200000000000001E-2</v>
      </c>
    </row>
    <row r="9009" spans="1:3" x14ac:dyDescent="0.2">
      <c r="A9009">
        <v>53077940005</v>
      </c>
      <c r="B9009" t="s">
        <v>4744</v>
      </c>
      <c r="C9009">
        <v>3.0200000000000001E-2</v>
      </c>
    </row>
    <row r="9010" spans="1:3" x14ac:dyDescent="0.2">
      <c r="A9010">
        <v>32003004917</v>
      </c>
      <c r="B9010" t="s">
        <v>759</v>
      </c>
      <c r="C9010">
        <v>3.0200000000000001E-2</v>
      </c>
    </row>
    <row r="9011" spans="1:3" x14ac:dyDescent="0.2">
      <c r="A9011">
        <v>13089023501</v>
      </c>
      <c r="B9011" t="s">
        <v>908</v>
      </c>
      <c r="C9011">
        <v>3.0200000000000001E-2</v>
      </c>
    </row>
    <row r="9012" spans="1:3" x14ac:dyDescent="0.2">
      <c r="A9012">
        <v>42101016100</v>
      </c>
      <c r="B9012" t="s">
        <v>3270</v>
      </c>
      <c r="C9012">
        <v>3.0200000000000001E-2</v>
      </c>
    </row>
    <row r="9013" spans="1:3" x14ac:dyDescent="0.2">
      <c r="A9013">
        <v>48439110301</v>
      </c>
      <c r="B9013" t="s">
        <v>6447</v>
      </c>
      <c r="C9013">
        <v>3.0200000000000001E-2</v>
      </c>
    </row>
    <row r="9014" spans="1:3" x14ac:dyDescent="0.2">
      <c r="A9014">
        <v>40121485800</v>
      </c>
      <c r="B9014" t="s">
        <v>9454</v>
      </c>
      <c r="C9014">
        <v>3.0200000000000001E-2</v>
      </c>
    </row>
    <row r="9015" spans="1:3" x14ac:dyDescent="0.2">
      <c r="A9015">
        <v>34007605200</v>
      </c>
      <c r="B9015" t="s">
        <v>10111</v>
      </c>
      <c r="C9015">
        <v>3.0200000000000001E-2</v>
      </c>
    </row>
    <row r="9016" spans="1:3" x14ac:dyDescent="0.2">
      <c r="A9016">
        <v>18181958200</v>
      </c>
      <c r="B9016" t="s">
        <v>5842</v>
      </c>
      <c r="C9016">
        <v>3.0200000000000001E-2</v>
      </c>
    </row>
    <row r="9017" spans="1:3" x14ac:dyDescent="0.2">
      <c r="A9017">
        <v>1101005603</v>
      </c>
      <c r="B9017" t="s">
        <v>438</v>
      </c>
      <c r="C9017">
        <v>3.0200000000000001E-2</v>
      </c>
    </row>
    <row r="9018" spans="1:3" x14ac:dyDescent="0.2">
      <c r="A9018">
        <v>25025100400</v>
      </c>
      <c r="B9018" t="s">
        <v>2915</v>
      </c>
      <c r="C9018">
        <v>3.0200000000000001E-2</v>
      </c>
    </row>
    <row r="9019" spans="1:3" x14ac:dyDescent="0.2">
      <c r="A9019">
        <v>48201433502</v>
      </c>
      <c r="B9019" t="s">
        <v>2060</v>
      </c>
      <c r="C9019">
        <v>3.0200000000000001E-2</v>
      </c>
    </row>
    <row r="9020" spans="1:3" x14ac:dyDescent="0.2">
      <c r="A9020">
        <v>6073002301</v>
      </c>
      <c r="B9020" t="s">
        <v>7795</v>
      </c>
      <c r="C9020">
        <v>3.0200000000000001E-2</v>
      </c>
    </row>
    <row r="9021" spans="1:3" x14ac:dyDescent="0.2">
      <c r="A9021">
        <v>37183054500</v>
      </c>
      <c r="B9021" t="s">
        <v>4397</v>
      </c>
      <c r="C9021">
        <v>3.0200000000000001E-2</v>
      </c>
    </row>
    <row r="9022" spans="1:3" x14ac:dyDescent="0.2">
      <c r="A9022">
        <v>22087030104</v>
      </c>
      <c r="B9022" t="s">
        <v>4756</v>
      </c>
      <c r="C9022">
        <v>3.0200000000000001E-2</v>
      </c>
    </row>
    <row r="9023" spans="1:3" x14ac:dyDescent="0.2">
      <c r="A9023">
        <v>31055007003</v>
      </c>
      <c r="B9023" t="s">
        <v>5671</v>
      </c>
      <c r="C9023">
        <v>3.0200000000000001E-2</v>
      </c>
    </row>
    <row r="9024" spans="1:3" x14ac:dyDescent="0.2">
      <c r="A9024">
        <v>48113016510</v>
      </c>
      <c r="B9024" t="s">
        <v>433</v>
      </c>
      <c r="C9024">
        <v>3.0200000000000001E-2</v>
      </c>
    </row>
    <row r="9025" spans="1:3" x14ac:dyDescent="0.2">
      <c r="A9025">
        <v>48469000400</v>
      </c>
      <c r="B9025" t="s">
        <v>843</v>
      </c>
      <c r="C9025">
        <v>3.0200000000000001E-2</v>
      </c>
    </row>
    <row r="9026" spans="1:3" x14ac:dyDescent="0.2">
      <c r="A9026">
        <v>39049001300</v>
      </c>
      <c r="B9026" t="s">
        <v>3941</v>
      </c>
      <c r="C9026">
        <v>3.0200000000000001E-2</v>
      </c>
    </row>
    <row r="9027" spans="1:3" x14ac:dyDescent="0.2">
      <c r="A9027">
        <v>24017850904</v>
      </c>
      <c r="B9027" t="s">
        <v>18364</v>
      </c>
      <c r="C9027">
        <v>3.0200000000000001E-2</v>
      </c>
    </row>
    <row r="9028" spans="1:3" x14ac:dyDescent="0.2">
      <c r="A9028">
        <v>29213480501</v>
      </c>
      <c r="B9028" t="s">
        <v>11489</v>
      </c>
      <c r="C9028">
        <v>3.0200000000000001E-2</v>
      </c>
    </row>
    <row r="9029" spans="1:3" x14ac:dyDescent="0.2">
      <c r="A9029">
        <v>12105011204</v>
      </c>
      <c r="B9029" t="s">
        <v>685</v>
      </c>
      <c r="C9029">
        <v>3.0200000000000001E-2</v>
      </c>
    </row>
    <row r="9030" spans="1:3" x14ac:dyDescent="0.2">
      <c r="A9030">
        <v>32510000502</v>
      </c>
      <c r="B9030" t="s">
        <v>6212</v>
      </c>
      <c r="C9030">
        <v>3.0200000000000001E-2</v>
      </c>
    </row>
    <row r="9031" spans="1:3" x14ac:dyDescent="0.2">
      <c r="A9031">
        <v>48201422900</v>
      </c>
      <c r="B9031" t="s">
        <v>1981</v>
      </c>
      <c r="C9031">
        <v>3.0200000000000001E-2</v>
      </c>
    </row>
    <row r="9032" spans="1:3" x14ac:dyDescent="0.2">
      <c r="A9032">
        <v>42007602800</v>
      </c>
      <c r="B9032" t="s">
        <v>13208</v>
      </c>
      <c r="C9032">
        <v>3.0200000000000001E-2</v>
      </c>
    </row>
    <row r="9033" spans="1:3" x14ac:dyDescent="0.2">
      <c r="A9033">
        <v>12011050311</v>
      </c>
      <c r="B9033" t="s">
        <v>5049</v>
      </c>
      <c r="C9033">
        <v>3.0200000000000001E-2</v>
      </c>
    </row>
    <row r="9034" spans="1:3" x14ac:dyDescent="0.2">
      <c r="A9034">
        <v>48139061200</v>
      </c>
      <c r="B9034" t="s">
        <v>1978</v>
      </c>
      <c r="C9034">
        <v>3.0200000000000001E-2</v>
      </c>
    </row>
    <row r="9035" spans="1:3" x14ac:dyDescent="0.2">
      <c r="A9035">
        <v>51590001100</v>
      </c>
      <c r="B9035" t="s">
        <v>1581</v>
      </c>
      <c r="C9035">
        <v>3.0200000000000001E-2</v>
      </c>
    </row>
    <row r="9036" spans="1:3" x14ac:dyDescent="0.2">
      <c r="A9036">
        <v>24005420702</v>
      </c>
      <c r="B9036" t="s">
        <v>269</v>
      </c>
      <c r="C9036">
        <v>3.0200000000000001E-2</v>
      </c>
    </row>
    <row r="9037" spans="1:3" x14ac:dyDescent="0.2">
      <c r="A9037">
        <v>42091203602</v>
      </c>
      <c r="B9037" t="s">
        <v>1916</v>
      </c>
      <c r="C9037">
        <v>3.0200000000000001E-2</v>
      </c>
    </row>
    <row r="9038" spans="1:3" x14ac:dyDescent="0.2">
      <c r="A9038">
        <v>36067001702</v>
      </c>
      <c r="B9038" t="s">
        <v>8177</v>
      </c>
      <c r="C9038">
        <v>3.0200000000000001E-2</v>
      </c>
    </row>
    <row r="9039" spans="1:3" x14ac:dyDescent="0.2">
      <c r="A9039">
        <v>13079070202</v>
      </c>
      <c r="B9039" t="s">
        <v>1446</v>
      </c>
      <c r="C9039">
        <v>3.0200000000000001E-2</v>
      </c>
    </row>
    <row r="9040" spans="1:3" x14ac:dyDescent="0.2">
      <c r="A9040">
        <v>42101019700</v>
      </c>
      <c r="B9040" t="s">
        <v>1701</v>
      </c>
      <c r="C9040">
        <v>3.0200000000000001E-2</v>
      </c>
    </row>
    <row r="9041" spans="1:3" x14ac:dyDescent="0.2">
      <c r="A9041">
        <v>6085500800</v>
      </c>
      <c r="B9041" t="s">
        <v>5941</v>
      </c>
      <c r="C9041">
        <v>3.0200000000000001E-2</v>
      </c>
    </row>
    <row r="9042" spans="1:3" x14ac:dyDescent="0.2">
      <c r="A9042">
        <v>6019000700</v>
      </c>
      <c r="B9042" t="s">
        <v>1925</v>
      </c>
      <c r="C9042">
        <v>3.0200000000000001E-2</v>
      </c>
    </row>
    <row r="9043" spans="1:3" x14ac:dyDescent="0.2">
      <c r="A9043">
        <v>48005000600</v>
      </c>
      <c r="B9043" t="s">
        <v>1510</v>
      </c>
      <c r="C9043">
        <v>3.0200000000000001E-2</v>
      </c>
    </row>
    <row r="9044" spans="1:3" x14ac:dyDescent="0.2">
      <c r="A9044">
        <v>12071020700</v>
      </c>
      <c r="B9044" t="s">
        <v>10074</v>
      </c>
      <c r="C9044">
        <v>3.0200000000000001E-2</v>
      </c>
    </row>
    <row r="9045" spans="1:3" x14ac:dyDescent="0.2">
      <c r="A9045">
        <v>22051025500</v>
      </c>
      <c r="B9045" t="s">
        <v>2119</v>
      </c>
      <c r="C9045">
        <v>3.0200000000000001E-2</v>
      </c>
    </row>
    <row r="9046" spans="1:3" x14ac:dyDescent="0.2">
      <c r="A9046">
        <v>12087971502</v>
      </c>
      <c r="B9046" t="s">
        <v>14239</v>
      </c>
      <c r="C9046">
        <v>3.0200000000000001E-2</v>
      </c>
    </row>
    <row r="9047" spans="1:3" x14ac:dyDescent="0.2">
      <c r="A9047">
        <v>48471790101</v>
      </c>
      <c r="B9047" t="s">
        <v>1630</v>
      </c>
      <c r="C9047">
        <v>3.0200000000000001E-2</v>
      </c>
    </row>
    <row r="9048" spans="1:3" x14ac:dyDescent="0.2">
      <c r="A9048">
        <v>36119003600</v>
      </c>
      <c r="B9048" t="s">
        <v>4839</v>
      </c>
      <c r="C9048">
        <v>3.0200000000000001E-2</v>
      </c>
    </row>
    <row r="9049" spans="1:3" x14ac:dyDescent="0.2">
      <c r="A9049">
        <v>13135050539</v>
      </c>
      <c r="B9049" t="s">
        <v>7435</v>
      </c>
      <c r="C9049">
        <v>3.0200000000000001E-2</v>
      </c>
    </row>
    <row r="9050" spans="1:3" x14ac:dyDescent="0.2">
      <c r="A9050">
        <v>17031817600</v>
      </c>
      <c r="B9050" t="s">
        <v>1049</v>
      </c>
      <c r="C9050">
        <v>3.0200000000000001E-2</v>
      </c>
    </row>
    <row r="9051" spans="1:3" x14ac:dyDescent="0.2">
      <c r="A9051">
        <v>8087000300</v>
      </c>
      <c r="B9051" t="s">
        <v>5520</v>
      </c>
      <c r="C9051">
        <v>3.0200000000000001E-2</v>
      </c>
    </row>
    <row r="9052" spans="1:3" x14ac:dyDescent="0.2">
      <c r="A9052">
        <v>2090000200</v>
      </c>
      <c r="B9052" t="s">
        <v>7358</v>
      </c>
      <c r="C9052">
        <v>3.0099999999999998E-2</v>
      </c>
    </row>
    <row r="9053" spans="1:3" x14ac:dyDescent="0.2">
      <c r="A9053">
        <v>40069660200</v>
      </c>
      <c r="B9053" t="s">
        <v>8366</v>
      </c>
      <c r="C9053">
        <v>3.0099999999999998E-2</v>
      </c>
    </row>
    <row r="9054" spans="1:3" x14ac:dyDescent="0.2">
      <c r="A9054">
        <v>24003730506</v>
      </c>
      <c r="B9054" t="s">
        <v>277</v>
      </c>
      <c r="C9054">
        <v>3.0099999999999998E-2</v>
      </c>
    </row>
    <row r="9055" spans="1:3" x14ac:dyDescent="0.2">
      <c r="A9055">
        <v>13067031116</v>
      </c>
      <c r="B9055" t="s">
        <v>5650</v>
      </c>
      <c r="C9055">
        <v>3.0099999999999998E-2</v>
      </c>
    </row>
    <row r="9056" spans="1:3" x14ac:dyDescent="0.2">
      <c r="A9056">
        <v>39035171102</v>
      </c>
      <c r="B9056" t="s">
        <v>3542</v>
      </c>
      <c r="C9056">
        <v>3.0099999999999998E-2</v>
      </c>
    </row>
    <row r="9057" spans="1:3" x14ac:dyDescent="0.2">
      <c r="A9057">
        <v>26163541000</v>
      </c>
      <c r="B9057" t="s">
        <v>535</v>
      </c>
      <c r="C9057">
        <v>3.0099999999999998E-2</v>
      </c>
    </row>
    <row r="9058" spans="1:3" x14ac:dyDescent="0.2">
      <c r="A9058">
        <v>24043000601</v>
      </c>
      <c r="B9058" t="s">
        <v>2491</v>
      </c>
      <c r="C9058">
        <v>3.0099999999999998E-2</v>
      </c>
    </row>
    <row r="9059" spans="1:3" x14ac:dyDescent="0.2">
      <c r="A9059">
        <v>4019003706</v>
      </c>
      <c r="B9059" t="s">
        <v>1736</v>
      </c>
      <c r="C9059">
        <v>3.0099999999999998E-2</v>
      </c>
    </row>
    <row r="9060" spans="1:3" x14ac:dyDescent="0.2">
      <c r="A9060">
        <v>53053071803</v>
      </c>
      <c r="B9060" t="s">
        <v>4178</v>
      </c>
      <c r="C9060">
        <v>3.0099999999999998E-2</v>
      </c>
    </row>
    <row r="9061" spans="1:3" x14ac:dyDescent="0.2">
      <c r="A9061">
        <v>1055001600</v>
      </c>
      <c r="B9061" t="s">
        <v>723</v>
      </c>
      <c r="C9061">
        <v>3.0099999999999998E-2</v>
      </c>
    </row>
    <row r="9062" spans="1:3" x14ac:dyDescent="0.2">
      <c r="A9062">
        <v>29095015600</v>
      </c>
      <c r="B9062" t="s">
        <v>2478</v>
      </c>
      <c r="C9062">
        <v>3.0099999999999998E-2</v>
      </c>
    </row>
    <row r="9063" spans="1:3" x14ac:dyDescent="0.2">
      <c r="A9063">
        <v>18091040600</v>
      </c>
      <c r="B9063" t="s">
        <v>7716</v>
      </c>
      <c r="C9063">
        <v>3.0099999999999998E-2</v>
      </c>
    </row>
    <row r="9064" spans="1:3" x14ac:dyDescent="0.2">
      <c r="A9064">
        <v>48201533000</v>
      </c>
      <c r="B9064" t="s">
        <v>1137</v>
      </c>
      <c r="C9064">
        <v>3.0099999999999998E-2</v>
      </c>
    </row>
    <row r="9065" spans="1:3" x14ac:dyDescent="0.2">
      <c r="A9065">
        <v>36005017500</v>
      </c>
      <c r="B9065" t="s">
        <v>1194</v>
      </c>
      <c r="C9065">
        <v>3.0099999999999998E-2</v>
      </c>
    </row>
    <row r="9066" spans="1:3" x14ac:dyDescent="0.2">
      <c r="A9066">
        <v>48029140500</v>
      </c>
      <c r="B9066" t="s">
        <v>1250</v>
      </c>
      <c r="C9066">
        <v>3.0099999999999998E-2</v>
      </c>
    </row>
    <row r="9067" spans="1:3" x14ac:dyDescent="0.2">
      <c r="A9067">
        <v>21181960100</v>
      </c>
      <c r="B9067" t="s">
        <v>6444</v>
      </c>
      <c r="C9067">
        <v>3.0099999999999998E-2</v>
      </c>
    </row>
    <row r="9068" spans="1:3" x14ac:dyDescent="0.2">
      <c r="A9068">
        <v>39049004300</v>
      </c>
      <c r="B9068" t="s">
        <v>3126</v>
      </c>
      <c r="C9068">
        <v>3.0099999999999998E-2</v>
      </c>
    </row>
    <row r="9069" spans="1:3" x14ac:dyDescent="0.2">
      <c r="A9069">
        <v>45013000800</v>
      </c>
      <c r="B9069" t="s">
        <v>8940</v>
      </c>
      <c r="C9069">
        <v>3.0099999999999998E-2</v>
      </c>
    </row>
    <row r="9070" spans="1:3" x14ac:dyDescent="0.2">
      <c r="A9070">
        <v>25025081200</v>
      </c>
      <c r="B9070" t="s">
        <v>2446</v>
      </c>
      <c r="C9070">
        <v>3.0099999999999998E-2</v>
      </c>
    </row>
    <row r="9071" spans="1:3" x14ac:dyDescent="0.2">
      <c r="A9071">
        <v>4025001601</v>
      </c>
      <c r="B9071" t="s">
        <v>5414</v>
      </c>
      <c r="C9071">
        <v>3.0099999999999998E-2</v>
      </c>
    </row>
    <row r="9072" spans="1:3" x14ac:dyDescent="0.2">
      <c r="A9072">
        <v>17031711300</v>
      </c>
      <c r="B9072" t="s">
        <v>920</v>
      </c>
      <c r="C9072">
        <v>3.0099999999999998E-2</v>
      </c>
    </row>
    <row r="9073" spans="1:3" x14ac:dyDescent="0.2">
      <c r="A9073">
        <v>26163524700</v>
      </c>
      <c r="B9073" t="s">
        <v>3185</v>
      </c>
      <c r="C9073">
        <v>3.0099999999999998E-2</v>
      </c>
    </row>
    <row r="9074" spans="1:3" x14ac:dyDescent="0.2">
      <c r="A9074">
        <v>6113010101</v>
      </c>
      <c r="B9074" t="s">
        <v>4049</v>
      </c>
      <c r="C9074">
        <v>3.0099999999999998E-2</v>
      </c>
    </row>
    <row r="9075" spans="1:3" x14ac:dyDescent="0.2">
      <c r="A9075">
        <v>4021002200</v>
      </c>
      <c r="B9075" t="s">
        <v>4122</v>
      </c>
      <c r="C9075">
        <v>3.0099999999999998E-2</v>
      </c>
    </row>
    <row r="9076" spans="1:3" x14ac:dyDescent="0.2">
      <c r="A9076">
        <v>12005002608</v>
      </c>
      <c r="B9076" t="s">
        <v>18853</v>
      </c>
      <c r="C9076">
        <v>3.0099999999999998E-2</v>
      </c>
    </row>
    <row r="9077" spans="1:3" x14ac:dyDescent="0.2">
      <c r="A9077">
        <v>45051060404</v>
      </c>
      <c r="B9077" t="s">
        <v>2817</v>
      </c>
      <c r="C9077">
        <v>3.0099999999999998E-2</v>
      </c>
    </row>
    <row r="9078" spans="1:3" x14ac:dyDescent="0.2">
      <c r="A9078">
        <v>40143007609</v>
      </c>
      <c r="B9078" t="s">
        <v>2939</v>
      </c>
      <c r="C9078">
        <v>3.0099999999999998E-2</v>
      </c>
    </row>
    <row r="9079" spans="1:3" x14ac:dyDescent="0.2">
      <c r="A9079">
        <v>51021040100</v>
      </c>
      <c r="B9079" t="s">
        <v>16435</v>
      </c>
      <c r="C9079">
        <v>3.0099999999999998E-2</v>
      </c>
    </row>
    <row r="9080" spans="1:3" x14ac:dyDescent="0.2">
      <c r="A9080">
        <v>37147000800</v>
      </c>
      <c r="B9080" t="s">
        <v>1223</v>
      </c>
      <c r="C9080">
        <v>3.0099999999999998E-2</v>
      </c>
    </row>
    <row r="9081" spans="1:3" x14ac:dyDescent="0.2">
      <c r="A9081">
        <v>22033004201</v>
      </c>
      <c r="B9081" t="s">
        <v>4530</v>
      </c>
      <c r="C9081">
        <v>3.0099999999999998E-2</v>
      </c>
    </row>
    <row r="9082" spans="1:3" x14ac:dyDescent="0.2">
      <c r="A9082">
        <v>12101030800</v>
      </c>
      <c r="B9082" t="s">
        <v>10176</v>
      </c>
      <c r="C9082">
        <v>3.0099999999999998E-2</v>
      </c>
    </row>
    <row r="9083" spans="1:3" x14ac:dyDescent="0.2">
      <c r="A9083">
        <v>27123035900</v>
      </c>
      <c r="B9083" t="s">
        <v>2486</v>
      </c>
      <c r="C9083">
        <v>3.0099999999999998E-2</v>
      </c>
    </row>
    <row r="9084" spans="1:3" x14ac:dyDescent="0.2">
      <c r="A9084">
        <v>36029006901</v>
      </c>
      <c r="B9084" t="s">
        <v>3145</v>
      </c>
      <c r="C9084">
        <v>3.0099999999999998E-2</v>
      </c>
    </row>
    <row r="9085" spans="1:3" x14ac:dyDescent="0.2">
      <c r="A9085">
        <v>6067009608</v>
      </c>
      <c r="B9085" t="s">
        <v>15327</v>
      </c>
      <c r="C9085">
        <v>3.0099999999999998E-2</v>
      </c>
    </row>
    <row r="9086" spans="1:3" x14ac:dyDescent="0.2">
      <c r="A9086">
        <v>32031002706</v>
      </c>
      <c r="B9086" t="s">
        <v>4183</v>
      </c>
      <c r="C9086">
        <v>3.0099999999999998E-2</v>
      </c>
    </row>
    <row r="9087" spans="1:3" x14ac:dyDescent="0.2">
      <c r="A9087">
        <v>6071009800</v>
      </c>
      <c r="B9087" t="s">
        <v>4665</v>
      </c>
      <c r="C9087">
        <v>3.0099999999999998E-2</v>
      </c>
    </row>
    <row r="9088" spans="1:3" x14ac:dyDescent="0.2">
      <c r="A9088">
        <v>36005021301</v>
      </c>
      <c r="B9088" t="s">
        <v>1194</v>
      </c>
      <c r="C9088">
        <v>3.0099999999999998E-2</v>
      </c>
    </row>
    <row r="9089" spans="1:3" x14ac:dyDescent="0.2">
      <c r="A9089">
        <v>22033001102</v>
      </c>
      <c r="B9089" t="s">
        <v>654</v>
      </c>
      <c r="C9089">
        <v>3.0099999999999998E-2</v>
      </c>
    </row>
    <row r="9090" spans="1:3" x14ac:dyDescent="0.2">
      <c r="A9090">
        <v>48055960200</v>
      </c>
      <c r="B9090" t="s">
        <v>4004</v>
      </c>
      <c r="C9090">
        <v>3.0099999999999998E-2</v>
      </c>
    </row>
    <row r="9091" spans="1:3" x14ac:dyDescent="0.2">
      <c r="A9091">
        <v>15003008914</v>
      </c>
      <c r="B9091" t="s">
        <v>7861</v>
      </c>
      <c r="C9091">
        <v>3.0099999999999998E-2</v>
      </c>
    </row>
    <row r="9092" spans="1:3" x14ac:dyDescent="0.2">
      <c r="A9092">
        <v>6081610202</v>
      </c>
      <c r="B9092" t="s">
        <v>15062</v>
      </c>
      <c r="C9092">
        <v>3.0099999999999998E-2</v>
      </c>
    </row>
    <row r="9093" spans="1:3" x14ac:dyDescent="0.2">
      <c r="A9093">
        <v>42133001400</v>
      </c>
      <c r="B9093" t="s">
        <v>1094</v>
      </c>
      <c r="C9093">
        <v>3.0099999999999998E-2</v>
      </c>
    </row>
    <row r="9094" spans="1:3" x14ac:dyDescent="0.2">
      <c r="A9094">
        <v>18163001000</v>
      </c>
      <c r="B9094" t="s">
        <v>3244</v>
      </c>
      <c r="C9094">
        <v>3.0099999999999998E-2</v>
      </c>
    </row>
    <row r="9095" spans="1:3" x14ac:dyDescent="0.2">
      <c r="A9095">
        <v>26163542600</v>
      </c>
      <c r="B9095" t="s">
        <v>535</v>
      </c>
      <c r="C9095">
        <v>3.0099999999999998E-2</v>
      </c>
    </row>
    <row r="9096" spans="1:3" x14ac:dyDescent="0.2">
      <c r="A9096">
        <v>20055960503</v>
      </c>
      <c r="B9096" t="s">
        <v>1235</v>
      </c>
      <c r="C9096">
        <v>3.0099999999999998E-2</v>
      </c>
    </row>
    <row r="9097" spans="1:3" x14ac:dyDescent="0.2">
      <c r="A9097">
        <v>42003060500</v>
      </c>
      <c r="B9097" t="s">
        <v>17815</v>
      </c>
      <c r="C9097">
        <v>3.0099999999999998E-2</v>
      </c>
    </row>
    <row r="9098" spans="1:3" x14ac:dyDescent="0.2">
      <c r="A9098">
        <v>13245000600</v>
      </c>
      <c r="B9098" t="s">
        <v>2229</v>
      </c>
      <c r="C9098">
        <v>3.0099999999999998E-2</v>
      </c>
    </row>
    <row r="9099" spans="1:3" x14ac:dyDescent="0.2">
      <c r="A9099">
        <v>22117951000</v>
      </c>
      <c r="B9099" t="s">
        <v>1355</v>
      </c>
      <c r="C9099">
        <v>3.0099999999999998E-2</v>
      </c>
    </row>
    <row r="9100" spans="1:3" x14ac:dyDescent="0.2">
      <c r="A9100">
        <v>51710005602</v>
      </c>
      <c r="B9100" t="s">
        <v>735</v>
      </c>
      <c r="C9100">
        <v>3.0099999999999998E-2</v>
      </c>
    </row>
    <row r="9101" spans="1:3" x14ac:dyDescent="0.2">
      <c r="A9101">
        <v>45045002003</v>
      </c>
      <c r="B9101" t="s">
        <v>1496</v>
      </c>
      <c r="C9101">
        <v>3.0099999999999998E-2</v>
      </c>
    </row>
    <row r="9102" spans="1:3" x14ac:dyDescent="0.2">
      <c r="A9102">
        <v>26163513200</v>
      </c>
      <c r="B9102" t="s">
        <v>888</v>
      </c>
      <c r="C9102">
        <v>3.0099999999999998E-2</v>
      </c>
    </row>
    <row r="9103" spans="1:3" x14ac:dyDescent="0.2">
      <c r="A9103">
        <v>37081014411</v>
      </c>
      <c r="B9103" t="s">
        <v>1151</v>
      </c>
      <c r="C9103">
        <v>3.0099999999999998E-2</v>
      </c>
    </row>
    <row r="9104" spans="1:3" x14ac:dyDescent="0.2">
      <c r="A9104">
        <v>4013421602</v>
      </c>
      <c r="B9104" t="s">
        <v>4462</v>
      </c>
      <c r="C9104">
        <v>3.0099999999999998E-2</v>
      </c>
    </row>
    <row r="9105" spans="1:3" x14ac:dyDescent="0.2">
      <c r="A9105">
        <v>45027960801</v>
      </c>
      <c r="B9105" t="s">
        <v>1868</v>
      </c>
      <c r="C9105">
        <v>3.0099999999999998E-2</v>
      </c>
    </row>
    <row r="9106" spans="1:3" x14ac:dyDescent="0.2">
      <c r="A9106">
        <v>12086010801</v>
      </c>
      <c r="B9106" t="s">
        <v>712</v>
      </c>
      <c r="C9106">
        <v>0.03</v>
      </c>
    </row>
    <row r="9107" spans="1:3" x14ac:dyDescent="0.2">
      <c r="A9107">
        <v>51840000100</v>
      </c>
      <c r="B9107" t="s">
        <v>9743</v>
      </c>
      <c r="C9107">
        <v>0.03</v>
      </c>
    </row>
    <row r="9108" spans="1:3" x14ac:dyDescent="0.2">
      <c r="A9108">
        <v>53053063501</v>
      </c>
      <c r="B9108" t="s">
        <v>4187</v>
      </c>
      <c r="C9108">
        <v>0.03</v>
      </c>
    </row>
    <row r="9109" spans="1:3" x14ac:dyDescent="0.2">
      <c r="A9109">
        <v>48139060211</v>
      </c>
      <c r="B9109" t="s">
        <v>6129</v>
      </c>
      <c r="C9109">
        <v>0.03</v>
      </c>
    </row>
    <row r="9110" spans="1:3" x14ac:dyDescent="0.2">
      <c r="A9110">
        <v>34013002202</v>
      </c>
      <c r="B9110" t="s">
        <v>6697</v>
      </c>
      <c r="C9110">
        <v>0.03</v>
      </c>
    </row>
    <row r="9111" spans="1:3" x14ac:dyDescent="0.2">
      <c r="A9111">
        <v>1073002000</v>
      </c>
      <c r="B9111" t="s">
        <v>1392</v>
      </c>
      <c r="C9111">
        <v>0.03</v>
      </c>
    </row>
    <row r="9112" spans="1:3" x14ac:dyDescent="0.2">
      <c r="A9112">
        <v>8059011000</v>
      </c>
      <c r="B9112" t="s">
        <v>15432</v>
      </c>
      <c r="C9112">
        <v>0.03</v>
      </c>
    </row>
    <row r="9113" spans="1:3" x14ac:dyDescent="0.2">
      <c r="A9113">
        <v>4019002202</v>
      </c>
      <c r="B9113" t="s">
        <v>3976</v>
      </c>
      <c r="C9113">
        <v>0.03</v>
      </c>
    </row>
    <row r="9114" spans="1:3" x14ac:dyDescent="0.2">
      <c r="A9114">
        <v>22071010300</v>
      </c>
      <c r="B9114" t="s">
        <v>1253</v>
      </c>
      <c r="C9114">
        <v>0.03</v>
      </c>
    </row>
    <row r="9115" spans="1:3" x14ac:dyDescent="0.2">
      <c r="A9115">
        <v>5051010700</v>
      </c>
      <c r="B9115" t="s">
        <v>2388</v>
      </c>
      <c r="C9115">
        <v>0.03</v>
      </c>
    </row>
    <row r="9116" spans="1:3" x14ac:dyDescent="0.2">
      <c r="A9116">
        <v>48201532800</v>
      </c>
      <c r="B9116" t="s">
        <v>1019</v>
      </c>
      <c r="C9116">
        <v>0.03</v>
      </c>
    </row>
    <row r="9117" spans="1:3" x14ac:dyDescent="0.2">
      <c r="A9117">
        <v>48329010109</v>
      </c>
      <c r="B9117" t="s">
        <v>2124</v>
      </c>
      <c r="C9117">
        <v>0.03</v>
      </c>
    </row>
    <row r="9118" spans="1:3" x14ac:dyDescent="0.2">
      <c r="A9118">
        <v>48157670300</v>
      </c>
      <c r="B9118" t="s">
        <v>6025</v>
      </c>
      <c r="C9118">
        <v>0.03</v>
      </c>
    </row>
    <row r="9119" spans="1:3" x14ac:dyDescent="0.2">
      <c r="A9119">
        <v>12103023500</v>
      </c>
      <c r="B9119" t="s">
        <v>5488</v>
      </c>
      <c r="C9119">
        <v>0.03</v>
      </c>
    </row>
    <row r="9120" spans="1:3" x14ac:dyDescent="0.2">
      <c r="A9120">
        <v>6037232600</v>
      </c>
      <c r="B9120" t="s">
        <v>1051</v>
      </c>
      <c r="C9120">
        <v>0.03</v>
      </c>
    </row>
    <row r="9121" spans="1:3" x14ac:dyDescent="0.2">
      <c r="A9121">
        <v>36083040700</v>
      </c>
      <c r="B9121" t="s">
        <v>2858</v>
      </c>
      <c r="C9121">
        <v>0.03</v>
      </c>
    </row>
    <row r="9122" spans="1:3" x14ac:dyDescent="0.2">
      <c r="A9122">
        <v>10005050704</v>
      </c>
      <c r="B9122" t="s">
        <v>4782</v>
      </c>
      <c r="C9122">
        <v>0.03</v>
      </c>
    </row>
    <row r="9123" spans="1:3" x14ac:dyDescent="0.2">
      <c r="A9123">
        <v>6037600303</v>
      </c>
      <c r="B9123" t="s">
        <v>1051</v>
      </c>
      <c r="C9123">
        <v>0.03</v>
      </c>
    </row>
    <row r="9124" spans="1:3" x14ac:dyDescent="0.2">
      <c r="A9124">
        <v>29189212002</v>
      </c>
      <c r="B9124" t="s">
        <v>613</v>
      </c>
      <c r="C9124">
        <v>0.03</v>
      </c>
    </row>
    <row r="9125" spans="1:3" x14ac:dyDescent="0.2">
      <c r="A9125">
        <v>22093040400</v>
      </c>
      <c r="B9125" t="s">
        <v>1085</v>
      </c>
      <c r="C9125">
        <v>0.03</v>
      </c>
    </row>
    <row r="9126" spans="1:3" x14ac:dyDescent="0.2">
      <c r="A9126">
        <v>51047930300</v>
      </c>
      <c r="B9126" t="s">
        <v>5207</v>
      </c>
      <c r="C9126">
        <v>0.03</v>
      </c>
    </row>
    <row r="9127" spans="1:3" x14ac:dyDescent="0.2">
      <c r="A9127">
        <v>36005002702</v>
      </c>
      <c r="B9127" t="s">
        <v>1194</v>
      </c>
      <c r="C9127">
        <v>0.03</v>
      </c>
    </row>
    <row r="9128" spans="1:3" x14ac:dyDescent="0.2">
      <c r="A9128">
        <v>22089062700</v>
      </c>
      <c r="B9128" t="s">
        <v>4765</v>
      </c>
      <c r="C9128">
        <v>0.03</v>
      </c>
    </row>
    <row r="9129" spans="1:3" x14ac:dyDescent="0.2">
      <c r="A9129">
        <v>45047970800</v>
      </c>
      <c r="B9129" t="s">
        <v>842</v>
      </c>
      <c r="C9129">
        <v>0.03</v>
      </c>
    </row>
    <row r="9130" spans="1:3" x14ac:dyDescent="0.2">
      <c r="A9130">
        <v>12031012601</v>
      </c>
      <c r="B9130" t="s">
        <v>6615</v>
      </c>
      <c r="C9130">
        <v>0.03</v>
      </c>
    </row>
    <row r="9131" spans="1:3" x14ac:dyDescent="0.2">
      <c r="A9131">
        <v>37183051900</v>
      </c>
      <c r="B9131" t="s">
        <v>2749</v>
      </c>
      <c r="C9131">
        <v>0.03</v>
      </c>
    </row>
    <row r="9132" spans="1:3" x14ac:dyDescent="0.2">
      <c r="A9132">
        <v>48255970400</v>
      </c>
      <c r="B9132" t="s">
        <v>8238</v>
      </c>
      <c r="C9132">
        <v>0.03</v>
      </c>
    </row>
    <row r="9133" spans="1:3" x14ac:dyDescent="0.2">
      <c r="A9133">
        <v>32003003001</v>
      </c>
      <c r="B9133" t="s">
        <v>9404</v>
      </c>
      <c r="C9133">
        <v>0.03</v>
      </c>
    </row>
    <row r="9134" spans="1:3" x14ac:dyDescent="0.2">
      <c r="A9134">
        <v>48245001900</v>
      </c>
      <c r="B9134" t="s">
        <v>1345</v>
      </c>
      <c r="C9134">
        <v>0.03</v>
      </c>
    </row>
    <row r="9135" spans="1:3" x14ac:dyDescent="0.2">
      <c r="A9135">
        <v>6037242700</v>
      </c>
      <c r="B9135" t="s">
        <v>1051</v>
      </c>
      <c r="C9135">
        <v>0.03</v>
      </c>
    </row>
    <row r="9136" spans="1:3" x14ac:dyDescent="0.2">
      <c r="A9136">
        <v>21037052100</v>
      </c>
      <c r="B9136" t="s">
        <v>7486</v>
      </c>
      <c r="C9136">
        <v>0.03</v>
      </c>
    </row>
    <row r="9137" spans="1:3" x14ac:dyDescent="0.2">
      <c r="A9137">
        <v>47037015802</v>
      </c>
      <c r="B9137" t="s">
        <v>6504</v>
      </c>
      <c r="C9137">
        <v>0.03</v>
      </c>
    </row>
    <row r="9138" spans="1:3" x14ac:dyDescent="0.2">
      <c r="A9138">
        <v>48113012207</v>
      </c>
      <c r="B9138" t="s">
        <v>4233</v>
      </c>
      <c r="C9138">
        <v>0.03</v>
      </c>
    </row>
    <row r="9139" spans="1:3" x14ac:dyDescent="0.2">
      <c r="A9139">
        <v>5119003800</v>
      </c>
      <c r="B9139" t="s">
        <v>944</v>
      </c>
      <c r="C9139">
        <v>0.03</v>
      </c>
    </row>
    <row r="9140" spans="1:3" x14ac:dyDescent="0.2">
      <c r="A9140">
        <v>4025002002</v>
      </c>
      <c r="B9140" t="s">
        <v>5888</v>
      </c>
      <c r="C9140">
        <v>0.03</v>
      </c>
    </row>
    <row r="9141" spans="1:3" x14ac:dyDescent="0.2">
      <c r="A9141">
        <v>22071001741</v>
      </c>
      <c r="B9141" t="s">
        <v>2345</v>
      </c>
      <c r="C9141">
        <v>0.03</v>
      </c>
    </row>
    <row r="9142" spans="1:3" x14ac:dyDescent="0.2">
      <c r="A9142">
        <v>4013106001</v>
      </c>
      <c r="B9142" t="s">
        <v>2051</v>
      </c>
      <c r="C9142">
        <v>0.03</v>
      </c>
    </row>
    <row r="9143" spans="1:3" x14ac:dyDescent="0.2">
      <c r="A9143">
        <v>45045002302</v>
      </c>
      <c r="B9143" t="s">
        <v>1496</v>
      </c>
      <c r="C9143">
        <v>0.03</v>
      </c>
    </row>
    <row r="9144" spans="1:3" x14ac:dyDescent="0.2">
      <c r="A9144">
        <v>18091040800</v>
      </c>
      <c r="B9144" t="s">
        <v>1325</v>
      </c>
      <c r="C9144">
        <v>0.03</v>
      </c>
    </row>
    <row r="9145" spans="1:3" x14ac:dyDescent="0.2">
      <c r="A9145">
        <v>45043920800</v>
      </c>
      <c r="B9145" t="s">
        <v>3046</v>
      </c>
      <c r="C9145">
        <v>0.03</v>
      </c>
    </row>
    <row r="9146" spans="1:3" x14ac:dyDescent="0.2">
      <c r="A9146">
        <v>48113009701</v>
      </c>
      <c r="B9146" t="s">
        <v>3124</v>
      </c>
      <c r="C9146">
        <v>0.03</v>
      </c>
    </row>
    <row r="9147" spans="1:3" x14ac:dyDescent="0.2">
      <c r="A9147">
        <v>48441010900</v>
      </c>
      <c r="B9147" t="s">
        <v>13186</v>
      </c>
      <c r="C9147">
        <v>0.03</v>
      </c>
    </row>
    <row r="9148" spans="1:3" x14ac:dyDescent="0.2">
      <c r="A9148">
        <v>6037235202</v>
      </c>
      <c r="B9148" t="s">
        <v>1855</v>
      </c>
      <c r="C9148">
        <v>0.03</v>
      </c>
    </row>
    <row r="9149" spans="1:3" x14ac:dyDescent="0.2">
      <c r="A9149">
        <v>24033801904</v>
      </c>
      <c r="B9149" t="s">
        <v>7100</v>
      </c>
      <c r="C9149">
        <v>0.03</v>
      </c>
    </row>
    <row r="9150" spans="1:3" x14ac:dyDescent="0.2">
      <c r="A9150">
        <v>34021000600</v>
      </c>
      <c r="B9150" t="s">
        <v>15999</v>
      </c>
      <c r="C9150">
        <v>0.03</v>
      </c>
    </row>
    <row r="9151" spans="1:3" x14ac:dyDescent="0.2">
      <c r="A9151">
        <v>12101031207</v>
      </c>
      <c r="B9151" t="s">
        <v>9156</v>
      </c>
      <c r="C9151">
        <v>0.03</v>
      </c>
    </row>
    <row r="9152" spans="1:3" x14ac:dyDescent="0.2">
      <c r="A9152">
        <v>16005940000</v>
      </c>
      <c r="B9152" t="s">
        <v>3650</v>
      </c>
      <c r="C9152">
        <v>2.9899999999999999E-2</v>
      </c>
    </row>
    <row r="9153" spans="1:3" x14ac:dyDescent="0.2">
      <c r="A9153">
        <v>2020002100</v>
      </c>
      <c r="B9153" t="s">
        <v>8552</v>
      </c>
      <c r="C9153">
        <v>2.9899999999999999E-2</v>
      </c>
    </row>
    <row r="9154" spans="1:3" x14ac:dyDescent="0.2">
      <c r="A9154">
        <v>40105172300</v>
      </c>
      <c r="B9154" t="s">
        <v>6058</v>
      </c>
      <c r="C9154">
        <v>2.9899999999999999E-2</v>
      </c>
    </row>
    <row r="9155" spans="1:3" x14ac:dyDescent="0.2">
      <c r="A9155">
        <v>29019001502</v>
      </c>
      <c r="B9155" t="s">
        <v>3615</v>
      </c>
      <c r="C9155">
        <v>2.9899999999999999E-2</v>
      </c>
    </row>
    <row r="9156" spans="1:3" x14ac:dyDescent="0.2">
      <c r="A9156">
        <v>13217100800</v>
      </c>
      <c r="B9156" t="s">
        <v>2689</v>
      </c>
      <c r="C9156">
        <v>2.9899999999999999E-2</v>
      </c>
    </row>
    <row r="9157" spans="1:3" x14ac:dyDescent="0.2">
      <c r="A9157">
        <v>48113014502</v>
      </c>
      <c r="B9157" t="s">
        <v>2171</v>
      </c>
      <c r="C9157">
        <v>2.9899999999999999E-2</v>
      </c>
    </row>
    <row r="9158" spans="1:3" x14ac:dyDescent="0.2">
      <c r="A9158">
        <v>48373210101</v>
      </c>
      <c r="B9158" t="s">
        <v>3450</v>
      </c>
      <c r="C9158">
        <v>2.9899999999999999E-2</v>
      </c>
    </row>
    <row r="9159" spans="1:3" x14ac:dyDescent="0.2">
      <c r="A9159">
        <v>12057010817</v>
      </c>
      <c r="B9159" t="s">
        <v>1879</v>
      </c>
      <c r="C9159">
        <v>2.9899999999999999E-2</v>
      </c>
    </row>
    <row r="9160" spans="1:3" x14ac:dyDescent="0.2">
      <c r="A9160">
        <v>55025001502</v>
      </c>
      <c r="B9160" t="s">
        <v>6354</v>
      </c>
      <c r="C9160">
        <v>2.9899999999999999E-2</v>
      </c>
    </row>
    <row r="9161" spans="1:3" x14ac:dyDescent="0.2">
      <c r="A9161">
        <v>48439104603</v>
      </c>
      <c r="B9161" t="s">
        <v>493</v>
      </c>
      <c r="C9161">
        <v>2.9899999999999999E-2</v>
      </c>
    </row>
    <row r="9162" spans="1:3" x14ac:dyDescent="0.2">
      <c r="A9162">
        <v>39035180104</v>
      </c>
      <c r="B9162" t="s">
        <v>9167</v>
      </c>
      <c r="C9162">
        <v>2.9899999999999999E-2</v>
      </c>
    </row>
    <row r="9163" spans="1:3" x14ac:dyDescent="0.2">
      <c r="A9163">
        <v>6073003101</v>
      </c>
      <c r="B9163" t="s">
        <v>6760</v>
      </c>
      <c r="C9163">
        <v>2.9899999999999999E-2</v>
      </c>
    </row>
    <row r="9164" spans="1:3" x14ac:dyDescent="0.2">
      <c r="A9164">
        <v>24011955302</v>
      </c>
      <c r="B9164" t="s">
        <v>9929</v>
      </c>
      <c r="C9164">
        <v>2.9899999999999999E-2</v>
      </c>
    </row>
    <row r="9165" spans="1:3" x14ac:dyDescent="0.2">
      <c r="A9165">
        <v>48409010301</v>
      </c>
      <c r="B9165" t="s">
        <v>4093</v>
      </c>
      <c r="C9165">
        <v>2.9899999999999999E-2</v>
      </c>
    </row>
    <row r="9166" spans="1:3" x14ac:dyDescent="0.2">
      <c r="A9166">
        <v>21019030500</v>
      </c>
      <c r="B9166" t="s">
        <v>7644</v>
      </c>
      <c r="C9166">
        <v>2.9899999999999999E-2</v>
      </c>
    </row>
    <row r="9167" spans="1:3" x14ac:dyDescent="0.2">
      <c r="A9167">
        <v>36005040701</v>
      </c>
      <c r="B9167" t="s">
        <v>1194</v>
      </c>
      <c r="C9167">
        <v>2.9899999999999999E-2</v>
      </c>
    </row>
    <row r="9168" spans="1:3" x14ac:dyDescent="0.2">
      <c r="A9168">
        <v>18085960900</v>
      </c>
      <c r="B9168" t="s">
        <v>10066</v>
      </c>
      <c r="C9168">
        <v>2.9899999999999999E-2</v>
      </c>
    </row>
    <row r="9169" spans="1:3" x14ac:dyDescent="0.2">
      <c r="A9169">
        <v>29039870300</v>
      </c>
      <c r="B9169" t="s">
        <v>7874</v>
      </c>
      <c r="C9169">
        <v>2.9899999999999999E-2</v>
      </c>
    </row>
    <row r="9170" spans="1:3" x14ac:dyDescent="0.2">
      <c r="A9170">
        <v>17031410100</v>
      </c>
      <c r="B9170" t="s">
        <v>426</v>
      </c>
      <c r="C9170">
        <v>2.9899999999999999E-2</v>
      </c>
    </row>
    <row r="9171" spans="1:3" x14ac:dyDescent="0.2">
      <c r="A9171">
        <v>19153004200</v>
      </c>
      <c r="B9171" t="s">
        <v>5608</v>
      </c>
      <c r="C9171">
        <v>2.9899999999999999E-2</v>
      </c>
    </row>
    <row r="9172" spans="1:3" x14ac:dyDescent="0.2">
      <c r="A9172">
        <v>22071001800</v>
      </c>
      <c r="B9172" t="s">
        <v>4209</v>
      </c>
      <c r="C9172">
        <v>2.9899999999999999E-2</v>
      </c>
    </row>
    <row r="9173" spans="1:3" x14ac:dyDescent="0.2">
      <c r="A9173">
        <v>48113014133</v>
      </c>
      <c r="B9173" t="s">
        <v>2171</v>
      </c>
      <c r="C9173">
        <v>2.9899999999999999E-2</v>
      </c>
    </row>
    <row r="9174" spans="1:3" x14ac:dyDescent="0.2">
      <c r="A9174">
        <v>24033801804</v>
      </c>
      <c r="B9174" t="s">
        <v>2996</v>
      </c>
      <c r="C9174">
        <v>2.9899999999999999E-2</v>
      </c>
    </row>
    <row r="9175" spans="1:3" x14ac:dyDescent="0.2">
      <c r="A9175">
        <v>24025302901</v>
      </c>
      <c r="B9175" t="s">
        <v>6509</v>
      </c>
      <c r="C9175">
        <v>2.9899999999999999E-2</v>
      </c>
    </row>
    <row r="9176" spans="1:3" x14ac:dyDescent="0.2">
      <c r="A9176">
        <v>47097050504</v>
      </c>
      <c r="B9176" t="s">
        <v>1228</v>
      </c>
      <c r="C9176">
        <v>2.9899999999999999E-2</v>
      </c>
    </row>
    <row r="9177" spans="1:3" x14ac:dyDescent="0.2">
      <c r="A9177">
        <v>21111011200</v>
      </c>
      <c r="B9177" t="s">
        <v>7957</v>
      </c>
      <c r="C9177">
        <v>2.9899999999999999E-2</v>
      </c>
    </row>
    <row r="9178" spans="1:3" x14ac:dyDescent="0.2">
      <c r="A9178">
        <v>4013319101</v>
      </c>
      <c r="B9178" t="s">
        <v>4838</v>
      </c>
      <c r="C9178">
        <v>2.9899999999999999E-2</v>
      </c>
    </row>
    <row r="9179" spans="1:3" x14ac:dyDescent="0.2">
      <c r="A9179">
        <v>5131000700</v>
      </c>
      <c r="B9179" t="s">
        <v>1667</v>
      </c>
      <c r="C9179">
        <v>2.9899999999999999E-2</v>
      </c>
    </row>
    <row r="9180" spans="1:3" x14ac:dyDescent="0.2">
      <c r="A9180">
        <v>45069960200</v>
      </c>
      <c r="B9180" t="s">
        <v>1816</v>
      </c>
      <c r="C9180">
        <v>2.9899999999999999E-2</v>
      </c>
    </row>
    <row r="9181" spans="1:3" x14ac:dyDescent="0.2">
      <c r="A9181">
        <v>29055450301</v>
      </c>
      <c r="B9181" t="s">
        <v>8946</v>
      </c>
      <c r="C9181">
        <v>2.9899999999999999E-2</v>
      </c>
    </row>
    <row r="9182" spans="1:3" x14ac:dyDescent="0.2">
      <c r="A9182">
        <v>13015960401</v>
      </c>
      <c r="B9182" t="s">
        <v>2373</v>
      </c>
      <c r="C9182">
        <v>2.9899999999999999E-2</v>
      </c>
    </row>
    <row r="9183" spans="1:3" x14ac:dyDescent="0.2">
      <c r="A9183">
        <v>36047094401</v>
      </c>
      <c r="B9183" t="s">
        <v>1662</v>
      </c>
      <c r="C9183">
        <v>2.9899999999999999E-2</v>
      </c>
    </row>
    <row r="9184" spans="1:3" x14ac:dyDescent="0.2">
      <c r="A9184">
        <v>12033002803</v>
      </c>
      <c r="B9184" t="s">
        <v>4262</v>
      </c>
      <c r="C9184">
        <v>2.9899999999999999E-2</v>
      </c>
    </row>
    <row r="9185" spans="1:3" x14ac:dyDescent="0.2">
      <c r="A9185">
        <v>48113017604</v>
      </c>
      <c r="B9185" t="s">
        <v>6445</v>
      </c>
      <c r="C9185">
        <v>2.9899999999999999E-2</v>
      </c>
    </row>
    <row r="9186" spans="1:3" x14ac:dyDescent="0.2">
      <c r="A9186">
        <v>22101041000</v>
      </c>
      <c r="B9186" t="s">
        <v>996</v>
      </c>
      <c r="C9186">
        <v>2.9899999999999999E-2</v>
      </c>
    </row>
    <row r="9187" spans="1:3" x14ac:dyDescent="0.2">
      <c r="A9187">
        <v>12095014609</v>
      </c>
      <c r="B9187" t="s">
        <v>609</v>
      </c>
      <c r="C9187">
        <v>2.9899999999999999E-2</v>
      </c>
    </row>
    <row r="9188" spans="1:3" x14ac:dyDescent="0.2">
      <c r="A9188">
        <v>26045020202</v>
      </c>
      <c r="B9188" t="s">
        <v>2169</v>
      </c>
      <c r="C9188">
        <v>2.9899999999999999E-2</v>
      </c>
    </row>
    <row r="9189" spans="1:3" x14ac:dyDescent="0.2">
      <c r="A9189">
        <v>47093002400</v>
      </c>
      <c r="B9189" t="s">
        <v>1861</v>
      </c>
      <c r="C9189">
        <v>2.9899999999999999E-2</v>
      </c>
    </row>
    <row r="9190" spans="1:3" x14ac:dyDescent="0.2">
      <c r="A9190">
        <v>6037234700</v>
      </c>
      <c r="B9190" t="s">
        <v>1855</v>
      </c>
      <c r="C9190">
        <v>2.9899999999999999E-2</v>
      </c>
    </row>
    <row r="9191" spans="1:3" x14ac:dyDescent="0.2">
      <c r="A9191">
        <v>13129970300</v>
      </c>
      <c r="B9191" t="s">
        <v>4921</v>
      </c>
      <c r="C9191">
        <v>2.9899999999999999E-2</v>
      </c>
    </row>
    <row r="9192" spans="1:3" x14ac:dyDescent="0.2">
      <c r="A9192">
        <v>12105014302</v>
      </c>
      <c r="B9192" t="s">
        <v>808</v>
      </c>
      <c r="C9192">
        <v>2.9899999999999999E-2</v>
      </c>
    </row>
    <row r="9193" spans="1:3" x14ac:dyDescent="0.2">
      <c r="A9193">
        <v>12023110500</v>
      </c>
      <c r="B9193" t="s">
        <v>2565</v>
      </c>
      <c r="C9193">
        <v>2.9899999999999999E-2</v>
      </c>
    </row>
    <row r="9194" spans="1:3" x14ac:dyDescent="0.2">
      <c r="A9194">
        <v>45053950100</v>
      </c>
      <c r="B9194" t="s">
        <v>4110</v>
      </c>
      <c r="C9194">
        <v>2.9899999999999999E-2</v>
      </c>
    </row>
    <row r="9195" spans="1:3" x14ac:dyDescent="0.2">
      <c r="A9195">
        <v>21067003102</v>
      </c>
      <c r="B9195" t="s">
        <v>7205</v>
      </c>
      <c r="C9195">
        <v>2.9899999999999999E-2</v>
      </c>
    </row>
    <row r="9196" spans="1:3" x14ac:dyDescent="0.2">
      <c r="A9196">
        <v>13175951000</v>
      </c>
      <c r="B9196" t="s">
        <v>3234</v>
      </c>
      <c r="C9196">
        <v>2.9899999999999999E-2</v>
      </c>
    </row>
    <row r="9197" spans="1:3" x14ac:dyDescent="0.2">
      <c r="A9197">
        <v>19113002500</v>
      </c>
      <c r="B9197" t="s">
        <v>5447</v>
      </c>
      <c r="C9197">
        <v>2.9899999999999999E-2</v>
      </c>
    </row>
    <row r="9198" spans="1:3" x14ac:dyDescent="0.2">
      <c r="A9198">
        <v>36103146403</v>
      </c>
      <c r="B9198" t="s">
        <v>6193</v>
      </c>
      <c r="C9198">
        <v>2.9899999999999999E-2</v>
      </c>
    </row>
    <row r="9199" spans="1:3" x14ac:dyDescent="0.2">
      <c r="A9199">
        <v>6037232200</v>
      </c>
      <c r="B9199" t="s">
        <v>1051</v>
      </c>
      <c r="C9199">
        <v>2.9899999999999999E-2</v>
      </c>
    </row>
    <row r="9200" spans="1:3" x14ac:dyDescent="0.2">
      <c r="A9200">
        <v>1007010004</v>
      </c>
      <c r="B9200" t="s">
        <v>4503</v>
      </c>
      <c r="C9200">
        <v>2.9899999999999999E-2</v>
      </c>
    </row>
    <row r="9201" spans="1:3" x14ac:dyDescent="0.2">
      <c r="A9201">
        <v>26163520700</v>
      </c>
      <c r="B9201" t="s">
        <v>2415</v>
      </c>
      <c r="C9201">
        <v>2.9899999999999999E-2</v>
      </c>
    </row>
    <row r="9202" spans="1:3" x14ac:dyDescent="0.2">
      <c r="A9202">
        <v>28049003200</v>
      </c>
      <c r="B9202" t="s">
        <v>720</v>
      </c>
      <c r="C9202">
        <v>2.9899999999999999E-2</v>
      </c>
    </row>
    <row r="9203" spans="1:3" x14ac:dyDescent="0.2">
      <c r="A9203">
        <v>40015162100</v>
      </c>
      <c r="B9203" t="s">
        <v>4956</v>
      </c>
      <c r="C9203">
        <v>2.98E-2</v>
      </c>
    </row>
    <row r="9204" spans="1:3" x14ac:dyDescent="0.2">
      <c r="A9204">
        <v>46017940200</v>
      </c>
      <c r="B9204" t="s">
        <v>6767</v>
      </c>
      <c r="C9204">
        <v>2.98E-2</v>
      </c>
    </row>
    <row r="9205" spans="1:3" x14ac:dyDescent="0.2">
      <c r="A9205">
        <v>18097320903</v>
      </c>
      <c r="B9205" t="s">
        <v>3435</v>
      </c>
      <c r="C9205">
        <v>2.98E-2</v>
      </c>
    </row>
    <row r="9206" spans="1:3" x14ac:dyDescent="0.2">
      <c r="A9206">
        <v>48245007001</v>
      </c>
      <c r="B9206" t="s">
        <v>1172</v>
      </c>
      <c r="C9206">
        <v>2.98E-2</v>
      </c>
    </row>
    <row r="9207" spans="1:3" x14ac:dyDescent="0.2">
      <c r="A9207">
        <v>29139970400</v>
      </c>
      <c r="B9207" t="s">
        <v>7743</v>
      </c>
      <c r="C9207">
        <v>2.98E-2</v>
      </c>
    </row>
    <row r="9208" spans="1:3" x14ac:dyDescent="0.2">
      <c r="A9208">
        <v>36047025300</v>
      </c>
      <c r="B9208" t="s">
        <v>1662</v>
      </c>
      <c r="C9208">
        <v>2.98E-2</v>
      </c>
    </row>
    <row r="9209" spans="1:3" x14ac:dyDescent="0.2">
      <c r="A9209">
        <v>11001009505</v>
      </c>
      <c r="B9209" t="s">
        <v>982</v>
      </c>
      <c r="C9209">
        <v>2.98E-2</v>
      </c>
    </row>
    <row r="9210" spans="1:3" x14ac:dyDescent="0.2">
      <c r="A9210">
        <v>6037401901</v>
      </c>
      <c r="B9210" t="s">
        <v>13588</v>
      </c>
      <c r="C9210">
        <v>2.98E-2</v>
      </c>
    </row>
    <row r="9211" spans="1:3" x14ac:dyDescent="0.2">
      <c r="A9211">
        <v>48029160600</v>
      </c>
      <c r="B9211" t="s">
        <v>1130</v>
      </c>
      <c r="C9211">
        <v>2.98E-2</v>
      </c>
    </row>
    <row r="9212" spans="1:3" x14ac:dyDescent="0.2">
      <c r="A9212">
        <v>36071000200</v>
      </c>
      <c r="B9212" t="s">
        <v>1575</v>
      </c>
      <c r="C9212">
        <v>2.98E-2</v>
      </c>
    </row>
    <row r="9213" spans="1:3" x14ac:dyDescent="0.2">
      <c r="A9213">
        <v>5091020400</v>
      </c>
      <c r="B9213" t="s">
        <v>1277</v>
      </c>
      <c r="C9213">
        <v>2.98E-2</v>
      </c>
    </row>
    <row r="9214" spans="1:3" x14ac:dyDescent="0.2">
      <c r="A9214">
        <v>26081003300</v>
      </c>
      <c r="B9214" t="s">
        <v>5937</v>
      </c>
      <c r="C9214">
        <v>2.98E-2</v>
      </c>
    </row>
    <row r="9215" spans="1:3" x14ac:dyDescent="0.2">
      <c r="A9215">
        <v>45079010411</v>
      </c>
      <c r="B9215" t="s">
        <v>533</v>
      </c>
      <c r="C9215">
        <v>2.98E-2</v>
      </c>
    </row>
    <row r="9216" spans="1:3" x14ac:dyDescent="0.2">
      <c r="A9216">
        <v>21067001500</v>
      </c>
      <c r="B9216" t="s">
        <v>4454</v>
      </c>
      <c r="C9216">
        <v>2.98E-2</v>
      </c>
    </row>
    <row r="9217" spans="1:3" x14ac:dyDescent="0.2">
      <c r="A9217">
        <v>16005001601</v>
      </c>
      <c r="B9217" t="s">
        <v>3650</v>
      </c>
      <c r="C9217">
        <v>2.98E-2</v>
      </c>
    </row>
    <row r="9218" spans="1:3" x14ac:dyDescent="0.2">
      <c r="A9218">
        <v>55079015700</v>
      </c>
      <c r="B9218" t="s">
        <v>3575</v>
      </c>
      <c r="C9218">
        <v>2.98E-2</v>
      </c>
    </row>
    <row r="9219" spans="1:3" x14ac:dyDescent="0.2">
      <c r="A9219">
        <v>22051027703</v>
      </c>
      <c r="B9219" t="s">
        <v>991</v>
      </c>
      <c r="C9219">
        <v>2.98E-2</v>
      </c>
    </row>
    <row r="9220" spans="1:3" x14ac:dyDescent="0.2">
      <c r="A9220">
        <v>25025100100</v>
      </c>
      <c r="B9220" t="s">
        <v>4546</v>
      </c>
      <c r="C9220">
        <v>2.98E-2</v>
      </c>
    </row>
    <row r="9221" spans="1:3" x14ac:dyDescent="0.2">
      <c r="A9221">
        <v>12085001408</v>
      </c>
      <c r="B9221" t="s">
        <v>12460</v>
      </c>
      <c r="C9221">
        <v>2.98E-2</v>
      </c>
    </row>
    <row r="9222" spans="1:3" x14ac:dyDescent="0.2">
      <c r="A9222">
        <v>48453002104</v>
      </c>
      <c r="B9222" t="s">
        <v>1481</v>
      </c>
      <c r="C9222">
        <v>2.98E-2</v>
      </c>
    </row>
    <row r="9223" spans="1:3" x14ac:dyDescent="0.2">
      <c r="A9223">
        <v>45069960301</v>
      </c>
      <c r="B9223" t="s">
        <v>1816</v>
      </c>
      <c r="C9223">
        <v>2.98E-2</v>
      </c>
    </row>
    <row r="9224" spans="1:3" x14ac:dyDescent="0.2">
      <c r="A9224">
        <v>12086010012</v>
      </c>
      <c r="B9224" t="s">
        <v>1730</v>
      </c>
      <c r="C9224">
        <v>2.98E-2</v>
      </c>
    </row>
    <row r="9225" spans="1:3" x14ac:dyDescent="0.2">
      <c r="A9225">
        <v>18105000602</v>
      </c>
      <c r="B9225" t="s">
        <v>5365</v>
      </c>
      <c r="C9225">
        <v>2.98E-2</v>
      </c>
    </row>
    <row r="9226" spans="1:3" x14ac:dyDescent="0.2">
      <c r="A9226">
        <v>45079002800</v>
      </c>
      <c r="B9226" t="s">
        <v>1655</v>
      </c>
      <c r="C9226">
        <v>2.98E-2</v>
      </c>
    </row>
    <row r="9227" spans="1:3" x14ac:dyDescent="0.2">
      <c r="A9227">
        <v>42003561500</v>
      </c>
      <c r="B9227" t="s">
        <v>822</v>
      </c>
      <c r="C9227">
        <v>2.98E-2</v>
      </c>
    </row>
    <row r="9228" spans="1:3" x14ac:dyDescent="0.2">
      <c r="A9228">
        <v>1125012404</v>
      </c>
      <c r="B9228" t="s">
        <v>551</v>
      </c>
      <c r="C9228">
        <v>2.98E-2</v>
      </c>
    </row>
    <row r="9229" spans="1:3" x14ac:dyDescent="0.2">
      <c r="A9229">
        <v>29097010100</v>
      </c>
      <c r="B9229" t="s">
        <v>4640</v>
      </c>
      <c r="C9229">
        <v>2.98E-2</v>
      </c>
    </row>
    <row r="9230" spans="1:3" x14ac:dyDescent="0.2">
      <c r="A9230">
        <v>2016000200</v>
      </c>
      <c r="B9230" t="s">
        <v>9797</v>
      </c>
      <c r="C9230">
        <v>2.98E-2</v>
      </c>
    </row>
    <row r="9231" spans="1:3" x14ac:dyDescent="0.2">
      <c r="A9231">
        <v>26099247601</v>
      </c>
      <c r="B9231" t="s">
        <v>3113</v>
      </c>
      <c r="C9231">
        <v>2.98E-2</v>
      </c>
    </row>
    <row r="9232" spans="1:3" x14ac:dyDescent="0.2">
      <c r="A9232">
        <v>36061021000</v>
      </c>
      <c r="B9232" t="s">
        <v>1350</v>
      </c>
      <c r="C9232">
        <v>2.98E-2</v>
      </c>
    </row>
    <row r="9233" spans="1:3" x14ac:dyDescent="0.2">
      <c r="A9233">
        <v>12031017100</v>
      </c>
      <c r="B9233" t="s">
        <v>3093</v>
      </c>
      <c r="C9233">
        <v>2.98E-2</v>
      </c>
    </row>
    <row r="9234" spans="1:3" x14ac:dyDescent="0.2">
      <c r="A9234">
        <v>47149040200</v>
      </c>
      <c r="B9234" t="s">
        <v>3014</v>
      </c>
      <c r="C9234">
        <v>2.98E-2</v>
      </c>
    </row>
    <row r="9235" spans="1:3" x14ac:dyDescent="0.2">
      <c r="A9235">
        <v>27053103400</v>
      </c>
      <c r="B9235" t="s">
        <v>1338</v>
      </c>
      <c r="C9235">
        <v>2.98E-2</v>
      </c>
    </row>
    <row r="9236" spans="1:3" x14ac:dyDescent="0.2">
      <c r="A9236">
        <v>20209042300</v>
      </c>
      <c r="B9236" t="s">
        <v>666</v>
      </c>
      <c r="C9236">
        <v>2.98E-2</v>
      </c>
    </row>
    <row r="9237" spans="1:3" x14ac:dyDescent="0.2">
      <c r="A9237">
        <v>36081062600</v>
      </c>
      <c r="B9237" t="s">
        <v>1582</v>
      </c>
      <c r="C9237">
        <v>2.98E-2</v>
      </c>
    </row>
    <row r="9238" spans="1:3" x14ac:dyDescent="0.2">
      <c r="A9238">
        <v>55069960900</v>
      </c>
      <c r="B9238" t="s">
        <v>14027</v>
      </c>
      <c r="C9238">
        <v>2.98E-2</v>
      </c>
    </row>
    <row r="9239" spans="1:3" x14ac:dyDescent="0.2">
      <c r="A9239">
        <v>32003003262</v>
      </c>
      <c r="B9239" t="s">
        <v>18882</v>
      </c>
      <c r="C9239">
        <v>2.98E-2</v>
      </c>
    </row>
    <row r="9240" spans="1:3" x14ac:dyDescent="0.2">
      <c r="A9240">
        <v>8109977600</v>
      </c>
      <c r="B9240" t="s">
        <v>15924</v>
      </c>
      <c r="C9240">
        <v>2.98E-2</v>
      </c>
    </row>
    <row r="9241" spans="1:3" x14ac:dyDescent="0.2">
      <c r="A9241">
        <v>6073004800</v>
      </c>
      <c r="B9241" t="s">
        <v>5302</v>
      </c>
      <c r="C9241">
        <v>2.98E-2</v>
      </c>
    </row>
    <row r="9242" spans="1:3" x14ac:dyDescent="0.2">
      <c r="A9242">
        <v>6037555002</v>
      </c>
      <c r="B9242" t="s">
        <v>11527</v>
      </c>
      <c r="C9242">
        <v>2.98E-2</v>
      </c>
    </row>
    <row r="9243" spans="1:3" x14ac:dyDescent="0.2">
      <c r="A9243">
        <v>51700032224</v>
      </c>
      <c r="B9243" t="s">
        <v>3471</v>
      </c>
      <c r="C9243">
        <v>2.98E-2</v>
      </c>
    </row>
    <row r="9244" spans="1:3" x14ac:dyDescent="0.2">
      <c r="A9244">
        <v>13063040521</v>
      </c>
      <c r="B9244" t="s">
        <v>3041</v>
      </c>
      <c r="C9244">
        <v>2.98E-2</v>
      </c>
    </row>
    <row r="9245" spans="1:3" x14ac:dyDescent="0.2">
      <c r="A9245">
        <v>53077002002</v>
      </c>
      <c r="B9245" t="s">
        <v>3189</v>
      </c>
      <c r="C9245">
        <v>2.98E-2</v>
      </c>
    </row>
    <row r="9246" spans="1:3" x14ac:dyDescent="0.2">
      <c r="A9246">
        <v>26091061301</v>
      </c>
      <c r="B9246" t="s">
        <v>3759</v>
      </c>
      <c r="C9246">
        <v>2.98E-2</v>
      </c>
    </row>
    <row r="9247" spans="1:3" x14ac:dyDescent="0.2">
      <c r="A9247">
        <v>42003510000</v>
      </c>
      <c r="B9247" t="s">
        <v>11391</v>
      </c>
      <c r="C9247">
        <v>2.98E-2</v>
      </c>
    </row>
    <row r="9248" spans="1:3" x14ac:dyDescent="0.2">
      <c r="A9248">
        <v>12099003101</v>
      </c>
      <c r="B9248" t="s">
        <v>731</v>
      </c>
      <c r="C9248">
        <v>2.98E-2</v>
      </c>
    </row>
    <row r="9249" spans="1:3" x14ac:dyDescent="0.2">
      <c r="A9249">
        <v>48201551000</v>
      </c>
      <c r="B9249" t="s">
        <v>6610</v>
      </c>
      <c r="C9249">
        <v>2.98E-2</v>
      </c>
    </row>
    <row r="9250" spans="1:3" x14ac:dyDescent="0.2">
      <c r="A9250">
        <v>51183870100</v>
      </c>
      <c r="B9250" t="s">
        <v>11730</v>
      </c>
      <c r="C9250">
        <v>2.98E-2</v>
      </c>
    </row>
    <row r="9251" spans="1:3" x14ac:dyDescent="0.2">
      <c r="A9251">
        <v>39015951201</v>
      </c>
      <c r="B9251" t="s">
        <v>12960</v>
      </c>
      <c r="C9251">
        <v>2.98E-2</v>
      </c>
    </row>
    <row r="9252" spans="1:3" x14ac:dyDescent="0.2">
      <c r="A9252">
        <v>2185000100</v>
      </c>
      <c r="B9252" t="s">
        <v>7266</v>
      </c>
      <c r="C9252">
        <v>2.9700000000000001E-2</v>
      </c>
    </row>
    <row r="9253" spans="1:3" x14ac:dyDescent="0.2">
      <c r="A9253">
        <v>51133020300</v>
      </c>
      <c r="B9253" t="s">
        <v>10205</v>
      </c>
      <c r="C9253">
        <v>2.9700000000000001E-2</v>
      </c>
    </row>
    <row r="9254" spans="1:3" x14ac:dyDescent="0.2">
      <c r="A9254">
        <v>34005700407</v>
      </c>
      <c r="B9254" t="s">
        <v>12047</v>
      </c>
      <c r="C9254">
        <v>2.9700000000000001E-2</v>
      </c>
    </row>
    <row r="9255" spans="1:3" x14ac:dyDescent="0.2">
      <c r="A9255">
        <v>41041950304</v>
      </c>
      <c r="B9255" t="s">
        <v>12958</v>
      </c>
      <c r="C9255">
        <v>2.9700000000000001E-2</v>
      </c>
    </row>
    <row r="9256" spans="1:3" x14ac:dyDescent="0.2">
      <c r="A9256">
        <v>45019005100</v>
      </c>
      <c r="B9256" t="s">
        <v>8235</v>
      </c>
      <c r="C9256">
        <v>2.9700000000000001E-2</v>
      </c>
    </row>
    <row r="9257" spans="1:3" x14ac:dyDescent="0.2">
      <c r="A9257">
        <v>18143966800</v>
      </c>
      <c r="B9257" t="s">
        <v>2890</v>
      </c>
      <c r="C9257">
        <v>2.9700000000000001E-2</v>
      </c>
    </row>
    <row r="9258" spans="1:3" x14ac:dyDescent="0.2">
      <c r="A9258">
        <v>21093000600</v>
      </c>
      <c r="B9258" t="s">
        <v>5779</v>
      </c>
      <c r="C9258">
        <v>2.9700000000000001E-2</v>
      </c>
    </row>
    <row r="9259" spans="1:3" x14ac:dyDescent="0.2">
      <c r="A9259">
        <v>45019003111</v>
      </c>
      <c r="B9259" t="s">
        <v>540</v>
      </c>
      <c r="C9259">
        <v>2.9700000000000001E-2</v>
      </c>
    </row>
    <row r="9260" spans="1:3" x14ac:dyDescent="0.2">
      <c r="A9260">
        <v>39049008321</v>
      </c>
      <c r="B9260" t="s">
        <v>1472</v>
      </c>
      <c r="C9260">
        <v>2.9700000000000001E-2</v>
      </c>
    </row>
    <row r="9261" spans="1:3" x14ac:dyDescent="0.2">
      <c r="A9261">
        <v>18043070802</v>
      </c>
      <c r="B9261" t="s">
        <v>3868</v>
      </c>
      <c r="C9261">
        <v>2.9700000000000001E-2</v>
      </c>
    </row>
    <row r="9262" spans="1:3" x14ac:dyDescent="0.2">
      <c r="A9262">
        <v>37071030901</v>
      </c>
      <c r="B9262" t="s">
        <v>1991</v>
      </c>
      <c r="C9262">
        <v>2.9700000000000001E-2</v>
      </c>
    </row>
    <row r="9263" spans="1:3" x14ac:dyDescent="0.2">
      <c r="A9263">
        <v>6037900201</v>
      </c>
      <c r="B9263" t="s">
        <v>4663</v>
      </c>
      <c r="C9263">
        <v>2.9700000000000001E-2</v>
      </c>
    </row>
    <row r="9264" spans="1:3" x14ac:dyDescent="0.2">
      <c r="A9264">
        <v>53063002100</v>
      </c>
      <c r="B9264" t="s">
        <v>7695</v>
      </c>
      <c r="C9264">
        <v>2.9700000000000001E-2</v>
      </c>
    </row>
    <row r="9265" spans="1:3" x14ac:dyDescent="0.2">
      <c r="A9265">
        <v>41033360701</v>
      </c>
      <c r="B9265" t="s">
        <v>8453</v>
      </c>
      <c r="C9265">
        <v>2.9700000000000001E-2</v>
      </c>
    </row>
    <row r="9266" spans="1:3" x14ac:dyDescent="0.2">
      <c r="A9266">
        <v>48375011700</v>
      </c>
      <c r="B9266" t="s">
        <v>636</v>
      </c>
      <c r="C9266">
        <v>2.9700000000000001E-2</v>
      </c>
    </row>
    <row r="9267" spans="1:3" x14ac:dyDescent="0.2">
      <c r="A9267">
        <v>9001072400</v>
      </c>
      <c r="B9267" t="s">
        <v>6508</v>
      </c>
      <c r="C9267">
        <v>2.9700000000000001E-2</v>
      </c>
    </row>
    <row r="9268" spans="1:3" x14ac:dyDescent="0.2">
      <c r="A9268">
        <v>18089011800</v>
      </c>
      <c r="B9268" t="s">
        <v>832</v>
      </c>
      <c r="C9268">
        <v>2.9700000000000001E-2</v>
      </c>
    </row>
    <row r="9269" spans="1:3" x14ac:dyDescent="0.2">
      <c r="A9269">
        <v>18097356200</v>
      </c>
      <c r="B9269" t="s">
        <v>6799</v>
      </c>
      <c r="C9269">
        <v>2.9700000000000001E-2</v>
      </c>
    </row>
    <row r="9270" spans="1:3" x14ac:dyDescent="0.2">
      <c r="A9270">
        <v>48113005000</v>
      </c>
      <c r="B9270" t="s">
        <v>1025</v>
      </c>
      <c r="C9270">
        <v>2.9700000000000001E-2</v>
      </c>
    </row>
    <row r="9271" spans="1:3" x14ac:dyDescent="0.2">
      <c r="A9271">
        <v>1097001100</v>
      </c>
      <c r="B9271" t="s">
        <v>2925</v>
      </c>
      <c r="C9271">
        <v>2.9700000000000001E-2</v>
      </c>
    </row>
    <row r="9272" spans="1:3" x14ac:dyDescent="0.2">
      <c r="A9272">
        <v>24510030200</v>
      </c>
      <c r="B9272" t="s">
        <v>340</v>
      </c>
      <c r="C9272">
        <v>2.9700000000000001E-2</v>
      </c>
    </row>
    <row r="9273" spans="1:3" x14ac:dyDescent="0.2">
      <c r="A9273">
        <v>47019071100</v>
      </c>
      <c r="B9273" t="s">
        <v>10581</v>
      </c>
      <c r="C9273">
        <v>2.9700000000000001E-2</v>
      </c>
    </row>
    <row r="9274" spans="1:3" x14ac:dyDescent="0.2">
      <c r="A9274">
        <v>12071040109</v>
      </c>
      <c r="B9274" t="s">
        <v>5316</v>
      </c>
      <c r="C9274">
        <v>2.9700000000000001E-2</v>
      </c>
    </row>
    <row r="9275" spans="1:3" x14ac:dyDescent="0.2">
      <c r="A9275">
        <v>26163539500</v>
      </c>
      <c r="B9275" t="s">
        <v>535</v>
      </c>
      <c r="C9275">
        <v>2.9700000000000001E-2</v>
      </c>
    </row>
    <row r="9276" spans="1:3" x14ac:dyDescent="0.2">
      <c r="A9276">
        <v>19013001701</v>
      </c>
      <c r="B9276" t="s">
        <v>848</v>
      </c>
      <c r="C9276">
        <v>2.9700000000000001E-2</v>
      </c>
    </row>
    <row r="9277" spans="1:3" x14ac:dyDescent="0.2">
      <c r="A9277">
        <v>48459950200</v>
      </c>
      <c r="B9277" t="s">
        <v>5005</v>
      </c>
      <c r="C9277">
        <v>2.9700000000000001E-2</v>
      </c>
    </row>
    <row r="9278" spans="1:3" x14ac:dyDescent="0.2">
      <c r="A9278">
        <v>4009961400</v>
      </c>
      <c r="B9278" t="s">
        <v>3967</v>
      </c>
      <c r="C9278">
        <v>2.9700000000000001E-2</v>
      </c>
    </row>
    <row r="9279" spans="1:3" x14ac:dyDescent="0.2">
      <c r="A9279">
        <v>49035112403</v>
      </c>
      <c r="B9279" t="s">
        <v>3654</v>
      </c>
      <c r="C9279">
        <v>2.9700000000000001E-2</v>
      </c>
    </row>
    <row r="9280" spans="1:3" x14ac:dyDescent="0.2">
      <c r="A9280">
        <v>28087001100</v>
      </c>
      <c r="B9280" t="s">
        <v>2048</v>
      </c>
      <c r="C9280">
        <v>2.9700000000000001E-2</v>
      </c>
    </row>
    <row r="9281" spans="1:3" x14ac:dyDescent="0.2">
      <c r="A9281">
        <v>6037603001</v>
      </c>
      <c r="B9281" t="s">
        <v>5288</v>
      </c>
      <c r="C9281">
        <v>2.9700000000000001E-2</v>
      </c>
    </row>
    <row r="9282" spans="1:3" x14ac:dyDescent="0.2">
      <c r="A9282">
        <v>1103000400</v>
      </c>
      <c r="B9282" t="s">
        <v>1869</v>
      </c>
      <c r="C9282">
        <v>2.9700000000000001E-2</v>
      </c>
    </row>
    <row r="9283" spans="1:3" x14ac:dyDescent="0.2">
      <c r="A9283">
        <v>6071009110</v>
      </c>
      <c r="B9283" t="s">
        <v>4665</v>
      </c>
      <c r="C9283">
        <v>2.9700000000000001E-2</v>
      </c>
    </row>
    <row r="9284" spans="1:3" x14ac:dyDescent="0.2">
      <c r="A9284">
        <v>42003464400</v>
      </c>
      <c r="B9284" t="s">
        <v>6589</v>
      </c>
      <c r="C9284">
        <v>2.9700000000000001E-2</v>
      </c>
    </row>
    <row r="9285" spans="1:3" x14ac:dyDescent="0.2">
      <c r="A9285">
        <v>13021012600</v>
      </c>
      <c r="B9285" t="s">
        <v>528</v>
      </c>
      <c r="C9285">
        <v>2.9700000000000001E-2</v>
      </c>
    </row>
    <row r="9286" spans="1:3" x14ac:dyDescent="0.2">
      <c r="A9286">
        <v>36047091600</v>
      </c>
      <c r="B9286" t="s">
        <v>1662</v>
      </c>
      <c r="C9286">
        <v>2.9700000000000001E-2</v>
      </c>
    </row>
    <row r="9287" spans="1:3" x14ac:dyDescent="0.2">
      <c r="A9287">
        <v>13227050300</v>
      </c>
      <c r="B9287" t="s">
        <v>6124</v>
      </c>
      <c r="C9287">
        <v>2.9700000000000001E-2</v>
      </c>
    </row>
    <row r="9288" spans="1:3" x14ac:dyDescent="0.2">
      <c r="A9288">
        <v>48183000401</v>
      </c>
      <c r="B9288" t="s">
        <v>1273</v>
      </c>
      <c r="C9288">
        <v>2.9700000000000001E-2</v>
      </c>
    </row>
    <row r="9289" spans="1:3" x14ac:dyDescent="0.2">
      <c r="A9289">
        <v>4013111501</v>
      </c>
      <c r="B9289" t="s">
        <v>2293</v>
      </c>
      <c r="C9289">
        <v>2.9700000000000001E-2</v>
      </c>
    </row>
    <row r="9290" spans="1:3" x14ac:dyDescent="0.2">
      <c r="A9290">
        <v>37159050300</v>
      </c>
      <c r="B9290" t="s">
        <v>1935</v>
      </c>
      <c r="C9290">
        <v>2.9700000000000001E-2</v>
      </c>
    </row>
    <row r="9291" spans="1:3" x14ac:dyDescent="0.2">
      <c r="A9291">
        <v>51153900702</v>
      </c>
      <c r="B9291" t="s">
        <v>6355</v>
      </c>
      <c r="C9291">
        <v>2.9700000000000001E-2</v>
      </c>
    </row>
    <row r="9292" spans="1:3" x14ac:dyDescent="0.2">
      <c r="A9292">
        <v>29021002300</v>
      </c>
      <c r="B9292" t="s">
        <v>2183</v>
      </c>
      <c r="C9292">
        <v>2.9700000000000001E-2</v>
      </c>
    </row>
    <row r="9293" spans="1:3" x14ac:dyDescent="0.2">
      <c r="A9293">
        <v>8123001404</v>
      </c>
      <c r="B9293" t="s">
        <v>1116</v>
      </c>
      <c r="C9293">
        <v>2.9700000000000001E-2</v>
      </c>
    </row>
    <row r="9294" spans="1:3" x14ac:dyDescent="0.2">
      <c r="A9294">
        <v>32031001009</v>
      </c>
      <c r="B9294" t="s">
        <v>3035</v>
      </c>
      <c r="C9294">
        <v>2.9700000000000001E-2</v>
      </c>
    </row>
    <row r="9295" spans="1:3" x14ac:dyDescent="0.2">
      <c r="A9295">
        <v>53033011200</v>
      </c>
      <c r="B9295" t="s">
        <v>8600</v>
      </c>
      <c r="C9295">
        <v>2.9700000000000001E-2</v>
      </c>
    </row>
    <row r="9296" spans="1:3" x14ac:dyDescent="0.2">
      <c r="A9296">
        <v>53033029101</v>
      </c>
      <c r="B9296" t="s">
        <v>2927</v>
      </c>
      <c r="C9296">
        <v>2.9700000000000001E-2</v>
      </c>
    </row>
    <row r="9297" spans="1:3" x14ac:dyDescent="0.2">
      <c r="A9297">
        <v>26163503100</v>
      </c>
      <c r="B9297" t="s">
        <v>6079</v>
      </c>
      <c r="C9297">
        <v>2.9700000000000001E-2</v>
      </c>
    </row>
    <row r="9298" spans="1:3" x14ac:dyDescent="0.2">
      <c r="A9298">
        <v>20173010802</v>
      </c>
      <c r="B9298" t="s">
        <v>1160</v>
      </c>
      <c r="C9298">
        <v>2.9700000000000001E-2</v>
      </c>
    </row>
    <row r="9299" spans="1:3" x14ac:dyDescent="0.2">
      <c r="A9299">
        <v>39101000501</v>
      </c>
      <c r="B9299" t="s">
        <v>2061</v>
      </c>
      <c r="C9299">
        <v>2.9700000000000001E-2</v>
      </c>
    </row>
    <row r="9300" spans="1:3" x14ac:dyDescent="0.2">
      <c r="A9300">
        <v>4021000318</v>
      </c>
      <c r="B9300" t="s">
        <v>5690</v>
      </c>
      <c r="C9300">
        <v>2.9700000000000001E-2</v>
      </c>
    </row>
    <row r="9301" spans="1:3" x14ac:dyDescent="0.2">
      <c r="A9301">
        <v>13191110300</v>
      </c>
      <c r="B9301" t="s">
        <v>2595</v>
      </c>
      <c r="C9301">
        <v>2.9700000000000001E-2</v>
      </c>
    </row>
    <row r="9302" spans="1:3" x14ac:dyDescent="0.2">
      <c r="A9302">
        <v>12105012407</v>
      </c>
      <c r="B9302" t="s">
        <v>1711</v>
      </c>
      <c r="C9302">
        <v>2.9600000000000001E-2</v>
      </c>
    </row>
    <row r="9303" spans="1:3" x14ac:dyDescent="0.2">
      <c r="A9303">
        <v>48201313900</v>
      </c>
      <c r="B9303" t="s">
        <v>12076</v>
      </c>
      <c r="C9303">
        <v>2.9600000000000001E-2</v>
      </c>
    </row>
    <row r="9304" spans="1:3" x14ac:dyDescent="0.2">
      <c r="A9304">
        <v>42045400302</v>
      </c>
      <c r="B9304" t="s">
        <v>4790</v>
      </c>
      <c r="C9304">
        <v>2.9600000000000001E-2</v>
      </c>
    </row>
    <row r="9305" spans="1:3" x14ac:dyDescent="0.2">
      <c r="A9305">
        <v>9001071000</v>
      </c>
      <c r="B9305" t="s">
        <v>1762</v>
      </c>
      <c r="C9305">
        <v>2.9600000000000001E-2</v>
      </c>
    </row>
    <row r="9306" spans="1:3" x14ac:dyDescent="0.2">
      <c r="A9306">
        <v>36047028300</v>
      </c>
      <c r="B9306" t="s">
        <v>1662</v>
      </c>
      <c r="C9306">
        <v>2.9600000000000001E-2</v>
      </c>
    </row>
    <row r="9307" spans="1:3" x14ac:dyDescent="0.2">
      <c r="A9307">
        <v>21059000100</v>
      </c>
      <c r="B9307" t="s">
        <v>2179</v>
      </c>
      <c r="C9307">
        <v>2.9600000000000001E-2</v>
      </c>
    </row>
    <row r="9308" spans="1:3" x14ac:dyDescent="0.2">
      <c r="A9308">
        <v>6081611800</v>
      </c>
      <c r="B9308" t="s">
        <v>5126</v>
      </c>
      <c r="C9308">
        <v>2.9600000000000001E-2</v>
      </c>
    </row>
    <row r="9309" spans="1:3" x14ac:dyDescent="0.2">
      <c r="A9309">
        <v>6013351102</v>
      </c>
      <c r="B9309" t="s">
        <v>25312</v>
      </c>
      <c r="C9309">
        <v>2.9600000000000001E-2</v>
      </c>
    </row>
    <row r="9310" spans="1:3" x14ac:dyDescent="0.2">
      <c r="A9310">
        <v>12031012800</v>
      </c>
      <c r="B9310" t="s">
        <v>2968</v>
      </c>
      <c r="C9310">
        <v>2.9600000000000001E-2</v>
      </c>
    </row>
    <row r="9311" spans="1:3" x14ac:dyDescent="0.2">
      <c r="A9311">
        <v>17089853100</v>
      </c>
      <c r="B9311" t="s">
        <v>2700</v>
      </c>
      <c r="C9311">
        <v>2.9600000000000001E-2</v>
      </c>
    </row>
    <row r="9312" spans="1:3" x14ac:dyDescent="0.2">
      <c r="A9312">
        <v>48239950200</v>
      </c>
      <c r="B9312" t="s">
        <v>3804</v>
      </c>
      <c r="C9312">
        <v>2.9600000000000001E-2</v>
      </c>
    </row>
    <row r="9313" spans="1:3" x14ac:dyDescent="0.2">
      <c r="A9313">
        <v>36029003800</v>
      </c>
      <c r="B9313" t="s">
        <v>3005</v>
      </c>
      <c r="C9313">
        <v>2.9600000000000001E-2</v>
      </c>
    </row>
    <row r="9314" spans="1:3" x14ac:dyDescent="0.2">
      <c r="A9314">
        <v>42045402200</v>
      </c>
      <c r="B9314" t="s">
        <v>10752</v>
      </c>
      <c r="C9314">
        <v>2.9600000000000001E-2</v>
      </c>
    </row>
    <row r="9315" spans="1:3" x14ac:dyDescent="0.2">
      <c r="A9315">
        <v>29095013307</v>
      </c>
      <c r="B9315" t="s">
        <v>4205</v>
      </c>
      <c r="C9315">
        <v>2.9600000000000001E-2</v>
      </c>
    </row>
    <row r="9316" spans="1:3" x14ac:dyDescent="0.2">
      <c r="A9316">
        <v>54011010600</v>
      </c>
      <c r="B9316" t="s">
        <v>6621</v>
      </c>
      <c r="C9316">
        <v>2.9600000000000001E-2</v>
      </c>
    </row>
    <row r="9317" spans="1:3" x14ac:dyDescent="0.2">
      <c r="A9317">
        <v>22033004203</v>
      </c>
      <c r="B9317" t="s">
        <v>2898</v>
      </c>
      <c r="C9317">
        <v>2.9600000000000001E-2</v>
      </c>
    </row>
    <row r="9318" spans="1:3" x14ac:dyDescent="0.2">
      <c r="A9318">
        <v>20155000700</v>
      </c>
      <c r="B9318" t="s">
        <v>3719</v>
      </c>
      <c r="C9318">
        <v>2.9600000000000001E-2</v>
      </c>
    </row>
    <row r="9319" spans="1:3" x14ac:dyDescent="0.2">
      <c r="A9319">
        <v>36005037400</v>
      </c>
      <c r="B9319" t="s">
        <v>1194</v>
      </c>
      <c r="C9319">
        <v>2.9600000000000001E-2</v>
      </c>
    </row>
    <row r="9320" spans="1:3" x14ac:dyDescent="0.2">
      <c r="A9320">
        <v>48233950800</v>
      </c>
      <c r="B9320" t="s">
        <v>2354</v>
      </c>
      <c r="C9320">
        <v>2.9600000000000001E-2</v>
      </c>
    </row>
    <row r="9321" spans="1:3" x14ac:dyDescent="0.2">
      <c r="A9321">
        <v>34017004101</v>
      </c>
      <c r="B9321" t="s">
        <v>2643</v>
      </c>
      <c r="C9321">
        <v>2.9600000000000001E-2</v>
      </c>
    </row>
    <row r="9322" spans="1:3" x14ac:dyDescent="0.2">
      <c r="A9322">
        <v>12033003000</v>
      </c>
      <c r="B9322" t="s">
        <v>1843</v>
      </c>
      <c r="C9322">
        <v>2.9600000000000001E-2</v>
      </c>
    </row>
    <row r="9323" spans="1:3" x14ac:dyDescent="0.2">
      <c r="A9323">
        <v>24005491401</v>
      </c>
      <c r="B9323" t="s">
        <v>255</v>
      </c>
      <c r="C9323">
        <v>2.9600000000000001E-2</v>
      </c>
    </row>
    <row r="9324" spans="1:3" x14ac:dyDescent="0.2">
      <c r="A9324">
        <v>6001401500</v>
      </c>
      <c r="B9324" t="s">
        <v>2371</v>
      </c>
      <c r="C9324">
        <v>2.9600000000000001E-2</v>
      </c>
    </row>
    <row r="9325" spans="1:3" x14ac:dyDescent="0.2">
      <c r="A9325">
        <v>6071003803</v>
      </c>
      <c r="B9325" t="s">
        <v>3928</v>
      </c>
      <c r="C9325">
        <v>2.9600000000000001E-2</v>
      </c>
    </row>
    <row r="9326" spans="1:3" x14ac:dyDescent="0.2">
      <c r="A9326">
        <v>48201310400</v>
      </c>
      <c r="B9326" t="s">
        <v>4699</v>
      </c>
      <c r="C9326">
        <v>2.9600000000000001E-2</v>
      </c>
    </row>
    <row r="9327" spans="1:3" x14ac:dyDescent="0.2">
      <c r="A9327">
        <v>6073005200</v>
      </c>
      <c r="B9327" t="s">
        <v>7697</v>
      </c>
      <c r="C9327">
        <v>2.9600000000000001E-2</v>
      </c>
    </row>
    <row r="9328" spans="1:3" x14ac:dyDescent="0.2">
      <c r="A9328">
        <v>1073011209</v>
      </c>
      <c r="B9328" t="s">
        <v>6626</v>
      </c>
      <c r="C9328">
        <v>2.9600000000000001E-2</v>
      </c>
    </row>
    <row r="9329" spans="1:3" x14ac:dyDescent="0.2">
      <c r="A9329">
        <v>37025042602</v>
      </c>
      <c r="B9329" t="s">
        <v>1967</v>
      </c>
      <c r="C9329">
        <v>2.9600000000000001E-2</v>
      </c>
    </row>
    <row r="9330" spans="1:3" x14ac:dyDescent="0.2">
      <c r="A9330">
        <v>26163525700</v>
      </c>
      <c r="B9330" t="s">
        <v>535</v>
      </c>
      <c r="C9330">
        <v>2.9600000000000001E-2</v>
      </c>
    </row>
    <row r="9331" spans="1:3" x14ac:dyDescent="0.2">
      <c r="A9331">
        <v>48439110302</v>
      </c>
      <c r="B9331" t="s">
        <v>493</v>
      </c>
      <c r="C9331">
        <v>2.9600000000000001E-2</v>
      </c>
    </row>
    <row r="9332" spans="1:3" x14ac:dyDescent="0.2">
      <c r="A9332">
        <v>48085031315</v>
      </c>
      <c r="B9332" t="s">
        <v>10704</v>
      </c>
      <c r="C9332">
        <v>2.9600000000000001E-2</v>
      </c>
    </row>
    <row r="9333" spans="1:3" x14ac:dyDescent="0.2">
      <c r="A9333">
        <v>8005081100</v>
      </c>
      <c r="B9333" t="s">
        <v>7605</v>
      </c>
      <c r="C9333">
        <v>2.9600000000000001E-2</v>
      </c>
    </row>
    <row r="9334" spans="1:3" x14ac:dyDescent="0.2">
      <c r="A9334">
        <v>22071001702</v>
      </c>
      <c r="B9334" t="s">
        <v>2164</v>
      </c>
      <c r="C9334">
        <v>2.9600000000000001E-2</v>
      </c>
    </row>
    <row r="9335" spans="1:3" x14ac:dyDescent="0.2">
      <c r="A9335">
        <v>12007000100</v>
      </c>
      <c r="B9335" t="s">
        <v>3448</v>
      </c>
      <c r="C9335">
        <v>2.9600000000000001E-2</v>
      </c>
    </row>
    <row r="9336" spans="1:3" x14ac:dyDescent="0.2">
      <c r="A9336">
        <v>18015959800</v>
      </c>
      <c r="B9336" t="s">
        <v>11408</v>
      </c>
      <c r="C9336">
        <v>2.9600000000000001E-2</v>
      </c>
    </row>
    <row r="9337" spans="1:3" x14ac:dyDescent="0.2">
      <c r="A9337">
        <v>8077001705</v>
      </c>
      <c r="B9337" t="s">
        <v>5400</v>
      </c>
      <c r="C9337">
        <v>2.9600000000000001E-2</v>
      </c>
    </row>
    <row r="9338" spans="1:3" x14ac:dyDescent="0.2">
      <c r="A9338">
        <v>51810045604</v>
      </c>
      <c r="B9338" t="s">
        <v>9349</v>
      </c>
      <c r="C9338">
        <v>2.9600000000000001E-2</v>
      </c>
    </row>
    <row r="9339" spans="1:3" x14ac:dyDescent="0.2">
      <c r="A9339">
        <v>48355003305</v>
      </c>
      <c r="B9339" t="s">
        <v>3883</v>
      </c>
      <c r="C9339">
        <v>2.9600000000000001E-2</v>
      </c>
    </row>
    <row r="9340" spans="1:3" x14ac:dyDescent="0.2">
      <c r="A9340">
        <v>48491020312</v>
      </c>
      <c r="B9340" t="s">
        <v>7942</v>
      </c>
      <c r="C9340">
        <v>2.9600000000000001E-2</v>
      </c>
    </row>
    <row r="9341" spans="1:3" x14ac:dyDescent="0.2">
      <c r="A9341">
        <v>9003502100</v>
      </c>
      <c r="B9341" t="s">
        <v>15652</v>
      </c>
      <c r="C9341">
        <v>2.9600000000000001E-2</v>
      </c>
    </row>
    <row r="9342" spans="1:3" x14ac:dyDescent="0.2">
      <c r="A9342">
        <v>6065030503</v>
      </c>
      <c r="B9342" t="s">
        <v>4395</v>
      </c>
      <c r="C9342">
        <v>2.9600000000000001E-2</v>
      </c>
    </row>
    <row r="9343" spans="1:3" x14ac:dyDescent="0.2">
      <c r="A9343">
        <v>32003002965</v>
      </c>
      <c r="B9343" t="s">
        <v>759</v>
      </c>
      <c r="C9343">
        <v>2.9600000000000001E-2</v>
      </c>
    </row>
    <row r="9344" spans="1:3" x14ac:dyDescent="0.2">
      <c r="A9344">
        <v>36047039100</v>
      </c>
      <c r="B9344" t="s">
        <v>1662</v>
      </c>
      <c r="C9344">
        <v>2.9600000000000001E-2</v>
      </c>
    </row>
    <row r="9345" spans="1:3" x14ac:dyDescent="0.2">
      <c r="A9345">
        <v>41047001000</v>
      </c>
      <c r="B9345" t="s">
        <v>4257</v>
      </c>
      <c r="C9345">
        <v>2.9600000000000001E-2</v>
      </c>
    </row>
    <row r="9346" spans="1:3" x14ac:dyDescent="0.2">
      <c r="A9346">
        <v>29189215700</v>
      </c>
      <c r="B9346" t="s">
        <v>2007</v>
      </c>
      <c r="C9346">
        <v>2.9600000000000001E-2</v>
      </c>
    </row>
    <row r="9347" spans="1:3" x14ac:dyDescent="0.2">
      <c r="A9347">
        <v>24005491600</v>
      </c>
      <c r="B9347" t="s">
        <v>255</v>
      </c>
      <c r="C9347">
        <v>2.9600000000000001E-2</v>
      </c>
    </row>
    <row r="9348" spans="1:3" x14ac:dyDescent="0.2">
      <c r="A9348">
        <v>20061000300</v>
      </c>
      <c r="B9348" t="s">
        <v>1716</v>
      </c>
      <c r="C9348">
        <v>2.9600000000000001E-2</v>
      </c>
    </row>
    <row r="9349" spans="1:3" x14ac:dyDescent="0.2">
      <c r="A9349">
        <v>40143003000</v>
      </c>
      <c r="B9349" t="s">
        <v>2131</v>
      </c>
      <c r="C9349">
        <v>2.9499999999999998E-2</v>
      </c>
    </row>
    <row r="9350" spans="1:3" x14ac:dyDescent="0.2">
      <c r="A9350">
        <v>40109107806</v>
      </c>
      <c r="B9350" t="s">
        <v>5045</v>
      </c>
      <c r="C9350">
        <v>2.9499999999999998E-2</v>
      </c>
    </row>
    <row r="9351" spans="1:3" x14ac:dyDescent="0.2">
      <c r="A9351">
        <v>42129804100</v>
      </c>
      <c r="B9351" t="s">
        <v>8764</v>
      </c>
      <c r="C9351">
        <v>2.9499999999999998E-2</v>
      </c>
    </row>
    <row r="9352" spans="1:3" x14ac:dyDescent="0.2">
      <c r="A9352">
        <v>22033005300</v>
      </c>
      <c r="B9352" t="s">
        <v>637</v>
      </c>
      <c r="C9352">
        <v>2.9499999999999998E-2</v>
      </c>
    </row>
    <row r="9353" spans="1:3" x14ac:dyDescent="0.2">
      <c r="A9353">
        <v>47157010620</v>
      </c>
      <c r="B9353" t="s">
        <v>1394</v>
      </c>
      <c r="C9353">
        <v>2.9499999999999998E-2</v>
      </c>
    </row>
    <row r="9354" spans="1:3" x14ac:dyDescent="0.2">
      <c r="A9354">
        <v>17119402100</v>
      </c>
      <c r="B9354" t="s">
        <v>3073</v>
      </c>
      <c r="C9354">
        <v>2.9499999999999998E-2</v>
      </c>
    </row>
    <row r="9355" spans="1:3" x14ac:dyDescent="0.2">
      <c r="A9355">
        <v>48061012609</v>
      </c>
      <c r="B9355" t="s">
        <v>1870</v>
      </c>
      <c r="C9355">
        <v>2.9499999999999998E-2</v>
      </c>
    </row>
    <row r="9356" spans="1:3" x14ac:dyDescent="0.2">
      <c r="A9356">
        <v>4013050604</v>
      </c>
      <c r="B9356" t="s">
        <v>6493</v>
      </c>
      <c r="C9356">
        <v>2.9499999999999998E-2</v>
      </c>
    </row>
    <row r="9357" spans="1:3" x14ac:dyDescent="0.2">
      <c r="A9357">
        <v>12015010302</v>
      </c>
      <c r="B9357" t="s">
        <v>3663</v>
      </c>
      <c r="C9357">
        <v>2.9499999999999998E-2</v>
      </c>
    </row>
    <row r="9358" spans="1:3" x14ac:dyDescent="0.2">
      <c r="A9358">
        <v>13313000502</v>
      </c>
      <c r="B9358" t="s">
        <v>2647</v>
      </c>
      <c r="C9358">
        <v>2.9499999999999998E-2</v>
      </c>
    </row>
    <row r="9359" spans="1:3" x14ac:dyDescent="0.2">
      <c r="A9359">
        <v>37191001900</v>
      </c>
      <c r="B9359" t="s">
        <v>1900</v>
      </c>
      <c r="C9359">
        <v>2.9499999999999998E-2</v>
      </c>
    </row>
    <row r="9360" spans="1:3" x14ac:dyDescent="0.2">
      <c r="A9360">
        <v>12127081700</v>
      </c>
      <c r="B9360" t="s">
        <v>2973</v>
      </c>
      <c r="C9360">
        <v>2.9499999999999998E-2</v>
      </c>
    </row>
    <row r="9361" spans="1:3" x14ac:dyDescent="0.2">
      <c r="A9361">
        <v>12099005601</v>
      </c>
      <c r="B9361" t="s">
        <v>3406</v>
      </c>
      <c r="C9361">
        <v>2.9499999999999998E-2</v>
      </c>
    </row>
    <row r="9362" spans="1:3" x14ac:dyDescent="0.2">
      <c r="A9362">
        <v>20177000800</v>
      </c>
      <c r="B9362" t="s">
        <v>3921</v>
      </c>
      <c r="C9362">
        <v>2.9499999999999998E-2</v>
      </c>
    </row>
    <row r="9363" spans="1:3" x14ac:dyDescent="0.2">
      <c r="A9363">
        <v>12113010600</v>
      </c>
      <c r="B9363" t="s">
        <v>4329</v>
      </c>
      <c r="C9363">
        <v>2.9499999999999998E-2</v>
      </c>
    </row>
    <row r="9364" spans="1:3" x14ac:dyDescent="0.2">
      <c r="A9364">
        <v>40031002500</v>
      </c>
      <c r="B9364" t="s">
        <v>2000</v>
      </c>
      <c r="C9364">
        <v>2.9499999999999998E-2</v>
      </c>
    </row>
    <row r="9365" spans="1:3" x14ac:dyDescent="0.2">
      <c r="A9365">
        <v>22001961000</v>
      </c>
      <c r="B9365" t="s">
        <v>3634</v>
      </c>
      <c r="C9365">
        <v>2.9499999999999998E-2</v>
      </c>
    </row>
    <row r="9366" spans="1:3" x14ac:dyDescent="0.2">
      <c r="A9366">
        <v>28049000400</v>
      </c>
      <c r="B9366" t="s">
        <v>4438</v>
      </c>
      <c r="C9366">
        <v>2.9499999999999998E-2</v>
      </c>
    </row>
    <row r="9367" spans="1:3" x14ac:dyDescent="0.2">
      <c r="A9367">
        <v>13261950300</v>
      </c>
      <c r="B9367" t="s">
        <v>2077</v>
      </c>
      <c r="C9367">
        <v>2.9499999999999998E-2</v>
      </c>
    </row>
    <row r="9368" spans="1:3" x14ac:dyDescent="0.2">
      <c r="A9368">
        <v>1055010100</v>
      </c>
      <c r="B9368" t="s">
        <v>4005</v>
      </c>
      <c r="C9368">
        <v>2.9499999999999998E-2</v>
      </c>
    </row>
    <row r="9369" spans="1:3" x14ac:dyDescent="0.2">
      <c r="A9369">
        <v>18035001300</v>
      </c>
      <c r="B9369" t="s">
        <v>1829</v>
      </c>
      <c r="C9369">
        <v>2.9499999999999998E-2</v>
      </c>
    </row>
    <row r="9370" spans="1:3" x14ac:dyDescent="0.2">
      <c r="A9370">
        <v>12086010208</v>
      </c>
      <c r="B9370" t="s">
        <v>823</v>
      </c>
      <c r="C9370">
        <v>2.9499999999999998E-2</v>
      </c>
    </row>
    <row r="9371" spans="1:3" x14ac:dyDescent="0.2">
      <c r="A9371">
        <v>13285960502</v>
      </c>
      <c r="B9371" t="s">
        <v>1649</v>
      </c>
      <c r="C9371">
        <v>2.9499999999999998E-2</v>
      </c>
    </row>
    <row r="9372" spans="1:3" x14ac:dyDescent="0.2">
      <c r="A9372">
        <v>26163539200</v>
      </c>
      <c r="B9372" t="s">
        <v>535</v>
      </c>
      <c r="C9372">
        <v>2.9499999999999998E-2</v>
      </c>
    </row>
    <row r="9373" spans="1:3" x14ac:dyDescent="0.2">
      <c r="A9373">
        <v>6001409400</v>
      </c>
      <c r="B9373" t="s">
        <v>4239</v>
      </c>
      <c r="C9373">
        <v>2.9499999999999998E-2</v>
      </c>
    </row>
    <row r="9374" spans="1:3" x14ac:dyDescent="0.2">
      <c r="A9374">
        <v>48355006400</v>
      </c>
      <c r="B9374" t="s">
        <v>704</v>
      </c>
      <c r="C9374">
        <v>2.9499999999999998E-2</v>
      </c>
    </row>
    <row r="9375" spans="1:3" x14ac:dyDescent="0.2">
      <c r="A9375">
        <v>18169102800</v>
      </c>
      <c r="B9375" t="s">
        <v>5890</v>
      </c>
      <c r="C9375">
        <v>2.9499999999999998E-2</v>
      </c>
    </row>
    <row r="9376" spans="1:3" x14ac:dyDescent="0.2">
      <c r="A9376">
        <v>8075966200</v>
      </c>
      <c r="B9376" t="s">
        <v>7156</v>
      </c>
      <c r="C9376">
        <v>2.9499999999999998E-2</v>
      </c>
    </row>
    <row r="9377" spans="1:3" x14ac:dyDescent="0.2">
      <c r="A9377">
        <v>55079013000</v>
      </c>
      <c r="B9377" t="s">
        <v>11694</v>
      </c>
      <c r="C9377">
        <v>2.9499999999999998E-2</v>
      </c>
    </row>
    <row r="9378" spans="1:3" x14ac:dyDescent="0.2">
      <c r="A9378">
        <v>42101009100</v>
      </c>
      <c r="B9378" t="s">
        <v>1326</v>
      </c>
      <c r="C9378">
        <v>2.9499999999999998E-2</v>
      </c>
    </row>
    <row r="9379" spans="1:3" x14ac:dyDescent="0.2">
      <c r="A9379">
        <v>48303002002</v>
      </c>
      <c r="B9379" t="s">
        <v>2726</v>
      </c>
      <c r="C9379">
        <v>2.9499999999999998E-2</v>
      </c>
    </row>
    <row r="9380" spans="1:3" x14ac:dyDescent="0.2">
      <c r="A9380">
        <v>48147950402</v>
      </c>
      <c r="B9380" t="s">
        <v>6644</v>
      </c>
      <c r="C9380">
        <v>2.9499999999999998E-2</v>
      </c>
    </row>
    <row r="9381" spans="1:3" x14ac:dyDescent="0.2">
      <c r="A9381">
        <v>26099245000</v>
      </c>
      <c r="B9381" t="s">
        <v>3781</v>
      </c>
      <c r="C9381">
        <v>2.9499999999999998E-2</v>
      </c>
    </row>
    <row r="9382" spans="1:3" x14ac:dyDescent="0.2">
      <c r="A9382">
        <v>51117930400</v>
      </c>
      <c r="B9382" t="s">
        <v>5469</v>
      </c>
      <c r="C9382">
        <v>2.9499999999999998E-2</v>
      </c>
    </row>
    <row r="9383" spans="1:3" x14ac:dyDescent="0.2">
      <c r="A9383">
        <v>47011010300</v>
      </c>
      <c r="B9383" t="s">
        <v>945</v>
      </c>
      <c r="C9383">
        <v>2.9499999999999998E-2</v>
      </c>
    </row>
    <row r="9384" spans="1:3" x14ac:dyDescent="0.2">
      <c r="A9384">
        <v>48309003000</v>
      </c>
      <c r="B9384" t="s">
        <v>5268</v>
      </c>
      <c r="C9384">
        <v>2.9499999999999998E-2</v>
      </c>
    </row>
    <row r="9385" spans="1:3" x14ac:dyDescent="0.2">
      <c r="A9385">
        <v>18085962200</v>
      </c>
      <c r="B9385" t="s">
        <v>5749</v>
      </c>
      <c r="C9385">
        <v>2.9499999999999998E-2</v>
      </c>
    </row>
    <row r="9386" spans="1:3" x14ac:dyDescent="0.2">
      <c r="A9386">
        <v>39049009321</v>
      </c>
      <c r="B9386" t="s">
        <v>4766</v>
      </c>
      <c r="C9386">
        <v>2.9499999999999998E-2</v>
      </c>
    </row>
    <row r="9387" spans="1:3" x14ac:dyDescent="0.2">
      <c r="A9387">
        <v>35009000202</v>
      </c>
      <c r="B9387" t="s">
        <v>1429</v>
      </c>
      <c r="C9387">
        <v>2.9499999999999998E-2</v>
      </c>
    </row>
    <row r="9388" spans="1:3" x14ac:dyDescent="0.2">
      <c r="A9388">
        <v>21161960500</v>
      </c>
      <c r="B9388" t="s">
        <v>10824</v>
      </c>
      <c r="C9388">
        <v>2.9499999999999998E-2</v>
      </c>
    </row>
    <row r="9389" spans="1:3" x14ac:dyDescent="0.2">
      <c r="A9389">
        <v>53035080500</v>
      </c>
      <c r="B9389" t="s">
        <v>5912</v>
      </c>
      <c r="C9389">
        <v>2.9499999999999998E-2</v>
      </c>
    </row>
    <row r="9390" spans="1:3" x14ac:dyDescent="0.2">
      <c r="A9390">
        <v>51510200105</v>
      </c>
      <c r="B9390" t="s">
        <v>11334</v>
      </c>
      <c r="C9390">
        <v>2.9499999999999998E-2</v>
      </c>
    </row>
    <row r="9391" spans="1:3" x14ac:dyDescent="0.2">
      <c r="A9391">
        <v>21067000900</v>
      </c>
      <c r="B9391" t="s">
        <v>1224</v>
      </c>
      <c r="C9391">
        <v>2.9499999999999998E-2</v>
      </c>
    </row>
    <row r="9392" spans="1:3" x14ac:dyDescent="0.2">
      <c r="A9392">
        <v>12057010402</v>
      </c>
      <c r="B9392" t="s">
        <v>1072</v>
      </c>
      <c r="C9392">
        <v>2.9499999999999998E-2</v>
      </c>
    </row>
    <row r="9393" spans="1:3" x14ac:dyDescent="0.2">
      <c r="A9393">
        <v>13087970700</v>
      </c>
      <c r="B9393" t="s">
        <v>2292</v>
      </c>
      <c r="C9393">
        <v>2.9499999999999998E-2</v>
      </c>
    </row>
    <row r="9394" spans="1:3" x14ac:dyDescent="0.2">
      <c r="A9394">
        <v>51139030200</v>
      </c>
      <c r="B9394" t="s">
        <v>8918</v>
      </c>
      <c r="C9394">
        <v>2.9499999999999998E-2</v>
      </c>
    </row>
    <row r="9395" spans="1:3" x14ac:dyDescent="0.2">
      <c r="A9395">
        <v>13245010904</v>
      </c>
      <c r="B9395" t="s">
        <v>7996</v>
      </c>
      <c r="C9395">
        <v>2.9499999999999998E-2</v>
      </c>
    </row>
    <row r="9396" spans="1:3" x14ac:dyDescent="0.2">
      <c r="A9396">
        <v>35001004300</v>
      </c>
      <c r="B9396" t="s">
        <v>4295</v>
      </c>
      <c r="C9396">
        <v>2.9499999999999998E-2</v>
      </c>
    </row>
    <row r="9397" spans="1:3" x14ac:dyDescent="0.2">
      <c r="A9397">
        <v>53067010520</v>
      </c>
      <c r="B9397" t="s">
        <v>13443</v>
      </c>
      <c r="C9397">
        <v>2.9499999999999998E-2</v>
      </c>
    </row>
    <row r="9398" spans="1:3" x14ac:dyDescent="0.2">
      <c r="A9398">
        <v>20173009000</v>
      </c>
      <c r="B9398" t="s">
        <v>5778</v>
      </c>
      <c r="C9398">
        <v>2.9499999999999998E-2</v>
      </c>
    </row>
    <row r="9399" spans="1:3" x14ac:dyDescent="0.2">
      <c r="A9399">
        <v>12019030102</v>
      </c>
      <c r="B9399" t="s">
        <v>6910</v>
      </c>
      <c r="C9399">
        <v>2.9499999999999998E-2</v>
      </c>
    </row>
    <row r="9400" spans="1:3" x14ac:dyDescent="0.2">
      <c r="A9400">
        <v>12011090301</v>
      </c>
      <c r="B9400" t="s">
        <v>9679</v>
      </c>
      <c r="C9400">
        <v>2.9499999999999998E-2</v>
      </c>
    </row>
    <row r="9401" spans="1:3" x14ac:dyDescent="0.2">
      <c r="A9401">
        <v>1101002500</v>
      </c>
      <c r="B9401" t="s">
        <v>438</v>
      </c>
      <c r="C9401">
        <v>2.9499999999999998E-2</v>
      </c>
    </row>
    <row r="9402" spans="1:3" x14ac:dyDescent="0.2">
      <c r="A9402">
        <v>45007012300</v>
      </c>
      <c r="B9402" t="s">
        <v>868</v>
      </c>
      <c r="C9402">
        <v>2.9499999999999998E-2</v>
      </c>
    </row>
    <row r="9403" spans="1:3" x14ac:dyDescent="0.2">
      <c r="A9403">
        <v>6075012402</v>
      </c>
      <c r="B9403" t="s">
        <v>18298</v>
      </c>
      <c r="C9403">
        <v>2.9499999999999998E-2</v>
      </c>
    </row>
    <row r="9404" spans="1:3" x14ac:dyDescent="0.2">
      <c r="A9404">
        <v>42101019000</v>
      </c>
      <c r="B9404" t="s">
        <v>473</v>
      </c>
      <c r="C9404">
        <v>2.9499999999999998E-2</v>
      </c>
    </row>
    <row r="9405" spans="1:3" x14ac:dyDescent="0.2">
      <c r="A9405">
        <v>39035102101</v>
      </c>
      <c r="B9405" t="s">
        <v>2323</v>
      </c>
      <c r="C9405">
        <v>2.9499999999999998E-2</v>
      </c>
    </row>
    <row r="9406" spans="1:3" x14ac:dyDescent="0.2">
      <c r="A9406">
        <v>2020001900</v>
      </c>
      <c r="B9406" t="s">
        <v>10092</v>
      </c>
      <c r="C9406">
        <v>2.9399999999999999E-2</v>
      </c>
    </row>
    <row r="9407" spans="1:3" x14ac:dyDescent="0.2">
      <c r="A9407">
        <v>35001003400</v>
      </c>
      <c r="B9407" t="s">
        <v>2997</v>
      </c>
      <c r="C9407">
        <v>2.9399999999999999E-2</v>
      </c>
    </row>
    <row r="9408" spans="1:3" x14ac:dyDescent="0.2">
      <c r="A9408">
        <v>35031945400</v>
      </c>
      <c r="B9408" t="s">
        <v>3219</v>
      </c>
      <c r="C9408">
        <v>2.9399999999999999E-2</v>
      </c>
    </row>
    <row r="9409" spans="1:3" x14ac:dyDescent="0.2">
      <c r="A9409">
        <v>53053061400</v>
      </c>
      <c r="B9409" t="s">
        <v>3545</v>
      </c>
      <c r="C9409">
        <v>2.9399999999999999E-2</v>
      </c>
    </row>
    <row r="9410" spans="1:3" x14ac:dyDescent="0.2">
      <c r="A9410">
        <v>24025306300</v>
      </c>
      <c r="B9410" t="s">
        <v>7348</v>
      </c>
      <c r="C9410">
        <v>2.9399999999999999E-2</v>
      </c>
    </row>
    <row r="9411" spans="1:3" x14ac:dyDescent="0.2">
      <c r="A9411">
        <v>6071006301</v>
      </c>
      <c r="B9411" t="s">
        <v>6043</v>
      </c>
      <c r="C9411">
        <v>2.9399999999999999E-2</v>
      </c>
    </row>
    <row r="9412" spans="1:3" x14ac:dyDescent="0.2">
      <c r="A9412">
        <v>39061003200</v>
      </c>
      <c r="B9412" t="s">
        <v>2458</v>
      </c>
      <c r="C9412">
        <v>2.9399999999999999E-2</v>
      </c>
    </row>
    <row r="9413" spans="1:3" x14ac:dyDescent="0.2">
      <c r="A9413">
        <v>26065003200</v>
      </c>
      <c r="B9413" t="s">
        <v>2169</v>
      </c>
      <c r="C9413">
        <v>2.9399999999999999E-2</v>
      </c>
    </row>
    <row r="9414" spans="1:3" x14ac:dyDescent="0.2">
      <c r="A9414">
        <v>39049007721</v>
      </c>
      <c r="B9414" t="s">
        <v>1363</v>
      </c>
      <c r="C9414">
        <v>2.9399999999999999E-2</v>
      </c>
    </row>
    <row r="9415" spans="1:3" x14ac:dyDescent="0.2">
      <c r="A9415">
        <v>47013950600</v>
      </c>
      <c r="B9415" t="s">
        <v>4803</v>
      </c>
      <c r="C9415">
        <v>2.9399999999999999E-2</v>
      </c>
    </row>
    <row r="9416" spans="1:3" x14ac:dyDescent="0.2">
      <c r="A9416">
        <v>39035120702</v>
      </c>
      <c r="B9416" t="s">
        <v>797</v>
      </c>
      <c r="C9416">
        <v>2.9399999999999999E-2</v>
      </c>
    </row>
    <row r="9417" spans="1:3" x14ac:dyDescent="0.2">
      <c r="A9417">
        <v>21111002100</v>
      </c>
      <c r="B9417" t="s">
        <v>1387</v>
      </c>
      <c r="C9417">
        <v>2.9399999999999999E-2</v>
      </c>
    </row>
    <row r="9418" spans="1:3" x14ac:dyDescent="0.2">
      <c r="A9418">
        <v>6067007423</v>
      </c>
      <c r="B9418" t="s">
        <v>3474</v>
      </c>
      <c r="C9418">
        <v>2.9399999999999999E-2</v>
      </c>
    </row>
    <row r="9419" spans="1:3" x14ac:dyDescent="0.2">
      <c r="A9419">
        <v>16083000400</v>
      </c>
      <c r="B9419" t="s">
        <v>8568</v>
      </c>
      <c r="C9419">
        <v>2.9399999999999999E-2</v>
      </c>
    </row>
    <row r="9420" spans="1:3" x14ac:dyDescent="0.2">
      <c r="A9420">
        <v>24005402304</v>
      </c>
      <c r="B9420" t="s">
        <v>315</v>
      </c>
      <c r="C9420">
        <v>2.9399999999999999E-2</v>
      </c>
    </row>
    <row r="9421" spans="1:3" x14ac:dyDescent="0.2">
      <c r="A9421">
        <v>26163504300</v>
      </c>
      <c r="B9421" t="s">
        <v>535</v>
      </c>
      <c r="C9421">
        <v>2.9399999999999999E-2</v>
      </c>
    </row>
    <row r="9422" spans="1:3" x14ac:dyDescent="0.2">
      <c r="A9422">
        <v>13217100902</v>
      </c>
      <c r="B9422" t="s">
        <v>2689</v>
      </c>
      <c r="C9422">
        <v>2.9399999999999999E-2</v>
      </c>
    </row>
    <row r="9423" spans="1:3" x14ac:dyDescent="0.2">
      <c r="A9423">
        <v>11001009508</v>
      </c>
      <c r="B9423" t="s">
        <v>982</v>
      </c>
      <c r="C9423">
        <v>2.9399999999999999E-2</v>
      </c>
    </row>
    <row r="9424" spans="1:3" x14ac:dyDescent="0.2">
      <c r="A9424">
        <v>55001950400</v>
      </c>
      <c r="B9424" t="s">
        <v>9463</v>
      </c>
      <c r="C9424">
        <v>2.9399999999999999E-2</v>
      </c>
    </row>
    <row r="9425" spans="1:3" x14ac:dyDescent="0.2">
      <c r="A9425">
        <v>45043920100</v>
      </c>
      <c r="B9425" t="s">
        <v>3352</v>
      </c>
      <c r="C9425">
        <v>2.9399999999999999E-2</v>
      </c>
    </row>
    <row r="9426" spans="1:3" x14ac:dyDescent="0.2">
      <c r="A9426">
        <v>48439110204</v>
      </c>
      <c r="B9426" t="s">
        <v>493</v>
      </c>
      <c r="C9426">
        <v>2.9399999999999999E-2</v>
      </c>
    </row>
    <row r="9427" spans="1:3" x14ac:dyDescent="0.2">
      <c r="A9427">
        <v>36047051002</v>
      </c>
      <c r="B9427" t="s">
        <v>1662</v>
      </c>
      <c r="C9427">
        <v>2.9399999999999999E-2</v>
      </c>
    </row>
    <row r="9428" spans="1:3" x14ac:dyDescent="0.2">
      <c r="A9428">
        <v>12099001002</v>
      </c>
      <c r="B9428" t="s">
        <v>731</v>
      </c>
      <c r="C9428">
        <v>2.9399999999999999E-2</v>
      </c>
    </row>
    <row r="9429" spans="1:3" x14ac:dyDescent="0.2">
      <c r="A9429">
        <v>48313000100</v>
      </c>
      <c r="B9429" t="s">
        <v>3556</v>
      </c>
      <c r="C9429">
        <v>2.9399999999999999E-2</v>
      </c>
    </row>
    <row r="9430" spans="1:3" x14ac:dyDescent="0.2">
      <c r="A9430">
        <v>34009021804</v>
      </c>
      <c r="B9430" t="s">
        <v>12719</v>
      </c>
      <c r="C9430">
        <v>2.9399999999999999E-2</v>
      </c>
    </row>
    <row r="9431" spans="1:3" x14ac:dyDescent="0.2">
      <c r="A9431">
        <v>42101029000</v>
      </c>
      <c r="B9431" t="s">
        <v>473</v>
      </c>
      <c r="C9431">
        <v>2.9399999999999999E-2</v>
      </c>
    </row>
    <row r="9432" spans="1:3" x14ac:dyDescent="0.2">
      <c r="A9432">
        <v>48131950500</v>
      </c>
      <c r="B9432" t="s">
        <v>4418</v>
      </c>
      <c r="C9432">
        <v>2.9399999999999999E-2</v>
      </c>
    </row>
    <row r="9433" spans="1:3" x14ac:dyDescent="0.2">
      <c r="A9433">
        <v>47125100300</v>
      </c>
      <c r="B9433" t="s">
        <v>1371</v>
      </c>
      <c r="C9433">
        <v>2.9399999999999999E-2</v>
      </c>
    </row>
    <row r="9434" spans="1:3" x14ac:dyDescent="0.2">
      <c r="A9434">
        <v>36047041100</v>
      </c>
      <c r="B9434" t="s">
        <v>1662</v>
      </c>
      <c r="C9434">
        <v>2.9399999999999999E-2</v>
      </c>
    </row>
    <row r="9435" spans="1:3" x14ac:dyDescent="0.2">
      <c r="A9435">
        <v>8001008709</v>
      </c>
      <c r="B9435" t="s">
        <v>2551</v>
      </c>
      <c r="C9435">
        <v>2.9399999999999999E-2</v>
      </c>
    </row>
    <row r="9436" spans="1:3" x14ac:dyDescent="0.2">
      <c r="A9436">
        <v>12075970102</v>
      </c>
      <c r="B9436" t="s">
        <v>9900</v>
      </c>
      <c r="C9436">
        <v>2.9399999999999999E-2</v>
      </c>
    </row>
    <row r="9437" spans="1:3" x14ac:dyDescent="0.2">
      <c r="A9437">
        <v>28151001100</v>
      </c>
      <c r="B9437" t="s">
        <v>472</v>
      </c>
      <c r="C9437">
        <v>2.9399999999999999E-2</v>
      </c>
    </row>
    <row r="9438" spans="1:3" x14ac:dyDescent="0.2">
      <c r="A9438">
        <v>54027968600</v>
      </c>
      <c r="B9438" t="s">
        <v>7152</v>
      </c>
      <c r="C9438">
        <v>2.9399999999999999E-2</v>
      </c>
    </row>
    <row r="9439" spans="1:3" x14ac:dyDescent="0.2">
      <c r="A9439">
        <v>13287970200</v>
      </c>
      <c r="B9439" t="s">
        <v>2375</v>
      </c>
      <c r="C9439">
        <v>2.9399999999999999E-2</v>
      </c>
    </row>
    <row r="9440" spans="1:3" x14ac:dyDescent="0.2">
      <c r="A9440">
        <v>26049010305</v>
      </c>
      <c r="B9440" t="s">
        <v>3274</v>
      </c>
      <c r="C9440">
        <v>2.9399999999999999E-2</v>
      </c>
    </row>
    <row r="9441" spans="1:3" x14ac:dyDescent="0.2">
      <c r="A9441">
        <v>4021000312</v>
      </c>
      <c r="B9441" t="s">
        <v>5690</v>
      </c>
      <c r="C9441">
        <v>2.9399999999999999E-2</v>
      </c>
    </row>
    <row r="9442" spans="1:3" x14ac:dyDescent="0.2">
      <c r="A9442">
        <v>12095016906</v>
      </c>
      <c r="B9442" t="s">
        <v>1766</v>
      </c>
      <c r="C9442">
        <v>2.9399999999999999E-2</v>
      </c>
    </row>
    <row r="9443" spans="1:3" x14ac:dyDescent="0.2">
      <c r="A9443">
        <v>12031015002</v>
      </c>
      <c r="B9443" t="s">
        <v>3627</v>
      </c>
      <c r="C9443">
        <v>2.9399999999999999E-2</v>
      </c>
    </row>
    <row r="9444" spans="1:3" x14ac:dyDescent="0.2">
      <c r="A9444">
        <v>32003002706</v>
      </c>
      <c r="B9444" t="s">
        <v>759</v>
      </c>
      <c r="C9444">
        <v>2.9399999999999999E-2</v>
      </c>
    </row>
    <row r="9445" spans="1:3" x14ac:dyDescent="0.2">
      <c r="A9445">
        <v>53033025806</v>
      </c>
      <c r="B9445" t="s">
        <v>10209</v>
      </c>
      <c r="C9445">
        <v>2.9399999999999999E-2</v>
      </c>
    </row>
    <row r="9446" spans="1:3" x14ac:dyDescent="0.2">
      <c r="A9446">
        <v>21053970201</v>
      </c>
      <c r="B9446" t="s">
        <v>4922</v>
      </c>
      <c r="C9446">
        <v>2.9399999999999999E-2</v>
      </c>
    </row>
    <row r="9447" spans="1:3" x14ac:dyDescent="0.2">
      <c r="A9447">
        <v>22101040100</v>
      </c>
      <c r="B9447" t="s">
        <v>4235</v>
      </c>
      <c r="C9447">
        <v>2.9399999999999999E-2</v>
      </c>
    </row>
    <row r="9448" spans="1:3" x14ac:dyDescent="0.2">
      <c r="A9448">
        <v>18097380600</v>
      </c>
      <c r="B9448" t="s">
        <v>7215</v>
      </c>
      <c r="C9448">
        <v>2.9399999999999999E-2</v>
      </c>
    </row>
    <row r="9449" spans="1:3" x14ac:dyDescent="0.2">
      <c r="A9449">
        <v>48113001101</v>
      </c>
      <c r="B9449" t="s">
        <v>9365</v>
      </c>
      <c r="C9449">
        <v>2.9399999999999999E-2</v>
      </c>
    </row>
    <row r="9450" spans="1:3" x14ac:dyDescent="0.2">
      <c r="A9450">
        <v>40037020800</v>
      </c>
      <c r="B9450" t="s">
        <v>5641</v>
      </c>
      <c r="C9450">
        <v>2.9399999999999999E-2</v>
      </c>
    </row>
    <row r="9451" spans="1:3" x14ac:dyDescent="0.2">
      <c r="A9451">
        <v>28043950100</v>
      </c>
      <c r="B9451" t="s">
        <v>1233</v>
      </c>
      <c r="C9451">
        <v>2.9399999999999999E-2</v>
      </c>
    </row>
    <row r="9452" spans="1:3" x14ac:dyDescent="0.2">
      <c r="A9452">
        <v>18003000900</v>
      </c>
      <c r="B9452" t="s">
        <v>5466</v>
      </c>
      <c r="C9452">
        <v>2.9399999999999999E-2</v>
      </c>
    </row>
    <row r="9453" spans="1:3" x14ac:dyDescent="0.2">
      <c r="A9453">
        <v>20099950800</v>
      </c>
      <c r="B9453" t="s">
        <v>4506</v>
      </c>
      <c r="C9453">
        <v>2.9399999999999999E-2</v>
      </c>
    </row>
    <row r="9454" spans="1:3" x14ac:dyDescent="0.2">
      <c r="A9454">
        <v>17031151002</v>
      </c>
      <c r="B9454" t="s">
        <v>9729</v>
      </c>
      <c r="C9454">
        <v>2.9399999999999999E-2</v>
      </c>
    </row>
    <row r="9455" spans="1:3" x14ac:dyDescent="0.2">
      <c r="A9455">
        <v>26025003500</v>
      </c>
      <c r="B9455" t="s">
        <v>2552</v>
      </c>
      <c r="C9455">
        <v>2.9399999999999999E-2</v>
      </c>
    </row>
    <row r="9456" spans="1:3" x14ac:dyDescent="0.2">
      <c r="A9456">
        <v>48485011000</v>
      </c>
      <c r="B9456" t="s">
        <v>981</v>
      </c>
      <c r="C9456">
        <v>2.9399999999999999E-2</v>
      </c>
    </row>
    <row r="9457" spans="1:3" x14ac:dyDescent="0.2">
      <c r="A9457">
        <v>28095950700</v>
      </c>
      <c r="B9457" t="s">
        <v>2856</v>
      </c>
      <c r="C9457">
        <v>2.9399999999999999E-2</v>
      </c>
    </row>
    <row r="9458" spans="1:3" x14ac:dyDescent="0.2">
      <c r="A9458">
        <v>12086010500</v>
      </c>
      <c r="B9458" t="s">
        <v>890</v>
      </c>
      <c r="C9458">
        <v>2.9399999999999999E-2</v>
      </c>
    </row>
    <row r="9459" spans="1:3" x14ac:dyDescent="0.2">
      <c r="A9459">
        <v>48029150600</v>
      </c>
      <c r="B9459" t="s">
        <v>1976</v>
      </c>
      <c r="C9459">
        <v>2.9399999999999999E-2</v>
      </c>
    </row>
    <row r="9460" spans="1:3" x14ac:dyDescent="0.2">
      <c r="A9460">
        <v>53045940000</v>
      </c>
      <c r="B9460" t="s">
        <v>1998</v>
      </c>
      <c r="C9460">
        <v>2.9399999999999999E-2</v>
      </c>
    </row>
    <row r="9461" spans="1:3" x14ac:dyDescent="0.2">
      <c r="A9461">
        <v>32003003104</v>
      </c>
      <c r="B9461" t="s">
        <v>759</v>
      </c>
      <c r="C9461">
        <v>2.9399999999999999E-2</v>
      </c>
    </row>
    <row r="9462" spans="1:3" x14ac:dyDescent="0.2">
      <c r="A9462">
        <v>8041001500</v>
      </c>
      <c r="B9462" t="s">
        <v>4410</v>
      </c>
      <c r="C9462">
        <v>2.9399999999999999E-2</v>
      </c>
    </row>
    <row r="9463" spans="1:3" x14ac:dyDescent="0.2">
      <c r="A9463">
        <v>24510250303</v>
      </c>
      <c r="B9463" t="s">
        <v>320</v>
      </c>
      <c r="C9463">
        <v>2.9399999999999999E-2</v>
      </c>
    </row>
    <row r="9464" spans="1:3" x14ac:dyDescent="0.2">
      <c r="A9464">
        <v>45059921002</v>
      </c>
      <c r="B9464" t="s">
        <v>4164</v>
      </c>
      <c r="C9464">
        <v>2.9399999999999999E-2</v>
      </c>
    </row>
    <row r="9465" spans="1:3" x14ac:dyDescent="0.2">
      <c r="A9465">
        <v>6073002502</v>
      </c>
      <c r="B9465" t="s">
        <v>7795</v>
      </c>
      <c r="C9465">
        <v>2.9399999999999999E-2</v>
      </c>
    </row>
    <row r="9466" spans="1:3" x14ac:dyDescent="0.2">
      <c r="A9466">
        <v>13107970500</v>
      </c>
      <c r="B9466" t="s">
        <v>7689</v>
      </c>
      <c r="C9466">
        <v>2.9399999999999999E-2</v>
      </c>
    </row>
    <row r="9467" spans="1:3" x14ac:dyDescent="0.2">
      <c r="A9467">
        <v>13095010500</v>
      </c>
      <c r="B9467" t="s">
        <v>611</v>
      </c>
      <c r="C9467">
        <v>2.9399999999999999E-2</v>
      </c>
    </row>
    <row r="9468" spans="1:3" x14ac:dyDescent="0.2">
      <c r="A9468">
        <v>8077000500</v>
      </c>
      <c r="B9468" t="s">
        <v>5375</v>
      </c>
      <c r="C9468">
        <v>2.9399999999999999E-2</v>
      </c>
    </row>
    <row r="9469" spans="1:3" x14ac:dyDescent="0.2">
      <c r="A9469">
        <v>39151700100</v>
      </c>
      <c r="B9469" t="s">
        <v>1391</v>
      </c>
      <c r="C9469">
        <v>2.9399999999999999E-2</v>
      </c>
    </row>
    <row r="9470" spans="1:3" x14ac:dyDescent="0.2">
      <c r="A9470">
        <v>42033331600</v>
      </c>
      <c r="B9470" t="s">
        <v>21695</v>
      </c>
      <c r="C9470">
        <v>2.9399999999999999E-2</v>
      </c>
    </row>
    <row r="9471" spans="1:3" x14ac:dyDescent="0.2">
      <c r="A9471">
        <v>39139001700</v>
      </c>
      <c r="B9471" t="s">
        <v>1216</v>
      </c>
      <c r="C9471">
        <v>2.9399999999999999E-2</v>
      </c>
    </row>
    <row r="9472" spans="1:3" x14ac:dyDescent="0.2">
      <c r="A9472">
        <v>48113018403</v>
      </c>
      <c r="B9472" t="s">
        <v>1302</v>
      </c>
      <c r="C9472">
        <v>2.9399999999999999E-2</v>
      </c>
    </row>
    <row r="9473" spans="1:3" x14ac:dyDescent="0.2">
      <c r="A9473">
        <v>30003940600</v>
      </c>
      <c r="B9473" t="s">
        <v>4884</v>
      </c>
      <c r="C9473">
        <v>2.93E-2</v>
      </c>
    </row>
    <row r="9474" spans="1:3" x14ac:dyDescent="0.2">
      <c r="A9474">
        <v>9007541401</v>
      </c>
      <c r="B9474" t="s">
        <v>4220</v>
      </c>
      <c r="C9474">
        <v>2.93E-2</v>
      </c>
    </row>
    <row r="9475" spans="1:3" x14ac:dyDescent="0.2">
      <c r="A9475">
        <v>1097005000</v>
      </c>
      <c r="B9475" t="s">
        <v>1267</v>
      </c>
      <c r="C9475">
        <v>2.93E-2</v>
      </c>
    </row>
    <row r="9476" spans="1:3" x14ac:dyDescent="0.2">
      <c r="A9476">
        <v>42101027401</v>
      </c>
      <c r="B9476" t="s">
        <v>473</v>
      </c>
      <c r="C9476">
        <v>2.93E-2</v>
      </c>
    </row>
    <row r="9477" spans="1:3" x14ac:dyDescent="0.2">
      <c r="A9477">
        <v>4015950600</v>
      </c>
      <c r="B9477" t="s">
        <v>6746</v>
      </c>
      <c r="C9477">
        <v>2.93E-2</v>
      </c>
    </row>
    <row r="9478" spans="1:3" x14ac:dyDescent="0.2">
      <c r="A9478">
        <v>35055940100</v>
      </c>
      <c r="B9478" t="s">
        <v>7968</v>
      </c>
      <c r="C9478">
        <v>2.93E-2</v>
      </c>
    </row>
    <row r="9479" spans="1:3" x14ac:dyDescent="0.2">
      <c r="A9479">
        <v>48187210300</v>
      </c>
      <c r="B9479" t="s">
        <v>2771</v>
      </c>
      <c r="C9479">
        <v>2.93E-2</v>
      </c>
    </row>
    <row r="9480" spans="1:3" x14ac:dyDescent="0.2">
      <c r="A9480">
        <v>28113950300</v>
      </c>
      <c r="B9480" t="s">
        <v>1198</v>
      </c>
      <c r="C9480">
        <v>2.93E-2</v>
      </c>
    </row>
    <row r="9481" spans="1:3" x14ac:dyDescent="0.2">
      <c r="A9481">
        <v>39113080100</v>
      </c>
      <c r="B9481" t="s">
        <v>1574</v>
      </c>
      <c r="C9481">
        <v>2.93E-2</v>
      </c>
    </row>
    <row r="9482" spans="1:3" x14ac:dyDescent="0.2">
      <c r="A9482">
        <v>45045002001</v>
      </c>
      <c r="B9482" t="s">
        <v>1496</v>
      </c>
      <c r="C9482">
        <v>2.93E-2</v>
      </c>
    </row>
    <row r="9483" spans="1:3" x14ac:dyDescent="0.2">
      <c r="A9483">
        <v>17031230900</v>
      </c>
      <c r="B9483" t="s">
        <v>585</v>
      </c>
      <c r="C9483">
        <v>2.93E-2</v>
      </c>
    </row>
    <row r="9484" spans="1:3" x14ac:dyDescent="0.2">
      <c r="A9484">
        <v>6001402700</v>
      </c>
      <c r="B9484" t="s">
        <v>4977</v>
      </c>
      <c r="C9484">
        <v>2.93E-2</v>
      </c>
    </row>
    <row r="9485" spans="1:3" x14ac:dyDescent="0.2">
      <c r="A9485">
        <v>36119004100</v>
      </c>
      <c r="B9485" t="s">
        <v>10534</v>
      </c>
      <c r="C9485">
        <v>2.93E-2</v>
      </c>
    </row>
    <row r="9486" spans="1:3" x14ac:dyDescent="0.2">
      <c r="A9486">
        <v>12095012201</v>
      </c>
      <c r="B9486" t="s">
        <v>5822</v>
      </c>
      <c r="C9486">
        <v>2.93E-2</v>
      </c>
    </row>
    <row r="9487" spans="1:3" x14ac:dyDescent="0.2">
      <c r="A9487">
        <v>12061050805</v>
      </c>
      <c r="B9487" t="s">
        <v>9219</v>
      </c>
      <c r="C9487">
        <v>2.93E-2</v>
      </c>
    </row>
    <row r="9488" spans="1:3" x14ac:dyDescent="0.2">
      <c r="A9488">
        <v>36047028501</v>
      </c>
      <c r="B9488" t="s">
        <v>1662</v>
      </c>
      <c r="C9488">
        <v>2.93E-2</v>
      </c>
    </row>
    <row r="9489" spans="1:3" x14ac:dyDescent="0.2">
      <c r="A9489">
        <v>12071001101</v>
      </c>
      <c r="B9489" t="s">
        <v>470</v>
      </c>
      <c r="C9489">
        <v>2.93E-2</v>
      </c>
    </row>
    <row r="9490" spans="1:3" x14ac:dyDescent="0.2">
      <c r="A9490">
        <v>6071002207</v>
      </c>
      <c r="B9490" t="s">
        <v>2582</v>
      </c>
      <c r="C9490">
        <v>2.93E-2</v>
      </c>
    </row>
    <row r="9491" spans="1:3" x14ac:dyDescent="0.2">
      <c r="A9491">
        <v>25013801700</v>
      </c>
      <c r="B9491" t="s">
        <v>3612</v>
      </c>
      <c r="C9491">
        <v>2.93E-2</v>
      </c>
    </row>
    <row r="9492" spans="1:3" x14ac:dyDescent="0.2">
      <c r="A9492">
        <v>28033070812</v>
      </c>
      <c r="B9492" t="s">
        <v>5777</v>
      </c>
      <c r="C9492">
        <v>2.93E-2</v>
      </c>
    </row>
    <row r="9493" spans="1:3" x14ac:dyDescent="0.2">
      <c r="A9493">
        <v>51690000300</v>
      </c>
      <c r="B9493" t="s">
        <v>1225</v>
      </c>
      <c r="C9493">
        <v>2.93E-2</v>
      </c>
    </row>
    <row r="9494" spans="1:3" x14ac:dyDescent="0.2">
      <c r="A9494">
        <v>28163950300</v>
      </c>
      <c r="B9494" t="s">
        <v>694</v>
      </c>
      <c r="C9494">
        <v>2.93E-2</v>
      </c>
    </row>
    <row r="9495" spans="1:3" x14ac:dyDescent="0.2">
      <c r="A9495">
        <v>51650010313</v>
      </c>
      <c r="B9495" t="s">
        <v>7002</v>
      </c>
      <c r="C9495">
        <v>2.93E-2</v>
      </c>
    </row>
    <row r="9496" spans="1:3" x14ac:dyDescent="0.2">
      <c r="A9496">
        <v>8041004501</v>
      </c>
      <c r="B9496" t="s">
        <v>2614</v>
      </c>
      <c r="C9496">
        <v>2.93E-2</v>
      </c>
    </row>
    <row r="9497" spans="1:3" x14ac:dyDescent="0.2">
      <c r="A9497">
        <v>9009171000</v>
      </c>
      <c r="B9497" t="s">
        <v>1296</v>
      </c>
      <c r="C9497">
        <v>2.93E-2</v>
      </c>
    </row>
    <row r="9498" spans="1:3" x14ac:dyDescent="0.2">
      <c r="A9498">
        <v>1105687100</v>
      </c>
      <c r="B9498" t="s">
        <v>1772</v>
      </c>
      <c r="C9498">
        <v>2.93E-2</v>
      </c>
    </row>
    <row r="9499" spans="1:3" x14ac:dyDescent="0.2">
      <c r="A9499">
        <v>20125951100</v>
      </c>
      <c r="B9499" t="s">
        <v>2129</v>
      </c>
      <c r="C9499">
        <v>2.93E-2</v>
      </c>
    </row>
    <row r="9500" spans="1:3" x14ac:dyDescent="0.2">
      <c r="A9500">
        <v>13269950200</v>
      </c>
      <c r="B9500" t="s">
        <v>7807</v>
      </c>
      <c r="C9500">
        <v>2.93E-2</v>
      </c>
    </row>
    <row r="9501" spans="1:3" x14ac:dyDescent="0.2">
      <c r="A9501">
        <v>4013422628</v>
      </c>
      <c r="B9501" t="s">
        <v>5514</v>
      </c>
      <c r="C9501">
        <v>2.93E-2</v>
      </c>
    </row>
    <row r="9502" spans="1:3" x14ac:dyDescent="0.2">
      <c r="A9502">
        <v>12093910101</v>
      </c>
      <c r="B9502" t="s">
        <v>1616</v>
      </c>
      <c r="C9502">
        <v>2.93E-2</v>
      </c>
    </row>
    <row r="9503" spans="1:3" x14ac:dyDescent="0.2">
      <c r="A9503">
        <v>18097341700</v>
      </c>
      <c r="B9503" t="s">
        <v>645</v>
      </c>
      <c r="C9503">
        <v>2.93E-2</v>
      </c>
    </row>
    <row r="9504" spans="1:3" x14ac:dyDescent="0.2">
      <c r="A9504">
        <v>18157000300</v>
      </c>
      <c r="B9504" t="s">
        <v>3208</v>
      </c>
      <c r="C9504">
        <v>2.93E-2</v>
      </c>
    </row>
    <row r="9505" spans="1:3" x14ac:dyDescent="0.2">
      <c r="A9505">
        <v>6037209403</v>
      </c>
      <c r="B9505" t="s">
        <v>3916</v>
      </c>
      <c r="C9505">
        <v>2.93E-2</v>
      </c>
    </row>
    <row r="9506" spans="1:3" x14ac:dyDescent="0.2">
      <c r="A9506">
        <v>41051004101</v>
      </c>
      <c r="B9506" t="s">
        <v>3513</v>
      </c>
      <c r="C9506">
        <v>2.93E-2</v>
      </c>
    </row>
    <row r="9507" spans="1:3" x14ac:dyDescent="0.2">
      <c r="A9507">
        <v>40109107707</v>
      </c>
      <c r="B9507" t="s">
        <v>2651</v>
      </c>
      <c r="C9507">
        <v>2.93E-2</v>
      </c>
    </row>
    <row r="9508" spans="1:3" x14ac:dyDescent="0.2">
      <c r="A9508">
        <v>21041950200</v>
      </c>
      <c r="B9508" t="s">
        <v>11027</v>
      </c>
      <c r="C9508">
        <v>2.93E-2</v>
      </c>
    </row>
    <row r="9509" spans="1:3" x14ac:dyDescent="0.2">
      <c r="A9509">
        <v>48113008400</v>
      </c>
      <c r="B9509" t="s">
        <v>3311</v>
      </c>
      <c r="C9509">
        <v>2.93E-2</v>
      </c>
    </row>
    <row r="9510" spans="1:3" x14ac:dyDescent="0.2">
      <c r="A9510">
        <v>47155080602</v>
      </c>
      <c r="B9510" t="s">
        <v>6580</v>
      </c>
      <c r="C9510">
        <v>2.93E-2</v>
      </c>
    </row>
    <row r="9511" spans="1:3" x14ac:dyDescent="0.2">
      <c r="A9511">
        <v>27053106200</v>
      </c>
      <c r="B9511" t="s">
        <v>15500</v>
      </c>
      <c r="C9511">
        <v>2.93E-2</v>
      </c>
    </row>
    <row r="9512" spans="1:3" x14ac:dyDescent="0.2">
      <c r="A9512">
        <v>6111001204</v>
      </c>
      <c r="B9512" t="s">
        <v>8496</v>
      </c>
      <c r="C9512">
        <v>2.93E-2</v>
      </c>
    </row>
    <row r="9513" spans="1:3" x14ac:dyDescent="0.2">
      <c r="A9513">
        <v>37081012608</v>
      </c>
      <c r="B9513" t="s">
        <v>6348</v>
      </c>
      <c r="C9513">
        <v>2.93E-2</v>
      </c>
    </row>
    <row r="9514" spans="1:3" x14ac:dyDescent="0.2">
      <c r="A9514">
        <v>28033070101</v>
      </c>
      <c r="B9514" t="s">
        <v>4693</v>
      </c>
      <c r="C9514">
        <v>2.93E-2</v>
      </c>
    </row>
    <row r="9515" spans="1:3" x14ac:dyDescent="0.2">
      <c r="A9515">
        <v>39099801000</v>
      </c>
      <c r="B9515" t="s">
        <v>2163</v>
      </c>
      <c r="C9515">
        <v>2.93E-2</v>
      </c>
    </row>
    <row r="9516" spans="1:3" x14ac:dyDescent="0.2">
      <c r="A9516">
        <v>30111000901</v>
      </c>
      <c r="B9516" t="s">
        <v>4950</v>
      </c>
      <c r="C9516">
        <v>2.93E-2</v>
      </c>
    </row>
    <row r="9517" spans="1:3" x14ac:dyDescent="0.2">
      <c r="A9517">
        <v>1121010202</v>
      </c>
      <c r="B9517" t="s">
        <v>3682</v>
      </c>
      <c r="C9517">
        <v>2.93E-2</v>
      </c>
    </row>
    <row r="9518" spans="1:3" x14ac:dyDescent="0.2">
      <c r="A9518">
        <v>13253200200</v>
      </c>
      <c r="B9518" t="s">
        <v>2768</v>
      </c>
      <c r="C9518">
        <v>2.93E-2</v>
      </c>
    </row>
    <row r="9519" spans="1:3" x14ac:dyDescent="0.2">
      <c r="A9519">
        <v>47157022321</v>
      </c>
      <c r="B9519" t="s">
        <v>1974</v>
      </c>
      <c r="C9519">
        <v>2.93E-2</v>
      </c>
    </row>
    <row r="9520" spans="1:3" x14ac:dyDescent="0.2">
      <c r="A9520">
        <v>27053100700</v>
      </c>
      <c r="B9520" t="s">
        <v>5010</v>
      </c>
      <c r="C9520">
        <v>2.93E-2</v>
      </c>
    </row>
    <row r="9521" spans="1:3" x14ac:dyDescent="0.2">
      <c r="A9521">
        <v>23001020100</v>
      </c>
      <c r="B9521" t="s">
        <v>8134</v>
      </c>
      <c r="C9521">
        <v>2.93E-2</v>
      </c>
    </row>
    <row r="9522" spans="1:3" x14ac:dyDescent="0.2">
      <c r="A9522">
        <v>18167000600</v>
      </c>
      <c r="B9522" t="s">
        <v>2451</v>
      </c>
      <c r="C9522">
        <v>2.93E-2</v>
      </c>
    </row>
    <row r="9523" spans="1:3" x14ac:dyDescent="0.2">
      <c r="A9523">
        <v>36005011900</v>
      </c>
      <c r="B9523" t="s">
        <v>1194</v>
      </c>
      <c r="C9523">
        <v>2.93E-2</v>
      </c>
    </row>
    <row r="9524" spans="1:3" x14ac:dyDescent="0.2">
      <c r="A9524">
        <v>42077002202</v>
      </c>
      <c r="B9524" t="s">
        <v>3028</v>
      </c>
      <c r="C9524">
        <v>2.93E-2</v>
      </c>
    </row>
    <row r="9525" spans="1:3" x14ac:dyDescent="0.2">
      <c r="A9525">
        <v>6019001202</v>
      </c>
      <c r="B9525" t="s">
        <v>1564</v>
      </c>
      <c r="C9525">
        <v>2.93E-2</v>
      </c>
    </row>
    <row r="9526" spans="1:3" x14ac:dyDescent="0.2">
      <c r="A9526">
        <v>37061090702</v>
      </c>
      <c r="B9526" t="s">
        <v>8997</v>
      </c>
      <c r="C9526">
        <v>2.93E-2</v>
      </c>
    </row>
    <row r="9527" spans="1:3" x14ac:dyDescent="0.2">
      <c r="A9527">
        <v>51009010401</v>
      </c>
      <c r="B9527" t="s">
        <v>8345</v>
      </c>
      <c r="C9527">
        <v>2.93E-2</v>
      </c>
    </row>
    <row r="9528" spans="1:3" x14ac:dyDescent="0.2">
      <c r="A9528">
        <v>24043000500</v>
      </c>
      <c r="B9528" t="s">
        <v>2491</v>
      </c>
      <c r="C9528">
        <v>2.93E-2</v>
      </c>
    </row>
    <row r="9529" spans="1:3" x14ac:dyDescent="0.2">
      <c r="A9529">
        <v>48223950100</v>
      </c>
      <c r="B9529" t="s">
        <v>8062</v>
      </c>
      <c r="C9529">
        <v>2.93E-2</v>
      </c>
    </row>
    <row r="9530" spans="1:3" x14ac:dyDescent="0.2">
      <c r="A9530">
        <v>37093970402</v>
      </c>
      <c r="B9530" t="s">
        <v>2226</v>
      </c>
      <c r="C9530">
        <v>2.92E-2</v>
      </c>
    </row>
    <row r="9531" spans="1:3" x14ac:dyDescent="0.2">
      <c r="A9531">
        <v>20059954200</v>
      </c>
      <c r="B9531" t="s">
        <v>5791</v>
      </c>
      <c r="C9531">
        <v>2.92E-2</v>
      </c>
    </row>
    <row r="9532" spans="1:3" x14ac:dyDescent="0.2">
      <c r="A9532">
        <v>22071001720</v>
      </c>
      <c r="B9532" t="s">
        <v>1360</v>
      </c>
      <c r="C9532">
        <v>2.92E-2</v>
      </c>
    </row>
    <row r="9533" spans="1:3" x14ac:dyDescent="0.2">
      <c r="A9533">
        <v>1081041400</v>
      </c>
      <c r="B9533" t="s">
        <v>1046</v>
      </c>
      <c r="C9533">
        <v>2.92E-2</v>
      </c>
    </row>
    <row r="9534" spans="1:3" x14ac:dyDescent="0.2">
      <c r="A9534">
        <v>39061021702</v>
      </c>
      <c r="B9534" t="s">
        <v>653</v>
      </c>
      <c r="C9534">
        <v>2.92E-2</v>
      </c>
    </row>
    <row r="9535" spans="1:3" x14ac:dyDescent="0.2">
      <c r="A9535">
        <v>1073012103</v>
      </c>
      <c r="B9535" t="s">
        <v>7920</v>
      </c>
      <c r="C9535">
        <v>2.92E-2</v>
      </c>
    </row>
    <row r="9536" spans="1:3" x14ac:dyDescent="0.2">
      <c r="A9536">
        <v>4019004329</v>
      </c>
      <c r="B9536" t="s">
        <v>8765</v>
      </c>
      <c r="C9536">
        <v>2.92E-2</v>
      </c>
    </row>
    <row r="9537" spans="1:3" x14ac:dyDescent="0.2">
      <c r="A9537">
        <v>6077000402</v>
      </c>
      <c r="B9537" t="s">
        <v>3966</v>
      </c>
      <c r="C9537">
        <v>2.92E-2</v>
      </c>
    </row>
    <row r="9538" spans="1:3" x14ac:dyDescent="0.2">
      <c r="A9538">
        <v>34013018300</v>
      </c>
      <c r="B9538" t="s">
        <v>2019</v>
      </c>
      <c r="C9538">
        <v>2.92E-2</v>
      </c>
    </row>
    <row r="9539" spans="1:3" x14ac:dyDescent="0.2">
      <c r="A9539">
        <v>55025001402</v>
      </c>
      <c r="B9539" t="s">
        <v>6354</v>
      </c>
      <c r="C9539">
        <v>2.92E-2</v>
      </c>
    </row>
    <row r="9540" spans="1:3" x14ac:dyDescent="0.2">
      <c r="A9540">
        <v>6037576403</v>
      </c>
      <c r="B9540" t="s">
        <v>2685</v>
      </c>
      <c r="C9540">
        <v>2.92E-2</v>
      </c>
    </row>
    <row r="9541" spans="1:3" x14ac:dyDescent="0.2">
      <c r="A9541">
        <v>37195000200</v>
      </c>
      <c r="B9541" t="s">
        <v>586</v>
      </c>
      <c r="C9541">
        <v>2.92E-2</v>
      </c>
    </row>
    <row r="9542" spans="1:3" x14ac:dyDescent="0.2">
      <c r="A9542">
        <v>28049000302</v>
      </c>
      <c r="B9542" t="s">
        <v>495</v>
      </c>
      <c r="C9542">
        <v>2.92E-2</v>
      </c>
    </row>
    <row r="9543" spans="1:3" x14ac:dyDescent="0.2">
      <c r="A9543">
        <v>13223120301</v>
      </c>
      <c r="B9543" t="s">
        <v>6270</v>
      </c>
      <c r="C9543">
        <v>2.92E-2</v>
      </c>
    </row>
    <row r="9544" spans="1:3" x14ac:dyDescent="0.2">
      <c r="A9544">
        <v>48085030702</v>
      </c>
      <c r="B9544" t="s">
        <v>3053</v>
      </c>
      <c r="C9544">
        <v>2.92E-2</v>
      </c>
    </row>
    <row r="9545" spans="1:3" x14ac:dyDescent="0.2">
      <c r="A9545">
        <v>48303002204</v>
      </c>
      <c r="B9545" t="s">
        <v>2026</v>
      </c>
      <c r="C9545">
        <v>2.92E-2</v>
      </c>
    </row>
    <row r="9546" spans="1:3" x14ac:dyDescent="0.2">
      <c r="A9546">
        <v>12053040502</v>
      </c>
      <c r="B9546" t="s">
        <v>4069</v>
      </c>
      <c r="C9546">
        <v>2.92E-2</v>
      </c>
    </row>
    <row r="9547" spans="1:3" x14ac:dyDescent="0.2">
      <c r="A9547">
        <v>48201530100</v>
      </c>
      <c r="B9547" t="s">
        <v>2918</v>
      </c>
      <c r="C9547">
        <v>2.92E-2</v>
      </c>
    </row>
    <row r="9548" spans="1:3" x14ac:dyDescent="0.2">
      <c r="A9548">
        <v>37047931200</v>
      </c>
      <c r="B9548" t="s">
        <v>3553</v>
      </c>
      <c r="C9548">
        <v>2.92E-2</v>
      </c>
    </row>
    <row r="9549" spans="1:3" x14ac:dyDescent="0.2">
      <c r="A9549">
        <v>22051021803</v>
      </c>
      <c r="B9549" t="s">
        <v>711</v>
      </c>
      <c r="C9549">
        <v>2.92E-2</v>
      </c>
    </row>
    <row r="9550" spans="1:3" x14ac:dyDescent="0.2">
      <c r="A9550">
        <v>48113007201</v>
      </c>
      <c r="B9550" t="s">
        <v>3124</v>
      </c>
      <c r="C9550">
        <v>2.92E-2</v>
      </c>
    </row>
    <row r="9551" spans="1:3" x14ac:dyDescent="0.2">
      <c r="A9551">
        <v>24510260900</v>
      </c>
      <c r="B9551" t="s">
        <v>238</v>
      </c>
      <c r="C9551">
        <v>2.92E-2</v>
      </c>
    </row>
    <row r="9552" spans="1:3" x14ac:dyDescent="0.2">
      <c r="A9552">
        <v>13063040202</v>
      </c>
      <c r="B9552" t="s">
        <v>592</v>
      </c>
      <c r="C9552">
        <v>2.92E-2</v>
      </c>
    </row>
    <row r="9553" spans="1:3" x14ac:dyDescent="0.2">
      <c r="A9553">
        <v>6065042902</v>
      </c>
      <c r="B9553" t="s">
        <v>4109</v>
      </c>
      <c r="C9553">
        <v>2.92E-2</v>
      </c>
    </row>
    <row r="9554" spans="1:3" x14ac:dyDescent="0.2">
      <c r="A9554">
        <v>29173470200</v>
      </c>
      <c r="B9554" t="s">
        <v>10133</v>
      </c>
      <c r="C9554">
        <v>2.92E-2</v>
      </c>
    </row>
    <row r="9555" spans="1:3" x14ac:dyDescent="0.2">
      <c r="A9555">
        <v>28027950100</v>
      </c>
      <c r="B9555" t="s">
        <v>1147</v>
      </c>
      <c r="C9555">
        <v>2.92E-2</v>
      </c>
    </row>
    <row r="9556" spans="1:3" x14ac:dyDescent="0.2">
      <c r="A9556">
        <v>26147624000</v>
      </c>
      <c r="B9556" t="s">
        <v>3905</v>
      </c>
      <c r="C9556">
        <v>2.92E-2</v>
      </c>
    </row>
    <row r="9557" spans="1:3" x14ac:dyDescent="0.2">
      <c r="A9557">
        <v>48121021739</v>
      </c>
      <c r="B9557" t="s">
        <v>7171</v>
      </c>
      <c r="C9557">
        <v>2.92E-2</v>
      </c>
    </row>
    <row r="9558" spans="1:3" x14ac:dyDescent="0.2">
      <c r="A9558">
        <v>13245001200</v>
      </c>
      <c r="B9558" t="s">
        <v>1403</v>
      </c>
      <c r="C9558">
        <v>2.92E-2</v>
      </c>
    </row>
    <row r="9559" spans="1:3" x14ac:dyDescent="0.2">
      <c r="A9559">
        <v>20099950200</v>
      </c>
      <c r="B9559" t="s">
        <v>6397</v>
      </c>
      <c r="C9559">
        <v>2.92E-2</v>
      </c>
    </row>
    <row r="9560" spans="1:3" x14ac:dyDescent="0.2">
      <c r="A9560">
        <v>35001004502</v>
      </c>
      <c r="B9560" t="s">
        <v>4845</v>
      </c>
      <c r="C9560">
        <v>2.92E-2</v>
      </c>
    </row>
    <row r="9561" spans="1:3" x14ac:dyDescent="0.2">
      <c r="A9561">
        <v>35013001806</v>
      </c>
      <c r="B9561" t="s">
        <v>2277</v>
      </c>
      <c r="C9561">
        <v>2.92E-2</v>
      </c>
    </row>
    <row r="9562" spans="1:3" x14ac:dyDescent="0.2">
      <c r="A9562">
        <v>48395960500</v>
      </c>
      <c r="B9562" t="s">
        <v>1846</v>
      </c>
      <c r="C9562">
        <v>2.92E-2</v>
      </c>
    </row>
    <row r="9563" spans="1:3" x14ac:dyDescent="0.2">
      <c r="A9563">
        <v>12103023100</v>
      </c>
      <c r="B9563" t="s">
        <v>778</v>
      </c>
      <c r="C9563">
        <v>2.92E-2</v>
      </c>
    </row>
    <row r="9564" spans="1:3" x14ac:dyDescent="0.2">
      <c r="A9564">
        <v>13175951100</v>
      </c>
      <c r="B9564" t="s">
        <v>1237</v>
      </c>
      <c r="C9564">
        <v>2.92E-2</v>
      </c>
    </row>
    <row r="9565" spans="1:3" x14ac:dyDescent="0.2">
      <c r="A9565">
        <v>51167030200</v>
      </c>
      <c r="B9565" t="s">
        <v>17954</v>
      </c>
      <c r="C9565">
        <v>2.92E-2</v>
      </c>
    </row>
    <row r="9566" spans="1:3" x14ac:dyDescent="0.2">
      <c r="A9566">
        <v>6001407500</v>
      </c>
      <c r="B9566" t="s">
        <v>4273</v>
      </c>
      <c r="C9566">
        <v>2.92E-2</v>
      </c>
    </row>
    <row r="9567" spans="1:3" x14ac:dyDescent="0.2">
      <c r="A9567">
        <v>45059921001</v>
      </c>
      <c r="B9567" t="s">
        <v>3558</v>
      </c>
      <c r="C9567">
        <v>2.92E-2</v>
      </c>
    </row>
    <row r="9568" spans="1:3" x14ac:dyDescent="0.2">
      <c r="A9568">
        <v>5065960400</v>
      </c>
      <c r="B9568" t="s">
        <v>8080</v>
      </c>
      <c r="C9568">
        <v>2.92E-2</v>
      </c>
    </row>
    <row r="9569" spans="1:3" x14ac:dyDescent="0.2">
      <c r="A9569">
        <v>47093001600</v>
      </c>
      <c r="B9569" t="s">
        <v>1880</v>
      </c>
      <c r="C9569">
        <v>2.92E-2</v>
      </c>
    </row>
    <row r="9570" spans="1:3" x14ac:dyDescent="0.2">
      <c r="A9570">
        <v>1121011300</v>
      </c>
      <c r="B9570" t="s">
        <v>8504</v>
      </c>
      <c r="C9570">
        <v>2.92E-2</v>
      </c>
    </row>
    <row r="9571" spans="1:3" x14ac:dyDescent="0.2">
      <c r="A9571">
        <v>36047021700</v>
      </c>
      <c r="B9571" t="s">
        <v>1662</v>
      </c>
      <c r="C9571">
        <v>2.92E-2</v>
      </c>
    </row>
    <row r="9572" spans="1:3" x14ac:dyDescent="0.2">
      <c r="A9572">
        <v>53045960700</v>
      </c>
      <c r="B9572" t="s">
        <v>9967</v>
      </c>
      <c r="C9572">
        <v>2.92E-2</v>
      </c>
    </row>
    <row r="9573" spans="1:3" x14ac:dyDescent="0.2">
      <c r="A9573">
        <v>22071012700</v>
      </c>
      <c r="B9573" t="s">
        <v>6312</v>
      </c>
      <c r="C9573">
        <v>2.92E-2</v>
      </c>
    </row>
    <row r="9574" spans="1:3" x14ac:dyDescent="0.2">
      <c r="A9574">
        <v>37037020701</v>
      </c>
      <c r="B9574" t="s">
        <v>510</v>
      </c>
      <c r="C9574">
        <v>2.92E-2</v>
      </c>
    </row>
    <row r="9575" spans="1:3" x14ac:dyDescent="0.2">
      <c r="A9575">
        <v>20173002600</v>
      </c>
      <c r="B9575" t="s">
        <v>2339</v>
      </c>
      <c r="C9575">
        <v>2.92E-2</v>
      </c>
    </row>
    <row r="9576" spans="1:3" x14ac:dyDescent="0.2">
      <c r="A9576">
        <v>18039001901</v>
      </c>
      <c r="B9576" t="s">
        <v>1439</v>
      </c>
      <c r="C9576">
        <v>2.92E-2</v>
      </c>
    </row>
    <row r="9577" spans="1:3" x14ac:dyDescent="0.2">
      <c r="A9577">
        <v>1069041600</v>
      </c>
      <c r="B9577" t="s">
        <v>3948</v>
      </c>
      <c r="C9577">
        <v>2.92E-2</v>
      </c>
    </row>
    <row r="9578" spans="1:3" x14ac:dyDescent="0.2">
      <c r="A9578">
        <v>48419950400</v>
      </c>
      <c r="B9578" t="s">
        <v>3980</v>
      </c>
      <c r="C9578">
        <v>2.92E-2</v>
      </c>
    </row>
    <row r="9579" spans="1:3" x14ac:dyDescent="0.2">
      <c r="A9579">
        <v>39141956500</v>
      </c>
      <c r="B9579" t="s">
        <v>6044</v>
      </c>
      <c r="C9579">
        <v>2.92E-2</v>
      </c>
    </row>
    <row r="9580" spans="1:3" x14ac:dyDescent="0.2">
      <c r="A9580">
        <v>37145920300</v>
      </c>
      <c r="B9580" t="s">
        <v>5931</v>
      </c>
      <c r="C9580">
        <v>2.92E-2</v>
      </c>
    </row>
    <row r="9581" spans="1:3" x14ac:dyDescent="0.2">
      <c r="A9581">
        <v>13063040409</v>
      </c>
      <c r="B9581" t="s">
        <v>4291</v>
      </c>
      <c r="C9581">
        <v>2.92E-2</v>
      </c>
    </row>
    <row r="9582" spans="1:3" x14ac:dyDescent="0.2">
      <c r="A9582">
        <v>12085001102</v>
      </c>
      <c r="B9582" t="s">
        <v>2899</v>
      </c>
      <c r="C9582">
        <v>2.92E-2</v>
      </c>
    </row>
    <row r="9583" spans="1:3" x14ac:dyDescent="0.2">
      <c r="A9583">
        <v>40109107604</v>
      </c>
      <c r="B9583" t="s">
        <v>2651</v>
      </c>
      <c r="C9583">
        <v>2.92E-2</v>
      </c>
    </row>
    <row r="9584" spans="1:3" x14ac:dyDescent="0.2">
      <c r="A9584">
        <v>28093950401</v>
      </c>
      <c r="B9584" t="s">
        <v>1593</v>
      </c>
      <c r="C9584">
        <v>2.92E-2</v>
      </c>
    </row>
    <row r="9585" spans="1:3" x14ac:dyDescent="0.2">
      <c r="A9585">
        <v>1101006100</v>
      </c>
      <c r="B9585" t="s">
        <v>438</v>
      </c>
      <c r="C9585">
        <v>2.92E-2</v>
      </c>
    </row>
    <row r="9586" spans="1:3" x14ac:dyDescent="0.2">
      <c r="A9586">
        <v>39049008350</v>
      </c>
      <c r="B9586" t="s">
        <v>3723</v>
      </c>
      <c r="C9586">
        <v>2.92E-2</v>
      </c>
    </row>
    <row r="9587" spans="1:3" x14ac:dyDescent="0.2">
      <c r="A9587">
        <v>42077009600</v>
      </c>
      <c r="B9587" t="s">
        <v>7180</v>
      </c>
      <c r="C9587">
        <v>2.92E-2</v>
      </c>
    </row>
    <row r="9588" spans="1:3" x14ac:dyDescent="0.2">
      <c r="A9588">
        <v>51650011200</v>
      </c>
      <c r="B9588" t="s">
        <v>5131</v>
      </c>
      <c r="C9588">
        <v>2.92E-2</v>
      </c>
    </row>
    <row r="9589" spans="1:3" x14ac:dyDescent="0.2">
      <c r="A9589">
        <v>34017005600</v>
      </c>
      <c r="B9589" t="s">
        <v>2511</v>
      </c>
      <c r="C9589">
        <v>2.92E-2</v>
      </c>
    </row>
    <row r="9590" spans="1:3" x14ac:dyDescent="0.2">
      <c r="A9590">
        <v>1001020200</v>
      </c>
      <c r="B9590" t="s">
        <v>2779</v>
      </c>
      <c r="C9590">
        <v>2.92E-2</v>
      </c>
    </row>
    <row r="9591" spans="1:3" x14ac:dyDescent="0.2">
      <c r="A9591">
        <v>37157040200</v>
      </c>
      <c r="B9591" t="s">
        <v>6017</v>
      </c>
      <c r="C9591">
        <v>2.92E-2</v>
      </c>
    </row>
    <row r="9592" spans="1:3" x14ac:dyDescent="0.2">
      <c r="A9592">
        <v>4015952001</v>
      </c>
      <c r="B9592" t="s">
        <v>3677</v>
      </c>
      <c r="C9592">
        <v>2.92E-2</v>
      </c>
    </row>
    <row r="9593" spans="1:3" x14ac:dyDescent="0.2">
      <c r="A9593">
        <v>35035000100</v>
      </c>
      <c r="B9593" t="s">
        <v>2199</v>
      </c>
      <c r="C9593">
        <v>2.92E-2</v>
      </c>
    </row>
    <row r="9594" spans="1:3" x14ac:dyDescent="0.2">
      <c r="A9594">
        <v>25013802200</v>
      </c>
      <c r="B9594" t="s">
        <v>3878</v>
      </c>
      <c r="C9594">
        <v>2.92E-2</v>
      </c>
    </row>
    <row r="9595" spans="1:3" x14ac:dyDescent="0.2">
      <c r="A9595">
        <v>48157675500</v>
      </c>
      <c r="B9595" t="s">
        <v>2715</v>
      </c>
      <c r="C9595">
        <v>2.92E-2</v>
      </c>
    </row>
    <row r="9596" spans="1:3" x14ac:dyDescent="0.2">
      <c r="A9596">
        <v>6071003000</v>
      </c>
      <c r="B9596" t="s">
        <v>6177</v>
      </c>
      <c r="C9596">
        <v>2.92E-2</v>
      </c>
    </row>
    <row r="9597" spans="1:3" x14ac:dyDescent="0.2">
      <c r="A9597">
        <v>12105011606</v>
      </c>
      <c r="B9597" t="s">
        <v>685</v>
      </c>
      <c r="C9597">
        <v>2.92E-2</v>
      </c>
    </row>
    <row r="9598" spans="1:3" x14ac:dyDescent="0.2">
      <c r="A9598">
        <v>48141002800</v>
      </c>
      <c r="B9598" t="s">
        <v>3355</v>
      </c>
      <c r="C9598">
        <v>2.92E-2</v>
      </c>
    </row>
    <row r="9599" spans="1:3" x14ac:dyDescent="0.2">
      <c r="A9599">
        <v>36041950500</v>
      </c>
      <c r="B9599" t="s">
        <v>15916</v>
      </c>
      <c r="C9599">
        <v>2.9100000000000001E-2</v>
      </c>
    </row>
    <row r="9600" spans="1:3" x14ac:dyDescent="0.2">
      <c r="A9600">
        <v>18097360401</v>
      </c>
      <c r="B9600" t="s">
        <v>3815</v>
      </c>
      <c r="C9600">
        <v>2.9100000000000001E-2</v>
      </c>
    </row>
    <row r="9601" spans="1:3" x14ac:dyDescent="0.2">
      <c r="A9601">
        <v>22097961300</v>
      </c>
      <c r="B9601" t="s">
        <v>1411</v>
      </c>
      <c r="C9601">
        <v>2.9100000000000001E-2</v>
      </c>
    </row>
    <row r="9602" spans="1:3" x14ac:dyDescent="0.2">
      <c r="A9602">
        <v>48487950500</v>
      </c>
      <c r="B9602" t="s">
        <v>1529</v>
      </c>
      <c r="C9602">
        <v>2.9100000000000001E-2</v>
      </c>
    </row>
    <row r="9603" spans="1:3" x14ac:dyDescent="0.2">
      <c r="A9603">
        <v>29073960400</v>
      </c>
      <c r="B9603" t="s">
        <v>12122</v>
      </c>
      <c r="C9603">
        <v>2.9100000000000001E-2</v>
      </c>
    </row>
    <row r="9604" spans="1:3" x14ac:dyDescent="0.2">
      <c r="A9604">
        <v>45053950300</v>
      </c>
      <c r="B9604" t="s">
        <v>3164</v>
      </c>
      <c r="C9604">
        <v>2.9100000000000001E-2</v>
      </c>
    </row>
    <row r="9605" spans="1:3" x14ac:dyDescent="0.2">
      <c r="A9605">
        <v>22099020501</v>
      </c>
      <c r="B9605" t="s">
        <v>2596</v>
      </c>
      <c r="C9605">
        <v>2.9100000000000001E-2</v>
      </c>
    </row>
    <row r="9606" spans="1:3" x14ac:dyDescent="0.2">
      <c r="A9606">
        <v>36005004100</v>
      </c>
      <c r="B9606" t="s">
        <v>1194</v>
      </c>
      <c r="C9606">
        <v>2.9100000000000001E-2</v>
      </c>
    </row>
    <row r="9607" spans="1:3" x14ac:dyDescent="0.2">
      <c r="A9607">
        <v>10003016200</v>
      </c>
      <c r="B9607" t="s">
        <v>1107</v>
      </c>
      <c r="C9607">
        <v>2.9100000000000001E-2</v>
      </c>
    </row>
    <row r="9608" spans="1:3" x14ac:dyDescent="0.2">
      <c r="A9608">
        <v>48439101402</v>
      </c>
      <c r="B9608" t="s">
        <v>2276</v>
      </c>
      <c r="C9608">
        <v>2.9100000000000001E-2</v>
      </c>
    </row>
    <row r="9609" spans="1:3" x14ac:dyDescent="0.2">
      <c r="A9609">
        <v>48097000600</v>
      </c>
      <c r="B9609" t="s">
        <v>3500</v>
      </c>
      <c r="C9609">
        <v>2.9100000000000001E-2</v>
      </c>
    </row>
    <row r="9610" spans="1:3" x14ac:dyDescent="0.2">
      <c r="A9610">
        <v>12103025018</v>
      </c>
      <c r="B9610" t="s">
        <v>778</v>
      </c>
      <c r="C9610">
        <v>2.9100000000000001E-2</v>
      </c>
    </row>
    <row r="9611" spans="1:3" x14ac:dyDescent="0.2">
      <c r="A9611">
        <v>13051004207</v>
      </c>
      <c r="B9611" t="s">
        <v>6298</v>
      </c>
      <c r="C9611">
        <v>2.9100000000000001E-2</v>
      </c>
    </row>
    <row r="9612" spans="1:3" x14ac:dyDescent="0.2">
      <c r="A9612">
        <v>12101030405</v>
      </c>
      <c r="B9612" t="s">
        <v>7726</v>
      </c>
      <c r="C9612">
        <v>2.9100000000000001E-2</v>
      </c>
    </row>
    <row r="9613" spans="1:3" x14ac:dyDescent="0.2">
      <c r="A9613">
        <v>6037240300</v>
      </c>
      <c r="B9613" t="s">
        <v>1051</v>
      </c>
      <c r="C9613">
        <v>2.9100000000000001E-2</v>
      </c>
    </row>
    <row r="9614" spans="1:3" x14ac:dyDescent="0.2">
      <c r="A9614">
        <v>48201233102</v>
      </c>
      <c r="B9614" t="s">
        <v>803</v>
      </c>
      <c r="C9614">
        <v>2.9100000000000001E-2</v>
      </c>
    </row>
    <row r="9615" spans="1:3" x14ac:dyDescent="0.2">
      <c r="A9615">
        <v>51153900202</v>
      </c>
      <c r="B9615" t="s">
        <v>6355</v>
      </c>
      <c r="C9615">
        <v>2.9100000000000001E-2</v>
      </c>
    </row>
    <row r="9616" spans="1:3" x14ac:dyDescent="0.2">
      <c r="A9616">
        <v>24033800604</v>
      </c>
      <c r="B9616" t="s">
        <v>7550</v>
      </c>
      <c r="C9616">
        <v>2.9100000000000001E-2</v>
      </c>
    </row>
    <row r="9617" spans="1:3" x14ac:dyDescent="0.2">
      <c r="A9617">
        <v>12105015701</v>
      </c>
      <c r="B9617" t="s">
        <v>2877</v>
      </c>
      <c r="C9617">
        <v>2.9100000000000001E-2</v>
      </c>
    </row>
    <row r="9618" spans="1:3" x14ac:dyDescent="0.2">
      <c r="A9618">
        <v>51800075602</v>
      </c>
      <c r="B9618" t="s">
        <v>1249</v>
      </c>
      <c r="C9618">
        <v>2.9100000000000001E-2</v>
      </c>
    </row>
    <row r="9619" spans="1:3" x14ac:dyDescent="0.2">
      <c r="A9619">
        <v>48157670902</v>
      </c>
      <c r="B9619" t="s">
        <v>5792</v>
      </c>
      <c r="C9619">
        <v>2.9100000000000001E-2</v>
      </c>
    </row>
    <row r="9620" spans="1:3" x14ac:dyDescent="0.2">
      <c r="A9620">
        <v>22105953600</v>
      </c>
      <c r="B9620" t="s">
        <v>2370</v>
      </c>
      <c r="C9620">
        <v>2.9100000000000001E-2</v>
      </c>
    </row>
    <row r="9621" spans="1:3" x14ac:dyDescent="0.2">
      <c r="A9621">
        <v>37063000102</v>
      </c>
      <c r="B9621" t="s">
        <v>6763</v>
      </c>
      <c r="C9621">
        <v>2.9100000000000001E-2</v>
      </c>
    </row>
    <row r="9622" spans="1:3" x14ac:dyDescent="0.2">
      <c r="A9622">
        <v>17031241300</v>
      </c>
      <c r="B9622" t="s">
        <v>1526</v>
      </c>
      <c r="C9622">
        <v>2.9100000000000001E-2</v>
      </c>
    </row>
    <row r="9623" spans="1:3" x14ac:dyDescent="0.2">
      <c r="A9623">
        <v>22071000100</v>
      </c>
      <c r="B9623" t="s">
        <v>3289</v>
      </c>
      <c r="C9623">
        <v>2.9100000000000001E-2</v>
      </c>
    </row>
    <row r="9624" spans="1:3" x14ac:dyDescent="0.2">
      <c r="A9624">
        <v>51069051102</v>
      </c>
      <c r="B9624" t="s">
        <v>9743</v>
      </c>
      <c r="C9624">
        <v>2.9100000000000001E-2</v>
      </c>
    </row>
    <row r="9625" spans="1:3" x14ac:dyDescent="0.2">
      <c r="A9625">
        <v>48351950200</v>
      </c>
      <c r="B9625" t="s">
        <v>4642</v>
      </c>
      <c r="C9625">
        <v>2.9100000000000001E-2</v>
      </c>
    </row>
    <row r="9626" spans="1:3" x14ac:dyDescent="0.2">
      <c r="A9626">
        <v>37123960401</v>
      </c>
      <c r="B9626" t="s">
        <v>3930</v>
      </c>
      <c r="C9626">
        <v>2.9100000000000001E-2</v>
      </c>
    </row>
    <row r="9627" spans="1:3" x14ac:dyDescent="0.2">
      <c r="A9627">
        <v>12086009807</v>
      </c>
      <c r="B9627" t="s">
        <v>823</v>
      </c>
      <c r="C9627">
        <v>2.9100000000000001E-2</v>
      </c>
    </row>
    <row r="9628" spans="1:3" x14ac:dyDescent="0.2">
      <c r="A9628">
        <v>6037218600</v>
      </c>
      <c r="B9628" t="s">
        <v>3916</v>
      </c>
      <c r="C9628">
        <v>2.9100000000000001E-2</v>
      </c>
    </row>
    <row r="9629" spans="1:3" x14ac:dyDescent="0.2">
      <c r="A9629">
        <v>39155933900</v>
      </c>
      <c r="B9629" t="s">
        <v>7001</v>
      </c>
      <c r="C9629">
        <v>2.9100000000000001E-2</v>
      </c>
    </row>
    <row r="9630" spans="1:3" x14ac:dyDescent="0.2">
      <c r="A9630">
        <v>55079006100</v>
      </c>
      <c r="B9630" t="s">
        <v>3926</v>
      </c>
      <c r="C9630">
        <v>2.9100000000000001E-2</v>
      </c>
    </row>
    <row r="9631" spans="1:3" x14ac:dyDescent="0.2">
      <c r="A9631">
        <v>45083021802</v>
      </c>
      <c r="B9631" t="s">
        <v>518</v>
      </c>
      <c r="C9631">
        <v>2.9100000000000001E-2</v>
      </c>
    </row>
    <row r="9632" spans="1:3" x14ac:dyDescent="0.2">
      <c r="A9632">
        <v>4013092711</v>
      </c>
      <c r="B9632" t="s">
        <v>1572</v>
      </c>
      <c r="C9632">
        <v>2.9100000000000001E-2</v>
      </c>
    </row>
    <row r="9633" spans="1:3" x14ac:dyDescent="0.2">
      <c r="A9633">
        <v>13255160400</v>
      </c>
      <c r="B9633" t="s">
        <v>629</v>
      </c>
      <c r="C9633">
        <v>2.9100000000000001E-2</v>
      </c>
    </row>
    <row r="9634" spans="1:3" x14ac:dyDescent="0.2">
      <c r="A9634">
        <v>45015020808</v>
      </c>
      <c r="B9634" t="s">
        <v>3297</v>
      </c>
      <c r="C9634">
        <v>2.9100000000000001E-2</v>
      </c>
    </row>
    <row r="9635" spans="1:3" x14ac:dyDescent="0.2">
      <c r="A9635">
        <v>48113009401</v>
      </c>
      <c r="B9635" t="s">
        <v>3124</v>
      </c>
      <c r="C9635">
        <v>2.9100000000000001E-2</v>
      </c>
    </row>
    <row r="9636" spans="1:3" x14ac:dyDescent="0.2">
      <c r="A9636">
        <v>1097007400</v>
      </c>
      <c r="B9636" t="s">
        <v>3262</v>
      </c>
      <c r="C9636">
        <v>2.9100000000000001E-2</v>
      </c>
    </row>
    <row r="9637" spans="1:3" x14ac:dyDescent="0.2">
      <c r="A9637">
        <v>48375011800</v>
      </c>
      <c r="B9637" t="s">
        <v>636</v>
      </c>
      <c r="C9637">
        <v>2.9100000000000001E-2</v>
      </c>
    </row>
    <row r="9638" spans="1:3" x14ac:dyDescent="0.2">
      <c r="A9638">
        <v>42101020500</v>
      </c>
      <c r="B9638" t="s">
        <v>473</v>
      </c>
      <c r="C9638">
        <v>2.9100000000000001E-2</v>
      </c>
    </row>
    <row r="9639" spans="1:3" x14ac:dyDescent="0.2">
      <c r="A9639">
        <v>51197050200</v>
      </c>
      <c r="B9639" t="s">
        <v>11338</v>
      </c>
      <c r="C9639">
        <v>2.9100000000000001E-2</v>
      </c>
    </row>
    <row r="9640" spans="1:3" x14ac:dyDescent="0.2">
      <c r="A9640">
        <v>39145003400</v>
      </c>
      <c r="B9640" t="s">
        <v>7637</v>
      </c>
      <c r="C9640">
        <v>2.9100000000000001E-2</v>
      </c>
    </row>
    <row r="9641" spans="1:3" x14ac:dyDescent="0.2">
      <c r="A9641">
        <v>39035122300</v>
      </c>
      <c r="B9641" t="s">
        <v>1767</v>
      </c>
      <c r="C9641">
        <v>2.9100000000000001E-2</v>
      </c>
    </row>
    <row r="9642" spans="1:3" x14ac:dyDescent="0.2">
      <c r="A9642">
        <v>32003003429</v>
      </c>
      <c r="B9642" t="s">
        <v>759</v>
      </c>
      <c r="C9642">
        <v>2.9100000000000001E-2</v>
      </c>
    </row>
    <row r="9643" spans="1:3" x14ac:dyDescent="0.2">
      <c r="A9643">
        <v>22073011100</v>
      </c>
      <c r="B9643" t="s">
        <v>2403</v>
      </c>
      <c r="C9643">
        <v>2.9100000000000001E-2</v>
      </c>
    </row>
    <row r="9644" spans="1:3" x14ac:dyDescent="0.2">
      <c r="A9644">
        <v>13121011301</v>
      </c>
      <c r="B9644" t="s">
        <v>549</v>
      </c>
      <c r="C9644">
        <v>2.9100000000000001E-2</v>
      </c>
    </row>
    <row r="9645" spans="1:3" x14ac:dyDescent="0.2">
      <c r="A9645">
        <v>26163538700</v>
      </c>
      <c r="B9645" t="s">
        <v>535</v>
      </c>
      <c r="C9645">
        <v>2.9100000000000001E-2</v>
      </c>
    </row>
    <row r="9646" spans="1:3" x14ac:dyDescent="0.2">
      <c r="A9646">
        <v>37051001700</v>
      </c>
      <c r="B9646" t="s">
        <v>2303</v>
      </c>
      <c r="C9646">
        <v>2.9100000000000001E-2</v>
      </c>
    </row>
    <row r="9647" spans="1:3" x14ac:dyDescent="0.2">
      <c r="A9647">
        <v>32031001901</v>
      </c>
      <c r="B9647" t="s">
        <v>6946</v>
      </c>
      <c r="C9647">
        <v>2.9100000000000001E-2</v>
      </c>
    </row>
    <row r="9648" spans="1:3" x14ac:dyDescent="0.2">
      <c r="A9648">
        <v>17197881603</v>
      </c>
      <c r="B9648" t="s">
        <v>709</v>
      </c>
      <c r="C9648">
        <v>2.9100000000000001E-2</v>
      </c>
    </row>
    <row r="9649" spans="1:3" x14ac:dyDescent="0.2">
      <c r="A9649">
        <v>24005450503</v>
      </c>
      <c r="B9649" t="s">
        <v>275</v>
      </c>
      <c r="C9649">
        <v>2.9100000000000001E-2</v>
      </c>
    </row>
    <row r="9650" spans="1:3" x14ac:dyDescent="0.2">
      <c r="A9650">
        <v>1113030500</v>
      </c>
      <c r="B9650" t="s">
        <v>1525</v>
      </c>
      <c r="C9650">
        <v>2.9100000000000001E-2</v>
      </c>
    </row>
    <row r="9651" spans="1:3" x14ac:dyDescent="0.2">
      <c r="A9651">
        <v>37119000100</v>
      </c>
      <c r="B9651" t="s">
        <v>2696</v>
      </c>
      <c r="C9651">
        <v>2.9100000000000001E-2</v>
      </c>
    </row>
    <row r="9652" spans="1:3" x14ac:dyDescent="0.2">
      <c r="A9652">
        <v>48215024204</v>
      </c>
      <c r="B9652" t="s">
        <v>3196</v>
      </c>
      <c r="C9652">
        <v>2.9100000000000001E-2</v>
      </c>
    </row>
    <row r="9653" spans="1:3" x14ac:dyDescent="0.2">
      <c r="A9653">
        <v>48201221000</v>
      </c>
      <c r="B9653" t="s">
        <v>2025</v>
      </c>
      <c r="C9653">
        <v>2.9100000000000001E-2</v>
      </c>
    </row>
    <row r="9654" spans="1:3" x14ac:dyDescent="0.2">
      <c r="A9654">
        <v>25025082100</v>
      </c>
      <c r="B9654" t="s">
        <v>3711</v>
      </c>
      <c r="C9654">
        <v>2.9100000000000001E-2</v>
      </c>
    </row>
    <row r="9655" spans="1:3" x14ac:dyDescent="0.2">
      <c r="A9655">
        <v>13213010600</v>
      </c>
      <c r="B9655" t="s">
        <v>3002</v>
      </c>
      <c r="C9655">
        <v>2.9100000000000001E-2</v>
      </c>
    </row>
    <row r="9656" spans="1:3" x14ac:dyDescent="0.2">
      <c r="A9656">
        <v>34015502300</v>
      </c>
      <c r="B9656" t="s">
        <v>15984</v>
      </c>
      <c r="C9656">
        <v>2.9100000000000001E-2</v>
      </c>
    </row>
    <row r="9657" spans="1:3" x14ac:dyDescent="0.2">
      <c r="A9657">
        <v>34001013202</v>
      </c>
      <c r="B9657" t="s">
        <v>6394</v>
      </c>
      <c r="C9657">
        <v>2.9100000000000001E-2</v>
      </c>
    </row>
    <row r="9658" spans="1:3" x14ac:dyDescent="0.2">
      <c r="A9658">
        <v>34013005300</v>
      </c>
      <c r="B9658" t="s">
        <v>686</v>
      </c>
      <c r="C9658">
        <v>2.9100000000000001E-2</v>
      </c>
    </row>
    <row r="9659" spans="1:3" x14ac:dyDescent="0.2">
      <c r="A9659">
        <v>48423001801</v>
      </c>
      <c r="B9659" t="s">
        <v>1445</v>
      </c>
      <c r="C9659">
        <v>2.9100000000000001E-2</v>
      </c>
    </row>
    <row r="9660" spans="1:3" x14ac:dyDescent="0.2">
      <c r="A9660">
        <v>36005038100</v>
      </c>
      <c r="B9660" t="s">
        <v>1194</v>
      </c>
      <c r="C9660">
        <v>2.9100000000000001E-2</v>
      </c>
    </row>
    <row r="9661" spans="1:3" x14ac:dyDescent="0.2">
      <c r="A9661">
        <v>21001970200</v>
      </c>
      <c r="B9661" t="s">
        <v>3023</v>
      </c>
      <c r="C9661">
        <v>2.9100000000000001E-2</v>
      </c>
    </row>
    <row r="9662" spans="1:3" x14ac:dyDescent="0.2">
      <c r="A9662">
        <v>45041002400</v>
      </c>
      <c r="B9662" t="s">
        <v>2928</v>
      </c>
      <c r="C9662">
        <v>2.9100000000000001E-2</v>
      </c>
    </row>
    <row r="9663" spans="1:3" x14ac:dyDescent="0.2">
      <c r="A9663">
        <v>47157010610</v>
      </c>
      <c r="B9663" t="s">
        <v>1394</v>
      </c>
      <c r="C9663">
        <v>2.9100000000000001E-2</v>
      </c>
    </row>
    <row r="9664" spans="1:3" x14ac:dyDescent="0.2">
      <c r="A9664">
        <v>4015950500</v>
      </c>
      <c r="B9664" t="s">
        <v>6746</v>
      </c>
      <c r="C9664">
        <v>2.9100000000000001E-2</v>
      </c>
    </row>
    <row r="9665" spans="1:3" x14ac:dyDescent="0.2">
      <c r="A9665">
        <v>18163000300</v>
      </c>
      <c r="B9665" t="s">
        <v>3244</v>
      </c>
      <c r="C9665">
        <v>2.9100000000000001E-2</v>
      </c>
    </row>
    <row r="9666" spans="1:3" x14ac:dyDescent="0.2">
      <c r="A9666">
        <v>36029004700</v>
      </c>
      <c r="B9666" t="s">
        <v>2250</v>
      </c>
      <c r="C9666">
        <v>2.9100000000000001E-2</v>
      </c>
    </row>
    <row r="9667" spans="1:3" x14ac:dyDescent="0.2">
      <c r="A9667">
        <v>36047000200</v>
      </c>
      <c r="B9667" t="s">
        <v>1662</v>
      </c>
      <c r="C9667">
        <v>2.9100000000000001E-2</v>
      </c>
    </row>
    <row r="9668" spans="1:3" x14ac:dyDescent="0.2">
      <c r="A9668">
        <v>47125100700</v>
      </c>
      <c r="B9668" t="s">
        <v>1371</v>
      </c>
      <c r="C9668">
        <v>2.9100000000000001E-2</v>
      </c>
    </row>
    <row r="9669" spans="1:3" x14ac:dyDescent="0.2">
      <c r="A9669">
        <v>40109107605</v>
      </c>
      <c r="B9669" t="s">
        <v>2651</v>
      </c>
      <c r="C9669">
        <v>2.9000000000000001E-2</v>
      </c>
    </row>
    <row r="9670" spans="1:3" x14ac:dyDescent="0.2">
      <c r="A9670">
        <v>37111970500</v>
      </c>
      <c r="B9670" t="s">
        <v>5228</v>
      </c>
      <c r="C9670">
        <v>2.9000000000000001E-2</v>
      </c>
    </row>
    <row r="9671" spans="1:3" x14ac:dyDescent="0.2">
      <c r="A9671">
        <v>34039034300</v>
      </c>
      <c r="B9671" t="s">
        <v>3736</v>
      </c>
      <c r="C9671">
        <v>2.9000000000000001E-2</v>
      </c>
    </row>
    <row r="9672" spans="1:3" x14ac:dyDescent="0.2">
      <c r="A9672">
        <v>12095017703</v>
      </c>
      <c r="B9672" t="s">
        <v>703</v>
      </c>
      <c r="C9672">
        <v>2.9000000000000001E-2</v>
      </c>
    </row>
    <row r="9673" spans="1:3" x14ac:dyDescent="0.2">
      <c r="A9673">
        <v>1097005100</v>
      </c>
      <c r="B9673" t="s">
        <v>2790</v>
      </c>
      <c r="C9673">
        <v>2.9000000000000001E-2</v>
      </c>
    </row>
    <row r="9674" spans="1:3" x14ac:dyDescent="0.2">
      <c r="A9674">
        <v>22033000100</v>
      </c>
      <c r="B9674" t="s">
        <v>624</v>
      </c>
      <c r="C9674">
        <v>2.9000000000000001E-2</v>
      </c>
    </row>
    <row r="9675" spans="1:3" x14ac:dyDescent="0.2">
      <c r="A9675">
        <v>26125162400</v>
      </c>
      <c r="B9675" t="s">
        <v>1588</v>
      </c>
      <c r="C9675">
        <v>2.9000000000000001E-2</v>
      </c>
    </row>
    <row r="9676" spans="1:3" x14ac:dyDescent="0.2">
      <c r="A9676">
        <v>22075050500</v>
      </c>
      <c r="B9676" t="s">
        <v>8206</v>
      </c>
      <c r="C9676">
        <v>2.9000000000000001E-2</v>
      </c>
    </row>
    <row r="9677" spans="1:3" x14ac:dyDescent="0.2">
      <c r="A9677">
        <v>48201322000</v>
      </c>
      <c r="B9677" t="s">
        <v>2342</v>
      </c>
      <c r="C9677">
        <v>2.9000000000000001E-2</v>
      </c>
    </row>
    <row r="9678" spans="1:3" x14ac:dyDescent="0.2">
      <c r="A9678">
        <v>35013001804</v>
      </c>
      <c r="B9678" t="s">
        <v>3021</v>
      </c>
      <c r="C9678">
        <v>2.9000000000000001E-2</v>
      </c>
    </row>
    <row r="9679" spans="1:3" x14ac:dyDescent="0.2">
      <c r="A9679">
        <v>53053071706</v>
      </c>
      <c r="B9679" t="s">
        <v>4689</v>
      </c>
      <c r="C9679">
        <v>2.9000000000000001E-2</v>
      </c>
    </row>
    <row r="9680" spans="1:3" x14ac:dyDescent="0.2">
      <c r="A9680">
        <v>12087972400</v>
      </c>
      <c r="B9680" t="s">
        <v>6528</v>
      </c>
      <c r="C9680">
        <v>2.9000000000000001E-2</v>
      </c>
    </row>
    <row r="9681" spans="1:3" x14ac:dyDescent="0.2">
      <c r="A9681">
        <v>13151070106</v>
      </c>
      <c r="B9681" t="s">
        <v>2344</v>
      </c>
      <c r="C9681">
        <v>2.9000000000000001E-2</v>
      </c>
    </row>
    <row r="9682" spans="1:3" x14ac:dyDescent="0.2">
      <c r="A9682">
        <v>42101038200</v>
      </c>
      <c r="B9682" t="s">
        <v>6661</v>
      </c>
      <c r="C9682">
        <v>2.9000000000000001E-2</v>
      </c>
    </row>
    <row r="9683" spans="1:3" x14ac:dyDescent="0.2">
      <c r="A9683">
        <v>48029140300</v>
      </c>
      <c r="B9683" t="s">
        <v>2955</v>
      </c>
      <c r="C9683">
        <v>2.9000000000000001E-2</v>
      </c>
    </row>
    <row r="9684" spans="1:3" x14ac:dyDescent="0.2">
      <c r="A9684">
        <v>24510270803</v>
      </c>
      <c r="B9684" t="s">
        <v>331</v>
      </c>
      <c r="C9684">
        <v>2.9000000000000001E-2</v>
      </c>
    </row>
    <row r="9685" spans="1:3" x14ac:dyDescent="0.2">
      <c r="A9685">
        <v>21111003700</v>
      </c>
      <c r="B9685" t="s">
        <v>1142</v>
      </c>
      <c r="C9685">
        <v>2.9000000000000001E-2</v>
      </c>
    </row>
    <row r="9686" spans="1:3" x14ac:dyDescent="0.2">
      <c r="A9686">
        <v>17031825700</v>
      </c>
      <c r="B9686" t="s">
        <v>2737</v>
      </c>
      <c r="C9686">
        <v>2.9000000000000001E-2</v>
      </c>
    </row>
    <row r="9687" spans="1:3" x14ac:dyDescent="0.2">
      <c r="A9687">
        <v>26163539600</v>
      </c>
      <c r="B9687" t="s">
        <v>535</v>
      </c>
      <c r="C9687">
        <v>2.9000000000000001E-2</v>
      </c>
    </row>
    <row r="9688" spans="1:3" x14ac:dyDescent="0.2">
      <c r="A9688">
        <v>18177010800</v>
      </c>
      <c r="B9688" t="s">
        <v>9702</v>
      </c>
      <c r="C9688">
        <v>2.9000000000000001E-2</v>
      </c>
    </row>
    <row r="9689" spans="1:3" x14ac:dyDescent="0.2">
      <c r="A9689">
        <v>1089001301</v>
      </c>
      <c r="B9689" t="s">
        <v>1119</v>
      </c>
      <c r="C9689">
        <v>2.9000000000000001E-2</v>
      </c>
    </row>
    <row r="9690" spans="1:3" x14ac:dyDescent="0.2">
      <c r="A9690">
        <v>48029162003</v>
      </c>
      <c r="B9690" t="s">
        <v>3134</v>
      </c>
      <c r="C9690">
        <v>2.9000000000000001E-2</v>
      </c>
    </row>
    <row r="9691" spans="1:3" x14ac:dyDescent="0.2">
      <c r="A9691">
        <v>51041100508</v>
      </c>
      <c r="B9691" t="s">
        <v>7490</v>
      </c>
      <c r="C9691">
        <v>2.9000000000000001E-2</v>
      </c>
    </row>
    <row r="9692" spans="1:3" x14ac:dyDescent="0.2">
      <c r="A9692">
        <v>17201001200</v>
      </c>
      <c r="B9692" t="s">
        <v>500</v>
      </c>
      <c r="C9692">
        <v>2.9000000000000001E-2</v>
      </c>
    </row>
    <row r="9693" spans="1:3" x14ac:dyDescent="0.2">
      <c r="A9693">
        <v>12011031002</v>
      </c>
      <c r="B9693" t="s">
        <v>750</v>
      </c>
      <c r="C9693">
        <v>2.9000000000000001E-2</v>
      </c>
    </row>
    <row r="9694" spans="1:3" x14ac:dyDescent="0.2">
      <c r="A9694">
        <v>40033871200</v>
      </c>
      <c r="B9694" t="s">
        <v>7859</v>
      </c>
      <c r="C9694">
        <v>2.9000000000000001E-2</v>
      </c>
    </row>
    <row r="9695" spans="1:3" x14ac:dyDescent="0.2">
      <c r="A9695">
        <v>36081050202</v>
      </c>
      <c r="B9695" t="s">
        <v>1582</v>
      </c>
      <c r="C9695">
        <v>2.9000000000000001E-2</v>
      </c>
    </row>
    <row r="9696" spans="1:3" x14ac:dyDescent="0.2">
      <c r="A9696">
        <v>36005038800</v>
      </c>
      <c r="B9696" t="s">
        <v>1194</v>
      </c>
      <c r="C9696">
        <v>2.9000000000000001E-2</v>
      </c>
    </row>
    <row r="9697" spans="1:3" x14ac:dyDescent="0.2">
      <c r="A9697">
        <v>39049008230</v>
      </c>
      <c r="B9697" t="s">
        <v>3162</v>
      </c>
      <c r="C9697">
        <v>2.9000000000000001E-2</v>
      </c>
    </row>
    <row r="9698" spans="1:3" x14ac:dyDescent="0.2">
      <c r="A9698">
        <v>48157670101</v>
      </c>
      <c r="B9698" t="s">
        <v>4256</v>
      </c>
      <c r="C9698">
        <v>2.9000000000000001E-2</v>
      </c>
    </row>
    <row r="9699" spans="1:3" x14ac:dyDescent="0.2">
      <c r="A9699">
        <v>13115001200</v>
      </c>
      <c r="B9699" t="s">
        <v>1034</v>
      </c>
      <c r="C9699">
        <v>2.9000000000000001E-2</v>
      </c>
    </row>
    <row r="9700" spans="1:3" x14ac:dyDescent="0.2">
      <c r="A9700">
        <v>35001002900</v>
      </c>
      <c r="B9700" t="s">
        <v>4355</v>
      </c>
      <c r="C9700">
        <v>2.9000000000000001E-2</v>
      </c>
    </row>
    <row r="9701" spans="1:3" x14ac:dyDescent="0.2">
      <c r="A9701">
        <v>11001007808</v>
      </c>
      <c r="B9701" t="s">
        <v>1678</v>
      </c>
      <c r="C9701">
        <v>2.9000000000000001E-2</v>
      </c>
    </row>
    <row r="9702" spans="1:3" x14ac:dyDescent="0.2">
      <c r="A9702">
        <v>29021000900</v>
      </c>
      <c r="B9702" t="s">
        <v>2183</v>
      </c>
      <c r="C9702">
        <v>2.9000000000000001E-2</v>
      </c>
    </row>
    <row r="9703" spans="1:3" x14ac:dyDescent="0.2">
      <c r="A9703">
        <v>48423001300</v>
      </c>
      <c r="B9703" t="s">
        <v>1445</v>
      </c>
      <c r="C9703">
        <v>2.9000000000000001E-2</v>
      </c>
    </row>
    <row r="9704" spans="1:3" x14ac:dyDescent="0.2">
      <c r="A9704">
        <v>6065041600</v>
      </c>
      <c r="B9704" t="s">
        <v>4797</v>
      </c>
      <c r="C9704">
        <v>2.9000000000000001E-2</v>
      </c>
    </row>
    <row r="9705" spans="1:3" x14ac:dyDescent="0.2">
      <c r="A9705">
        <v>36101961500</v>
      </c>
      <c r="B9705" t="s">
        <v>14831</v>
      </c>
      <c r="C9705">
        <v>2.9000000000000001E-2</v>
      </c>
    </row>
    <row r="9706" spans="1:3" x14ac:dyDescent="0.2">
      <c r="A9706">
        <v>48201211500</v>
      </c>
      <c r="B9706" t="s">
        <v>803</v>
      </c>
      <c r="C9706">
        <v>2.9000000000000001E-2</v>
      </c>
    </row>
    <row r="9707" spans="1:3" x14ac:dyDescent="0.2">
      <c r="A9707">
        <v>21067001900</v>
      </c>
      <c r="B9707" t="s">
        <v>1224</v>
      </c>
      <c r="C9707">
        <v>2.9000000000000001E-2</v>
      </c>
    </row>
    <row r="9708" spans="1:3" x14ac:dyDescent="0.2">
      <c r="A9708">
        <v>6029001600</v>
      </c>
      <c r="B9708" t="s">
        <v>5546</v>
      </c>
      <c r="C9708">
        <v>2.9000000000000001E-2</v>
      </c>
    </row>
    <row r="9709" spans="1:3" x14ac:dyDescent="0.2">
      <c r="A9709">
        <v>12099006007</v>
      </c>
      <c r="B9709" t="s">
        <v>1840</v>
      </c>
      <c r="C9709">
        <v>2.9000000000000001E-2</v>
      </c>
    </row>
    <row r="9710" spans="1:3" x14ac:dyDescent="0.2">
      <c r="A9710">
        <v>21101020100</v>
      </c>
      <c r="B9710" t="s">
        <v>4117</v>
      </c>
      <c r="C9710">
        <v>2.9000000000000001E-2</v>
      </c>
    </row>
    <row r="9711" spans="1:3" x14ac:dyDescent="0.2">
      <c r="A9711">
        <v>4013420111</v>
      </c>
      <c r="B9711" t="s">
        <v>6229</v>
      </c>
      <c r="C9711">
        <v>2.9000000000000001E-2</v>
      </c>
    </row>
    <row r="9712" spans="1:3" x14ac:dyDescent="0.2">
      <c r="A9712">
        <v>20155001000</v>
      </c>
      <c r="B9712" t="s">
        <v>3719</v>
      </c>
      <c r="C9712">
        <v>2.9000000000000001E-2</v>
      </c>
    </row>
    <row r="9713" spans="1:3" x14ac:dyDescent="0.2">
      <c r="A9713">
        <v>45083022900</v>
      </c>
      <c r="B9713" t="s">
        <v>5112</v>
      </c>
      <c r="C9713">
        <v>2.9000000000000001E-2</v>
      </c>
    </row>
    <row r="9714" spans="1:3" x14ac:dyDescent="0.2">
      <c r="A9714">
        <v>6037570202</v>
      </c>
      <c r="B9714" t="s">
        <v>4858</v>
      </c>
      <c r="C9714">
        <v>2.9000000000000001E-2</v>
      </c>
    </row>
    <row r="9715" spans="1:3" x14ac:dyDescent="0.2">
      <c r="A9715">
        <v>6037212304</v>
      </c>
      <c r="B9715" t="s">
        <v>3916</v>
      </c>
      <c r="C9715">
        <v>2.9000000000000001E-2</v>
      </c>
    </row>
    <row r="9716" spans="1:3" x14ac:dyDescent="0.2">
      <c r="A9716">
        <v>5103950500</v>
      </c>
      <c r="B9716" t="s">
        <v>3708</v>
      </c>
      <c r="C9716">
        <v>2.9000000000000001E-2</v>
      </c>
    </row>
    <row r="9717" spans="1:3" x14ac:dyDescent="0.2">
      <c r="A9717">
        <v>13213010201</v>
      </c>
      <c r="B9717" t="s">
        <v>3002</v>
      </c>
      <c r="C9717">
        <v>2.9000000000000001E-2</v>
      </c>
    </row>
    <row r="9718" spans="1:3" x14ac:dyDescent="0.2">
      <c r="A9718">
        <v>51041100506</v>
      </c>
      <c r="B9718" t="s">
        <v>7490</v>
      </c>
      <c r="C9718">
        <v>2.9000000000000001E-2</v>
      </c>
    </row>
    <row r="9719" spans="1:3" x14ac:dyDescent="0.2">
      <c r="A9719">
        <v>46041941500</v>
      </c>
      <c r="B9719" t="s">
        <v>2384</v>
      </c>
      <c r="C9719">
        <v>2.8899999999999999E-2</v>
      </c>
    </row>
    <row r="9720" spans="1:3" x14ac:dyDescent="0.2">
      <c r="A9720">
        <v>12011091802</v>
      </c>
      <c r="B9720" t="s">
        <v>4001</v>
      </c>
      <c r="C9720">
        <v>2.8899999999999999E-2</v>
      </c>
    </row>
    <row r="9721" spans="1:3" x14ac:dyDescent="0.2">
      <c r="A9721">
        <v>48339693900</v>
      </c>
      <c r="B9721" t="s">
        <v>4177</v>
      </c>
      <c r="C9721">
        <v>2.8899999999999999E-2</v>
      </c>
    </row>
    <row r="9722" spans="1:3" x14ac:dyDescent="0.2">
      <c r="A9722">
        <v>51700031300</v>
      </c>
      <c r="B9722" t="s">
        <v>1244</v>
      </c>
      <c r="C9722">
        <v>2.8899999999999999E-2</v>
      </c>
    </row>
    <row r="9723" spans="1:3" x14ac:dyDescent="0.2">
      <c r="A9723">
        <v>47149040901</v>
      </c>
      <c r="B9723" t="s">
        <v>1200</v>
      </c>
      <c r="C9723">
        <v>2.8899999999999999E-2</v>
      </c>
    </row>
    <row r="9724" spans="1:3" x14ac:dyDescent="0.2">
      <c r="A9724">
        <v>48079950100</v>
      </c>
      <c r="B9724" t="s">
        <v>4544</v>
      </c>
      <c r="C9724">
        <v>2.8899999999999999E-2</v>
      </c>
    </row>
    <row r="9725" spans="1:3" x14ac:dyDescent="0.2">
      <c r="A9725">
        <v>12105011721</v>
      </c>
      <c r="B9725" t="s">
        <v>2024</v>
      </c>
      <c r="C9725">
        <v>2.8899999999999999E-2</v>
      </c>
    </row>
    <row r="9726" spans="1:3" x14ac:dyDescent="0.2">
      <c r="A9726">
        <v>36005020501</v>
      </c>
      <c r="B9726" t="s">
        <v>1194</v>
      </c>
      <c r="C9726">
        <v>2.8899999999999999E-2</v>
      </c>
    </row>
    <row r="9727" spans="1:3" x14ac:dyDescent="0.2">
      <c r="A9727">
        <v>47093003700</v>
      </c>
      <c r="B9727" t="s">
        <v>1880</v>
      </c>
      <c r="C9727">
        <v>2.8899999999999999E-2</v>
      </c>
    </row>
    <row r="9728" spans="1:3" x14ac:dyDescent="0.2">
      <c r="A9728">
        <v>8041004510</v>
      </c>
      <c r="B9728" t="s">
        <v>6180</v>
      </c>
      <c r="C9728">
        <v>2.8899999999999999E-2</v>
      </c>
    </row>
    <row r="9729" spans="1:3" x14ac:dyDescent="0.2">
      <c r="A9729">
        <v>6037222002</v>
      </c>
      <c r="B9729" t="s">
        <v>1051</v>
      </c>
      <c r="C9729">
        <v>2.8899999999999999E-2</v>
      </c>
    </row>
    <row r="9730" spans="1:3" x14ac:dyDescent="0.2">
      <c r="A9730">
        <v>48453002106</v>
      </c>
      <c r="B9730" t="s">
        <v>1481</v>
      </c>
      <c r="C9730">
        <v>2.8899999999999999E-2</v>
      </c>
    </row>
    <row r="9731" spans="1:3" x14ac:dyDescent="0.2">
      <c r="A9731">
        <v>9003406100</v>
      </c>
      <c r="B9731" t="s">
        <v>15733</v>
      </c>
      <c r="C9731">
        <v>2.8899999999999999E-2</v>
      </c>
    </row>
    <row r="9732" spans="1:3" x14ac:dyDescent="0.2">
      <c r="A9732">
        <v>48009020200</v>
      </c>
      <c r="B9732" t="s">
        <v>13159</v>
      </c>
      <c r="C9732">
        <v>2.8899999999999999E-2</v>
      </c>
    </row>
    <row r="9733" spans="1:3" x14ac:dyDescent="0.2">
      <c r="A9733">
        <v>48113010703</v>
      </c>
      <c r="B9733" t="s">
        <v>433</v>
      </c>
      <c r="C9733">
        <v>2.8899999999999999E-2</v>
      </c>
    </row>
    <row r="9734" spans="1:3" x14ac:dyDescent="0.2">
      <c r="A9734">
        <v>4013108301</v>
      </c>
      <c r="B9734" t="s">
        <v>1492</v>
      </c>
      <c r="C9734">
        <v>2.8899999999999999E-2</v>
      </c>
    </row>
    <row r="9735" spans="1:3" x14ac:dyDescent="0.2">
      <c r="A9735">
        <v>13021010100</v>
      </c>
      <c r="B9735" t="s">
        <v>528</v>
      </c>
      <c r="C9735">
        <v>2.8899999999999999E-2</v>
      </c>
    </row>
    <row r="9736" spans="1:3" x14ac:dyDescent="0.2">
      <c r="A9736">
        <v>6081612100</v>
      </c>
      <c r="B9736" t="s">
        <v>5126</v>
      </c>
      <c r="C9736">
        <v>2.8899999999999999E-2</v>
      </c>
    </row>
    <row r="9737" spans="1:3" x14ac:dyDescent="0.2">
      <c r="A9737">
        <v>13139001605</v>
      </c>
      <c r="B9737" t="s">
        <v>7737</v>
      </c>
      <c r="C9737">
        <v>2.8899999999999999E-2</v>
      </c>
    </row>
    <row r="9738" spans="1:3" x14ac:dyDescent="0.2">
      <c r="A9738">
        <v>39061009902</v>
      </c>
      <c r="B9738" t="s">
        <v>1538</v>
      </c>
      <c r="C9738">
        <v>2.8899999999999999E-2</v>
      </c>
    </row>
    <row r="9739" spans="1:3" x14ac:dyDescent="0.2">
      <c r="A9739">
        <v>37045950200</v>
      </c>
      <c r="B9739" t="s">
        <v>5238</v>
      </c>
      <c r="C9739">
        <v>2.8899999999999999E-2</v>
      </c>
    </row>
    <row r="9740" spans="1:3" x14ac:dyDescent="0.2">
      <c r="A9740">
        <v>32003002201</v>
      </c>
      <c r="B9740" t="s">
        <v>5468</v>
      </c>
      <c r="C9740">
        <v>2.8899999999999999E-2</v>
      </c>
    </row>
    <row r="9741" spans="1:3" x14ac:dyDescent="0.2">
      <c r="A9741">
        <v>36081059800</v>
      </c>
      <c r="B9741" t="s">
        <v>1582</v>
      </c>
      <c r="C9741">
        <v>2.8899999999999999E-2</v>
      </c>
    </row>
    <row r="9742" spans="1:3" x14ac:dyDescent="0.2">
      <c r="A9742">
        <v>6067006900</v>
      </c>
      <c r="B9742" t="s">
        <v>3777</v>
      </c>
      <c r="C9742">
        <v>2.8899999999999999E-2</v>
      </c>
    </row>
    <row r="9743" spans="1:3" x14ac:dyDescent="0.2">
      <c r="A9743">
        <v>4013110002</v>
      </c>
      <c r="B9743" t="s">
        <v>1104</v>
      </c>
      <c r="C9743">
        <v>2.8899999999999999E-2</v>
      </c>
    </row>
    <row r="9744" spans="1:3" x14ac:dyDescent="0.2">
      <c r="A9744">
        <v>36047040900</v>
      </c>
      <c r="B9744" t="s">
        <v>1662</v>
      </c>
      <c r="C9744">
        <v>2.8899999999999999E-2</v>
      </c>
    </row>
    <row r="9745" spans="1:3" x14ac:dyDescent="0.2">
      <c r="A9745">
        <v>37063002015</v>
      </c>
      <c r="B9745" t="s">
        <v>510</v>
      </c>
      <c r="C9745">
        <v>2.8899999999999999E-2</v>
      </c>
    </row>
    <row r="9746" spans="1:3" x14ac:dyDescent="0.2">
      <c r="A9746">
        <v>26147620000</v>
      </c>
      <c r="B9746" t="s">
        <v>3905</v>
      </c>
      <c r="C9746">
        <v>2.8899999999999999E-2</v>
      </c>
    </row>
    <row r="9747" spans="1:3" x14ac:dyDescent="0.2">
      <c r="A9747">
        <v>13089023208</v>
      </c>
      <c r="B9747" t="s">
        <v>3264</v>
      </c>
      <c r="C9747">
        <v>2.8899999999999999E-2</v>
      </c>
    </row>
    <row r="9748" spans="1:3" x14ac:dyDescent="0.2">
      <c r="A9748">
        <v>48201330302</v>
      </c>
      <c r="B9748" t="s">
        <v>2060</v>
      </c>
      <c r="C9748">
        <v>2.8899999999999999E-2</v>
      </c>
    </row>
    <row r="9749" spans="1:3" x14ac:dyDescent="0.2">
      <c r="A9749">
        <v>25005650700</v>
      </c>
      <c r="B9749" t="s">
        <v>2714</v>
      </c>
      <c r="C9749">
        <v>2.8899999999999999E-2</v>
      </c>
    </row>
    <row r="9750" spans="1:3" x14ac:dyDescent="0.2">
      <c r="A9750">
        <v>13097080404</v>
      </c>
      <c r="B9750" t="s">
        <v>4416</v>
      </c>
      <c r="C9750">
        <v>2.8899999999999999E-2</v>
      </c>
    </row>
    <row r="9751" spans="1:3" x14ac:dyDescent="0.2">
      <c r="A9751">
        <v>48201321300</v>
      </c>
      <c r="B9751" t="s">
        <v>3849</v>
      </c>
      <c r="C9751">
        <v>2.8899999999999999E-2</v>
      </c>
    </row>
    <row r="9752" spans="1:3" x14ac:dyDescent="0.2">
      <c r="A9752">
        <v>28081951002</v>
      </c>
      <c r="B9752" t="s">
        <v>2347</v>
      </c>
      <c r="C9752">
        <v>2.8899999999999999E-2</v>
      </c>
    </row>
    <row r="9753" spans="1:3" x14ac:dyDescent="0.2">
      <c r="A9753">
        <v>53077002101</v>
      </c>
      <c r="B9753" t="s">
        <v>3189</v>
      </c>
      <c r="C9753">
        <v>2.8899999999999999E-2</v>
      </c>
    </row>
    <row r="9754" spans="1:3" x14ac:dyDescent="0.2">
      <c r="A9754">
        <v>42101008802</v>
      </c>
      <c r="B9754" t="s">
        <v>1739</v>
      </c>
      <c r="C9754">
        <v>2.8899999999999999E-2</v>
      </c>
    </row>
    <row r="9755" spans="1:3" x14ac:dyDescent="0.2">
      <c r="A9755">
        <v>48201420100</v>
      </c>
      <c r="B9755" t="s">
        <v>2060</v>
      </c>
      <c r="C9755">
        <v>2.8899999999999999E-2</v>
      </c>
    </row>
    <row r="9756" spans="1:3" x14ac:dyDescent="0.2">
      <c r="A9756">
        <v>48121020602</v>
      </c>
      <c r="B9756" t="s">
        <v>1115</v>
      </c>
      <c r="C9756">
        <v>2.8899999999999999E-2</v>
      </c>
    </row>
    <row r="9757" spans="1:3" x14ac:dyDescent="0.2">
      <c r="A9757">
        <v>6065043812</v>
      </c>
      <c r="B9757" t="s">
        <v>3215</v>
      </c>
      <c r="C9757">
        <v>2.8899999999999999E-2</v>
      </c>
    </row>
    <row r="9758" spans="1:3" x14ac:dyDescent="0.2">
      <c r="A9758">
        <v>39061025700</v>
      </c>
      <c r="B9758" t="s">
        <v>653</v>
      </c>
      <c r="C9758">
        <v>2.8899999999999999E-2</v>
      </c>
    </row>
    <row r="9759" spans="1:3" x14ac:dyDescent="0.2">
      <c r="A9759">
        <v>6037119340</v>
      </c>
      <c r="B9759" t="s">
        <v>4891</v>
      </c>
      <c r="C9759">
        <v>2.8899999999999999E-2</v>
      </c>
    </row>
    <row r="9760" spans="1:3" x14ac:dyDescent="0.2">
      <c r="A9760">
        <v>21209040400</v>
      </c>
      <c r="B9760" t="s">
        <v>8167</v>
      </c>
      <c r="C9760">
        <v>2.8899999999999999E-2</v>
      </c>
    </row>
    <row r="9761" spans="1:3" x14ac:dyDescent="0.2">
      <c r="A9761">
        <v>6029001202</v>
      </c>
      <c r="B9761" t="s">
        <v>2537</v>
      </c>
      <c r="C9761">
        <v>2.8899999999999999E-2</v>
      </c>
    </row>
    <row r="9762" spans="1:3" x14ac:dyDescent="0.2">
      <c r="A9762">
        <v>36103122801</v>
      </c>
      <c r="B9762" t="s">
        <v>12626</v>
      </c>
      <c r="C9762">
        <v>2.8899999999999999E-2</v>
      </c>
    </row>
    <row r="9763" spans="1:3" x14ac:dyDescent="0.2">
      <c r="A9763">
        <v>36085000700</v>
      </c>
      <c r="B9763" t="s">
        <v>3259</v>
      </c>
      <c r="C9763">
        <v>2.8899999999999999E-2</v>
      </c>
    </row>
    <row r="9764" spans="1:3" x14ac:dyDescent="0.2">
      <c r="A9764">
        <v>30035940200</v>
      </c>
      <c r="B9764" t="s">
        <v>1082</v>
      </c>
      <c r="C9764">
        <v>2.8799999999999999E-2</v>
      </c>
    </row>
    <row r="9765" spans="1:3" x14ac:dyDescent="0.2">
      <c r="A9765">
        <v>40135030301</v>
      </c>
      <c r="B9765" t="s">
        <v>4731</v>
      </c>
      <c r="C9765">
        <v>2.8799999999999999E-2</v>
      </c>
    </row>
    <row r="9766" spans="1:3" x14ac:dyDescent="0.2">
      <c r="A9766">
        <v>4017942300</v>
      </c>
      <c r="B9766" t="s">
        <v>5601</v>
      </c>
      <c r="C9766">
        <v>2.8799999999999999E-2</v>
      </c>
    </row>
    <row r="9767" spans="1:3" x14ac:dyDescent="0.2">
      <c r="A9767">
        <v>42091203500</v>
      </c>
      <c r="B9767" t="s">
        <v>1916</v>
      </c>
      <c r="C9767">
        <v>2.8799999999999999E-2</v>
      </c>
    </row>
    <row r="9768" spans="1:3" x14ac:dyDescent="0.2">
      <c r="A9768">
        <v>1073005908</v>
      </c>
      <c r="B9768" t="s">
        <v>7240</v>
      </c>
      <c r="C9768">
        <v>2.8799999999999999E-2</v>
      </c>
    </row>
    <row r="9769" spans="1:3" x14ac:dyDescent="0.2">
      <c r="A9769">
        <v>36061016200</v>
      </c>
      <c r="B9769" t="s">
        <v>3207</v>
      </c>
      <c r="C9769">
        <v>2.8799999999999999E-2</v>
      </c>
    </row>
    <row r="9770" spans="1:3" x14ac:dyDescent="0.2">
      <c r="A9770">
        <v>51760070300</v>
      </c>
      <c r="B9770" t="s">
        <v>11830</v>
      </c>
      <c r="C9770">
        <v>2.8799999999999999E-2</v>
      </c>
    </row>
    <row r="9771" spans="1:3" x14ac:dyDescent="0.2">
      <c r="A9771">
        <v>47121960100</v>
      </c>
      <c r="B9771" t="s">
        <v>6550</v>
      </c>
      <c r="C9771">
        <v>2.8799999999999999E-2</v>
      </c>
    </row>
    <row r="9772" spans="1:3" x14ac:dyDescent="0.2">
      <c r="A9772">
        <v>9001043400</v>
      </c>
      <c r="B9772" t="s">
        <v>3862</v>
      </c>
      <c r="C9772">
        <v>2.8799999999999999E-2</v>
      </c>
    </row>
    <row r="9773" spans="1:3" x14ac:dyDescent="0.2">
      <c r="A9773">
        <v>13089023427</v>
      </c>
      <c r="B9773" t="s">
        <v>2282</v>
      </c>
      <c r="C9773">
        <v>2.8799999999999999E-2</v>
      </c>
    </row>
    <row r="9774" spans="1:3" x14ac:dyDescent="0.2">
      <c r="A9774">
        <v>13045910703</v>
      </c>
      <c r="B9774" t="s">
        <v>846</v>
      </c>
      <c r="C9774">
        <v>2.8799999999999999E-2</v>
      </c>
    </row>
    <row r="9775" spans="1:3" x14ac:dyDescent="0.2">
      <c r="A9775">
        <v>51029930101</v>
      </c>
      <c r="B9775" t="s">
        <v>10602</v>
      </c>
      <c r="C9775">
        <v>2.8799999999999999E-2</v>
      </c>
    </row>
    <row r="9776" spans="1:3" x14ac:dyDescent="0.2">
      <c r="A9776">
        <v>12095014904</v>
      </c>
      <c r="B9776" t="s">
        <v>1766</v>
      </c>
      <c r="C9776">
        <v>2.8799999999999999E-2</v>
      </c>
    </row>
    <row r="9777" spans="1:3" x14ac:dyDescent="0.2">
      <c r="A9777">
        <v>4019003200</v>
      </c>
      <c r="B9777" t="s">
        <v>12510</v>
      </c>
      <c r="C9777">
        <v>2.8799999999999999E-2</v>
      </c>
    </row>
    <row r="9778" spans="1:3" x14ac:dyDescent="0.2">
      <c r="A9778">
        <v>48439114206</v>
      </c>
      <c r="B9778" t="s">
        <v>493</v>
      </c>
      <c r="C9778">
        <v>2.8799999999999999E-2</v>
      </c>
    </row>
    <row r="9779" spans="1:3" x14ac:dyDescent="0.2">
      <c r="A9779">
        <v>26163545300</v>
      </c>
      <c r="B9779" t="s">
        <v>858</v>
      </c>
      <c r="C9779">
        <v>2.8799999999999999E-2</v>
      </c>
    </row>
    <row r="9780" spans="1:3" x14ac:dyDescent="0.2">
      <c r="A9780">
        <v>20205097100</v>
      </c>
      <c r="B9780" t="s">
        <v>8756</v>
      </c>
      <c r="C9780">
        <v>2.8799999999999999E-2</v>
      </c>
    </row>
    <row r="9781" spans="1:3" x14ac:dyDescent="0.2">
      <c r="A9781">
        <v>39035152502</v>
      </c>
      <c r="B9781" t="s">
        <v>2005</v>
      </c>
      <c r="C9781">
        <v>2.8799999999999999E-2</v>
      </c>
    </row>
    <row r="9782" spans="1:3" x14ac:dyDescent="0.2">
      <c r="A9782">
        <v>6037188100</v>
      </c>
      <c r="B9782" t="s">
        <v>5527</v>
      </c>
      <c r="C9782">
        <v>2.8799999999999999E-2</v>
      </c>
    </row>
    <row r="9783" spans="1:3" x14ac:dyDescent="0.2">
      <c r="A9783">
        <v>1073003600</v>
      </c>
      <c r="B9783" t="s">
        <v>3667</v>
      </c>
      <c r="C9783">
        <v>2.8799999999999999E-2</v>
      </c>
    </row>
    <row r="9784" spans="1:3" x14ac:dyDescent="0.2">
      <c r="A9784">
        <v>42069100600</v>
      </c>
      <c r="B9784" t="s">
        <v>9525</v>
      </c>
      <c r="C9784">
        <v>2.8799999999999999E-2</v>
      </c>
    </row>
    <row r="9785" spans="1:3" x14ac:dyDescent="0.2">
      <c r="A9785">
        <v>48201520200</v>
      </c>
      <c r="B9785" t="s">
        <v>2918</v>
      </c>
      <c r="C9785">
        <v>2.8799999999999999E-2</v>
      </c>
    </row>
    <row r="9786" spans="1:3" x14ac:dyDescent="0.2">
      <c r="A9786">
        <v>34013011100</v>
      </c>
      <c r="B9786" t="s">
        <v>1262</v>
      </c>
      <c r="C9786">
        <v>2.8799999999999999E-2</v>
      </c>
    </row>
    <row r="9787" spans="1:3" x14ac:dyDescent="0.2">
      <c r="A9787">
        <v>1101006000</v>
      </c>
      <c r="B9787" t="s">
        <v>438</v>
      </c>
      <c r="C9787">
        <v>2.8799999999999999E-2</v>
      </c>
    </row>
    <row r="9788" spans="1:3" x14ac:dyDescent="0.2">
      <c r="A9788">
        <v>48071710500</v>
      </c>
      <c r="B9788" t="s">
        <v>4141</v>
      </c>
      <c r="C9788">
        <v>2.8799999999999999E-2</v>
      </c>
    </row>
    <row r="9789" spans="1:3" x14ac:dyDescent="0.2">
      <c r="A9789">
        <v>55079000102</v>
      </c>
      <c r="B9789" t="s">
        <v>3886</v>
      </c>
      <c r="C9789">
        <v>2.8799999999999999E-2</v>
      </c>
    </row>
    <row r="9790" spans="1:3" x14ac:dyDescent="0.2">
      <c r="A9790">
        <v>12101031008</v>
      </c>
      <c r="B9790" t="s">
        <v>15203</v>
      </c>
      <c r="C9790">
        <v>2.8799999999999999E-2</v>
      </c>
    </row>
    <row r="9791" spans="1:3" x14ac:dyDescent="0.2">
      <c r="A9791">
        <v>37063001708</v>
      </c>
      <c r="B9791" t="s">
        <v>1757</v>
      </c>
      <c r="C9791">
        <v>2.8799999999999999E-2</v>
      </c>
    </row>
    <row r="9792" spans="1:3" x14ac:dyDescent="0.2">
      <c r="A9792">
        <v>47141000200</v>
      </c>
      <c r="B9792" t="s">
        <v>6642</v>
      </c>
      <c r="C9792">
        <v>2.8799999999999999E-2</v>
      </c>
    </row>
    <row r="9793" spans="1:3" x14ac:dyDescent="0.2">
      <c r="A9793">
        <v>24510260700</v>
      </c>
      <c r="B9793" t="s">
        <v>324</v>
      </c>
      <c r="C9793">
        <v>2.8799999999999999E-2</v>
      </c>
    </row>
    <row r="9794" spans="1:3" x14ac:dyDescent="0.2">
      <c r="A9794">
        <v>36081019000</v>
      </c>
      <c r="B9794" t="s">
        <v>1582</v>
      </c>
      <c r="C9794">
        <v>2.8799999999999999E-2</v>
      </c>
    </row>
    <row r="9795" spans="1:3" x14ac:dyDescent="0.2">
      <c r="A9795">
        <v>37067001601</v>
      </c>
      <c r="B9795" t="s">
        <v>520</v>
      </c>
      <c r="C9795">
        <v>2.8799999999999999E-2</v>
      </c>
    </row>
    <row r="9796" spans="1:3" x14ac:dyDescent="0.2">
      <c r="A9796">
        <v>4013217203</v>
      </c>
      <c r="B9796" t="s">
        <v>12176</v>
      </c>
      <c r="C9796">
        <v>2.8799999999999999E-2</v>
      </c>
    </row>
    <row r="9797" spans="1:3" x14ac:dyDescent="0.2">
      <c r="A9797">
        <v>26161400700</v>
      </c>
      <c r="B9797" t="s">
        <v>10402</v>
      </c>
      <c r="C9797">
        <v>2.8799999999999999E-2</v>
      </c>
    </row>
    <row r="9798" spans="1:3" x14ac:dyDescent="0.2">
      <c r="A9798">
        <v>6037601211</v>
      </c>
      <c r="B9798" t="s">
        <v>4028</v>
      </c>
      <c r="C9798">
        <v>2.8799999999999999E-2</v>
      </c>
    </row>
    <row r="9799" spans="1:3" x14ac:dyDescent="0.2">
      <c r="A9799">
        <v>26161414300</v>
      </c>
      <c r="B9799" t="s">
        <v>10402</v>
      </c>
      <c r="C9799">
        <v>2.8799999999999999E-2</v>
      </c>
    </row>
    <row r="9800" spans="1:3" x14ac:dyDescent="0.2">
      <c r="A9800">
        <v>17031010502</v>
      </c>
      <c r="B9800" t="s">
        <v>1528</v>
      </c>
      <c r="C9800">
        <v>2.8799999999999999E-2</v>
      </c>
    </row>
    <row r="9801" spans="1:3" x14ac:dyDescent="0.2">
      <c r="A9801">
        <v>48157675000</v>
      </c>
      <c r="B9801" t="s">
        <v>2715</v>
      </c>
      <c r="C9801">
        <v>2.8799999999999999E-2</v>
      </c>
    </row>
    <row r="9802" spans="1:3" x14ac:dyDescent="0.2">
      <c r="A9802">
        <v>19113001900</v>
      </c>
      <c r="B9802" t="s">
        <v>6264</v>
      </c>
      <c r="C9802">
        <v>2.8799999999999999E-2</v>
      </c>
    </row>
    <row r="9803" spans="1:3" x14ac:dyDescent="0.2">
      <c r="A9803">
        <v>26099258800</v>
      </c>
      <c r="B9803" t="s">
        <v>12467</v>
      </c>
      <c r="C9803">
        <v>2.8799999999999999E-2</v>
      </c>
    </row>
    <row r="9804" spans="1:3" x14ac:dyDescent="0.2">
      <c r="A9804">
        <v>35001004501</v>
      </c>
      <c r="B9804" t="s">
        <v>3439</v>
      </c>
      <c r="C9804">
        <v>2.8799999999999999E-2</v>
      </c>
    </row>
    <row r="9805" spans="1:3" x14ac:dyDescent="0.2">
      <c r="A9805">
        <v>17031230500</v>
      </c>
      <c r="B9805" t="s">
        <v>2993</v>
      </c>
      <c r="C9805">
        <v>2.8799999999999999E-2</v>
      </c>
    </row>
    <row r="9806" spans="1:3" x14ac:dyDescent="0.2">
      <c r="A9806">
        <v>17163502603</v>
      </c>
      <c r="B9806" t="s">
        <v>1844</v>
      </c>
      <c r="C9806">
        <v>2.8799999999999999E-2</v>
      </c>
    </row>
    <row r="9807" spans="1:3" x14ac:dyDescent="0.2">
      <c r="A9807">
        <v>12101030404</v>
      </c>
      <c r="B9807" t="s">
        <v>15488</v>
      </c>
      <c r="C9807">
        <v>2.8799999999999999E-2</v>
      </c>
    </row>
    <row r="9808" spans="1:3" x14ac:dyDescent="0.2">
      <c r="A9808">
        <v>45083022403</v>
      </c>
      <c r="B9808" t="s">
        <v>4240</v>
      </c>
      <c r="C9808">
        <v>2.8799999999999999E-2</v>
      </c>
    </row>
    <row r="9809" spans="1:3" x14ac:dyDescent="0.2">
      <c r="A9809">
        <v>48395960300</v>
      </c>
      <c r="B9809" t="s">
        <v>9880</v>
      </c>
      <c r="C9809">
        <v>2.8799999999999999E-2</v>
      </c>
    </row>
    <row r="9810" spans="1:3" x14ac:dyDescent="0.2">
      <c r="A9810">
        <v>36081018200</v>
      </c>
      <c r="B9810" t="s">
        <v>1582</v>
      </c>
      <c r="C9810">
        <v>2.8799999999999999E-2</v>
      </c>
    </row>
    <row r="9811" spans="1:3" x14ac:dyDescent="0.2">
      <c r="A9811">
        <v>51053840500</v>
      </c>
      <c r="B9811" t="s">
        <v>752</v>
      </c>
      <c r="C9811">
        <v>2.8799999999999999E-2</v>
      </c>
    </row>
    <row r="9812" spans="1:3" x14ac:dyDescent="0.2">
      <c r="A9812">
        <v>13143010302</v>
      </c>
      <c r="B9812" t="s">
        <v>4070</v>
      </c>
      <c r="C9812">
        <v>2.8799999999999999E-2</v>
      </c>
    </row>
    <row r="9813" spans="1:3" x14ac:dyDescent="0.2">
      <c r="A9813">
        <v>47037019006</v>
      </c>
      <c r="B9813" t="s">
        <v>8535</v>
      </c>
      <c r="C9813">
        <v>2.8799999999999999E-2</v>
      </c>
    </row>
    <row r="9814" spans="1:3" x14ac:dyDescent="0.2">
      <c r="A9814">
        <v>12115002711</v>
      </c>
      <c r="B9814" t="s">
        <v>3267</v>
      </c>
      <c r="C9814">
        <v>2.8799999999999999E-2</v>
      </c>
    </row>
    <row r="9815" spans="1:3" x14ac:dyDescent="0.2">
      <c r="A9815">
        <v>40045952800</v>
      </c>
      <c r="B9815" t="s">
        <v>17069</v>
      </c>
      <c r="C9815">
        <v>2.8799999999999999E-2</v>
      </c>
    </row>
    <row r="9816" spans="1:3" x14ac:dyDescent="0.2">
      <c r="A9816">
        <v>12079110400</v>
      </c>
      <c r="B9816" t="s">
        <v>1561</v>
      </c>
      <c r="C9816">
        <v>2.8799999999999999E-2</v>
      </c>
    </row>
    <row r="9817" spans="1:3" x14ac:dyDescent="0.2">
      <c r="A9817">
        <v>12099005501</v>
      </c>
      <c r="B9817" t="s">
        <v>5998</v>
      </c>
      <c r="C9817">
        <v>2.8799999999999999E-2</v>
      </c>
    </row>
    <row r="9818" spans="1:3" x14ac:dyDescent="0.2">
      <c r="A9818">
        <v>5131001202</v>
      </c>
      <c r="B9818" t="s">
        <v>1667</v>
      </c>
      <c r="C9818">
        <v>2.8799999999999999E-2</v>
      </c>
    </row>
    <row r="9819" spans="1:3" x14ac:dyDescent="0.2">
      <c r="A9819">
        <v>2050000100</v>
      </c>
      <c r="B9819" t="s">
        <v>11623</v>
      </c>
      <c r="C9819">
        <v>2.87E-2</v>
      </c>
    </row>
    <row r="9820" spans="1:3" x14ac:dyDescent="0.2">
      <c r="A9820">
        <v>42101038300</v>
      </c>
      <c r="B9820" t="s">
        <v>1701</v>
      </c>
      <c r="C9820">
        <v>2.87E-2</v>
      </c>
    </row>
    <row r="9821" spans="1:3" x14ac:dyDescent="0.2">
      <c r="A9821">
        <v>29095004300</v>
      </c>
      <c r="B9821" t="s">
        <v>5258</v>
      </c>
      <c r="C9821">
        <v>2.87E-2</v>
      </c>
    </row>
    <row r="9822" spans="1:3" x14ac:dyDescent="0.2">
      <c r="A9822">
        <v>37067000900</v>
      </c>
      <c r="B9822" t="s">
        <v>520</v>
      </c>
      <c r="C9822">
        <v>2.87E-2</v>
      </c>
    </row>
    <row r="9823" spans="1:3" x14ac:dyDescent="0.2">
      <c r="A9823">
        <v>48029160200</v>
      </c>
      <c r="B9823" t="s">
        <v>1456</v>
      </c>
      <c r="C9823">
        <v>2.87E-2</v>
      </c>
    </row>
    <row r="9824" spans="1:3" x14ac:dyDescent="0.2">
      <c r="A9824">
        <v>1089002100</v>
      </c>
      <c r="B9824" t="s">
        <v>1119</v>
      </c>
      <c r="C9824">
        <v>2.87E-2</v>
      </c>
    </row>
    <row r="9825" spans="1:3" x14ac:dyDescent="0.2">
      <c r="A9825">
        <v>5131000200</v>
      </c>
      <c r="B9825" t="s">
        <v>1667</v>
      </c>
      <c r="C9825">
        <v>2.87E-2</v>
      </c>
    </row>
    <row r="9826" spans="1:3" x14ac:dyDescent="0.2">
      <c r="A9826">
        <v>1089000501</v>
      </c>
      <c r="B9826" t="s">
        <v>1119</v>
      </c>
      <c r="C9826">
        <v>2.87E-2</v>
      </c>
    </row>
    <row r="9827" spans="1:3" x14ac:dyDescent="0.2">
      <c r="A9827">
        <v>42077000102</v>
      </c>
      <c r="B9827" t="s">
        <v>3028</v>
      </c>
      <c r="C9827">
        <v>2.87E-2</v>
      </c>
    </row>
    <row r="9828" spans="1:3" x14ac:dyDescent="0.2">
      <c r="A9828">
        <v>15003005400</v>
      </c>
      <c r="B9828" t="s">
        <v>3645</v>
      </c>
      <c r="C9828">
        <v>2.87E-2</v>
      </c>
    </row>
    <row r="9829" spans="1:3" x14ac:dyDescent="0.2">
      <c r="A9829">
        <v>6037402801</v>
      </c>
      <c r="B9829" t="s">
        <v>3887</v>
      </c>
      <c r="C9829">
        <v>2.87E-2</v>
      </c>
    </row>
    <row r="9830" spans="1:3" x14ac:dyDescent="0.2">
      <c r="A9830">
        <v>48029141101</v>
      </c>
      <c r="B9830" t="s">
        <v>1250</v>
      </c>
      <c r="C9830">
        <v>2.87E-2</v>
      </c>
    </row>
    <row r="9831" spans="1:3" x14ac:dyDescent="0.2">
      <c r="A9831">
        <v>22079012500</v>
      </c>
      <c r="B9831" t="s">
        <v>680</v>
      </c>
      <c r="C9831">
        <v>2.87E-2</v>
      </c>
    </row>
    <row r="9832" spans="1:3" x14ac:dyDescent="0.2">
      <c r="A9832">
        <v>13073030506</v>
      </c>
      <c r="B9832" t="s">
        <v>6840</v>
      </c>
      <c r="C9832">
        <v>2.87E-2</v>
      </c>
    </row>
    <row r="9833" spans="1:3" x14ac:dyDescent="0.2">
      <c r="A9833">
        <v>12057010305</v>
      </c>
      <c r="B9833" t="s">
        <v>7881</v>
      </c>
      <c r="C9833">
        <v>2.87E-2</v>
      </c>
    </row>
    <row r="9834" spans="1:3" x14ac:dyDescent="0.2">
      <c r="A9834">
        <v>47037010801</v>
      </c>
      <c r="B9834" t="s">
        <v>3440</v>
      </c>
      <c r="C9834">
        <v>2.87E-2</v>
      </c>
    </row>
    <row r="9835" spans="1:3" x14ac:dyDescent="0.2">
      <c r="A9835">
        <v>45087030600</v>
      </c>
      <c r="B9835" t="s">
        <v>1062</v>
      </c>
      <c r="C9835">
        <v>2.87E-2</v>
      </c>
    </row>
    <row r="9836" spans="1:3" x14ac:dyDescent="0.2">
      <c r="A9836">
        <v>9003415500</v>
      </c>
      <c r="B9836" t="s">
        <v>1795</v>
      </c>
      <c r="C9836">
        <v>2.87E-2</v>
      </c>
    </row>
    <row r="9837" spans="1:3" x14ac:dyDescent="0.2">
      <c r="A9837">
        <v>17119400600</v>
      </c>
      <c r="B9837" t="s">
        <v>1917</v>
      </c>
      <c r="C9837">
        <v>2.87E-2</v>
      </c>
    </row>
    <row r="9838" spans="1:3" x14ac:dyDescent="0.2">
      <c r="A9838">
        <v>6037236100</v>
      </c>
      <c r="B9838" t="s">
        <v>3531</v>
      </c>
      <c r="C9838">
        <v>2.87E-2</v>
      </c>
    </row>
    <row r="9839" spans="1:3" x14ac:dyDescent="0.2">
      <c r="A9839">
        <v>18167000700</v>
      </c>
      <c r="B9839" t="s">
        <v>3653</v>
      </c>
      <c r="C9839">
        <v>2.87E-2</v>
      </c>
    </row>
    <row r="9840" spans="1:3" x14ac:dyDescent="0.2">
      <c r="A9840">
        <v>42047950900</v>
      </c>
      <c r="B9840" t="s">
        <v>16700</v>
      </c>
      <c r="C9840">
        <v>2.87E-2</v>
      </c>
    </row>
    <row r="9841" spans="1:3" x14ac:dyDescent="0.2">
      <c r="A9841">
        <v>47157010720</v>
      </c>
      <c r="B9841" t="s">
        <v>644</v>
      </c>
      <c r="C9841">
        <v>2.87E-2</v>
      </c>
    </row>
    <row r="9842" spans="1:3" x14ac:dyDescent="0.2">
      <c r="A9842">
        <v>12069030105</v>
      </c>
      <c r="B9842" t="s">
        <v>4040</v>
      </c>
      <c r="C9842">
        <v>2.87E-2</v>
      </c>
    </row>
    <row r="9843" spans="1:3" x14ac:dyDescent="0.2">
      <c r="A9843">
        <v>48355001601</v>
      </c>
      <c r="B9843" t="s">
        <v>704</v>
      </c>
      <c r="C9843">
        <v>2.87E-2</v>
      </c>
    </row>
    <row r="9844" spans="1:3" x14ac:dyDescent="0.2">
      <c r="A9844">
        <v>8005007600</v>
      </c>
      <c r="B9844" t="s">
        <v>5852</v>
      </c>
      <c r="C9844">
        <v>2.87E-2</v>
      </c>
    </row>
    <row r="9845" spans="1:3" x14ac:dyDescent="0.2">
      <c r="A9845">
        <v>4013421302</v>
      </c>
      <c r="B9845" t="s">
        <v>2712</v>
      </c>
      <c r="C9845">
        <v>2.87E-2</v>
      </c>
    </row>
    <row r="9846" spans="1:3" x14ac:dyDescent="0.2">
      <c r="A9846">
        <v>45051070300</v>
      </c>
      <c r="B9846" t="s">
        <v>2817</v>
      </c>
      <c r="C9846">
        <v>2.87E-2</v>
      </c>
    </row>
    <row r="9847" spans="1:3" x14ac:dyDescent="0.2">
      <c r="A9847">
        <v>47015960300</v>
      </c>
      <c r="B9847" t="s">
        <v>9930</v>
      </c>
      <c r="C9847">
        <v>2.87E-2</v>
      </c>
    </row>
    <row r="9848" spans="1:3" x14ac:dyDescent="0.2">
      <c r="A9848">
        <v>26161412100</v>
      </c>
      <c r="B9848" t="s">
        <v>879</v>
      </c>
      <c r="C9848">
        <v>2.87E-2</v>
      </c>
    </row>
    <row r="9849" spans="1:3" x14ac:dyDescent="0.2">
      <c r="A9849">
        <v>51730810900</v>
      </c>
      <c r="B9849" t="s">
        <v>752</v>
      </c>
      <c r="C9849">
        <v>2.87E-2</v>
      </c>
    </row>
    <row r="9850" spans="1:3" x14ac:dyDescent="0.2">
      <c r="A9850">
        <v>13293010201</v>
      </c>
      <c r="B9850" t="s">
        <v>1183</v>
      </c>
      <c r="C9850">
        <v>2.87E-2</v>
      </c>
    </row>
    <row r="9851" spans="1:3" x14ac:dyDescent="0.2">
      <c r="A9851">
        <v>13169030301</v>
      </c>
      <c r="B9851" t="s">
        <v>7447</v>
      </c>
      <c r="C9851">
        <v>2.87E-2</v>
      </c>
    </row>
    <row r="9852" spans="1:3" x14ac:dyDescent="0.2">
      <c r="A9852">
        <v>40109104700</v>
      </c>
      <c r="B9852" t="s">
        <v>2476</v>
      </c>
      <c r="C9852">
        <v>2.87E-2</v>
      </c>
    </row>
    <row r="9853" spans="1:3" x14ac:dyDescent="0.2">
      <c r="A9853">
        <v>17161023700</v>
      </c>
      <c r="B9853" t="s">
        <v>1447</v>
      </c>
      <c r="C9853">
        <v>2.87E-2</v>
      </c>
    </row>
    <row r="9854" spans="1:3" x14ac:dyDescent="0.2">
      <c r="A9854">
        <v>26163534700</v>
      </c>
      <c r="B9854" t="s">
        <v>1356</v>
      </c>
      <c r="C9854">
        <v>2.87E-2</v>
      </c>
    </row>
    <row r="9855" spans="1:3" x14ac:dyDescent="0.2">
      <c r="A9855">
        <v>40099790600</v>
      </c>
      <c r="B9855" t="s">
        <v>7183</v>
      </c>
      <c r="C9855">
        <v>2.87E-2</v>
      </c>
    </row>
    <row r="9856" spans="1:3" x14ac:dyDescent="0.2">
      <c r="A9856">
        <v>48479001105</v>
      </c>
      <c r="B9856" t="s">
        <v>6238</v>
      </c>
      <c r="C9856">
        <v>2.87E-2</v>
      </c>
    </row>
    <row r="9857" spans="1:3" x14ac:dyDescent="0.2">
      <c r="A9857">
        <v>45003020601</v>
      </c>
      <c r="B9857" t="s">
        <v>3664</v>
      </c>
      <c r="C9857">
        <v>2.87E-2</v>
      </c>
    </row>
    <row r="9858" spans="1:3" x14ac:dyDescent="0.2">
      <c r="A9858">
        <v>48027022404</v>
      </c>
      <c r="B9858" t="s">
        <v>3077</v>
      </c>
      <c r="C9858">
        <v>2.87E-2</v>
      </c>
    </row>
    <row r="9859" spans="1:3" x14ac:dyDescent="0.2">
      <c r="A9859">
        <v>55079000600</v>
      </c>
      <c r="B9859" t="s">
        <v>3599</v>
      </c>
      <c r="C9859">
        <v>2.87E-2</v>
      </c>
    </row>
    <row r="9860" spans="1:3" x14ac:dyDescent="0.2">
      <c r="A9860">
        <v>17201003605</v>
      </c>
      <c r="B9860" t="s">
        <v>500</v>
      </c>
      <c r="C9860">
        <v>2.87E-2</v>
      </c>
    </row>
    <row r="9861" spans="1:3" x14ac:dyDescent="0.2">
      <c r="A9861">
        <v>51001090700</v>
      </c>
      <c r="B9861" t="s">
        <v>3973</v>
      </c>
      <c r="C9861">
        <v>2.87E-2</v>
      </c>
    </row>
    <row r="9862" spans="1:3" x14ac:dyDescent="0.2">
      <c r="A9862">
        <v>1013953100</v>
      </c>
      <c r="B9862" t="s">
        <v>1873</v>
      </c>
      <c r="C9862">
        <v>2.87E-2</v>
      </c>
    </row>
    <row r="9863" spans="1:3" x14ac:dyDescent="0.2">
      <c r="A9863">
        <v>17031490600</v>
      </c>
      <c r="B9863" t="s">
        <v>1931</v>
      </c>
      <c r="C9863">
        <v>2.87E-2</v>
      </c>
    </row>
    <row r="9864" spans="1:3" x14ac:dyDescent="0.2">
      <c r="A9864">
        <v>21111000300</v>
      </c>
      <c r="B9864" t="s">
        <v>1387</v>
      </c>
      <c r="C9864">
        <v>2.87E-2</v>
      </c>
    </row>
    <row r="9865" spans="1:3" x14ac:dyDescent="0.2">
      <c r="A9865">
        <v>48029171802</v>
      </c>
      <c r="B9865" t="s">
        <v>1456</v>
      </c>
      <c r="C9865">
        <v>2.87E-2</v>
      </c>
    </row>
    <row r="9866" spans="1:3" x14ac:dyDescent="0.2">
      <c r="A9866">
        <v>29095014004</v>
      </c>
      <c r="B9866" t="s">
        <v>11795</v>
      </c>
      <c r="C9866">
        <v>2.87E-2</v>
      </c>
    </row>
    <row r="9867" spans="1:3" x14ac:dyDescent="0.2">
      <c r="A9867">
        <v>48029121205</v>
      </c>
      <c r="B9867" t="s">
        <v>6975</v>
      </c>
      <c r="C9867">
        <v>2.87E-2</v>
      </c>
    </row>
    <row r="9868" spans="1:3" x14ac:dyDescent="0.2">
      <c r="A9868">
        <v>36103147300</v>
      </c>
      <c r="B9868" t="s">
        <v>8201</v>
      </c>
      <c r="C9868">
        <v>2.87E-2</v>
      </c>
    </row>
    <row r="9869" spans="1:3" x14ac:dyDescent="0.2">
      <c r="A9869">
        <v>22063040304</v>
      </c>
      <c r="B9869" t="s">
        <v>7774</v>
      </c>
      <c r="C9869">
        <v>2.87E-2</v>
      </c>
    </row>
    <row r="9870" spans="1:3" x14ac:dyDescent="0.2">
      <c r="A9870">
        <v>26065000700</v>
      </c>
      <c r="B9870" t="s">
        <v>2169</v>
      </c>
      <c r="C9870">
        <v>2.87E-2</v>
      </c>
    </row>
    <row r="9871" spans="1:3" x14ac:dyDescent="0.2">
      <c r="A9871">
        <v>12069031101</v>
      </c>
      <c r="B9871" t="s">
        <v>1798</v>
      </c>
      <c r="C9871">
        <v>2.87E-2</v>
      </c>
    </row>
    <row r="9872" spans="1:3" x14ac:dyDescent="0.2">
      <c r="A9872">
        <v>37065020200</v>
      </c>
      <c r="B9872" t="s">
        <v>1612</v>
      </c>
      <c r="C9872">
        <v>2.87E-2</v>
      </c>
    </row>
    <row r="9873" spans="1:3" x14ac:dyDescent="0.2">
      <c r="A9873">
        <v>37141920601</v>
      </c>
      <c r="B9873" t="s">
        <v>6176</v>
      </c>
      <c r="C9873">
        <v>2.87E-2</v>
      </c>
    </row>
    <row r="9874" spans="1:3" x14ac:dyDescent="0.2">
      <c r="A9874">
        <v>45045002505</v>
      </c>
      <c r="B9874" t="s">
        <v>3609</v>
      </c>
      <c r="C9874">
        <v>2.87E-2</v>
      </c>
    </row>
    <row r="9875" spans="1:3" x14ac:dyDescent="0.2">
      <c r="A9875">
        <v>9001072900</v>
      </c>
      <c r="B9875" t="s">
        <v>4597</v>
      </c>
      <c r="C9875">
        <v>2.87E-2</v>
      </c>
    </row>
    <row r="9876" spans="1:3" x14ac:dyDescent="0.2">
      <c r="A9876">
        <v>48201320700</v>
      </c>
      <c r="B9876" t="s">
        <v>3253</v>
      </c>
      <c r="C9876">
        <v>2.87E-2</v>
      </c>
    </row>
    <row r="9877" spans="1:3" x14ac:dyDescent="0.2">
      <c r="A9877">
        <v>13165960100</v>
      </c>
      <c r="B9877" t="s">
        <v>2421</v>
      </c>
      <c r="C9877">
        <v>2.87E-2</v>
      </c>
    </row>
    <row r="9878" spans="1:3" x14ac:dyDescent="0.2">
      <c r="A9878">
        <v>48201550602</v>
      </c>
      <c r="B9878" t="s">
        <v>8424</v>
      </c>
      <c r="C9878">
        <v>2.87E-2</v>
      </c>
    </row>
    <row r="9879" spans="1:3" x14ac:dyDescent="0.2">
      <c r="A9879">
        <v>48029151301</v>
      </c>
      <c r="B9879" t="s">
        <v>2191</v>
      </c>
      <c r="C9879">
        <v>2.87E-2</v>
      </c>
    </row>
    <row r="9880" spans="1:3" x14ac:dyDescent="0.2">
      <c r="A9880">
        <v>51005080100</v>
      </c>
      <c r="B9880" t="s">
        <v>12415</v>
      </c>
      <c r="C9880">
        <v>2.87E-2</v>
      </c>
    </row>
    <row r="9881" spans="1:3" x14ac:dyDescent="0.2">
      <c r="A9881">
        <v>50009950500</v>
      </c>
      <c r="B9881" t="s">
        <v>17219</v>
      </c>
      <c r="C9881">
        <v>2.87E-2</v>
      </c>
    </row>
    <row r="9882" spans="1:3" x14ac:dyDescent="0.2">
      <c r="A9882">
        <v>48257050400</v>
      </c>
      <c r="B9882" t="s">
        <v>1650</v>
      </c>
      <c r="C9882">
        <v>2.87E-2</v>
      </c>
    </row>
    <row r="9883" spans="1:3" x14ac:dyDescent="0.2">
      <c r="A9883">
        <v>54023969500</v>
      </c>
      <c r="B9883" t="s">
        <v>11067</v>
      </c>
      <c r="C9883">
        <v>2.87E-2</v>
      </c>
    </row>
    <row r="9884" spans="1:3" x14ac:dyDescent="0.2">
      <c r="A9884">
        <v>13317010102</v>
      </c>
      <c r="B9884" t="s">
        <v>3713</v>
      </c>
      <c r="C9884">
        <v>2.87E-2</v>
      </c>
    </row>
    <row r="9885" spans="1:3" x14ac:dyDescent="0.2">
      <c r="A9885">
        <v>6037190202</v>
      </c>
      <c r="B9885" t="s">
        <v>3916</v>
      </c>
      <c r="C9885">
        <v>2.87E-2</v>
      </c>
    </row>
    <row r="9886" spans="1:3" x14ac:dyDescent="0.2">
      <c r="A9886">
        <v>6037572500</v>
      </c>
      <c r="B9886" t="s">
        <v>3697</v>
      </c>
      <c r="C9886">
        <v>2.87E-2</v>
      </c>
    </row>
    <row r="9887" spans="1:3" x14ac:dyDescent="0.2">
      <c r="A9887">
        <v>25009205600</v>
      </c>
      <c r="B9887" t="s">
        <v>5419</v>
      </c>
      <c r="C9887">
        <v>2.87E-2</v>
      </c>
    </row>
    <row r="9888" spans="1:3" x14ac:dyDescent="0.2">
      <c r="A9888">
        <v>6037240020</v>
      </c>
      <c r="B9888" t="s">
        <v>1051</v>
      </c>
      <c r="C9888">
        <v>2.87E-2</v>
      </c>
    </row>
    <row r="9889" spans="1:3" x14ac:dyDescent="0.2">
      <c r="A9889">
        <v>24510260401</v>
      </c>
      <c r="B9889" t="s">
        <v>333</v>
      </c>
      <c r="C9889">
        <v>2.87E-2</v>
      </c>
    </row>
    <row r="9890" spans="1:3" x14ac:dyDescent="0.2">
      <c r="A9890">
        <v>20209044601</v>
      </c>
      <c r="B9890" t="s">
        <v>8602</v>
      </c>
      <c r="C9890">
        <v>2.87E-2</v>
      </c>
    </row>
    <row r="9891" spans="1:3" x14ac:dyDescent="0.2">
      <c r="A9891">
        <v>26125161100</v>
      </c>
      <c r="B9891" t="s">
        <v>1588</v>
      </c>
      <c r="C9891">
        <v>2.86E-2</v>
      </c>
    </row>
    <row r="9892" spans="1:3" x14ac:dyDescent="0.2">
      <c r="A9892">
        <v>51109950201</v>
      </c>
      <c r="B9892" t="s">
        <v>6533</v>
      </c>
      <c r="C9892">
        <v>2.86E-2</v>
      </c>
    </row>
    <row r="9893" spans="1:3" x14ac:dyDescent="0.2">
      <c r="A9893">
        <v>45045004102</v>
      </c>
      <c r="B9893" t="s">
        <v>7258</v>
      </c>
      <c r="C9893">
        <v>2.86E-2</v>
      </c>
    </row>
    <row r="9894" spans="1:3" x14ac:dyDescent="0.2">
      <c r="A9894">
        <v>9003504500</v>
      </c>
      <c r="B9894" t="s">
        <v>2082</v>
      </c>
      <c r="C9894">
        <v>2.86E-2</v>
      </c>
    </row>
    <row r="9895" spans="1:3" x14ac:dyDescent="0.2">
      <c r="A9895">
        <v>6037554403</v>
      </c>
      <c r="B9895" t="s">
        <v>5944</v>
      </c>
      <c r="C9895">
        <v>2.86E-2</v>
      </c>
    </row>
    <row r="9896" spans="1:3" x14ac:dyDescent="0.2">
      <c r="A9896">
        <v>26149040700</v>
      </c>
      <c r="B9896" t="s">
        <v>5693</v>
      </c>
      <c r="C9896">
        <v>2.86E-2</v>
      </c>
    </row>
    <row r="9897" spans="1:3" x14ac:dyDescent="0.2">
      <c r="A9897">
        <v>12105015801</v>
      </c>
      <c r="B9897" t="s">
        <v>2877</v>
      </c>
      <c r="C9897">
        <v>2.86E-2</v>
      </c>
    </row>
    <row r="9898" spans="1:3" x14ac:dyDescent="0.2">
      <c r="A9898">
        <v>6071003405</v>
      </c>
      <c r="B9898" t="s">
        <v>2582</v>
      </c>
      <c r="C9898">
        <v>2.86E-2</v>
      </c>
    </row>
    <row r="9899" spans="1:3" x14ac:dyDescent="0.2">
      <c r="A9899">
        <v>37063001304</v>
      </c>
      <c r="B9899" t="s">
        <v>1918</v>
      </c>
      <c r="C9899">
        <v>2.86E-2</v>
      </c>
    </row>
    <row r="9900" spans="1:3" x14ac:dyDescent="0.2">
      <c r="A9900">
        <v>17031280400</v>
      </c>
      <c r="B9900" t="s">
        <v>439</v>
      </c>
      <c r="C9900">
        <v>2.86E-2</v>
      </c>
    </row>
    <row r="9901" spans="1:3" x14ac:dyDescent="0.2">
      <c r="A9901">
        <v>26163526300</v>
      </c>
      <c r="B9901" t="s">
        <v>535</v>
      </c>
      <c r="C9901">
        <v>2.86E-2</v>
      </c>
    </row>
    <row r="9902" spans="1:3" x14ac:dyDescent="0.2">
      <c r="A9902">
        <v>36081052400</v>
      </c>
      <c r="B9902" t="s">
        <v>1582</v>
      </c>
      <c r="C9902">
        <v>2.86E-2</v>
      </c>
    </row>
    <row r="9903" spans="1:3" x14ac:dyDescent="0.2">
      <c r="A9903">
        <v>31109000202</v>
      </c>
      <c r="B9903" t="s">
        <v>7212</v>
      </c>
      <c r="C9903">
        <v>2.86E-2</v>
      </c>
    </row>
    <row r="9904" spans="1:3" x14ac:dyDescent="0.2">
      <c r="A9904">
        <v>4013112503</v>
      </c>
      <c r="B9904" t="s">
        <v>1104</v>
      </c>
      <c r="C9904">
        <v>2.86E-2</v>
      </c>
    </row>
    <row r="9905" spans="1:3" x14ac:dyDescent="0.2">
      <c r="A9905">
        <v>54039010300</v>
      </c>
      <c r="B9905" t="s">
        <v>2545</v>
      </c>
      <c r="C9905">
        <v>2.86E-2</v>
      </c>
    </row>
    <row r="9906" spans="1:3" x14ac:dyDescent="0.2">
      <c r="A9906">
        <v>19013000500</v>
      </c>
      <c r="B9906" t="s">
        <v>848</v>
      </c>
      <c r="C9906">
        <v>2.86E-2</v>
      </c>
    </row>
    <row r="9907" spans="1:3" x14ac:dyDescent="0.2">
      <c r="A9907">
        <v>34013001000</v>
      </c>
      <c r="B9907" t="s">
        <v>1217</v>
      </c>
      <c r="C9907">
        <v>2.86E-2</v>
      </c>
    </row>
    <row r="9908" spans="1:3" x14ac:dyDescent="0.2">
      <c r="A9908">
        <v>12019031500</v>
      </c>
      <c r="B9908" t="s">
        <v>2628</v>
      </c>
      <c r="C9908">
        <v>2.86E-2</v>
      </c>
    </row>
    <row r="9909" spans="1:3" x14ac:dyDescent="0.2">
      <c r="A9909">
        <v>26163501400</v>
      </c>
      <c r="B9909" t="s">
        <v>6470</v>
      </c>
      <c r="C9909">
        <v>2.86E-2</v>
      </c>
    </row>
    <row r="9910" spans="1:3" x14ac:dyDescent="0.2">
      <c r="A9910">
        <v>6071012001</v>
      </c>
      <c r="B9910" t="s">
        <v>4831</v>
      </c>
      <c r="C9910">
        <v>2.86E-2</v>
      </c>
    </row>
    <row r="9911" spans="1:3" x14ac:dyDescent="0.2">
      <c r="A9911">
        <v>6037190100</v>
      </c>
      <c r="B9911" t="s">
        <v>3916</v>
      </c>
      <c r="C9911">
        <v>2.86E-2</v>
      </c>
    </row>
    <row r="9912" spans="1:3" x14ac:dyDescent="0.2">
      <c r="A9912">
        <v>41051003701</v>
      </c>
      <c r="B9912" t="s">
        <v>3513</v>
      </c>
      <c r="C9912">
        <v>2.86E-2</v>
      </c>
    </row>
    <row r="9913" spans="1:3" x14ac:dyDescent="0.2">
      <c r="A9913">
        <v>13135050424</v>
      </c>
      <c r="B9913" t="s">
        <v>7576</v>
      </c>
      <c r="C9913">
        <v>2.86E-2</v>
      </c>
    </row>
    <row r="9914" spans="1:3" x14ac:dyDescent="0.2">
      <c r="A9914">
        <v>48409011200</v>
      </c>
      <c r="B9914" t="s">
        <v>1651</v>
      </c>
      <c r="C9914">
        <v>2.86E-2</v>
      </c>
    </row>
    <row r="9915" spans="1:3" x14ac:dyDescent="0.2">
      <c r="A9915">
        <v>47097050200</v>
      </c>
      <c r="B9915" t="s">
        <v>4201</v>
      </c>
      <c r="C9915">
        <v>2.86E-2</v>
      </c>
    </row>
    <row r="9916" spans="1:3" x14ac:dyDescent="0.2">
      <c r="A9916">
        <v>12061050100</v>
      </c>
      <c r="B9916" t="s">
        <v>1132</v>
      </c>
      <c r="C9916">
        <v>2.86E-2</v>
      </c>
    </row>
    <row r="9917" spans="1:3" x14ac:dyDescent="0.2">
      <c r="A9917">
        <v>8121924200</v>
      </c>
      <c r="B9917" t="s">
        <v>14091</v>
      </c>
      <c r="C9917">
        <v>2.86E-2</v>
      </c>
    </row>
    <row r="9918" spans="1:3" x14ac:dyDescent="0.2">
      <c r="A9918">
        <v>6001409300</v>
      </c>
      <c r="B9918" t="s">
        <v>4230</v>
      </c>
      <c r="C9918">
        <v>2.86E-2</v>
      </c>
    </row>
    <row r="9919" spans="1:3" x14ac:dyDescent="0.2">
      <c r="A9919">
        <v>28049003600</v>
      </c>
      <c r="B9919" t="s">
        <v>4524</v>
      </c>
      <c r="C9919">
        <v>2.86E-2</v>
      </c>
    </row>
    <row r="9920" spans="1:3" x14ac:dyDescent="0.2">
      <c r="A9920">
        <v>42017100304</v>
      </c>
      <c r="B9920" t="s">
        <v>8268</v>
      </c>
      <c r="C9920">
        <v>2.86E-2</v>
      </c>
    </row>
    <row r="9921" spans="1:3" x14ac:dyDescent="0.2">
      <c r="A9921">
        <v>6083002206</v>
      </c>
      <c r="B9921" t="s">
        <v>5883</v>
      </c>
      <c r="C9921">
        <v>2.86E-2</v>
      </c>
    </row>
    <row r="9922" spans="1:3" x14ac:dyDescent="0.2">
      <c r="A9922">
        <v>6037541002</v>
      </c>
      <c r="B9922" t="s">
        <v>6341</v>
      </c>
      <c r="C9922">
        <v>2.86E-2</v>
      </c>
    </row>
    <row r="9923" spans="1:3" x14ac:dyDescent="0.2">
      <c r="A9923">
        <v>48467950500</v>
      </c>
      <c r="B9923" t="s">
        <v>5147</v>
      </c>
      <c r="C9923">
        <v>2.86E-2</v>
      </c>
    </row>
    <row r="9924" spans="1:3" x14ac:dyDescent="0.2">
      <c r="A9924">
        <v>21049020300</v>
      </c>
      <c r="B9924" t="s">
        <v>5552</v>
      </c>
      <c r="C9924">
        <v>2.86E-2</v>
      </c>
    </row>
    <row r="9925" spans="1:3" x14ac:dyDescent="0.2">
      <c r="A9925">
        <v>5033020301</v>
      </c>
      <c r="B9925" t="s">
        <v>4302</v>
      </c>
      <c r="C9925">
        <v>2.86E-2</v>
      </c>
    </row>
    <row r="9926" spans="1:3" x14ac:dyDescent="0.2">
      <c r="A9926">
        <v>8069001601</v>
      </c>
      <c r="B9926" t="s">
        <v>5678</v>
      </c>
      <c r="C9926">
        <v>2.86E-2</v>
      </c>
    </row>
    <row r="9927" spans="1:3" x14ac:dyDescent="0.2">
      <c r="A9927">
        <v>42003508000</v>
      </c>
      <c r="B9927" t="s">
        <v>16274</v>
      </c>
      <c r="C9927">
        <v>2.86E-2</v>
      </c>
    </row>
    <row r="9928" spans="1:3" x14ac:dyDescent="0.2">
      <c r="A9928">
        <v>10003010300</v>
      </c>
      <c r="B9928" t="s">
        <v>5034</v>
      </c>
      <c r="C9928">
        <v>2.86E-2</v>
      </c>
    </row>
    <row r="9929" spans="1:3" x14ac:dyDescent="0.2">
      <c r="A9929">
        <v>34011010200</v>
      </c>
      <c r="B9929" t="s">
        <v>4443</v>
      </c>
      <c r="C9929">
        <v>2.86E-2</v>
      </c>
    </row>
    <row r="9930" spans="1:3" x14ac:dyDescent="0.2">
      <c r="A9930">
        <v>8019014800</v>
      </c>
      <c r="B9930" t="s">
        <v>24181</v>
      </c>
      <c r="C9930">
        <v>2.86E-2</v>
      </c>
    </row>
    <row r="9931" spans="1:3" x14ac:dyDescent="0.2">
      <c r="A9931">
        <v>12105013200</v>
      </c>
      <c r="B9931" t="s">
        <v>2024</v>
      </c>
      <c r="C9931">
        <v>2.86E-2</v>
      </c>
    </row>
    <row r="9932" spans="1:3" x14ac:dyDescent="0.2">
      <c r="A9932">
        <v>13181970100</v>
      </c>
      <c r="B9932" t="s">
        <v>5818</v>
      </c>
      <c r="C9932">
        <v>2.86E-2</v>
      </c>
    </row>
    <row r="9933" spans="1:3" x14ac:dyDescent="0.2">
      <c r="A9933">
        <v>48201321900</v>
      </c>
      <c r="B9933" t="s">
        <v>2342</v>
      </c>
      <c r="C9933">
        <v>2.86E-2</v>
      </c>
    </row>
    <row r="9934" spans="1:3" x14ac:dyDescent="0.2">
      <c r="A9934">
        <v>6037600704</v>
      </c>
      <c r="B9934" t="s">
        <v>7931</v>
      </c>
      <c r="C9934">
        <v>2.86E-2</v>
      </c>
    </row>
    <row r="9935" spans="1:3" x14ac:dyDescent="0.2">
      <c r="A9935">
        <v>1125012501</v>
      </c>
      <c r="B9935" t="s">
        <v>551</v>
      </c>
      <c r="C9935">
        <v>2.86E-2</v>
      </c>
    </row>
    <row r="9936" spans="1:3" x14ac:dyDescent="0.2">
      <c r="A9936">
        <v>36085013301</v>
      </c>
      <c r="B9936" t="s">
        <v>3259</v>
      </c>
      <c r="C9936">
        <v>2.86E-2</v>
      </c>
    </row>
    <row r="9937" spans="1:3" x14ac:dyDescent="0.2">
      <c r="A9937">
        <v>17031081800</v>
      </c>
      <c r="B9937" t="s">
        <v>13060</v>
      </c>
      <c r="C9937">
        <v>2.86E-2</v>
      </c>
    </row>
    <row r="9938" spans="1:3" x14ac:dyDescent="0.2">
      <c r="A9938">
        <v>21111011906</v>
      </c>
      <c r="B9938" t="s">
        <v>2107</v>
      </c>
      <c r="C9938">
        <v>2.86E-2</v>
      </c>
    </row>
    <row r="9939" spans="1:3" x14ac:dyDescent="0.2">
      <c r="A9939">
        <v>47097050100</v>
      </c>
      <c r="B9939" t="s">
        <v>3170</v>
      </c>
      <c r="C9939">
        <v>2.86E-2</v>
      </c>
    </row>
    <row r="9940" spans="1:3" x14ac:dyDescent="0.2">
      <c r="A9940">
        <v>6083002306</v>
      </c>
      <c r="B9940" t="s">
        <v>5883</v>
      </c>
      <c r="C9940">
        <v>2.86E-2</v>
      </c>
    </row>
    <row r="9941" spans="1:3" x14ac:dyDescent="0.2">
      <c r="A9941">
        <v>26163538300</v>
      </c>
      <c r="B9941" t="s">
        <v>535</v>
      </c>
      <c r="C9941">
        <v>2.86E-2</v>
      </c>
    </row>
    <row r="9942" spans="1:3" x14ac:dyDescent="0.2">
      <c r="A9942">
        <v>24510210200</v>
      </c>
      <c r="B9942" t="s">
        <v>350</v>
      </c>
      <c r="C9942">
        <v>2.86E-2</v>
      </c>
    </row>
    <row r="9943" spans="1:3" x14ac:dyDescent="0.2">
      <c r="A9943">
        <v>27053110900</v>
      </c>
      <c r="B9943" t="s">
        <v>6713</v>
      </c>
      <c r="C9943">
        <v>2.86E-2</v>
      </c>
    </row>
    <row r="9944" spans="1:3" x14ac:dyDescent="0.2">
      <c r="A9944">
        <v>48439122002</v>
      </c>
      <c r="B9944" t="s">
        <v>1242</v>
      </c>
      <c r="C9944">
        <v>2.86E-2</v>
      </c>
    </row>
    <row r="9945" spans="1:3" x14ac:dyDescent="0.2">
      <c r="A9945">
        <v>45045002104</v>
      </c>
      <c r="B9945" t="s">
        <v>1496</v>
      </c>
      <c r="C9945">
        <v>2.86E-2</v>
      </c>
    </row>
    <row r="9946" spans="1:3" x14ac:dyDescent="0.2">
      <c r="A9946">
        <v>20209041900</v>
      </c>
      <c r="B9946" t="s">
        <v>666</v>
      </c>
      <c r="C9946">
        <v>2.86E-2</v>
      </c>
    </row>
    <row r="9947" spans="1:3" x14ac:dyDescent="0.2">
      <c r="A9947">
        <v>36055003600</v>
      </c>
      <c r="B9947" t="s">
        <v>13583</v>
      </c>
      <c r="C9947">
        <v>2.86E-2</v>
      </c>
    </row>
    <row r="9948" spans="1:3" x14ac:dyDescent="0.2">
      <c r="A9948">
        <v>40051000500</v>
      </c>
      <c r="B9948" t="s">
        <v>1390</v>
      </c>
      <c r="C9948">
        <v>2.8500000000000001E-2</v>
      </c>
    </row>
    <row r="9949" spans="1:3" x14ac:dyDescent="0.2">
      <c r="A9949">
        <v>48251130303</v>
      </c>
      <c r="B9949" t="s">
        <v>2816</v>
      </c>
      <c r="C9949">
        <v>2.8500000000000001E-2</v>
      </c>
    </row>
    <row r="9950" spans="1:3" x14ac:dyDescent="0.2">
      <c r="A9950">
        <v>18095011000</v>
      </c>
      <c r="B9950" t="s">
        <v>2152</v>
      </c>
      <c r="C9950">
        <v>2.8500000000000001E-2</v>
      </c>
    </row>
    <row r="9951" spans="1:3" x14ac:dyDescent="0.2">
      <c r="A9951">
        <v>12095016907</v>
      </c>
      <c r="B9951" t="s">
        <v>1766</v>
      </c>
      <c r="C9951">
        <v>2.8500000000000001E-2</v>
      </c>
    </row>
    <row r="9952" spans="1:3" x14ac:dyDescent="0.2">
      <c r="A9952">
        <v>20209045200</v>
      </c>
      <c r="B9952" t="s">
        <v>3461</v>
      </c>
      <c r="C9952">
        <v>2.8500000000000001E-2</v>
      </c>
    </row>
    <row r="9953" spans="1:3" x14ac:dyDescent="0.2">
      <c r="A9953">
        <v>48113012206</v>
      </c>
      <c r="B9953" t="s">
        <v>4233</v>
      </c>
      <c r="C9953">
        <v>2.8500000000000001E-2</v>
      </c>
    </row>
    <row r="9954" spans="1:3" x14ac:dyDescent="0.2">
      <c r="A9954">
        <v>47093002600</v>
      </c>
      <c r="B9954" t="s">
        <v>1880</v>
      </c>
      <c r="C9954">
        <v>2.8500000000000001E-2</v>
      </c>
    </row>
    <row r="9955" spans="1:3" x14ac:dyDescent="0.2">
      <c r="A9955">
        <v>6037541300</v>
      </c>
      <c r="B9955" t="s">
        <v>2066</v>
      </c>
      <c r="C9955">
        <v>2.8500000000000001E-2</v>
      </c>
    </row>
    <row r="9956" spans="1:3" x14ac:dyDescent="0.2">
      <c r="A9956">
        <v>2020001601</v>
      </c>
      <c r="B9956" t="s">
        <v>4045</v>
      </c>
      <c r="C9956">
        <v>2.8500000000000001E-2</v>
      </c>
    </row>
    <row r="9957" spans="1:3" x14ac:dyDescent="0.2">
      <c r="A9957">
        <v>40109107810</v>
      </c>
      <c r="B9957" t="s">
        <v>5045</v>
      </c>
      <c r="C9957">
        <v>2.8500000000000001E-2</v>
      </c>
    </row>
    <row r="9958" spans="1:3" x14ac:dyDescent="0.2">
      <c r="A9958">
        <v>28113950500</v>
      </c>
      <c r="B9958" t="s">
        <v>1198</v>
      </c>
      <c r="C9958">
        <v>2.8500000000000001E-2</v>
      </c>
    </row>
    <row r="9959" spans="1:3" x14ac:dyDescent="0.2">
      <c r="A9959">
        <v>12023110901</v>
      </c>
      <c r="B9959" t="s">
        <v>4030</v>
      </c>
      <c r="C9959">
        <v>2.8500000000000001E-2</v>
      </c>
    </row>
    <row r="9960" spans="1:3" x14ac:dyDescent="0.2">
      <c r="A9960">
        <v>28085950100</v>
      </c>
      <c r="B9960" t="s">
        <v>2185</v>
      </c>
      <c r="C9960">
        <v>2.8500000000000001E-2</v>
      </c>
    </row>
    <row r="9961" spans="1:3" x14ac:dyDescent="0.2">
      <c r="A9961">
        <v>6037293307</v>
      </c>
      <c r="B9961" t="s">
        <v>5724</v>
      </c>
      <c r="C9961">
        <v>2.8500000000000001E-2</v>
      </c>
    </row>
    <row r="9962" spans="1:3" x14ac:dyDescent="0.2">
      <c r="A9962">
        <v>13135050105</v>
      </c>
      <c r="B9962" t="s">
        <v>3482</v>
      </c>
      <c r="C9962">
        <v>2.8500000000000001E-2</v>
      </c>
    </row>
    <row r="9963" spans="1:3" x14ac:dyDescent="0.2">
      <c r="A9963">
        <v>10003002700</v>
      </c>
      <c r="B9963" t="s">
        <v>5335</v>
      </c>
      <c r="C9963">
        <v>2.8500000000000001E-2</v>
      </c>
    </row>
    <row r="9964" spans="1:3" x14ac:dyDescent="0.2">
      <c r="A9964">
        <v>48085032012</v>
      </c>
      <c r="B9964" t="s">
        <v>9445</v>
      </c>
      <c r="C9964">
        <v>2.8500000000000001E-2</v>
      </c>
    </row>
    <row r="9965" spans="1:3" x14ac:dyDescent="0.2">
      <c r="A9965">
        <v>13117130101</v>
      </c>
      <c r="B9965" t="s">
        <v>8469</v>
      </c>
      <c r="C9965">
        <v>2.8500000000000001E-2</v>
      </c>
    </row>
    <row r="9966" spans="1:3" x14ac:dyDescent="0.2">
      <c r="A9966">
        <v>51550021501</v>
      </c>
      <c r="B9966" t="s">
        <v>10674</v>
      </c>
      <c r="C9966">
        <v>2.8500000000000001E-2</v>
      </c>
    </row>
    <row r="9967" spans="1:3" x14ac:dyDescent="0.2">
      <c r="A9967">
        <v>48113012500</v>
      </c>
      <c r="B9967" t="s">
        <v>3794</v>
      </c>
      <c r="C9967">
        <v>2.8500000000000001E-2</v>
      </c>
    </row>
    <row r="9968" spans="1:3" x14ac:dyDescent="0.2">
      <c r="A9968">
        <v>34031180201</v>
      </c>
      <c r="B9968" t="s">
        <v>1102</v>
      </c>
      <c r="C9968">
        <v>2.8500000000000001E-2</v>
      </c>
    </row>
    <row r="9969" spans="1:3" x14ac:dyDescent="0.2">
      <c r="A9969">
        <v>39139001400</v>
      </c>
      <c r="B9969" t="s">
        <v>1216</v>
      </c>
      <c r="C9969">
        <v>2.8500000000000001E-2</v>
      </c>
    </row>
    <row r="9970" spans="1:3" x14ac:dyDescent="0.2">
      <c r="A9970">
        <v>40109107401</v>
      </c>
      <c r="B9970" t="s">
        <v>428</v>
      </c>
      <c r="C9970">
        <v>2.8500000000000001E-2</v>
      </c>
    </row>
    <row r="9971" spans="1:3" x14ac:dyDescent="0.2">
      <c r="A9971">
        <v>37057060700</v>
      </c>
      <c r="B9971" t="s">
        <v>2917</v>
      </c>
      <c r="C9971">
        <v>2.8500000000000001E-2</v>
      </c>
    </row>
    <row r="9972" spans="1:3" x14ac:dyDescent="0.2">
      <c r="A9972">
        <v>10005050601</v>
      </c>
      <c r="B9972" t="s">
        <v>4782</v>
      </c>
      <c r="C9972">
        <v>2.8500000000000001E-2</v>
      </c>
    </row>
    <row r="9973" spans="1:3" x14ac:dyDescent="0.2">
      <c r="A9973">
        <v>18097321700</v>
      </c>
      <c r="B9973" t="s">
        <v>645</v>
      </c>
      <c r="C9973">
        <v>2.8500000000000001E-2</v>
      </c>
    </row>
    <row r="9974" spans="1:3" x14ac:dyDescent="0.2">
      <c r="A9974">
        <v>12061050606</v>
      </c>
      <c r="B9974" t="s">
        <v>1132</v>
      </c>
      <c r="C9974">
        <v>2.8500000000000001E-2</v>
      </c>
    </row>
    <row r="9975" spans="1:3" x14ac:dyDescent="0.2">
      <c r="A9975">
        <v>1089002300</v>
      </c>
      <c r="B9975" t="s">
        <v>1119</v>
      </c>
      <c r="C9975">
        <v>2.8500000000000001E-2</v>
      </c>
    </row>
    <row r="9976" spans="1:3" x14ac:dyDescent="0.2">
      <c r="A9976">
        <v>36047024300</v>
      </c>
      <c r="B9976" t="s">
        <v>1662</v>
      </c>
      <c r="C9976">
        <v>2.8500000000000001E-2</v>
      </c>
    </row>
    <row r="9977" spans="1:3" x14ac:dyDescent="0.2">
      <c r="A9977">
        <v>21085950700</v>
      </c>
      <c r="B9977" t="s">
        <v>8776</v>
      </c>
      <c r="C9977">
        <v>2.8500000000000001E-2</v>
      </c>
    </row>
    <row r="9978" spans="1:3" x14ac:dyDescent="0.2">
      <c r="A9978">
        <v>48141010600</v>
      </c>
      <c r="B9978" t="s">
        <v>2285</v>
      </c>
      <c r="C9978">
        <v>2.8500000000000001E-2</v>
      </c>
    </row>
    <row r="9979" spans="1:3" x14ac:dyDescent="0.2">
      <c r="A9979">
        <v>37019020602</v>
      </c>
      <c r="B9979" t="s">
        <v>3348</v>
      </c>
      <c r="C9979">
        <v>2.8500000000000001E-2</v>
      </c>
    </row>
    <row r="9980" spans="1:3" x14ac:dyDescent="0.2">
      <c r="A9980">
        <v>32003004707</v>
      </c>
      <c r="B9980" t="s">
        <v>759</v>
      </c>
      <c r="C9980">
        <v>2.8500000000000001E-2</v>
      </c>
    </row>
    <row r="9981" spans="1:3" x14ac:dyDescent="0.2">
      <c r="A9981">
        <v>48201330100</v>
      </c>
      <c r="B9981" t="s">
        <v>3638</v>
      </c>
      <c r="C9981">
        <v>2.8500000000000001E-2</v>
      </c>
    </row>
    <row r="9982" spans="1:3" x14ac:dyDescent="0.2">
      <c r="A9982">
        <v>6037219010</v>
      </c>
      <c r="B9982" t="s">
        <v>1051</v>
      </c>
      <c r="C9982">
        <v>2.8500000000000001E-2</v>
      </c>
    </row>
    <row r="9983" spans="1:3" x14ac:dyDescent="0.2">
      <c r="A9983">
        <v>8041000700</v>
      </c>
      <c r="B9983" t="s">
        <v>5892</v>
      </c>
      <c r="C9983">
        <v>2.8500000000000001E-2</v>
      </c>
    </row>
    <row r="9984" spans="1:3" x14ac:dyDescent="0.2">
      <c r="A9984">
        <v>12057013100</v>
      </c>
      <c r="B9984" t="s">
        <v>6804</v>
      </c>
      <c r="C9984">
        <v>2.8500000000000001E-2</v>
      </c>
    </row>
    <row r="9985" spans="1:3" x14ac:dyDescent="0.2">
      <c r="A9985">
        <v>51089010400</v>
      </c>
      <c r="B9985" t="s">
        <v>5887</v>
      </c>
      <c r="C9985">
        <v>2.8500000000000001E-2</v>
      </c>
    </row>
    <row r="9986" spans="1:3" x14ac:dyDescent="0.2">
      <c r="A9986">
        <v>12053040802</v>
      </c>
      <c r="B9986" t="s">
        <v>4069</v>
      </c>
      <c r="C9986">
        <v>2.8500000000000001E-2</v>
      </c>
    </row>
    <row r="9987" spans="1:3" x14ac:dyDescent="0.2">
      <c r="A9987">
        <v>17031827700</v>
      </c>
      <c r="B9987" t="s">
        <v>2372</v>
      </c>
      <c r="C9987">
        <v>2.8500000000000001E-2</v>
      </c>
    </row>
    <row r="9988" spans="1:3" x14ac:dyDescent="0.2">
      <c r="A9988">
        <v>26145001800</v>
      </c>
      <c r="B9988" t="s">
        <v>707</v>
      </c>
      <c r="C9988">
        <v>2.8500000000000001E-2</v>
      </c>
    </row>
    <row r="9989" spans="1:3" x14ac:dyDescent="0.2">
      <c r="A9989">
        <v>10003014100</v>
      </c>
      <c r="B9989" t="s">
        <v>4672</v>
      </c>
      <c r="C9989">
        <v>2.8500000000000001E-2</v>
      </c>
    </row>
    <row r="9990" spans="1:3" x14ac:dyDescent="0.2">
      <c r="A9990">
        <v>12031012900</v>
      </c>
      <c r="B9990" t="s">
        <v>6335</v>
      </c>
      <c r="C9990">
        <v>2.8500000000000001E-2</v>
      </c>
    </row>
    <row r="9991" spans="1:3" x14ac:dyDescent="0.2">
      <c r="A9991">
        <v>45047970600</v>
      </c>
      <c r="B9991" t="s">
        <v>842</v>
      </c>
      <c r="C9991">
        <v>2.8500000000000001E-2</v>
      </c>
    </row>
    <row r="9992" spans="1:3" x14ac:dyDescent="0.2">
      <c r="A9992">
        <v>48133950100</v>
      </c>
      <c r="B9992" t="s">
        <v>8031</v>
      </c>
      <c r="C9992">
        <v>2.8500000000000001E-2</v>
      </c>
    </row>
    <row r="9993" spans="1:3" x14ac:dyDescent="0.2">
      <c r="A9993">
        <v>18053000900</v>
      </c>
      <c r="B9993" t="s">
        <v>1912</v>
      </c>
      <c r="C9993">
        <v>2.8500000000000001E-2</v>
      </c>
    </row>
    <row r="9994" spans="1:3" x14ac:dyDescent="0.2">
      <c r="A9994">
        <v>13055010300</v>
      </c>
      <c r="B9994" t="s">
        <v>8126</v>
      </c>
      <c r="C9994">
        <v>2.8500000000000001E-2</v>
      </c>
    </row>
    <row r="9995" spans="1:3" x14ac:dyDescent="0.2">
      <c r="A9995">
        <v>6037600100</v>
      </c>
      <c r="B9995" t="s">
        <v>1051</v>
      </c>
      <c r="C9995">
        <v>2.8500000000000001E-2</v>
      </c>
    </row>
    <row r="9996" spans="1:3" x14ac:dyDescent="0.2">
      <c r="A9996">
        <v>48215022600</v>
      </c>
      <c r="B9996" t="s">
        <v>1609</v>
      </c>
      <c r="C9996">
        <v>2.8500000000000001E-2</v>
      </c>
    </row>
    <row r="9997" spans="1:3" x14ac:dyDescent="0.2">
      <c r="A9997">
        <v>47167040601</v>
      </c>
      <c r="B9997" t="s">
        <v>4387</v>
      </c>
      <c r="C9997">
        <v>2.8500000000000001E-2</v>
      </c>
    </row>
    <row r="9998" spans="1:3" x14ac:dyDescent="0.2">
      <c r="A9998">
        <v>48201533702</v>
      </c>
      <c r="B9998" t="s">
        <v>5763</v>
      </c>
      <c r="C9998">
        <v>2.8500000000000001E-2</v>
      </c>
    </row>
    <row r="9999" spans="1:3" x14ac:dyDescent="0.2">
      <c r="A9999">
        <v>13221960202</v>
      </c>
      <c r="B9999" t="s">
        <v>3782</v>
      </c>
      <c r="C9999">
        <v>2.8500000000000001E-2</v>
      </c>
    </row>
    <row r="10000" spans="1:3" x14ac:dyDescent="0.2">
      <c r="A10000">
        <v>17031420100</v>
      </c>
      <c r="B10000" t="s">
        <v>426</v>
      </c>
      <c r="C10000">
        <v>2.8500000000000001E-2</v>
      </c>
    </row>
    <row r="10001" spans="1:3" x14ac:dyDescent="0.2">
      <c r="A10001">
        <v>48201253000</v>
      </c>
      <c r="B10001" t="s">
        <v>4044</v>
      </c>
      <c r="C10001">
        <v>2.8500000000000001E-2</v>
      </c>
    </row>
    <row r="10002" spans="1:3" x14ac:dyDescent="0.2">
      <c r="A10002">
        <v>13279970500</v>
      </c>
      <c r="B10002" t="s">
        <v>2842</v>
      </c>
      <c r="C10002">
        <v>2.8500000000000001E-2</v>
      </c>
    </row>
    <row r="10003" spans="1:3" x14ac:dyDescent="0.2">
      <c r="A10003">
        <v>13139001101</v>
      </c>
      <c r="B10003" t="s">
        <v>2103</v>
      </c>
      <c r="C10003">
        <v>2.8500000000000001E-2</v>
      </c>
    </row>
    <row r="10004" spans="1:3" x14ac:dyDescent="0.2">
      <c r="A10004">
        <v>53063000300</v>
      </c>
      <c r="B10004" t="s">
        <v>6831</v>
      </c>
      <c r="C10004">
        <v>2.8500000000000001E-2</v>
      </c>
    </row>
    <row r="10005" spans="1:3" x14ac:dyDescent="0.2">
      <c r="A10005">
        <v>24033806713</v>
      </c>
      <c r="B10005" t="s">
        <v>4768</v>
      </c>
      <c r="C10005">
        <v>2.8500000000000001E-2</v>
      </c>
    </row>
    <row r="10006" spans="1:3" x14ac:dyDescent="0.2">
      <c r="A10006">
        <v>47141000800</v>
      </c>
      <c r="B10006" t="s">
        <v>6642</v>
      </c>
      <c r="C10006">
        <v>2.8500000000000001E-2</v>
      </c>
    </row>
    <row r="10007" spans="1:3" x14ac:dyDescent="0.2">
      <c r="A10007">
        <v>48217960200</v>
      </c>
      <c r="B10007" t="s">
        <v>6092</v>
      </c>
      <c r="C10007">
        <v>2.8500000000000001E-2</v>
      </c>
    </row>
    <row r="10008" spans="1:3" x14ac:dyDescent="0.2">
      <c r="A10008">
        <v>36047037500</v>
      </c>
      <c r="B10008" t="s">
        <v>1662</v>
      </c>
      <c r="C10008">
        <v>2.8500000000000001E-2</v>
      </c>
    </row>
    <row r="10009" spans="1:3" x14ac:dyDescent="0.2">
      <c r="A10009">
        <v>48201232301</v>
      </c>
      <c r="B10009" t="s">
        <v>1982</v>
      </c>
      <c r="C10009">
        <v>2.8500000000000001E-2</v>
      </c>
    </row>
    <row r="10010" spans="1:3" x14ac:dyDescent="0.2">
      <c r="A10010">
        <v>31055002500</v>
      </c>
      <c r="B10010" t="s">
        <v>5671</v>
      </c>
      <c r="C10010">
        <v>2.8500000000000001E-2</v>
      </c>
    </row>
    <row r="10011" spans="1:3" x14ac:dyDescent="0.2">
      <c r="A10011">
        <v>40143005808</v>
      </c>
      <c r="B10011" t="s">
        <v>9586</v>
      </c>
      <c r="C10011">
        <v>2.8500000000000001E-2</v>
      </c>
    </row>
    <row r="10012" spans="1:3" x14ac:dyDescent="0.2">
      <c r="A10012">
        <v>17031812500</v>
      </c>
      <c r="B10012" t="s">
        <v>11427</v>
      </c>
      <c r="C10012">
        <v>2.8500000000000001E-2</v>
      </c>
    </row>
    <row r="10013" spans="1:3" x14ac:dyDescent="0.2">
      <c r="A10013">
        <v>39155920600</v>
      </c>
      <c r="B10013" t="s">
        <v>827</v>
      </c>
      <c r="C10013">
        <v>2.8500000000000001E-2</v>
      </c>
    </row>
    <row r="10014" spans="1:3" x14ac:dyDescent="0.2">
      <c r="A10014">
        <v>6071009116</v>
      </c>
      <c r="B10014" t="s">
        <v>3592</v>
      </c>
      <c r="C10014">
        <v>2.8500000000000001E-2</v>
      </c>
    </row>
    <row r="10015" spans="1:3" x14ac:dyDescent="0.2">
      <c r="A10015">
        <v>27021940002</v>
      </c>
      <c r="B10015" t="s">
        <v>4283</v>
      </c>
      <c r="C10015">
        <v>2.8400000000000002E-2</v>
      </c>
    </row>
    <row r="10016" spans="1:3" x14ac:dyDescent="0.2">
      <c r="A10016">
        <v>40109107001</v>
      </c>
      <c r="B10016" t="s">
        <v>428</v>
      </c>
      <c r="C10016">
        <v>2.8400000000000002E-2</v>
      </c>
    </row>
    <row r="10017" spans="1:3" x14ac:dyDescent="0.2">
      <c r="A10017">
        <v>40143007101</v>
      </c>
      <c r="B10017" t="s">
        <v>792</v>
      </c>
      <c r="C10017">
        <v>2.8400000000000002E-2</v>
      </c>
    </row>
    <row r="10018" spans="1:3" x14ac:dyDescent="0.2">
      <c r="A10018">
        <v>2020000802</v>
      </c>
      <c r="B10018" t="s">
        <v>9230</v>
      </c>
      <c r="C10018">
        <v>2.8400000000000002E-2</v>
      </c>
    </row>
    <row r="10019" spans="1:3" x14ac:dyDescent="0.2">
      <c r="A10019">
        <v>39027964700</v>
      </c>
      <c r="B10019" t="s">
        <v>5440</v>
      </c>
      <c r="C10019">
        <v>2.8400000000000002E-2</v>
      </c>
    </row>
    <row r="10020" spans="1:3" x14ac:dyDescent="0.2">
      <c r="A10020">
        <v>29059480100</v>
      </c>
      <c r="B10020" t="s">
        <v>8271</v>
      </c>
      <c r="C10020">
        <v>2.8400000000000002E-2</v>
      </c>
    </row>
    <row r="10021" spans="1:3" x14ac:dyDescent="0.2">
      <c r="A10021">
        <v>34013007501</v>
      </c>
      <c r="B10021" t="s">
        <v>5721</v>
      </c>
      <c r="C10021">
        <v>2.8400000000000002E-2</v>
      </c>
    </row>
    <row r="10022" spans="1:3" x14ac:dyDescent="0.2">
      <c r="A10022">
        <v>41035971800</v>
      </c>
      <c r="B10022" t="s">
        <v>4835</v>
      </c>
      <c r="C10022">
        <v>2.8400000000000002E-2</v>
      </c>
    </row>
    <row r="10023" spans="1:3" x14ac:dyDescent="0.2">
      <c r="A10023">
        <v>13027960500</v>
      </c>
      <c r="B10023" t="s">
        <v>980</v>
      </c>
      <c r="C10023">
        <v>2.8400000000000002E-2</v>
      </c>
    </row>
    <row r="10024" spans="1:3" x14ac:dyDescent="0.2">
      <c r="A10024">
        <v>29007950100</v>
      </c>
      <c r="B10024" t="s">
        <v>10806</v>
      </c>
      <c r="C10024">
        <v>2.8400000000000002E-2</v>
      </c>
    </row>
    <row r="10025" spans="1:3" x14ac:dyDescent="0.2">
      <c r="A10025">
        <v>24033802404</v>
      </c>
      <c r="B10025" t="s">
        <v>2821</v>
      </c>
      <c r="C10025">
        <v>2.8400000000000002E-2</v>
      </c>
    </row>
    <row r="10026" spans="1:3" x14ac:dyDescent="0.2">
      <c r="A10026">
        <v>24033802804</v>
      </c>
      <c r="B10026" t="s">
        <v>2592</v>
      </c>
      <c r="C10026">
        <v>2.8400000000000002E-2</v>
      </c>
    </row>
    <row r="10027" spans="1:3" x14ac:dyDescent="0.2">
      <c r="A10027">
        <v>8043978600</v>
      </c>
      <c r="B10027" t="s">
        <v>6570</v>
      </c>
      <c r="C10027">
        <v>2.8400000000000002E-2</v>
      </c>
    </row>
    <row r="10028" spans="1:3" x14ac:dyDescent="0.2">
      <c r="A10028">
        <v>48141000108</v>
      </c>
      <c r="B10028" t="s">
        <v>4346</v>
      </c>
      <c r="C10028">
        <v>2.8400000000000002E-2</v>
      </c>
    </row>
    <row r="10029" spans="1:3" x14ac:dyDescent="0.2">
      <c r="A10029">
        <v>6059099502</v>
      </c>
      <c r="B10029" t="s">
        <v>11878</v>
      </c>
      <c r="C10029">
        <v>2.8400000000000002E-2</v>
      </c>
    </row>
    <row r="10030" spans="1:3" x14ac:dyDescent="0.2">
      <c r="A10030">
        <v>26049002700</v>
      </c>
      <c r="B10030" t="s">
        <v>561</v>
      </c>
      <c r="C10030">
        <v>2.8400000000000002E-2</v>
      </c>
    </row>
    <row r="10031" spans="1:3" x14ac:dyDescent="0.2">
      <c r="A10031">
        <v>25025100200</v>
      </c>
      <c r="B10031" t="s">
        <v>4546</v>
      </c>
      <c r="C10031">
        <v>2.8400000000000002E-2</v>
      </c>
    </row>
    <row r="10032" spans="1:3" x14ac:dyDescent="0.2">
      <c r="A10032">
        <v>24045010702</v>
      </c>
      <c r="B10032" t="s">
        <v>1047</v>
      </c>
      <c r="C10032">
        <v>2.8400000000000002E-2</v>
      </c>
    </row>
    <row r="10033" spans="1:3" x14ac:dyDescent="0.2">
      <c r="A10033">
        <v>35035000200</v>
      </c>
      <c r="B10033" t="s">
        <v>2199</v>
      </c>
      <c r="C10033">
        <v>2.8400000000000002E-2</v>
      </c>
    </row>
    <row r="10034" spans="1:3" x14ac:dyDescent="0.2">
      <c r="A10034">
        <v>13121006602</v>
      </c>
      <c r="B10034" t="s">
        <v>615</v>
      </c>
      <c r="C10034">
        <v>2.8400000000000002E-2</v>
      </c>
    </row>
    <row r="10035" spans="1:3" x14ac:dyDescent="0.2">
      <c r="A10035">
        <v>27123037100</v>
      </c>
      <c r="B10035" t="s">
        <v>8371</v>
      </c>
      <c r="C10035">
        <v>2.8400000000000002E-2</v>
      </c>
    </row>
    <row r="10036" spans="1:3" x14ac:dyDescent="0.2">
      <c r="A10036">
        <v>24005452300</v>
      </c>
      <c r="B10036" t="s">
        <v>238</v>
      </c>
      <c r="C10036">
        <v>2.8400000000000002E-2</v>
      </c>
    </row>
    <row r="10037" spans="1:3" x14ac:dyDescent="0.2">
      <c r="A10037">
        <v>53061040700</v>
      </c>
      <c r="B10037" t="s">
        <v>11555</v>
      </c>
      <c r="C10037">
        <v>2.8400000000000002E-2</v>
      </c>
    </row>
    <row r="10038" spans="1:3" x14ac:dyDescent="0.2">
      <c r="A10038">
        <v>47037011500</v>
      </c>
      <c r="B10038" t="s">
        <v>562</v>
      </c>
      <c r="C10038">
        <v>2.8400000000000002E-2</v>
      </c>
    </row>
    <row r="10039" spans="1:3" x14ac:dyDescent="0.2">
      <c r="A10039">
        <v>42101017701</v>
      </c>
      <c r="B10039" t="s">
        <v>473</v>
      </c>
      <c r="C10039">
        <v>2.8400000000000002E-2</v>
      </c>
    </row>
    <row r="10040" spans="1:3" x14ac:dyDescent="0.2">
      <c r="A10040">
        <v>8005083800</v>
      </c>
      <c r="B10040" t="s">
        <v>17385</v>
      </c>
      <c r="C10040">
        <v>2.8400000000000002E-2</v>
      </c>
    </row>
    <row r="10041" spans="1:3" x14ac:dyDescent="0.2">
      <c r="A10041">
        <v>11001009503</v>
      </c>
      <c r="B10041" t="s">
        <v>982</v>
      </c>
      <c r="C10041">
        <v>2.8400000000000002E-2</v>
      </c>
    </row>
    <row r="10042" spans="1:3" x14ac:dyDescent="0.2">
      <c r="A10042">
        <v>53033007100</v>
      </c>
      <c r="B10042" t="s">
        <v>19159</v>
      </c>
      <c r="C10042">
        <v>2.8400000000000002E-2</v>
      </c>
    </row>
    <row r="10043" spans="1:3" x14ac:dyDescent="0.2">
      <c r="A10043">
        <v>1073005200</v>
      </c>
      <c r="B10043" t="s">
        <v>2309</v>
      </c>
      <c r="C10043">
        <v>2.8400000000000002E-2</v>
      </c>
    </row>
    <row r="10044" spans="1:3" x14ac:dyDescent="0.2">
      <c r="A10044">
        <v>4019004317</v>
      </c>
      <c r="B10044" t="s">
        <v>16666</v>
      </c>
      <c r="C10044">
        <v>2.8400000000000002E-2</v>
      </c>
    </row>
    <row r="10045" spans="1:3" x14ac:dyDescent="0.2">
      <c r="A10045">
        <v>6071009712</v>
      </c>
      <c r="B10045" t="s">
        <v>7693</v>
      </c>
      <c r="C10045">
        <v>2.8400000000000002E-2</v>
      </c>
    </row>
    <row r="10046" spans="1:3" x14ac:dyDescent="0.2">
      <c r="A10046">
        <v>12087971800</v>
      </c>
      <c r="B10046" t="s">
        <v>6528</v>
      </c>
      <c r="C10046">
        <v>2.8400000000000002E-2</v>
      </c>
    </row>
    <row r="10047" spans="1:3" x14ac:dyDescent="0.2">
      <c r="A10047">
        <v>47107970700</v>
      </c>
      <c r="B10047" t="s">
        <v>6694</v>
      </c>
      <c r="C10047">
        <v>2.8400000000000002E-2</v>
      </c>
    </row>
    <row r="10048" spans="1:3" x14ac:dyDescent="0.2">
      <c r="A10048">
        <v>47107970500</v>
      </c>
      <c r="B10048" t="s">
        <v>6033</v>
      </c>
      <c r="C10048">
        <v>2.8400000000000002E-2</v>
      </c>
    </row>
    <row r="10049" spans="1:3" x14ac:dyDescent="0.2">
      <c r="A10049">
        <v>21111005600</v>
      </c>
      <c r="B10049" t="s">
        <v>5975</v>
      </c>
      <c r="C10049">
        <v>2.8400000000000002E-2</v>
      </c>
    </row>
    <row r="10050" spans="1:3" x14ac:dyDescent="0.2">
      <c r="A10050">
        <v>48025950300</v>
      </c>
      <c r="B10050" t="s">
        <v>2978</v>
      </c>
      <c r="C10050">
        <v>2.8400000000000002E-2</v>
      </c>
    </row>
    <row r="10051" spans="1:3" x14ac:dyDescent="0.2">
      <c r="A10051">
        <v>1029959600</v>
      </c>
      <c r="B10051" t="s">
        <v>5911</v>
      </c>
      <c r="C10051">
        <v>2.8400000000000002E-2</v>
      </c>
    </row>
    <row r="10052" spans="1:3" x14ac:dyDescent="0.2">
      <c r="A10052">
        <v>28123020500</v>
      </c>
      <c r="B10052" t="s">
        <v>3125</v>
      </c>
      <c r="C10052">
        <v>2.8400000000000002E-2</v>
      </c>
    </row>
    <row r="10053" spans="1:3" x14ac:dyDescent="0.2">
      <c r="A10053">
        <v>39081000400</v>
      </c>
      <c r="B10053" t="s">
        <v>9818</v>
      </c>
      <c r="C10053">
        <v>2.8400000000000002E-2</v>
      </c>
    </row>
    <row r="10054" spans="1:3" x14ac:dyDescent="0.2">
      <c r="A10054">
        <v>48347950800</v>
      </c>
      <c r="B10054" t="s">
        <v>1377</v>
      </c>
      <c r="C10054">
        <v>2.8400000000000002E-2</v>
      </c>
    </row>
    <row r="10055" spans="1:3" x14ac:dyDescent="0.2">
      <c r="A10055">
        <v>21173920200</v>
      </c>
      <c r="B10055" t="s">
        <v>9547</v>
      </c>
      <c r="C10055">
        <v>2.8400000000000002E-2</v>
      </c>
    </row>
    <row r="10056" spans="1:3" x14ac:dyDescent="0.2">
      <c r="A10056">
        <v>27123033800</v>
      </c>
      <c r="B10056" t="s">
        <v>2984</v>
      </c>
      <c r="C10056">
        <v>2.8400000000000002E-2</v>
      </c>
    </row>
    <row r="10057" spans="1:3" x14ac:dyDescent="0.2">
      <c r="A10057">
        <v>5107480500</v>
      </c>
      <c r="B10057" t="s">
        <v>730</v>
      </c>
      <c r="C10057">
        <v>2.8400000000000002E-2</v>
      </c>
    </row>
    <row r="10058" spans="1:3" x14ac:dyDescent="0.2">
      <c r="A10058">
        <v>6081611700</v>
      </c>
      <c r="B10058" t="s">
        <v>6838</v>
      </c>
      <c r="C10058">
        <v>2.8400000000000002E-2</v>
      </c>
    </row>
    <row r="10059" spans="1:3" x14ac:dyDescent="0.2">
      <c r="A10059">
        <v>34039030500</v>
      </c>
      <c r="B10059" t="s">
        <v>2294</v>
      </c>
      <c r="C10059">
        <v>2.8400000000000002E-2</v>
      </c>
    </row>
    <row r="10060" spans="1:3" x14ac:dyDescent="0.2">
      <c r="A10060">
        <v>34021000700</v>
      </c>
      <c r="B10060" t="s">
        <v>2919</v>
      </c>
      <c r="C10060">
        <v>2.8400000000000002E-2</v>
      </c>
    </row>
    <row r="10061" spans="1:3" x14ac:dyDescent="0.2">
      <c r="A10061">
        <v>48201310800</v>
      </c>
      <c r="B10061" t="s">
        <v>2489</v>
      </c>
      <c r="C10061">
        <v>2.8400000000000002E-2</v>
      </c>
    </row>
    <row r="10062" spans="1:3" x14ac:dyDescent="0.2">
      <c r="A10062">
        <v>9011696800</v>
      </c>
      <c r="B10062" t="s">
        <v>8374</v>
      </c>
      <c r="C10062">
        <v>2.8400000000000002E-2</v>
      </c>
    </row>
    <row r="10063" spans="1:3" x14ac:dyDescent="0.2">
      <c r="A10063">
        <v>6071003700</v>
      </c>
      <c r="B10063" t="s">
        <v>4274</v>
      </c>
      <c r="C10063">
        <v>2.8400000000000002E-2</v>
      </c>
    </row>
    <row r="10064" spans="1:3" x14ac:dyDescent="0.2">
      <c r="A10064">
        <v>12033000800</v>
      </c>
      <c r="B10064" t="s">
        <v>1604</v>
      </c>
      <c r="C10064">
        <v>2.8400000000000002E-2</v>
      </c>
    </row>
    <row r="10065" spans="1:3" x14ac:dyDescent="0.2">
      <c r="A10065">
        <v>48381022001</v>
      </c>
      <c r="B10065" t="s">
        <v>636</v>
      </c>
      <c r="C10065">
        <v>2.8400000000000002E-2</v>
      </c>
    </row>
    <row r="10066" spans="1:3" x14ac:dyDescent="0.2">
      <c r="A10066">
        <v>22073010503</v>
      </c>
      <c r="B10066" t="s">
        <v>5053</v>
      </c>
      <c r="C10066">
        <v>2.8400000000000002E-2</v>
      </c>
    </row>
    <row r="10067" spans="1:3" x14ac:dyDescent="0.2">
      <c r="A10067">
        <v>21231920400</v>
      </c>
      <c r="B10067" t="s">
        <v>6075</v>
      </c>
      <c r="C10067">
        <v>2.8400000000000002E-2</v>
      </c>
    </row>
    <row r="10068" spans="1:3" x14ac:dyDescent="0.2">
      <c r="A10068">
        <v>48113014311</v>
      </c>
      <c r="B10068" t="s">
        <v>4772</v>
      </c>
      <c r="C10068">
        <v>2.8400000000000002E-2</v>
      </c>
    </row>
    <row r="10069" spans="1:3" x14ac:dyDescent="0.2">
      <c r="A10069">
        <v>18167000500</v>
      </c>
      <c r="B10069" t="s">
        <v>2451</v>
      </c>
      <c r="C10069">
        <v>2.8400000000000002E-2</v>
      </c>
    </row>
    <row r="10070" spans="1:3" x14ac:dyDescent="0.2">
      <c r="A10070">
        <v>32033970300</v>
      </c>
      <c r="B10070" t="s">
        <v>8705</v>
      </c>
      <c r="C10070">
        <v>2.8400000000000002E-2</v>
      </c>
    </row>
    <row r="10071" spans="1:3" x14ac:dyDescent="0.2">
      <c r="A10071">
        <v>4019002506</v>
      </c>
      <c r="B10071" t="s">
        <v>6618</v>
      </c>
      <c r="C10071">
        <v>2.8400000000000002E-2</v>
      </c>
    </row>
    <row r="10072" spans="1:3" x14ac:dyDescent="0.2">
      <c r="A10072">
        <v>42095014200</v>
      </c>
      <c r="B10072" t="s">
        <v>5323</v>
      </c>
      <c r="C10072">
        <v>2.8400000000000002E-2</v>
      </c>
    </row>
    <row r="10073" spans="1:3" x14ac:dyDescent="0.2">
      <c r="A10073">
        <v>21037053200</v>
      </c>
      <c r="B10073" t="s">
        <v>904</v>
      </c>
      <c r="C10073">
        <v>2.8400000000000002E-2</v>
      </c>
    </row>
    <row r="10074" spans="1:3" x14ac:dyDescent="0.2">
      <c r="A10074">
        <v>42101025500</v>
      </c>
      <c r="B10074" t="s">
        <v>6034</v>
      </c>
      <c r="C10074">
        <v>2.8400000000000002E-2</v>
      </c>
    </row>
    <row r="10075" spans="1:3" x14ac:dyDescent="0.2">
      <c r="A10075">
        <v>36103169901</v>
      </c>
      <c r="B10075" t="s">
        <v>10677</v>
      </c>
      <c r="C10075">
        <v>2.8400000000000002E-2</v>
      </c>
    </row>
    <row r="10076" spans="1:3" x14ac:dyDescent="0.2">
      <c r="A10076">
        <v>12009060600</v>
      </c>
      <c r="B10076" t="s">
        <v>8720</v>
      </c>
      <c r="C10076">
        <v>2.8400000000000002E-2</v>
      </c>
    </row>
    <row r="10077" spans="1:3" x14ac:dyDescent="0.2">
      <c r="A10077">
        <v>8041006302</v>
      </c>
      <c r="B10077" t="s">
        <v>4410</v>
      </c>
      <c r="C10077">
        <v>2.8400000000000002E-2</v>
      </c>
    </row>
    <row r="10078" spans="1:3" x14ac:dyDescent="0.2">
      <c r="A10078">
        <v>13097080602</v>
      </c>
      <c r="B10078" t="s">
        <v>4416</v>
      </c>
      <c r="C10078">
        <v>2.8400000000000002E-2</v>
      </c>
    </row>
    <row r="10079" spans="1:3" x14ac:dyDescent="0.2">
      <c r="A10079">
        <v>6013375000</v>
      </c>
      <c r="B10079" t="s">
        <v>7656</v>
      </c>
      <c r="C10079">
        <v>2.8400000000000002E-2</v>
      </c>
    </row>
    <row r="10080" spans="1:3" x14ac:dyDescent="0.2">
      <c r="A10080">
        <v>6037227020</v>
      </c>
      <c r="B10080" t="s">
        <v>1051</v>
      </c>
      <c r="C10080">
        <v>2.8400000000000002E-2</v>
      </c>
    </row>
    <row r="10081" spans="1:3" x14ac:dyDescent="0.2">
      <c r="A10081">
        <v>17089852905</v>
      </c>
      <c r="B10081" t="s">
        <v>2700</v>
      </c>
      <c r="C10081">
        <v>2.8400000000000002E-2</v>
      </c>
    </row>
    <row r="10082" spans="1:3" x14ac:dyDescent="0.2">
      <c r="A10082">
        <v>32003005006</v>
      </c>
      <c r="B10082" t="s">
        <v>759</v>
      </c>
      <c r="C10082">
        <v>2.8299999999999999E-2</v>
      </c>
    </row>
    <row r="10083" spans="1:3" x14ac:dyDescent="0.2">
      <c r="A10083">
        <v>48245000308</v>
      </c>
      <c r="B10083" t="s">
        <v>1345</v>
      </c>
      <c r="C10083">
        <v>2.8299999999999999E-2</v>
      </c>
    </row>
    <row r="10084" spans="1:3" x14ac:dyDescent="0.2">
      <c r="A10084">
        <v>12111381804</v>
      </c>
      <c r="B10084" t="s">
        <v>11250</v>
      </c>
      <c r="C10084">
        <v>2.8299999999999999E-2</v>
      </c>
    </row>
    <row r="10085" spans="1:3" x14ac:dyDescent="0.2">
      <c r="A10085">
        <v>48491020900</v>
      </c>
      <c r="B10085" t="s">
        <v>2298</v>
      </c>
      <c r="C10085">
        <v>2.8299999999999999E-2</v>
      </c>
    </row>
    <row r="10086" spans="1:3" x14ac:dyDescent="0.2">
      <c r="A10086">
        <v>39017012300</v>
      </c>
      <c r="B10086" t="s">
        <v>2567</v>
      </c>
      <c r="C10086">
        <v>2.8299999999999999E-2</v>
      </c>
    </row>
    <row r="10087" spans="1:3" x14ac:dyDescent="0.2">
      <c r="A10087">
        <v>6037207301</v>
      </c>
      <c r="B10087" t="s">
        <v>3916</v>
      </c>
      <c r="C10087">
        <v>2.8299999999999999E-2</v>
      </c>
    </row>
    <row r="10088" spans="1:3" x14ac:dyDescent="0.2">
      <c r="A10088">
        <v>37123960500</v>
      </c>
      <c r="B10088" t="s">
        <v>6121</v>
      </c>
      <c r="C10088">
        <v>2.8299999999999999E-2</v>
      </c>
    </row>
    <row r="10089" spans="1:3" x14ac:dyDescent="0.2">
      <c r="A10089">
        <v>37105030200</v>
      </c>
      <c r="B10089" t="s">
        <v>1266</v>
      </c>
      <c r="C10089">
        <v>2.8299999999999999E-2</v>
      </c>
    </row>
    <row r="10090" spans="1:3" x14ac:dyDescent="0.2">
      <c r="A10090">
        <v>6077003802</v>
      </c>
      <c r="B10090" t="s">
        <v>10923</v>
      </c>
      <c r="C10090">
        <v>2.8299999999999999E-2</v>
      </c>
    </row>
    <row r="10091" spans="1:3" x14ac:dyDescent="0.2">
      <c r="A10091">
        <v>35013000500</v>
      </c>
      <c r="B10091" t="s">
        <v>1381</v>
      </c>
      <c r="C10091">
        <v>2.8299999999999999E-2</v>
      </c>
    </row>
    <row r="10092" spans="1:3" x14ac:dyDescent="0.2">
      <c r="A10092">
        <v>48439106502</v>
      </c>
      <c r="B10092" t="s">
        <v>2276</v>
      </c>
      <c r="C10092">
        <v>2.8299999999999999E-2</v>
      </c>
    </row>
    <row r="10093" spans="1:3" x14ac:dyDescent="0.2">
      <c r="A10093">
        <v>13015960200</v>
      </c>
      <c r="B10093" t="s">
        <v>6395</v>
      </c>
      <c r="C10093">
        <v>2.8299999999999999E-2</v>
      </c>
    </row>
    <row r="10094" spans="1:3" x14ac:dyDescent="0.2">
      <c r="A10094">
        <v>47157021725</v>
      </c>
      <c r="B10094" t="s">
        <v>644</v>
      </c>
      <c r="C10094">
        <v>2.8299999999999999E-2</v>
      </c>
    </row>
    <row r="10095" spans="1:3" x14ac:dyDescent="0.2">
      <c r="A10095">
        <v>12057006103</v>
      </c>
      <c r="B10095" t="s">
        <v>22543</v>
      </c>
      <c r="C10095">
        <v>2.8299999999999999E-2</v>
      </c>
    </row>
    <row r="10096" spans="1:3" x14ac:dyDescent="0.2">
      <c r="A10096">
        <v>48265960402</v>
      </c>
      <c r="B10096" t="s">
        <v>4116</v>
      </c>
      <c r="C10096">
        <v>2.8299999999999999E-2</v>
      </c>
    </row>
    <row r="10097" spans="1:3" x14ac:dyDescent="0.2">
      <c r="A10097">
        <v>1021060300</v>
      </c>
      <c r="B10097" t="s">
        <v>4885</v>
      </c>
      <c r="C10097">
        <v>2.8299999999999999E-2</v>
      </c>
    </row>
    <row r="10098" spans="1:3" x14ac:dyDescent="0.2">
      <c r="A10098">
        <v>40109107801</v>
      </c>
      <c r="B10098" t="s">
        <v>5045</v>
      </c>
      <c r="C10098">
        <v>2.8299999999999999E-2</v>
      </c>
    </row>
    <row r="10099" spans="1:3" x14ac:dyDescent="0.2">
      <c r="A10099">
        <v>48401951000</v>
      </c>
      <c r="B10099" t="s">
        <v>2964</v>
      </c>
      <c r="C10099">
        <v>2.8299999999999999E-2</v>
      </c>
    </row>
    <row r="10100" spans="1:3" x14ac:dyDescent="0.2">
      <c r="A10100">
        <v>42041013102</v>
      </c>
      <c r="B10100" t="s">
        <v>13027</v>
      </c>
      <c r="C10100">
        <v>2.8299999999999999E-2</v>
      </c>
    </row>
    <row r="10101" spans="1:3" x14ac:dyDescent="0.2">
      <c r="A10101">
        <v>36059406202</v>
      </c>
      <c r="B10101" t="s">
        <v>10758</v>
      </c>
      <c r="C10101">
        <v>2.8299999999999999E-2</v>
      </c>
    </row>
    <row r="10102" spans="1:3" x14ac:dyDescent="0.2">
      <c r="A10102">
        <v>48167725100</v>
      </c>
      <c r="B10102" t="s">
        <v>828</v>
      </c>
      <c r="C10102">
        <v>2.8299999999999999E-2</v>
      </c>
    </row>
    <row r="10103" spans="1:3" x14ac:dyDescent="0.2">
      <c r="A10103">
        <v>48201453300</v>
      </c>
      <c r="B10103" t="s">
        <v>3564</v>
      </c>
      <c r="C10103">
        <v>2.8299999999999999E-2</v>
      </c>
    </row>
    <row r="10104" spans="1:3" x14ac:dyDescent="0.2">
      <c r="A10104">
        <v>17031440300</v>
      </c>
      <c r="B10104" t="s">
        <v>426</v>
      </c>
      <c r="C10104">
        <v>2.8299999999999999E-2</v>
      </c>
    </row>
    <row r="10105" spans="1:3" x14ac:dyDescent="0.2">
      <c r="A10105">
        <v>48439121906</v>
      </c>
      <c r="B10105" t="s">
        <v>1242</v>
      </c>
      <c r="C10105">
        <v>2.8299999999999999E-2</v>
      </c>
    </row>
    <row r="10106" spans="1:3" x14ac:dyDescent="0.2">
      <c r="A10106">
        <v>6037570402</v>
      </c>
      <c r="B10106" t="s">
        <v>7296</v>
      </c>
      <c r="C10106">
        <v>2.8299999999999999E-2</v>
      </c>
    </row>
    <row r="10107" spans="1:3" x14ac:dyDescent="0.2">
      <c r="A10107">
        <v>1073003803</v>
      </c>
      <c r="B10107" t="s">
        <v>1977</v>
      </c>
      <c r="C10107">
        <v>2.8299999999999999E-2</v>
      </c>
    </row>
    <row r="10108" spans="1:3" x14ac:dyDescent="0.2">
      <c r="A10108">
        <v>48121021406</v>
      </c>
      <c r="B10108" t="s">
        <v>1115</v>
      </c>
      <c r="C10108">
        <v>2.8299999999999999E-2</v>
      </c>
    </row>
    <row r="10109" spans="1:3" x14ac:dyDescent="0.2">
      <c r="A10109">
        <v>6071009112</v>
      </c>
      <c r="B10109" t="s">
        <v>3592</v>
      </c>
      <c r="C10109">
        <v>2.8299999999999999E-2</v>
      </c>
    </row>
    <row r="10110" spans="1:3" x14ac:dyDescent="0.2">
      <c r="A10110">
        <v>22101040900</v>
      </c>
      <c r="B10110" t="s">
        <v>996</v>
      </c>
      <c r="C10110">
        <v>2.8299999999999999E-2</v>
      </c>
    </row>
    <row r="10111" spans="1:3" x14ac:dyDescent="0.2">
      <c r="A10111">
        <v>19057000400</v>
      </c>
      <c r="B10111" t="s">
        <v>6688</v>
      </c>
      <c r="C10111">
        <v>2.8299999999999999E-2</v>
      </c>
    </row>
    <row r="10112" spans="1:3" x14ac:dyDescent="0.2">
      <c r="A10112">
        <v>18081611000</v>
      </c>
      <c r="B10112" t="s">
        <v>7844</v>
      </c>
      <c r="C10112">
        <v>2.8299999999999999E-2</v>
      </c>
    </row>
    <row r="10113" spans="1:3" x14ac:dyDescent="0.2">
      <c r="A10113">
        <v>48321730201</v>
      </c>
      <c r="B10113" t="s">
        <v>2538</v>
      </c>
      <c r="C10113">
        <v>2.8299999999999999E-2</v>
      </c>
    </row>
    <row r="10114" spans="1:3" x14ac:dyDescent="0.2">
      <c r="A10114">
        <v>21111003900</v>
      </c>
      <c r="B10114" t="s">
        <v>3060</v>
      </c>
      <c r="C10114">
        <v>2.8299999999999999E-2</v>
      </c>
    </row>
    <row r="10115" spans="1:3" x14ac:dyDescent="0.2">
      <c r="A10115">
        <v>29189210400</v>
      </c>
      <c r="B10115" t="s">
        <v>613</v>
      </c>
      <c r="C10115">
        <v>2.8299999999999999E-2</v>
      </c>
    </row>
    <row r="10116" spans="1:3" x14ac:dyDescent="0.2">
      <c r="A10116">
        <v>13127000404</v>
      </c>
      <c r="B10116" t="s">
        <v>1045</v>
      </c>
      <c r="C10116">
        <v>2.8299999999999999E-2</v>
      </c>
    </row>
    <row r="10117" spans="1:3" x14ac:dyDescent="0.2">
      <c r="A10117">
        <v>6071012500</v>
      </c>
      <c r="B10117" t="s">
        <v>3960</v>
      </c>
      <c r="C10117">
        <v>2.8299999999999999E-2</v>
      </c>
    </row>
    <row r="10118" spans="1:3" x14ac:dyDescent="0.2">
      <c r="A10118">
        <v>17113001301</v>
      </c>
      <c r="B10118" t="s">
        <v>3399</v>
      </c>
      <c r="C10118">
        <v>2.8299999999999999E-2</v>
      </c>
    </row>
    <row r="10119" spans="1:3" x14ac:dyDescent="0.2">
      <c r="A10119">
        <v>53053061602</v>
      </c>
      <c r="B10119" t="s">
        <v>3545</v>
      </c>
      <c r="C10119">
        <v>2.8299999999999999E-2</v>
      </c>
    </row>
    <row r="10120" spans="1:3" x14ac:dyDescent="0.2">
      <c r="A10120">
        <v>48201533901</v>
      </c>
      <c r="B10120" t="s">
        <v>5415</v>
      </c>
      <c r="C10120">
        <v>2.8299999999999999E-2</v>
      </c>
    </row>
    <row r="10121" spans="1:3" x14ac:dyDescent="0.2">
      <c r="A10121">
        <v>6065044518</v>
      </c>
      <c r="B10121" t="s">
        <v>4425</v>
      </c>
      <c r="C10121">
        <v>2.8299999999999999E-2</v>
      </c>
    </row>
    <row r="10122" spans="1:3" x14ac:dyDescent="0.2">
      <c r="A10122">
        <v>13089022005</v>
      </c>
      <c r="B10122" t="s">
        <v>3084</v>
      </c>
      <c r="C10122">
        <v>2.8299999999999999E-2</v>
      </c>
    </row>
    <row r="10123" spans="1:3" x14ac:dyDescent="0.2">
      <c r="A10123">
        <v>18035002800</v>
      </c>
      <c r="B10123" t="s">
        <v>1877</v>
      </c>
      <c r="C10123">
        <v>2.8299999999999999E-2</v>
      </c>
    </row>
    <row r="10124" spans="1:3" x14ac:dyDescent="0.2">
      <c r="A10124">
        <v>6037542402</v>
      </c>
      <c r="B10124" t="s">
        <v>2066</v>
      </c>
      <c r="C10124">
        <v>2.8299999999999999E-2</v>
      </c>
    </row>
    <row r="10125" spans="1:3" x14ac:dyDescent="0.2">
      <c r="A10125">
        <v>37025040800</v>
      </c>
      <c r="B10125" t="s">
        <v>3367</v>
      </c>
      <c r="C10125">
        <v>2.8299999999999999E-2</v>
      </c>
    </row>
    <row r="10126" spans="1:3" x14ac:dyDescent="0.2">
      <c r="A10126">
        <v>39035106800</v>
      </c>
      <c r="B10126" t="s">
        <v>4706</v>
      </c>
      <c r="C10126">
        <v>2.8299999999999999E-2</v>
      </c>
    </row>
    <row r="10127" spans="1:3" x14ac:dyDescent="0.2">
      <c r="A10127">
        <v>6103000100</v>
      </c>
      <c r="B10127" t="s">
        <v>9046</v>
      </c>
      <c r="C10127">
        <v>2.8299999999999999E-2</v>
      </c>
    </row>
    <row r="10128" spans="1:3" x14ac:dyDescent="0.2">
      <c r="A10128">
        <v>6065042731</v>
      </c>
      <c r="B10128" t="s">
        <v>9572</v>
      </c>
      <c r="C10128">
        <v>2.8299999999999999E-2</v>
      </c>
    </row>
    <row r="10129" spans="1:3" x14ac:dyDescent="0.2">
      <c r="A10129">
        <v>48215022702</v>
      </c>
      <c r="B10129" t="s">
        <v>1609</v>
      </c>
      <c r="C10129">
        <v>2.8299999999999999E-2</v>
      </c>
    </row>
    <row r="10130" spans="1:3" x14ac:dyDescent="0.2">
      <c r="A10130">
        <v>12009065201</v>
      </c>
      <c r="B10130" t="s">
        <v>8164</v>
      </c>
      <c r="C10130">
        <v>2.8299999999999999E-2</v>
      </c>
    </row>
    <row r="10131" spans="1:3" x14ac:dyDescent="0.2">
      <c r="A10131">
        <v>12019031105</v>
      </c>
      <c r="B10131" t="s">
        <v>9779</v>
      </c>
      <c r="C10131">
        <v>2.8299999999999999E-2</v>
      </c>
    </row>
    <row r="10132" spans="1:3" x14ac:dyDescent="0.2">
      <c r="A10132">
        <v>17043846522</v>
      </c>
      <c r="B10132" t="s">
        <v>16893</v>
      </c>
      <c r="C10132">
        <v>2.8299999999999999E-2</v>
      </c>
    </row>
    <row r="10133" spans="1:3" x14ac:dyDescent="0.2">
      <c r="A10133">
        <v>36003950600</v>
      </c>
      <c r="B10133" t="s">
        <v>10996</v>
      </c>
      <c r="C10133">
        <v>2.8299999999999999E-2</v>
      </c>
    </row>
    <row r="10134" spans="1:3" x14ac:dyDescent="0.2">
      <c r="A10134">
        <v>48029141102</v>
      </c>
      <c r="B10134" t="s">
        <v>1250</v>
      </c>
      <c r="C10134">
        <v>2.8299999999999999E-2</v>
      </c>
    </row>
    <row r="10135" spans="1:3" x14ac:dyDescent="0.2">
      <c r="A10135">
        <v>36047029300</v>
      </c>
      <c r="B10135" t="s">
        <v>1662</v>
      </c>
      <c r="C10135">
        <v>2.8299999999999999E-2</v>
      </c>
    </row>
    <row r="10136" spans="1:3" x14ac:dyDescent="0.2">
      <c r="A10136">
        <v>55025002402</v>
      </c>
      <c r="B10136" t="s">
        <v>6726</v>
      </c>
      <c r="C10136">
        <v>2.8299999999999999E-2</v>
      </c>
    </row>
    <row r="10137" spans="1:3" x14ac:dyDescent="0.2">
      <c r="A10137">
        <v>1081042003</v>
      </c>
      <c r="B10137" t="s">
        <v>1525</v>
      </c>
      <c r="C10137">
        <v>2.8299999999999999E-2</v>
      </c>
    </row>
    <row r="10138" spans="1:3" x14ac:dyDescent="0.2">
      <c r="A10138">
        <v>1123962000</v>
      </c>
      <c r="B10138" t="s">
        <v>2467</v>
      </c>
      <c r="C10138">
        <v>2.8299999999999999E-2</v>
      </c>
    </row>
    <row r="10139" spans="1:3" x14ac:dyDescent="0.2">
      <c r="A10139">
        <v>55079000101</v>
      </c>
      <c r="B10139" t="s">
        <v>7325</v>
      </c>
      <c r="C10139">
        <v>2.8299999999999999E-2</v>
      </c>
    </row>
    <row r="10140" spans="1:3" x14ac:dyDescent="0.2">
      <c r="A10140">
        <v>48439100201</v>
      </c>
      <c r="B10140" t="s">
        <v>2506</v>
      </c>
      <c r="C10140">
        <v>2.8299999999999999E-2</v>
      </c>
    </row>
    <row r="10141" spans="1:3" x14ac:dyDescent="0.2">
      <c r="A10141">
        <v>51003010700</v>
      </c>
      <c r="B10141" t="s">
        <v>13205</v>
      </c>
      <c r="C10141">
        <v>2.8299999999999999E-2</v>
      </c>
    </row>
    <row r="10142" spans="1:3" x14ac:dyDescent="0.2">
      <c r="A10142">
        <v>42133023602</v>
      </c>
      <c r="B10142" t="s">
        <v>11938</v>
      </c>
      <c r="C10142">
        <v>2.8299999999999999E-2</v>
      </c>
    </row>
    <row r="10143" spans="1:3" x14ac:dyDescent="0.2">
      <c r="A10143">
        <v>39151700200</v>
      </c>
      <c r="B10143" t="s">
        <v>1391</v>
      </c>
      <c r="C10143">
        <v>2.8299999999999999E-2</v>
      </c>
    </row>
    <row r="10144" spans="1:3" x14ac:dyDescent="0.2">
      <c r="A10144">
        <v>40019893100</v>
      </c>
      <c r="B10144" t="s">
        <v>2326</v>
      </c>
      <c r="C10144">
        <v>2.8199999999999999E-2</v>
      </c>
    </row>
    <row r="10145" spans="1:3" x14ac:dyDescent="0.2">
      <c r="A10145">
        <v>49037942100</v>
      </c>
      <c r="B10145" t="s">
        <v>5130</v>
      </c>
      <c r="C10145">
        <v>2.8199999999999999E-2</v>
      </c>
    </row>
    <row r="10146" spans="1:3" x14ac:dyDescent="0.2">
      <c r="A10146">
        <v>12103025603</v>
      </c>
      <c r="B10146" t="s">
        <v>4137</v>
      </c>
      <c r="C10146">
        <v>2.8199999999999999E-2</v>
      </c>
    </row>
    <row r="10147" spans="1:3" x14ac:dyDescent="0.2">
      <c r="A10147">
        <v>26005032401</v>
      </c>
      <c r="B10147" t="s">
        <v>3385</v>
      </c>
      <c r="C10147">
        <v>2.8199999999999999E-2</v>
      </c>
    </row>
    <row r="10148" spans="1:3" x14ac:dyDescent="0.2">
      <c r="A10148">
        <v>48423001602</v>
      </c>
      <c r="B10148" t="s">
        <v>1445</v>
      </c>
      <c r="C10148">
        <v>2.8199999999999999E-2</v>
      </c>
    </row>
    <row r="10149" spans="1:3" x14ac:dyDescent="0.2">
      <c r="A10149">
        <v>48341950400</v>
      </c>
      <c r="B10149" t="s">
        <v>2636</v>
      </c>
      <c r="C10149">
        <v>2.8199999999999999E-2</v>
      </c>
    </row>
    <row r="10150" spans="1:3" x14ac:dyDescent="0.2">
      <c r="A10150">
        <v>48107950300</v>
      </c>
      <c r="B10150" t="s">
        <v>7026</v>
      </c>
      <c r="C10150">
        <v>2.8199999999999999E-2</v>
      </c>
    </row>
    <row r="10151" spans="1:3" x14ac:dyDescent="0.2">
      <c r="A10151">
        <v>42051261700</v>
      </c>
      <c r="B10151" t="s">
        <v>11012</v>
      </c>
      <c r="C10151">
        <v>2.8199999999999999E-2</v>
      </c>
    </row>
    <row r="10152" spans="1:3" x14ac:dyDescent="0.2">
      <c r="A10152">
        <v>27123031000</v>
      </c>
      <c r="B10152" t="s">
        <v>1969</v>
      </c>
      <c r="C10152">
        <v>2.8199999999999999E-2</v>
      </c>
    </row>
    <row r="10153" spans="1:3" x14ac:dyDescent="0.2">
      <c r="A10153">
        <v>4013061402</v>
      </c>
      <c r="B10153" t="s">
        <v>2105</v>
      </c>
      <c r="C10153">
        <v>2.8199999999999999E-2</v>
      </c>
    </row>
    <row r="10154" spans="1:3" x14ac:dyDescent="0.2">
      <c r="A10154">
        <v>34031180900</v>
      </c>
      <c r="B10154" t="s">
        <v>1102</v>
      </c>
      <c r="C10154">
        <v>2.8199999999999999E-2</v>
      </c>
    </row>
    <row r="10155" spans="1:3" x14ac:dyDescent="0.2">
      <c r="A10155">
        <v>22109000102</v>
      </c>
      <c r="B10155" t="s">
        <v>3099</v>
      </c>
      <c r="C10155">
        <v>2.8199999999999999E-2</v>
      </c>
    </row>
    <row r="10156" spans="1:3" x14ac:dyDescent="0.2">
      <c r="A10156">
        <v>45079011607</v>
      </c>
      <c r="B10156" t="s">
        <v>533</v>
      </c>
      <c r="C10156">
        <v>2.8199999999999999E-2</v>
      </c>
    </row>
    <row r="10157" spans="1:3" x14ac:dyDescent="0.2">
      <c r="A10157">
        <v>48339693400</v>
      </c>
      <c r="B10157" t="s">
        <v>4177</v>
      </c>
      <c r="C10157">
        <v>2.8199999999999999E-2</v>
      </c>
    </row>
    <row r="10158" spans="1:3" x14ac:dyDescent="0.2">
      <c r="A10158">
        <v>37147000100</v>
      </c>
      <c r="B10158" t="s">
        <v>1223</v>
      </c>
      <c r="C10158">
        <v>2.8199999999999999E-2</v>
      </c>
    </row>
    <row r="10159" spans="1:3" x14ac:dyDescent="0.2">
      <c r="A10159">
        <v>32003004717</v>
      </c>
      <c r="B10159" t="s">
        <v>759</v>
      </c>
      <c r="C10159">
        <v>2.8199999999999999E-2</v>
      </c>
    </row>
    <row r="10160" spans="1:3" x14ac:dyDescent="0.2">
      <c r="A10160">
        <v>18145710700</v>
      </c>
      <c r="B10160" t="s">
        <v>4742</v>
      </c>
      <c r="C10160">
        <v>2.8199999999999999E-2</v>
      </c>
    </row>
    <row r="10161" spans="1:3" x14ac:dyDescent="0.2">
      <c r="A10161">
        <v>32031000202</v>
      </c>
      <c r="B10161" t="s">
        <v>3035</v>
      </c>
      <c r="C10161">
        <v>2.8199999999999999E-2</v>
      </c>
    </row>
    <row r="10162" spans="1:3" x14ac:dyDescent="0.2">
      <c r="A10162">
        <v>6037541200</v>
      </c>
      <c r="B10162" t="s">
        <v>2066</v>
      </c>
      <c r="C10162">
        <v>2.8199999999999999E-2</v>
      </c>
    </row>
    <row r="10163" spans="1:3" x14ac:dyDescent="0.2">
      <c r="A10163">
        <v>18097342300</v>
      </c>
      <c r="B10163" t="s">
        <v>3725</v>
      </c>
      <c r="C10163">
        <v>2.8199999999999999E-2</v>
      </c>
    </row>
    <row r="10164" spans="1:3" x14ac:dyDescent="0.2">
      <c r="A10164">
        <v>18157001502</v>
      </c>
      <c r="B10164" t="s">
        <v>3208</v>
      </c>
      <c r="C10164">
        <v>2.8199999999999999E-2</v>
      </c>
    </row>
    <row r="10165" spans="1:3" x14ac:dyDescent="0.2">
      <c r="A10165">
        <v>48135002802</v>
      </c>
      <c r="B10165" t="s">
        <v>3374</v>
      </c>
      <c r="C10165">
        <v>2.8199999999999999E-2</v>
      </c>
    </row>
    <row r="10166" spans="1:3" x14ac:dyDescent="0.2">
      <c r="A10166">
        <v>39061010800</v>
      </c>
      <c r="B10166" t="s">
        <v>1503</v>
      </c>
      <c r="C10166">
        <v>2.8199999999999999E-2</v>
      </c>
    </row>
    <row r="10167" spans="1:3" x14ac:dyDescent="0.2">
      <c r="A10167">
        <v>42077000700</v>
      </c>
      <c r="B10167" t="s">
        <v>3028</v>
      </c>
      <c r="C10167">
        <v>2.8199999999999999E-2</v>
      </c>
    </row>
    <row r="10168" spans="1:3" x14ac:dyDescent="0.2">
      <c r="A10168">
        <v>9009350500</v>
      </c>
      <c r="B10168" t="s">
        <v>1406</v>
      </c>
      <c r="C10168">
        <v>2.8199999999999999E-2</v>
      </c>
    </row>
    <row r="10169" spans="1:3" x14ac:dyDescent="0.2">
      <c r="A10169">
        <v>48355002001</v>
      </c>
      <c r="B10169" t="s">
        <v>704</v>
      </c>
      <c r="C10169">
        <v>2.8199999999999999E-2</v>
      </c>
    </row>
    <row r="10170" spans="1:3" x14ac:dyDescent="0.2">
      <c r="A10170">
        <v>17031700501</v>
      </c>
      <c r="B10170" t="s">
        <v>426</v>
      </c>
      <c r="C10170">
        <v>2.8199999999999999E-2</v>
      </c>
    </row>
    <row r="10171" spans="1:3" x14ac:dyDescent="0.2">
      <c r="A10171">
        <v>48491020708</v>
      </c>
      <c r="B10171" t="s">
        <v>8957</v>
      </c>
      <c r="C10171">
        <v>2.8199999999999999E-2</v>
      </c>
    </row>
    <row r="10172" spans="1:3" x14ac:dyDescent="0.2">
      <c r="A10172">
        <v>48115950401</v>
      </c>
      <c r="B10172" t="s">
        <v>1683</v>
      </c>
      <c r="C10172">
        <v>2.8199999999999999E-2</v>
      </c>
    </row>
    <row r="10173" spans="1:3" x14ac:dyDescent="0.2">
      <c r="A10173">
        <v>12103020207</v>
      </c>
      <c r="B10173" t="s">
        <v>5735</v>
      </c>
      <c r="C10173">
        <v>2.8199999999999999E-2</v>
      </c>
    </row>
    <row r="10174" spans="1:3" x14ac:dyDescent="0.2">
      <c r="A10174">
        <v>48113018002</v>
      </c>
      <c r="B10174" t="s">
        <v>9865</v>
      </c>
      <c r="C10174">
        <v>2.8199999999999999E-2</v>
      </c>
    </row>
    <row r="10175" spans="1:3" x14ac:dyDescent="0.2">
      <c r="A10175">
        <v>12057013001</v>
      </c>
      <c r="B10175" t="s">
        <v>1822</v>
      </c>
      <c r="C10175">
        <v>2.8199999999999999E-2</v>
      </c>
    </row>
    <row r="10176" spans="1:3" x14ac:dyDescent="0.2">
      <c r="A10176">
        <v>26163542200</v>
      </c>
      <c r="B10176" t="s">
        <v>4151</v>
      </c>
      <c r="C10176">
        <v>2.8199999999999999E-2</v>
      </c>
    </row>
    <row r="10177" spans="1:3" x14ac:dyDescent="0.2">
      <c r="A10177">
        <v>48113019013</v>
      </c>
      <c r="B10177" t="s">
        <v>1302</v>
      </c>
      <c r="C10177">
        <v>2.8199999999999999E-2</v>
      </c>
    </row>
    <row r="10178" spans="1:3" x14ac:dyDescent="0.2">
      <c r="A10178">
        <v>4019001802</v>
      </c>
      <c r="B10178" t="s">
        <v>11322</v>
      </c>
      <c r="C10178">
        <v>2.8199999999999999E-2</v>
      </c>
    </row>
    <row r="10179" spans="1:3" x14ac:dyDescent="0.2">
      <c r="A10179">
        <v>17031829302</v>
      </c>
      <c r="B10179" t="s">
        <v>604</v>
      </c>
      <c r="C10179">
        <v>2.8199999999999999E-2</v>
      </c>
    </row>
    <row r="10180" spans="1:3" x14ac:dyDescent="0.2">
      <c r="A10180">
        <v>48353950400</v>
      </c>
      <c r="B10180" t="s">
        <v>1859</v>
      </c>
      <c r="C10180">
        <v>2.8199999999999999E-2</v>
      </c>
    </row>
    <row r="10181" spans="1:3" x14ac:dyDescent="0.2">
      <c r="A10181">
        <v>17031826500</v>
      </c>
      <c r="B10181" t="s">
        <v>2737</v>
      </c>
      <c r="C10181">
        <v>2.8199999999999999E-2</v>
      </c>
    </row>
    <row r="10182" spans="1:3" x14ac:dyDescent="0.2">
      <c r="A10182">
        <v>36067000501</v>
      </c>
      <c r="B10182" t="s">
        <v>3083</v>
      </c>
      <c r="C10182">
        <v>2.8199999999999999E-2</v>
      </c>
    </row>
    <row r="10183" spans="1:3" x14ac:dyDescent="0.2">
      <c r="A10183">
        <v>48201330200</v>
      </c>
      <c r="B10183" t="s">
        <v>3638</v>
      </c>
      <c r="C10183">
        <v>2.8199999999999999E-2</v>
      </c>
    </row>
    <row r="10184" spans="1:3" x14ac:dyDescent="0.2">
      <c r="A10184">
        <v>21047201501</v>
      </c>
      <c r="B10184" t="s">
        <v>3829</v>
      </c>
      <c r="C10184">
        <v>2.8199999999999999E-2</v>
      </c>
    </row>
    <row r="10185" spans="1:3" x14ac:dyDescent="0.2">
      <c r="A10185">
        <v>25025040401</v>
      </c>
      <c r="B10185" t="s">
        <v>13637</v>
      </c>
      <c r="C10185">
        <v>2.8199999999999999E-2</v>
      </c>
    </row>
    <row r="10186" spans="1:3" x14ac:dyDescent="0.2">
      <c r="A10186">
        <v>12073000302</v>
      </c>
      <c r="B10186" t="s">
        <v>18374</v>
      </c>
      <c r="C10186">
        <v>2.8199999999999999E-2</v>
      </c>
    </row>
    <row r="10187" spans="1:3" x14ac:dyDescent="0.2">
      <c r="A10187">
        <v>56021000700</v>
      </c>
      <c r="B10187" t="s">
        <v>3962</v>
      </c>
      <c r="C10187">
        <v>2.8199999999999999E-2</v>
      </c>
    </row>
    <row r="10188" spans="1:3" x14ac:dyDescent="0.2">
      <c r="A10188">
        <v>37093970201</v>
      </c>
      <c r="B10188" t="s">
        <v>1747</v>
      </c>
      <c r="C10188">
        <v>2.8199999999999999E-2</v>
      </c>
    </row>
    <row r="10189" spans="1:3" x14ac:dyDescent="0.2">
      <c r="A10189">
        <v>12099004005</v>
      </c>
      <c r="B10189" t="s">
        <v>731</v>
      </c>
      <c r="C10189">
        <v>2.8199999999999999E-2</v>
      </c>
    </row>
    <row r="10190" spans="1:3" x14ac:dyDescent="0.2">
      <c r="A10190">
        <v>48113010701</v>
      </c>
      <c r="B10190" t="s">
        <v>1025</v>
      </c>
      <c r="C10190">
        <v>2.8199999999999999E-2</v>
      </c>
    </row>
    <row r="10191" spans="1:3" x14ac:dyDescent="0.2">
      <c r="A10191">
        <v>36105952300</v>
      </c>
      <c r="B10191" t="s">
        <v>22337</v>
      </c>
      <c r="C10191">
        <v>2.8199999999999999E-2</v>
      </c>
    </row>
    <row r="10192" spans="1:3" x14ac:dyDescent="0.2">
      <c r="A10192">
        <v>37179020401</v>
      </c>
      <c r="B10192" t="s">
        <v>1719</v>
      </c>
      <c r="C10192">
        <v>2.8199999999999999E-2</v>
      </c>
    </row>
    <row r="10193" spans="1:3" x14ac:dyDescent="0.2">
      <c r="A10193">
        <v>55127001501</v>
      </c>
      <c r="B10193" t="s">
        <v>16221</v>
      </c>
      <c r="C10193">
        <v>2.8199999999999999E-2</v>
      </c>
    </row>
    <row r="10194" spans="1:3" x14ac:dyDescent="0.2">
      <c r="A10194">
        <v>12115001805</v>
      </c>
      <c r="B10194" t="s">
        <v>3122</v>
      </c>
      <c r="C10194">
        <v>2.8199999999999999E-2</v>
      </c>
    </row>
    <row r="10195" spans="1:3" x14ac:dyDescent="0.2">
      <c r="A10195">
        <v>6037235201</v>
      </c>
      <c r="B10195" t="s">
        <v>1855</v>
      </c>
      <c r="C10195">
        <v>2.8199999999999999E-2</v>
      </c>
    </row>
    <row r="10196" spans="1:3" x14ac:dyDescent="0.2">
      <c r="A10196">
        <v>34039039800</v>
      </c>
      <c r="B10196" t="s">
        <v>2294</v>
      </c>
      <c r="C10196">
        <v>2.8199999999999999E-2</v>
      </c>
    </row>
    <row r="10197" spans="1:3" x14ac:dyDescent="0.2">
      <c r="A10197">
        <v>4027011600</v>
      </c>
      <c r="B10197" t="s">
        <v>11263</v>
      </c>
      <c r="C10197">
        <v>2.8199999999999999E-2</v>
      </c>
    </row>
    <row r="10198" spans="1:3" x14ac:dyDescent="0.2">
      <c r="A10198">
        <v>39139000400</v>
      </c>
      <c r="B10198" t="s">
        <v>1216</v>
      </c>
      <c r="C10198">
        <v>2.8199999999999999E-2</v>
      </c>
    </row>
    <row r="10199" spans="1:3" x14ac:dyDescent="0.2">
      <c r="A10199">
        <v>51770002300</v>
      </c>
      <c r="B10199" t="s">
        <v>1319</v>
      </c>
      <c r="C10199">
        <v>2.8199999999999999E-2</v>
      </c>
    </row>
    <row r="10200" spans="1:3" x14ac:dyDescent="0.2">
      <c r="A10200">
        <v>48201532100</v>
      </c>
      <c r="B10200" t="s">
        <v>2808</v>
      </c>
      <c r="C10200">
        <v>2.8199999999999999E-2</v>
      </c>
    </row>
    <row r="10201" spans="1:3" x14ac:dyDescent="0.2">
      <c r="A10201">
        <v>26163527200</v>
      </c>
      <c r="B10201" t="s">
        <v>535</v>
      </c>
      <c r="C10201">
        <v>2.8199999999999999E-2</v>
      </c>
    </row>
    <row r="10202" spans="1:3" x14ac:dyDescent="0.2">
      <c r="A10202">
        <v>4021941400</v>
      </c>
      <c r="B10202" t="s">
        <v>5531</v>
      </c>
      <c r="C10202">
        <v>2.81E-2</v>
      </c>
    </row>
    <row r="10203" spans="1:3" x14ac:dyDescent="0.2">
      <c r="A10203">
        <v>40115574200</v>
      </c>
      <c r="B10203" t="s">
        <v>3434</v>
      </c>
      <c r="C10203">
        <v>2.81E-2</v>
      </c>
    </row>
    <row r="10204" spans="1:3" x14ac:dyDescent="0.2">
      <c r="A10204">
        <v>13089023102</v>
      </c>
      <c r="B10204" t="s">
        <v>908</v>
      </c>
      <c r="C10204">
        <v>2.81E-2</v>
      </c>
    </row>
    <row r="10205" spans="1:3" x14ac:dyDescent="0.2">
      <c r="A10205">
        <v>39035106100</v>
      </c>
      <c r="B10205" t="s">
        <v>15518</v>
      </c>
      <c r="C10205">
        <v>2.81E-2</v>
      </c>
    </row>
    <row r="10206" spans="1:3" x14ac:dyDescent="0.2">
      <c r="A10206">
        <v>45063020706</v>
      </c>
      <c r="B10206" t="s">
        <v>3614</v>
      </c>
      <c r="C10206">
        <v>2.81E-2</v>
      </c>
    </row>
    <row r="10207" spans="1:3" x14ac:dyDescent="0.2">
      <c r="A10207">
        <v>47159975100</v>
      </c>
      <c r="B10207" t="s">
        <v>9426</v>
      </c>
      <c r="C10207">
        <v>2.81E-2</v>
      </c>
    </row>
    <row r="10208" spans="1:3" x14ac:dyDescent="0.2">
      <c r="A10208">
        <v>1073003802</v>
      </c>
      <c r="B10208" t="s">
        <v>2155</v>
      </c>
      <c r="C10208">
        <v>2.81E-2</v>
      </c>
    </row>
    <row r="10209" spans="1:3" x14ac:dyDescent="0.2">
      <c r="A10209">
        <v>17115001700</v>
      </c>
      <c r="B10209" t="s">
        <v>671</v>
      </c>
      <c r="C10209">
        <v>2.81E-2</v>
      </c>
    </row>
    <row r="10210" spans="1:3" x14ac:dyDescent="0.2">
      <c r="A10210">
        <v>6001409000</v>
      </c>
      <c r="B10210" t="s">
        <v>3951</v>
      </c>
      <c r="C10210">
        <v>2.81E-2</v>
      </c>
    </row>
    <row r="10211" spans="1:3" x14ac:dyDescent="0.2">
      <c r="A10211">
        <v>51027010300</v>
      </c>
      <c r="B10211" t="s">
        <v>11404</v>
      </c>
      <c r="C10211">
        <v>2.81E-2</v>
      </c>
    </row>
    <row r="10212" spans="1:3" x14ac:dyDescent="0.2">
      <c r="A10212">
        <v>22045030400</v>
      </c>
      <c r="B10212" t="s">
        <v>863</v>
      </c>
      <c r="C10212">
        <v>2.81E-2</v>
      </c>
    </row>
    <row r="10213" spans="1:3" x14ac:dyDescent="0.2">
      <c r="A10213">
        <v>21107970500</v>
      </c>
      <c r="B10213" t="s">
        <v>4809</v>
      </c>
      <c r="C10213">
        <v>2.81E-2</v>
      </c>
    </row>
    <row r="10214" spans="1:3" x14ac:dyDescent="0.2">
      <c r="A10214">
        <v>39095007400</v>
      </c>
      <c r="B10214" t="s">
        <v>3913</v>
      </c>
      <c r="C10214">
        <v>2.81E-2</v>
      </c>
    </row>
    <row r="10215" spans="1:3" x14ac:dyDescent="0.2">
      <c r="A10215">
        <v>6037239702</v>
      </c>
      <c r="B10215" t="s">
        <v>1051</v>
      </c>
      <c r="C10215">
        <v>2.81E-2</v>
      </c>
    </row>
    <row r="10216" spans="1:3" x14ac:dyDescent="0.2">
      <c r="A10216">
        <v>45091061301</v>
      </c>
      <c r="B10216" t="s">
        <v>874</v>
      </c>
      <c r="C10216">
        <v>2.81E-2</v>
      </c>
    </row>
    <row r="10217" spans="1:3" x14ac:dyDescent="0.2">
      <c r="A10217">
        <v>27053126200</v>
      </c>
      <c r="B10217" t="s">
        <v>21735</v>
      </c>
      <c r="C10217">
        <v>2.81E-2</v>
      </c>
    </row>
    <row r="10218" spans="1:3" x14ac:dyDescent="0.2">
      <c r="A10218">
        <v>6037543321</v>
      </c>
      <c r="B10218" t="s">
        <v>6341</v>
      </c>
      <c r="C10218">
        <v>2.81E-2</v>
      </c>
    </row>
    <row r="10219" spans="1:3" x14ac:dyDescent="0.2">
      <c r="A10219">
        <v>36059406900</v>
      </c>
      <c r="B10219" t="s">
        <v>4734</v>
      </c>
      <c r="C10219">
        <v>2.81E-2</v>
      </c>
    </row>
    <row r="10220" spans="1:3" x14ac:dyDescent="0.2">
      <c r="A10220">
        <v>12001001517</v>
      </c>
      <c r="B10220" t="s">
        <v>1238</v>
      </c>
      <c r="C10220">
        <v>2.81E-2</v>
      </c>
    </row>
    <row r="10221" spans="1:3" x14ac:dyDescent="0.2">
      <c r="A10221">
        <v>51710006606</v>
      </c>
      <c r="B10221" t="s">
        <v>10775</v>
      </c>
      <c r="C10221">
        <v>2.81E-2</v>
      </c>
    </row>
    <row r="10222" spans="1:3" x14ac:dyDescent="0.2">
      <c r="A10222">
        <v>54049020200</v>
      </c>
      <c r="B10222" t="s">
        <v>11127</v>
      </c>
      <c r="C10222">
        <v>2.81E-2</v>
      </c>
    </row>
    <row r="10223" spans="1:3" x14ac:dyDescent="0.2">
      <c r="A10223">
        <v>48439102601</v>
      </c>
      <c r="B10223" t="s">
        <v>493</v>
      </c>
      <c r="C10223">
        <v>2.81E-2</v>
      </c>
    </row>
    <row r="10224" spans="1:3" x14ac:dyDescent="0.2">
      <c r="A10224">
        <v>25025081300</v>
      </c>
      <c r="B10224" t="s">
        <v>3711</v>
      </c>
      <c r="C10224">
        <v>2.81E-2</v>
      </c>
    </row>
    <row r="10225" spans="1:3" x14ac:dyDescent="0.2">
      <c r="A10225">
        <v>48085030405</v>
      </c>
      <c r="B10225" t="s">
        <v>16904</v>
      </c>
      <c r="C10225">
        <v>2.81E-2</v>
      </c>
    </row>
    <row r="10226" spans="1:3" x14ac:dyDescent="0.2">
      <c r="A10226">
        <v>12027010200</v>
      </c>
      <c r="B10226" t="s">
        <v>737</v>
      </c>
      <c r="C10226">
        <v>2.81E-2</v>
      </c>
    </row>
    <row r="10227" spans="1:3" x14ac:dyDescent="0.2">
      <c r="A10227">
        <v>12101031406</v>
      </c>
      <c r="B10227" t="s">
        <v>8084</v>
      </c>
      <c r="C10227">
        <v>2.81E-2</v>
      </c>
    </row>
    <row r="10228" spans="1:3" x14ac:dyDescent="0.2">
      <c r="A10228">
        <v>39061007500</v>
      </c>
      <c r="B10228" t="s">
        <v>2015</v>
      </c>
      <c r="C10228">
        <v>2.81E-2</v>
      </c>
    </row>
    <row r="10229" spans="1:3" x14ac:dyDescent="0.2">
      <c r="A10229">
        <v>6037236400</v>
      </c>
      <c r="B10229" t="s">
        <v>10155</v>
      </c>
      <c r="C10229">
        <v>2.81E-2</v>
      </c>
    </row>
    <row r="10230" spans="1:3" x14ac:dyDescent="0.2">
      <c r="A10230">
        <v>12031014902</v>
      </c>
      <c r="B10230" t="s">
        <v>3627</v>
      </c>
      <c r="C10230">
        <v>2.81E-2</v>
      </c>
    </row>
    <row r="10231" spans="1:3" x14ac:dyDescent="0.2">
      <c r="A10231">
        <v>27123033000</v>
      </c>
      <c r="B10231" t="s">
        <v>1969</v>
      </c>
      <c r="C10231">
        <v>2.81E-2</v>
      </c>
    </row>
    <row r="10232" spans="1:3" x14ac:dyDescent="0.2">
      <c r="A10232">
        <v>42043022100</v>
      </c>
      <c r="B10232" t="s">
        <v>1007</v>
      </c>
      <c r="C10232">
        <v>2.81E-2</v>
      </c>
    </row>
    <row r="10233" spans="1:3" x14ac:dyDescent="0.2">
      <c r="A10233">
        <v>48273020200</v>
      </c>
      <c r="B10233" t="s">
        <v>2820</v>
      </c>
      <c r="C10233">
        <v>2.81E-2</v>
      </c>
    </row>
    <row r="10234" spans="1:3" x14ac:dyDescent="0.2">
      <c r="A10234">
        <v>6037219901</v>
      </c>
      <c r="B10234" t="s">
        <v>4191</v>
      </c>
      <c r="C10234">
        <v>2.81E-2</v>
      </c>
    </row>
    <row r="10235" spans="1:3" x14ac:dyDescent="0.2">
      <c r="A10235">
        <v>17177001300</v>
      </c>
      <c r="B10235" t="s">
        <v>900</v>
      </c>
      <c r="C10235">
        <v>2.81E-2</v>
      </c>
    </row>
    <row r="10236" spans="1:3" x14ac:dyDescent="0.2">
      <c r="A10236">
        <v>29201781300</v>
      </c>
      <c r="B10236" t="s">
        <v>2869</v>
      </c>
      <c r="C10236">
        <v>2.81E-2</v>
      </c>
    </row>
    <row r="10237" spans="1:3" x14ac:dyDescent="0.2">
      <c r="A10237">
        <v>12061050601</v>
      </c>
      <c r="B10237" t="s">
        <v>1132</v>
      </c>
      <c r="C10237">
        <v>2.81E-2</v>
      </c>
    </row>
    <row r="10238" spans="1:3" x14ac:dyDescent="0.2">
      <c r="A10238">
        <v>12095013508</v>
      </c>
      <c r="B10238" t="s">
        <v>5683</v>
      </c>
      <c r="C10238">
        <v>2.81E-2</v>
      </c>
    </row>
    <row r="10239" spans="1:3" x14ac:dyDescent="0.2">
      <c r="A10239">
        <v>21059000500</v>
      </c>
      <c r="B10239" t="s">
        <v>2179</v>
      </c>
      <c r="C10239">
        <v>2.81E-2</v>
      </c>
    </row>
    <row r="10240" spans="1:3" x14ac:dyDescent="0.2">
      <c r="A10240">
        <v>12083001205</v>
      </c>
      <c r="B10240" t="s">
        <v>948</v>
      </c>
      <c r="C10240">
        <v>2.81E-2</v>
      </c>
    </row>
    <row r="10241" spans="1:3" x14ac:dyDescent="0.2">
      <c r="A10241">
        <v>26163570500</v>
      </c>
      <c r="B10241" t="s">
        <v>1213</v>
      </c>
      <c r="C10241">
        <v>2.81E-2</v>
      </c>
    </row>
    <row r="10242" spans="1:3" x14ac:dyDescent="0.2">
      <c r="A10242">
        <v>48201231800</v>
      </c>
      <c r="B10242" t="s">
        <v>2080</v>
      </c>
      <c r="C10242">
        <v>2.81E-2</v>
      </c>
    </row>
    <row r="10243" spans="1:3" x14ac:dyDescent="0.2">
      <c r="A10243">
        <v>13115001702</v>
      </c>
      <c r="B10243" t="s">
        <v>1034</v>
      </c>
      <c r="C10243">
        <v>2.81E-2</v>
      </c>
    </row>
    <row r="10244" spans="1:3" x14ac:dyDescent="0.2">
      <c r="A10244">
        <v>21117061300</v>
      </c>
      <c r="B10244" t="s">
        <v>2020</v>
      </c>
      <c r="C10244">
        <v>2.81E-2</v>
      </c>
    </row>
    <row r="10245" spans="1:3" x14ac:dyDescent="0.2">
      <c r="A10245">
        <v>34005702807</v>
      </c>
      <c r="B10245" t="s">
        <v>6339</v>
      </c>
      <c r="C10245">
        <v>2.81E-2</v>
      </c>
    </row>
    <row r="10246" spans="1:3" x14ac:dyDescent="0.2">
      <c r="A10246">
        <v>6059011720</v>
      </c>
      <c r="B10246" t="s">
        <v>3132</v>
      </c>
      <c r="C10246">
        <v>2.8000000000000001E-2</v>
      </c>
    </row>
    <row r="10247" spans="1:3" x14ac:dyDescent="0.2">
      <c r="A10247">
        <v>36081060600</v>
      </c>
      <c r="B10247" t="s">
        <v>1582</v>
      </c>
      <c r="C10247">
        <v>2.8000000000000001E-2</v>
      </c>
    </row>
    <row r="10248" spans="1:3" x14ac:dyDescent="0.2">
      <c r="A10248">
        <v>47181950200</v>
      </c>
      <c r="B10248" t="s">
        <v>7714</v>
      </c>
      <c r="C10248">
        <v>2.8000000000000001E-2</v>
      </c>
    </row>
    <row r="10249" spans="1:3" x14ac:dyDescent="0.2">
      <c r="A10249">
        <v>35055952600</v>
      </c>
      <c r="B10249" t="s">
        <v>10151</v>
      </c>
      <c r="C10249">
        <v>2.8000000000000001E-2</v>
      </c>
    </row>
    <row r="10250" spans="1:3" x14ac:dyDescent="0.2">
      <c r="A10250">
        <v>12023110602</v>
      </c>
      <c r="B10250" t="s">
        <v>2565</v>
      </c>
      <c r="C10250">
        <v>2.8000000000000001E-2</v>
      </c>
    </row>
    <row r="10251" spans="1:3" x14ac:dyDescent="0.2">
      <c r="A10251">
        <v>37071031201</v>
      </c>
      <c r="B10251" t="s">
        <v>5394</v>
      </c>
      <c r="C10251">
        <v>2.8000000000000001E-2</v>
      </c>
    </row>
    <row r="10252" spans="1:3" x14ac:dyDescent="0.2">
      <c r="A10252">
        <v>48487950700</v>
      </c>
      <c r="B10252" t="s">
        <v>1529</v>
      </c>
      <c r="C10252">
        <v>2.8000000000000001E-2</v>
      </c>
    </row>
    <row r="10253" spans="1:3" x14ac:dyDescent="0.2">
      <c r="A10253">
        <v>47035970302</v>
      </c>
      <c r="B10253" t="s">
        <v>7238</v>
      </c>
      <c r="C10253">
        <v>2.8000000000000001E-2</v>
      </c>
    </row>
    <row r="10254" spans="1:3" x14ac:dyDescent="0.2">
      <c r="A10254">
        <v>39153504400</v>
      </c>
      <c r="B10254" t="s">
        <v>1847</v>
      </c>
      <c r="C10254">
        <v>2.8000000000000001E-2</v>
      </c>
    </row>
    <row r="10255" spans="1:3" x14ac:dyDescent="0.2">
      <c r="A10255">
        <v>32003003640</v>
      </c>
      <c r="B10255" t="s">
        <v>701</v>
      </c>
      <c r="C10255">
        <v>2.8000000000000001E-2</v>
      </c>
    </row>
    <row r="10256" spans="1:3" x14ac:dyDescent="0.2">
      <c r="A10256">
        <v>29047020500</v>
      </c>
      <c r="B10256" t="s">
        <v>10706</v>
      </c>
      <c r="C10256">
        <v>2.8000000000000001E-2</v>
      </c>
    </row>
    <row r="10257" spans="1:3" x14ac:dyDescent="0.2">
      <c r="A10257">
        <v>13069010700</v>
      </c>
      <c r="B10257" t="s">
        <v>1475</v>
      </c>
      <c r="C10257">
        <v>2.8000000000000001E-2</v>
      </c>
    </row>
    <row r="10258" spans="1:3" x14ac:dyDescent="0.2">
      <c r="A10258">
        <v>48041001606</v>
      </c>
      <c r="B10258" t="s">
        <v>12588</v>
      </c>
      <c r="C10258">
        <v>2.8000000000000001E-2</v>
      </c>
    </row>
    <row r="10259" spans="1:3" x14ac:dyDescent="0.2">
      <c r="A10259">
        <v>35001004602</v>
      </c>
      <c r="B10259" t="s">
        <v>6913</v>
      </c>
      <c r="C10259">
        <v>2.8000000000000001E-2</v>
      </c>
    </row>
    <row r="10260" spans="1:3" x14ac:dyDescent="0.2">
      <c r="A10260">
        <v>48201432901</v>
      </c>
      <c r="B10260" t="s">
        <v>6781</v>
      </c>
      <c r="C10260">
        <v>2.8000000000000001E-2</v>
      </c>
    </row>
    <row r="10261" spans="1:3" x14ac:dyDescent="0.2">
      <c r="A10261">
        <v>11001007807</v>
      </c>
      <c r="B10261" t="s">
        <v>982</v>
      </c>
      <c r="C10261">
        <v>2.8000000000000001E-2</v>
      </c>
    </row>
    <row r="10262" spans="1:3" x14ac:dyDescent="0.2">
      <c r="A10262">
        <v>26163579700</v>
      </c>
      <c r="B10262" t="s">
        <v>2330</v>
      </c>
      <c r="C10262">
        <v>2.8000000000000001E-2</v>
      </c>
    </row>
    <row r="10263" spans="1:3" x14ac:dyDescent="0.2">
      <c r="A10263">
        <v>17031837800</v>
      </c>
      <c r="B10263" t="s">
        <v>439</v>
      </c>
      <c r="C10263">
        <v>2.8000000000000001E-2</v>
      </c>
    </row>
    <row r="10264" spans="1:3" x14ac:dyDescent="0.2">
      <c r="A10264">
        <v>6099003908</v>
      </c>
      <c r="B10264" t="s">
        <v>5413</v>
      </c>
      <c r="C10264">
        <v>2.8000000000000001E-2</v>
      </c>
    </row>
    <row r="10265" spans="1:3" x14ac:dyDescent="0.2">
      <c r="A10265">
        <v>47095960100</v>
      </c>
      <c r="B10265" t="s">
        <v>3010</v>
      </c>
      <c r="C10265">
        <v>2.8000000000000001E-2</v>
      </c>
    </row>
    <row r="10266" spans="1:3" x14ac:dyDescent="0.2">
      <c r="A10266">
        <v>42049000500</v>
      </c>
      <c r="B10266" t="s">
        <v>6598</v>
      </c>
      <c r="C10266">
        <v>2.8000000000000001E-2</v>
      </c>
    </row>
    <row r="10267" spans="1:3" x14ac:dyDescent="0.2">
      <c r="A10267">
        <v>12071040304</v>
      </c>
      <c r="B10267" t="s">
        <v>4053</v>
      </c>
      <c r="C10267">
        <v>2.8000000000000001E-2</v>
      </c>
    </row>
    <row r="10268" spans="1:3" x14ac:dyDescent="0.2">
      <c r="A10268">
        <v>12099004704</v>
      </c>
      <c r="B10268" t="s">
        <v>8060</v>
      </c>
      <c r="C10268">
        <v>2.8000000000000001E-2</v>
      </c>
    </row>
    <row r="10269" spans="1:3" x14ac:dyDescent="0.2">
      <c r="A10269">
        <v>47093003100</v>
      </c>
      <c r="B10269" t="s">
        <v>1880</v>
      </c>
      <c r="C10269">
        <v>2.8000000000000001E-2</v>
      </c>
    </row>
    <row r="10270" spans="1:3" x14ac:dyDescent="0.2">
      <c r="A10270">
        <v>27053025100</v>
      </c>
      <c r="B10270" t="s">
        <v>11848</v>
      </c>
      <c r="C10270">
        <v>2.8000000000000001E-2</v>
      </c>
    </row>
    <row r="10271" spans="1:3" x14ac:dyDescent="0.2">
      <c r="A10271">
        <v>5119004001</v>
      </c>
      <c r="B10271" t="s">
        <v>1006</v>
      </c>
      <c r="C10271">
        <v>2.8000000000000001E-2</v>
      </c>
    </row>
    <row r="10272" spans="1:3" x14ac:dyDescent="0.2">
      <c r="A10272">
        <v>28115950300</v>
      </c>
      <c r="B10272" t="s">
        <v>5093</v>
      </c>
      <c r="C10272">
        <v>2.8000000000000001E-2</v>
      </c>
    </row>
    <row r="10273" spans="1:3" x14ac:dyDescent="0.2">
      <c r="A10273">
        <v>15007040800</v>
      </c>
      <c r="B10273" t="s">
        <v>13819</v>
      </c>
      <c r="C10273">
        <v>2.8000000000000001E-2</v>
      </c>
    </row>
    <row r="10274" spans="1:3" x14ac:dyDescent="0.2">
      <c r="A10274">
        <v>24510010100</v>
      </c>
      <c r="B10274" t="s">
        <v>284</v>
      </c>
      <c r="C10274">
        <v>2.8000000000000001E-2</v>
      </c>
    </row>
    <row r="10275" spans="1:3" x14ac:dyDescent="0.2">
      <c r="A10275">
        <v>26009960200</v>
      </c>
      <c r="B10275" t="s">
        <v>10490</v>
      </c>
      <c r="C10275">
        <v>2.8000000000000001E-2</v>
      </c>
    </row>
    <row r="10276" spans="1:3" x14ac:dyDescent="0.2">
      <c r="A10276">
        <v>6037237402</v>
      </c>
      <c r="B10276" t="s">
        <v>1051</v>
      </c>
      <c r="C10276">
        <v>2.8000000000000001E-2</v>
      </c>
    </row>
    <row r="10277" spans="1:3" x14ac:dyDescent="0.2">
      <c r="A10277">
        <v>36061022000</v>
      </c>
      <c r="B10277" t="s">
        <v>1886</v>
      </c>
      <c r="C10277">
        <v>2.8000000000000001E-2</v>
      </c>
    </row>
    <row r="10278" spans="1:3" x14ac:dyDescent="0.2">
      <c r="A10278">
        <v>13291000204</v>
      </c>
      <c r="B10278" t="s">
        <v>7228</v>
      </c>
      <c r="C10278">
        <v>2.8000000000000001E-2</v>
      </c>
    </row>
    <row r="10279" spans="1:3" x14ac:dyDescent="0.2">
      <c r="A10279">
        <v>29187950102</v>
      </c>
      <c r="B10279" t="s">
        <v>8781</v>
      </c>
      <c r="C10279">
        <v>2.8000000000000001E-2</v>
      </c>
    </row>
    <row r="10280" spans="1:3" x14ac:dyDescent="0.2">
      <c r="A10280">
        <v>22071014200</v>
      </c>
      <c r="B10280" t="s">
        <v>1163</v>
      </c>
      <c r="C10280">
        <v>2.8000000000000001E-2</v>
      </c>
    </row>
    <row r="10281" spans="1:3" x14ac:dyDescent="0.2">
      <c r="A10281">
        <v>17031818000</v>
      </c>
      <c r="B10281" t="s">
        <v>4325</v>
      </c>
      <c r="C10281">
        <v>2.8000000000000001E-2</v>
      </c>
    </row>
    <row r="10282" spans="1:3" x14ac:dyDescent="0.2">
      <c r="A10282">
        <v>48245005600</v>
      </c>
      <c r="B10282" t="s">
        <v>1172</v>
      </c>
      <c r="C10282">
        <v>2.8000000000000001E-2</v>
      </c>
    </row>
    <row r="10283" spans="1:3" x14ac:dyDescent="0.2">
      <c r="A10283">
        <v>21231920200</v>
      </c>
      <c r="B10283" t="s">
        <v>6075</v>
      </c>
      <c r="C10283">
        <v>2.8000000000000001E-2</v>
      </c>
    </row>
    <row r="10284" spans="1:3" x14ac:dyDescent="0.2">
      <c r="A10284">
        <v>26163538900</v>
      </c>
      <c r="B10284" t="s">
        <v>535</v>
      </c>
      <c r="C10284">
        <v>2.8000000000000001E-2</v>
      </c>
    </row>
    <row r="10285" spans="1:3" x14ac:dyDescent="0.2">
      <c r="A10285">
        <v>24033801207</v>
      </c>
      <c r="B10285" t="s">
        <v>9574</v>
      </c>
      <c r="C10285">
        <v>2.8000000000000001E-2</v>
      </c>
    </row>
    <row r="10286" spans="1:3" x14ac:dyDescent="0.2">
      <c r="A10286">
        <v>13067031005</v>
      </c>
      <c r="B10286" t="s">
        <v>1911</v>
      </c>
      <c r="C10286">
        <v>2.8000000000000001E-2</v>
      </c>
    </row>
    <row r="10287" spans="1:3" x14ac:dyDescent="0.2">
      <c r="A10287">
        <v>6065044702</v>
      </c>
      <c r="B10287" t="s">
        <v>4686</v>
      </c>
      <c r="C10287">
        <v>2.8000000000000001E-2</v>
      </c>
    </row>
    <row r="10288" spans="1:3" x14ac:dyDescent="0.2">
      <c r="A10288">
        <v>36103122406</v>
      </c>
      <c r="B10288" t="s">
        <v>2880</v>
      </c>
      <c r="C10288">
        <v>2.8000000000000001E-2</v>
      </c>
    </row>
    <row r="10289" spans="1:3" x14ac:dyDescent="0.2">
      <c r="A10289">
        <v>17031030103</v>
      </c>
      <c r="B10289" t="s">
        <v>1951</v>
      </c>
      <c r="C10289">
        <v>2.8000000000000001E-2</v>
      </c>
    </row>
    <row r="10290" spans="1:3" x14ac:dyDescent="0.2">
      <c r="A10290">
        <v>36081036600</v>
      </c>
      <c r="B10290" t="s">
        <v>1582</v>
      </c>
      <c r="C10290">
        <v>2.8000000000000001E-2</v>
      </c>
    </row>
    <row r="10291" spans="1:3" x14ac:dyDescent="0.2">
      <c r="A10291">
        <v>17179020900</v>
      </c>
      <c r="B10291" t="s">
        <v>5198</v>
      </c>
      <c r="C10291">
        <v>2.8000000000000001E-2</v>
      </c>
    </row>
    <row r="10292" spans="1:3" x14ac:dyDescent="0.2">
      <c r="A10292">
        <v>6067004701</v>
      </c>
      <c r="B10292" t="s">
        <v>7309</v>
      </c>
      <c r="C10292">
        <v>2.8000000000000001E-2</v>
      </c>
    </row>
    <row r="10293" spans="1:3" x14ac:dyDescent="0.2">
      <c r="A10293">
        <v>36041950100</v>
      </c>
      <c r="B10293" t="s">
        <v>25489</v>
      </c>
      <c r="C10293">
        <v>2.8000000000000001E-2</v>
      </c>
    </row>
    <row r="10294" spans="1:3" x14ac:dyDescent="0.2">
      <c r="A10294">
        <v>13097080102</v>
      </c>
      <c r="B10294" t="s">
        <v>5736</v>
      </c>
      <c r="C10294">
        <v>2.8000000000000001E-2</v>
      </c>
    </row>
    <row r="10295" spans="1:3" x14ac:dyDescent="0.2">
      <c r="A10295">
        <v>28083950200</v>
      </c>
      <c r="B10295" t="s">
        <v>854</v>
      </c>
      <c r="C10295">
        <v>2.8000000000000001E-2</v>
      </c>
    </row>
    <row r="10296" spans="1:3" x14ac:dyDescent="0.2">
      <c r="A10296">
        <v>40149965000</v>
      </c>
      <c r="B10296" t="s">
        <v>3465</v>
      </c>
      <c r="C10296">
        <v>2.8000000000000001E-2</v>
      </c>
    </row>
    <row r="10297" spans="1:3" x14ac:dyDescent="0.2">
      <c r="A10297">
        <v>48203020605</v>
      </c>
      <c r="B10297" t="s">
        <v>7537</v>
      </c>
      <c r="C10297">
        <v>2.8000000000000001E-2</v>
      </c>
    </row>
    <row r="10298" spans="1:3" x14ac:dyDescent="0.2">
      <c r="A10298">
        <v>32031001702</v>
      </c>
      <c r="B10298" t="s">
        <v>3035</v>
      </c>
      <c r="C10298">
        <v>2.8000000000000001E-2</v>
      </c>
    </row>
    <row r="10299" spans="1:3" x14ac:dyDescent="0.2">
      <c r="A10299">
        <v>36103146202</v>
      </c>
      <c r="B10299" t="s">
        <v>6193</v>
      </c>
      <c r="C10299">
        <v>2.8000000000000001E-2</v>
      </c>
    </row>
    <row r="10300" spans="1:3" x14ac:dyDescent="0.2">
      <c r="A10300">
        <v>51079030101</v>
      </c>
      <c r="B10300" t="s">
        <v>13233</v>
      </c>
      <c r="C10300">
        <v>2.8000000000000001E-2</v>
      </c>
    </row>
    <row r="10301" spans="1:3" x14ac:dyDescent="0.2">
      <c r="A10301">
        <v>55079170600</v>
      </c>
      <c r="B10301" t="s">
        <v>13983</v>
      </c>
      <c r="C10301">
        <v>2.8000000000000001E-2</v>
      </c>
    </row>
    <row r="10302" spans="1:3" x14ac:dyDescent="0.2">
      <c r="A10302">
        <v>13071970800</v>
      </c>
      <c r="B10302" t="s">
        <v>1287</v>
      </c>
      <c r="C10302">
        <v>2.8000000000000001E-2</v>
      </c>
    </row>
    <row r="10303" spans="1:3" x14ac:dyDescent="0.2">
      <c r="A10303">
        <v>12127081000</v>
      </c>
      <c r="B10303" t="s">
        <v>1927</v>
      </c>
      <c r="C10303">
        <v>2.8000000000000001E-2</v>
      </c>
    </row>
    <row r="10304" spans="1:3" x14ac:dyDescent="0.2">
      <c r="A10304">
        <v>34039030600</v>
      </c>
      <c r="B10304" t="s">
        <v>2294</v>
      </c>
      <c r="C10304">
        <v>2.8000000000000001E-2</v>
      </c>
    </row>
    <row r="10305" spans="1:3" x14ac:dyDescent="0.2">
      <c r="A10305">
        <v>8059011601</v>
      </c>
      <c r="B10305" t="s">
        <v>5191</v>
      </c>
      <c r="C10305">
        <v>2.8000000000000001E-2</v>
      </c>
    </row>
    <row r="10306" spans="1:3" x14ac:dyDescent="0.2">
      <c r="A10306">
        <v>37067002702</v>
      </c>
      <c r="B10306" t="s">
        <v>520</v>
      </c>
      <c r="C10306">
        <v>2.8000000000000001E-2</v>
      </c>
    </row>
    <row r="10307" spans="1:3" x14ac:dyDescent="0.2">
      <c r="A10307">
        <v>18129040200</v>
      </c>
      <c r="B10307" t="s">
        <v>17327</v>
      </c>
      <c r="C10307">
        <v>2.8000000000000001E-2</v>
      </c>
    </row>
    <row r="10308" spans="1:3" x14ac:dyDescent="0.2">
      <c r="A10308">
        <v>29019001504</v>
      </c>
      <c r="B10308" t="s">
        <v>3615</v>
      </c>
      <c r="C10308">
        <v>2.8000000000000001E-2</v>
      </c>
    </row>
    <row r="10309" spans="1:3" x14ac:dyDescent="0.2">
      <c r="A10309">
        <v>37129011904</v>
      </c>
      <c r="B10309" t="s">
        <v>21969</v>
      </c>
      <c r="C10309">
        <v>2.8000000000000001E-2</v>
      </c>
    </row>
    <row r="10310" spans="1:3" x14ac:dyDescent="0.2">
      <c r="A10310">
        <v>12086001101</v>
      </c>
      <c r="B10310" t="s">
        <v>9327</v>
      </c>
      <c r="C10310">
        <v>2.8000000000000001E-2</v>
      </c>
    </row>
    <row r="10311" spans="1:3" x14ac:dyDescent="0.2">
      <c r="A10311">
        <v>48085031001</v>
      </c>
      <c r="B10311" t="s">
        <v>6793</v>
      </c>
      <c r="C10311">
        <v>2.8000000000000001E-2</v>
      </c>
    </row>
    <row r="10312" spans="1:3" x14ac:dyDescent="0.2">
      <c r="A10312">
        <v>4013109003</v>
      </c>
      <c r="B10312" t="s">
        <v>2051</v>
      </c>
      <c r="C10312">
        <v>2.7900000000000001E-2</v>
      </c>
    </row>
    <row r="10313" spans="1:3" x14ac:dyDescent="0.2">
      <c r="A10313">
        <v>2290000200</v>
      </c>
      <c r="B10313" t="s">
        <v>9262</v>
      </c>
      <c r="C10313">
        <v>2.7900000000000001E-2</v>
      </c>
    </row>
    <row r="10314" spans="1:3" x14ac:dyDescent="0.2">
      <c r="A10314">
        <v>36005022000</v>
      </c>
      <c r="B10314" t="s">
        <v>1194</v>
      </c>
      <c r="C10314">
        <v>2.7900000000000001E-2</v>
      </c>
    </row>
    <row r="10315" spans="1:3" x14ac:dyDescent="0.2">
      <c r="A10315">
        <v>12009064124</v>
      </c>
      <c r="B10315" t="s">
        <v>14098</v>
      </c>
      <c r="C10315">
        <v>2.7900000000000001E-2</v>
      </c>
    </row>
    <row r="10316" spans="1:3" x14ac:dyDescent="0.2">
      <c r="A10316">
        <v>45059920502</v>
      </c>
      <c r="B10316" t="s">
        <v>3066</v>
      </c>
      <c r="C10316">
        <v>2.7900000000000001E-2</v>
      </c>
    </row>
    <row r="10317" spans="1:3" x14ac:dyDescent="0.2">
      <c r="A10317">
        <v>25013800700</v>
      </c>
      <c r="B10317" t="s">
        <v>2312</v>
      </c>
      <c r="C10317">
        <v>2.7900000000000001E-2</v>
      </c>
    </row>
    <row r="10318" spans="1:3" x14ac:dyDescent="0.2">
      <c r="A10318">
        <v>4013109601</v>
      </c>
      <c r="B10318" t="s">
        <v>1104</v>
      </c>
      <c r="C10318">
        <v>2.7900000000000001E-2</v>
      </c>
    </row>
    <row r="10319" spans="1:3" x14ac:dyDescent="0.2">
      <c r="A10319">
        <v>54099005100</v>
      </c>
      <c r="B10319" t="s">
        <v>2736</v>
      </c>
      <c r="C10319">
        <v>2.7900000000000001E-2</v>
      </c>
    </row>
    <row r="10320" spans="1:3" x14ac:dyDescent="0.2">
      <c r="A10320">
        <v>48453002430</v>
      </c>
      <c r="B10320" t="s">
        <v>4062</v>
      </c>
      <c r="C10320">
        <v>2.7900000000000001E-2</v>
      </c>
    </row>
    <row r="10321" spans="1:3" x14ac:dyDescent="0.2">
      <c r="A10321">
        <v>48213951100</v>
      </c>
      <c r="B10321" t="s">
        <v>2242</v>
      </c>
      <c r="C10321">
        <v>2.7900000000000001E-2</v>
      </c>
    </row>
    <row r="10322" spans="1:3" x14ac:dyDescent="0.2">
      <c r="A10322">
        <v>28133950300</v>
      </c>
      <c r="B10322" t="s">
        <v>2666</v>
      </c>
      <c r="C10322">
        <v>2.7900000000000001E-2</v>
      </c>
    </row>
    <row r="10323" spans="1:3" x14ac:dyDescent="0.2">
      <c r="A10323">
        <v>32003002937</v>
      </c>
      <c r="B10323" t="s">
        <v>759</v>
      </c>
      <c r="C10323">
        <v>2.7900000000000001E-2</v>
      </c>
    </row>
    <row r="10324" spans="1:3" x14ac:dyDescent="0.2">
      <c r="A10324">
        <v>12011042900</v>
      </c>
      <c r="B10324" t="s">
        <v>4874</v>
      </c>
      <c r="C10324">
        <v>2.7900000000000001E-2</v>
      </c>
    </row>
    <row r="10325" spans="1:3" x14ac:dyDescent="0.2">
      <c r="A10325">
        <v>48029140700</v>
      </c>
      <c r="B10325" t="s">
        <v>1250</v>
      </c>
      <c r="C10325">
        <v>2.7900000000000001E-2</v>
      </c>
    </row>
    <row r="10326" spans="1:3" x14ac:dyDescent="0.2">
      <c r="A10326">
        <v>48249950700</v>
      </c>
      <c r="B10326" t="s">
        <v>4153</v>
      </c>
      <c r="C10326">
        <v>2.7900000000000001E-2</v>
      </c>
    </row>
    <row r="10327" spans="1:3" x14ac:dyDescent="0.2">
      <c r="A10327">
        <v>12053041401</v>
      </c>
      <c r="B10327" t="s">
        <v>10900</v>
      </c>
      <c r="C10327">
        <v>2.7900000000000001E-2</v>
      </c>
    </row>
    <row r="10328" spans="1:3" x14ac:dyDescent="0.2">
      <c r="A10328">
        <v>22049970300</v>
      </c>
      <c r="B10328" t="s">
        <v>1963</v>
      </c>
      <c r="C10328">
        <v>2.7900000000000001E-2</v>
      </c>
    </row>
    <row r="10329" spans="1:3" x14ac:dyDescent="0.2">
      <c r="A10329">
        <v>41043020802</v>
      </c>
      <c r="B10329" t="s">
        <v>6391</v>
      </c>
      <c r="C10329">
        <v>2.7900000000000001E-2</v>
      </c>
    </row>
    <row r="10330" spans="1:3" x14ac:dyDescent="0.2">
      <c r="A10330">
        <v>8031003201</v>
      </c>
      <c r="B10330" t="s">
        <v>1774</v>
      </c>
      <c r="C10330">
        <v>2.7900000000000001E-2</v>
      </c>
    </row>
    <row r="10331" spans="1:3" x14ac:dyDescent="0.2">
      <c r="A10331">
        <v>48453001805</v>
      </c>
      <c r="B10331" t="s">
        <v>5405</v>
      </c>
      <c r="C10331">
        <v>2.7900000000000001E-2</v>
      </c>
    </row>
    <row r="10332" spans="1:3" x14ac:dyDescent="0.2">
      <c r="A10332">
        <v>6099002402</v>
      </c>
      <c r="B10332" t="s">
        <v>3768</v>
      </c>
      <c r="C10332">
        <v>2.7900000000000001E-2</v>
      </c>
    </row>
    <row r="10333" spans="1:3" x14ac:dyDescent="0.2">
      <c r="A10333">
        <v>1117030800</v>
      </c>
      <c r="B10333" t="s">
        <v>14618</v>
      </c>
      <c r="C10333">
        <v>2.7900000000000001E-2</v>
      </c>
    </row>
    <row r="10334" spans="1:3" x14ac:dyDescent="0.2">
      <c r="A10334">
        <v>8077000601</v>
      </c>
      <c r="B10334" t="s">
        <v>5375</v>
      </c>
      <c r="C10334">
        <v>2.7900000000000001E-2</v>
      </c>
    </row>
    <row r="10335" spans="1:3" x14ac:dyDescent="0.2">
      <c r="A10335">
        <v>55059000900</v>
      </c>
      <c r="B10335" t="s">
        <v>1642</v>
      </c>
      <c r="C10335">
        <v>2.7900000000000001E-2</v>
      </c>
    </row>
    <row r="10336" spans="1:3" x14ac:dyDescent="0.2">
      <c r="A10336">
        <v>47165020700</v>
      </c>
      <c r="B10336" t="s">
        <v>1596</v>
      </c>
      <c r="C10336">
        <v>2.7900000000000001E-2</v>
      </c>
    </row>
    <row r="10337" spans="1:3" x14ac:dyDescent="0.2">
      <c r="A10337">
        <v>4015951601</v>
      </c>
      <c r="B10337" t="s">
        <v>3677</v>
      </c>
      <c r="C10337">
        <v>2.7900000000000001E-2</v>
      </c>
    </row>
    <row r="10338" spans="1:3" x14ac:dyDescent="0.2">
      <c r="A10338">
        <v>12033003400</v>
      </c>
      <c r="B10338" t="s">
        <v>6412</v>
      </c>
      <c r="C10338">
        <v>2.7900000000000001E-2</v>
      </c>
    </row>
    <row r="10339" spans="1:3" x14ac:dyDescent="0.2">
      <c r="A10339">
        <v>12061050603</v>
      </c>
      <c r="B10339" t="s">
        <v>1132</v>
      </c>
      <c r="C10339">
        <v>2.7900000000000001E-2</v>
      </c>
    </row>
    <row r="10340" spans="1:3" x14ac:dyDescent="0.2">
      <c r="A10340">
        <v>37181960900</v>
      </c>
      <c r="B10340" t="s">
        <v>553</v>
      </c>
      <c r="C10340">
        <v>2.7900000000000001E-2</v>
      </c>
    </row>
    <row r="10341" spans="1:3" x14ac:dyDescent="0.2">
      <c r="A10341">
        <v>49035103200</v>
      </c>
      <c r="B10341" t="s">
        <v>6513</v>
      </c>
      <c r="C10341">
        <v>2.7900000000000001E-2</v>
      </c>
    </row>
    <row r="10342" spans="1:3" x14ac:dyDescent="0.2">
      <c r="A10342">
        <v>48507950200</v>
      </c>
      <c r="B10342" t="s">
        <v>1876</v>
      </c>
      <c r="C10342">
        <v>2.7900000000000001E-2</v>
      </c>
    </row>
    <row r="10343" spans="1:3" x14ac:dyDescent="0.2">
      <c r="A10343">
        <v>45003020702</v>
      </c>
      <c r="B10343" t="s">
        <v>3664</v>
      </c>
      <c r="C10343">
        <v>2.7900000000000001E-2</v>
      </c>
    </row>
    <row r="10344" spans="1:3" x14ac:dyDescent="0.2">
      <c r="A10344">
        <v>53053940003</v>
      </c>
      <c r="B10344" t="s">
        <v>10821</v>
      </c>
      <c r="C10344">
        <v>2.7900000000000001E-2</v>
      </c>
    </row>
    <row r="10345" spans="1:3" x14ac:dyDescent="0.2">
      <c r="A10345">
        <v>48179950700</v>
      </c>
      <c r="B10345" t="s">
        <v>1600</v>
      </c>
      <c r="C10345">
        <v>2.7900000000000001E-2</v>
      </c>
    </row>
    <row r="10346" spans="1:3" x14ac:dyDescent="0.2">
      <c r="A10346">
        <v>51089011300</v>
      </c>
      <c r="B10346" t="s">
        <v>6505</v>
      </c>
      <c r="C10346">
        <v>2.7900000000000001E-2</v>
      </c>
    </row>
    <row r="10347" spans="1:3" x14ac:dyDescent="0.2">
      <c r="A10347">
        <v>47049965000</v>
      </c>
      <c r="B10347" t="s">
        <v>4585</v>
      </c>
      <c r="C10347">
        <v>2.7900000000000001E-2</v>
      </c>
    </row>
    <row r="10348" spans="1:3" x14ac:dyDescent="0.2">
      <c r="A10348">
        <v>40037020102</v>
      </c>
      <c r="B10348" t="s">
        <v>792</v>
      </c>
      <c r="C10348">
        <v>2.7900000000000001E-2</v>
      </c>
    </row>
    <row r="10349" spans="1:3" x14ac:dyDescent="0.2">
      <c r="A10349">
        <v>12085000501</v>
      </c>
      <c r="B10349" t="s">
        <v>18899</v>
      </c>
      <c r="C10349">
        <v>2.7900000000000001E-2</v>
      </c>
    </row>
    <row r="10350" spans="1:3" x14ac:dyDescent="0.2">
      <c r="A10350">
        <v>47097050600</v>
      </c>
      <c r="B10350" t="s">
        <v>1055</v>
      </c>
      <c r="C10350">
        <v>2.7900000000000001E-2</v>
      </c>
    </row>
    <row r="10351" spans="1:3" x14ac:dyDescent="0.2">
      <c r="A10351">
        <v>12031013504</v>
      </c>
      <c r="B10351" t="s">
        <v>2968</v>
      </c>
      <c r="C10351">
        <v>2.7900000000000001E-2</v>
      </c>
    </row>
    <row r="10352" spans="1:3" x14ac:dyDescent="0.2">
      <c r="A10352">
        <v>21107970400</v>
      </c>
      <c r="B10352" t="s">
        <v>4809</v>
      </c>
      <c r="C10352">
        <v>2.7900000000000001E-2</v>
      </c>
    </row>
    <row r="10353" spans="1:3" x14ac:dyDescent="0.2">
      <c r="A10353">
        <v>22105954002</v>
      </c>
      <c r="B10353" t="s">
        <v>1831</v>
      </c>
      <c r="C10353">
        <v>2.7900000000000001E-2</v>
      </c>
    </row>
    <row r="10354" spans="1:3" x14ac:dyDescent="0.2">
      <c r="A10354">
        <v>6085501900</v>
      </c>
      <c r="B10354" t="s">
        <v>5941</v>
      </c>
      <c r="C10354">
        <v>2.7900000000000001E-2</v>
      </c>
    </row>
    <row r="10355" spans="1:3" x14ac:dyDescent="0.2">
      <c r="A10355">
        <v>6073018507</v>
      </c>
      <c r="B10355" t="s">
        <v>11330</v>
      </c>
      <c r="C10355">
        <v>2.7900000000000001E-2</v>
      </c>
    </row>
    <row r="10356" spans="1:3" x14ac:dyDescent="0.2">
      <c r="A10356">
        <v>13067031306</v>
      </c>
      <c r="B10356" t="s">
        <v>4560</v>
      </c>
      <c r="C10356">
        <v>2.7900000000000001E-2</v>
      </c>
    </row>
    <row r="10357" spans="1:3" x14ac:dyDescent="0.2">
      <c r="A10357">
        <v>29187951100</v>
      </c>
      <c r="B10357" t="s">
        <v>11160</v>
      </c>
      <c r="C10357">
        <v>2.7900000000000001E-2</v>
      </c>
    </row>
    <row r="10358" spans="1:3" x14ac:dyDescent="0.2">
      <c r="A10358">
        <v>51740211600</v>
      </c>
      <c r="B10358" t="s">
        <v>824</v>
      </c>
      <c r="C10358">
        <v>2.7900000000000001E-2</v>
      </c>
    </row>
    <row r="10359" spans="1:3" x14ac:dyDescent="0.2">
      <c r="A10359">
        <v>6037570404</v>
      </c>
      <c r="B10359" t="s">
        <v>3613</v>
      </c>
      <c r="C10359">
        <v>2.7900000000000001E-2</v>
      </c>
    </row>
    <row r="10360" spans="1:3" x14ac:dyDescent="0.2">
      <c r="A10360">
        <v>13277960900</v>
      </c>
      <c r="B10360" t="s">
        <v>1010</v>
      </c>
      <c r="C10360">
        <v>2.7900000000000001E-2</v>
      </c>
    </row>
    <row r="10361" spans="1:3" x14ac:dyDescent="0.2">
      <c r="A10361">
        <v>18141011100</v>
      </c>
      <c r="B10361" t="s">
        <v>926</v>
      </c>
      <c r="C10361">
        <v>2.7900000000000001E-2</v>
      </c>
    </row>
    <row r="10362" spans="1:3" x14ac:dyDescent="0.2">
      <c r="A10362">
        <v>28125950100</v>
      </c>
      <c r="B10362" t="s">
        <v>1793</v>
      </c>
      <c r="C10362">
        <v>2.7900000000000001E-2</v>
      </c>
    </row>
    <row r="10363" spans="1:3" x14ac:dyDescent="0.2">
      <c r="A10363">
        <v>25009260200</v>
      </c>
      <c r="B10363" t="s">
        <v>6334</v>
      </c>
      <c r="C10363">
        <v>2.7900000000000001E-2</v>
      </c>
    </row>
    <row r="10364" spans="1:3" x14ac:dyDescent="0.2">
      <c r="A10364">
        <v>39049007511</v>
      </c>
      <c r="B10364" t="s">
        <v>1344</v>
      </c>
      <c r="C10364">
        <v>2.7900000000000001E-2</v>
      </c>
    </row>
    <row r="10365" spans="1:3" x14ac:dyDescent="0.2">
      <c r="A10365">
        <v>18141011501</v>
      </c>
      <c r="B10365" t="s">
        <v>6532</v>
      </c>
      <c r="C10365">
        <v>2.7900000000000001E-2</v>
      </c>
    </row>
    <row r="10366" spans="1:3" x14ac:dyDescent="0.2">
      <c r="A10366">
        <v>37127011102</v>
      </c>
      <c r="B10366" t="s">
        <v>6115</v>
      </c>
      <c r="C10366">
        <v>2.7900000000000001E-2</v>
      </c>
    </row>
    <row r="10367" spans="1:3" x14ac:dyDescent="0.2">
      <c r="A10367">
        <v>25023510300</v>
      </c>
      <c r="B10367" t="s">
        <v>6304</v>
      </c>
      <c r="C10367">
        <v>2.7900000000000001E-2</v>
      </c>
    </row>
    <row r="10368" spans="1:3" x14ac:dyDescent="0.2">
      <c r="A10368">
        <v>36005037900</v>
      </c>
      <c r="B10368" t="s">
        <v>1194</v>
      </c>
      <c r="C10368">
        <v>2.7900000000000001E-2</v>
      </c>
    </row>
    <row r="10369" spans="1:3" x14ac:dyDescent="0.2">
      <c r="A10369">
        <v>6037572301</v>
      </c>
      <c r="B10369" t="s">
        <v>12043</v>
      </c>
      <c r="C10369">
        <v>2.7900000000000001E-2</v>
      </c>
    </row>
    <row r="10370" spans="1:3" x14ac:dyDescent="0.2">
      <c r="A10370">
        <v>6073018400</v>
      </c>
      <c r="B10370" t="s">
        <v>6251</v>
      </c>
      <c r="C10370">
        <v>2.7900000000000001E-2</v>
      </c>
    </row>
    <row r="10371" spans="1:3" x14ac:dyDescent="0.2">
      <c r="A10371">
        <v>12033002200</v>
      </c>
      <c r="B10371" t="s">
        <v>4042</v>
      </c>
      <c r="C10371">
        <v>2.7900000000000001E-2</v>
      </c>
    </row>
    <row r="10372" spans="1:3" x14ac:dyDescent="0.2">
      <c r="A10372">
        <v>6075023103</v>
      </c>
      <c r="B10372" t="s">
        <v>1835</v>
      </c>
      <c r="C10372">
        <v>2.7900000000000001E-2</v>
      </c>
    </row>
    <row r="10373" spans="1:3" x14ac:dyDescent="0.2">
      <c r="A10373">
        <v>47037010502</v>
      </c>
      <c r="B10373" t="s">
        <v>3106</v>
      </c>
      <c r="C10373">
        <v>2.7900000000000001E-2</v>
      </c>
    </row>
    <row r="10374" spans="1:3" x14ac:dyDescent="0.2">
      <c r="A10374">
        <v>48121020108</v>
      </c>
      <c r="B10374" t="s">
        <v>5148</v>
      </c>
      <c r="C10374">
        <v>2.7900000000000001E-2</v>
      </c>
    </row>
    <row r="10375" spans="1:3" x14ac:dyDescent="0.2">
      <c r="A10375">
        <v>12069031102</v>
      </c>
      <c r="B10375" t="s">
        <v>1798</v>
      </c>
      <c r="C10375">
        <v>2.7900000000000001E-2</v>
      </c>
    </row>
    <row r="10376" spans="1:3" x14ac:dyDescent="0.2">
      <c r="A10376">
        <v>26163501600</v>
      </c>
      <c r="B10376" t="s">
        <v>5990</v>
      </c>
      <c r="C10376">
        <v>2.7900000000000001E-2</v>
      </c>
    </row>
    <row r="10377" spans="1:3" x14ac:dyDescent="0.2">
      <c r="A10377">
        <v>37155961700</v>
      </c>
      <c r="B10377" t="s">
        <v>2602</v>
      </c>
      <c r="C10377">
        <v>2.7799999999999998E-2</v>
      </c>
    </row>
    <row r="10378" spans="1:3" x14ac:dyDescent="0.2">
      <c r="A10378">
        <v>40017300300</v>
      </c>
      <c r="B10378" t="s">
        <v>3641</v>
      </c>
      <c r="C10378">
        <v>2.7799999999999998E-2</v>
      </c>
    </row>
    <row r="10379" spans="1:3" x14ac:dyDescent="0.2">
      <c r="A10379">
        <v>40071000500</v>
      </c>
      <c r="B10379" t="s">
        <v>3618</v>
      </c>
      <c r="C10379">
        <v>2.7799999999999998E-2</v>
      </c>
    </row>
    <row r="10380" spans="1:3" x14ac:dyDescent="0.2">
      <c r="A10380">
        <v>20045000200</v>
      </c>
      <c r="B10380" t="s">
        <v>9195</v>
      </c>
      <c r="C10380">
        <v>2.7799999999999998E-2</v>
      </c>
    </row>
    <row r="10381" spans="1:3" x14ac:dyDescent="0.2">
      <c r="A10381">
        <v>4001945002</v>
      </c>
      <c r="B10381" t="s">
        <v>4328</v>
      </c>
      <c r="C10381">
        <v>2.7799999999999998E-2</v>
      </c>
    </row>
    <row r="10382" spans="1:3" x14ac:dyDescent="0.2">
      <c r="A10382">
        <v>36061017401</v>
      </c>
      <c r="B10382" t="s">
        <v>1350</v>
      </c>
      <c r="C10382">
        <v>2.7799999999999998E-2</v>
      </c>
    </row>
    <row r="10383" spans="1:3" x14ac:dyDescent="0.2">
      <c r="A10383">
        <v>13127000504</v>
      </c>
      <c r="B10383" t="s">
        <v>1045</v>
      </c>
      <c r="C10383">
        <v>2.7799999999999998E-2</v>
      </c>
    </row>
    <row r="10384" spans="1:3" x14ac:dyDescent="0.2">
      <c r="A10384">
        <v>6065042619</v>
      </c>
      <c r="B10384" t="s">
        <v>4109</v>
      </c>
      <c r="C10384">
        <v>2.7799999999999998E-2</v>
      </c>
    </row>
    <row r="10385" spans="1:3" x14ac:dyDescent="0.2">
      <c r="A10385">
        <v>22075050400</v>
      </c>
      <c r="B10385" t="s">
        <v>4269</v>
      </c>
      <c r="C10385">
        <v>2.7799999999999998E-2</v>
      </c>
    </row>
    <row r="10386" spans="1:3" x14ac:dyDescent="0.2">
      <c r="A10386">
        <v>17113001700</v>
      </c>
      <c r="B10386" t="s">
        <v>3399</v>
      </c>
      <c r="C10386">
        <v>2.7799999999999998E-2</v>
      </c>
    </row>
    <row r="10387" spans="1:3" x14ac:dyDescent="0.2">
      <c r="A10387">
        <v>37119000500</v>
      </c>
      <c r="B10387" t="s">
        <v>2696</v>
      </c>
      <c r="C10387">
        <v>2.7799999999999998E-2</v>
      </c>
    </row>
    <row r="10388" spans="1:3" x14ac:dyDescent="0.2">
      <c r="A10388">
        <v>48113012702</v>
      </c>
      <c r="B10388" t="s">
        <v>3794</v>
      </c>
      <c r="C10388">
        <v>2.7799999999999998E-2</v>
      </c>
    </row>
    <row r="10389" spans="1:3" x14ac:dyDescent="0.2">
      <c r="A10389">
        <v>24011955400</v>
      </c>
      <c r="B10389" t="s">
        <v>9929</v>
      </c>
      <c r="C10389">
        <v>2.7799999999999998E-2</v>
      </c>
    </row>
    <row r="10390" spans="1:3" x14ac:dyDescent="0.2">
      <c r="A10390">
        <v>26163507900</v>
      </c>
      <c r="B10390" t="s">
        <v>643</v>
      </c>
      <c r="C10390">
        <v>2.7799999999999998E-2</v>
      </c>
    </row>
    <row r="10391" spans="1:3" x14ac:dyDescent="0.2">
      <c r="A10391">
        <v>47149040304</v>
      </c>
      <c r="B10391" t="s">
        <v>6813</v>
      </c>
      <c r="C10391">
        <v>2.7799999999999998E-2</v>
      </c>
    </row>
    <row r="10392" spans="1:3" x14ac:dyDescent="0.2">
      <c r="A10392">
        <v>17031817101</v>
      </c>
      <c r="B10392" t="s">
        <v>1970</v>
      </c>
      <c r="C10392">
        <v>2.7799999999999998E-2</v>
      </c>
    </row>
    <row r="10393" spans="1:3" x14ac:dyDescent="0.2">
      <c r="A10393">
        <v>39049007740</v>
      </c>
      <c r="B10393" t="s">
        <v>11165</v>
      </c>
      <c r="C10393">
        <v>2.7799999999999998E-2</v>
      </c>
    </row>
    <row r="10394" spans="1:3" x14ac:dyDescent="0.2">
      <c r="A10394">
        <v>37183052803</v>
      </c>
      <c r="B10394" t="s">
        <v>6506</v>
      </c>
      <c r="C10394">
        <v>2.7799999999999998E-2</v>
      </c>
    </row>
    <row r="10395" spans="1:3" x14ac:dyDescent="0.2">
      <c r="A10395">
        <v>37159050700</v>
      </c>
      <c r="B10395" t="s">
        <v>5882</v>
      </c>
      <c r="C10395">
        <v>2.7799999999999998E-2</v>
      </c>
    </row>
    <row r="10396" spans="1:3" x14ac:dyDescent="0.2">
      <c r="A10396">
        <v>6047001302</v>
      </c>
      <c r="B10396" t="s">
        <v>2674</v>
      </c>
      <c r="C10396">
        <v>2.7799999999999998E-2</v>
      </c>
    </row>
    <row r="10397" spans="1:3" x14ac:dyDescent="0.2">
      <c r="A10397">
        <v>13089023506</v>
      </c>
      <c r="B10397" t="s">
        <v>908</v>
      </c>
      <c r="C10397">
        <v>2.7799999999999998E-2</v>
      </c>
    </row>
    <row r="10398" spans="1:3" x14ac:dyDescent="0.2">
      <c r="A10398">
        <v>48187210902</v>
      </c>
      <c r="B10398" t="s">
        <v>2771</v>
      </c>
      <c r="C10398">
        <v>2.7799999999999998E-2</v>
      </c>
    </row>
    <row r="10399" spans="1:3" x14ac:dyDescent="0.2">
      <c r="A10399">
        <v>9003405700</v>
      </c>
      <c r="B10399" t="s">
        <v>13756</v>
      </c>
      <c r="C10399">
        <v>2.7799999999999998E-2</v>
      </c>
    </row>
    <row r="10400" spans="1:3" x14ac:dyDescent="0.2">
      <c r="A10400">
        <v>48029111000</v>
      </c>
      <c r="B10400" t="s">
        <v>2118</v>
      </c>
      <c r="C10400">
        <v>2.7799999999999998E-2</v>
      </c>
    </row>
    <row r="10401" spans="1:3" x14ac:dyDescent="0.2">
      <c r="A10401">
        <v>42003462100</v>
      </c>
      <c r="B10401" t="s">
        <v>6589</v>
      </c>
      <c r="C10401">
        <v>2.7799999999999998E-2</v>
      </c>
    </row>
    <row r="10402" spans="1:3" x14ac:dyDescent="0.2">
      <c r="A10402">
        <v>21011970100</v>
      </c>
      <c r="B10402" t="s">
        <v>7852</v>
      </c>
      <c r="C10402">
        <v>2.7799999999999998E-2</v>
      </c>
    </row>
    <row r="10403" spans="1:3" x14ac:dyDescent="0.2">
      <c r="A10403">
        <v>5119002406</v>
      </c>
      <c r="B10403" t="s">
        <v>6219</v>
      </c>
      <c r="C10403">
        <v>2.7799999999999998E-2</v>
      </c>
    </row>
    <row r="10404" spans="1:3" x14ac:dyDescent="0.2">
      <c r="A10404">
        <v>28159950400</v>
      </c>
      <c r="B10404" t="s">
        <v>2905</v>
      </c>
      <c r="C10404">
        <v>2.7799999999999998E-2</v>
      </c>
    </row>
    <row r="10405" spans="1:3" x14ac:dyDescent="0.2">
      <c r="A10405">
        <v>48439113514</v>
      </c>
      <c r="B10405" t="s">
        <v>4414</v>
      </c>
      <c r="C10405">
        <v>2.7799999999999998E-2</v>
      </c>
    </row>
    <row r="10406" spans="1:3" x14ac:dyDescent="0.2">
      <c r="A10406">
        <v>45069960100</v>
      </c>
      <c r="B10406" t="s">
        <v>1748</v>
      </c>
      <c r="C10406">
        <v>2.7799999999999998E-2</v>
      </c>
    </row>
    <row r="10407" spans="1:3" x14ac:dyDescent="0.2">
      <c r="A10407">
        <v>48289950100</v>
      </c>
      <c r="B10407" t="s">
        <v>4779</v>
      </c>
      <c r="C10407">
        <v>2.7799999999999998E-2</v>
      </c>
    </row>
    <row r="10408" spans="1:3" x14ac:dyDescent="0.2">
      <c r="A10408">
        <v>37109070100</v>
      </c>
      <c r="B10408" t="s">
        <v>6209</v>
      </c>
      <c r="C10408">
        <v>2.7799999999999998E-2</v>
      </c>
    </row>
    <row r="10409" spans="1:3" x14ac:dyDescent="0.2">
      <c r="A10409">
        <v>13245010513</v>
      </c>
      <c r="B10409" t="s">
        <v>1403</v>
      </c>
      <c r="C10409">
        <v>2.7799999999999998E-2</v>
      </c>
    </row>
    <row r="10410" spans="1:3" x14ac:dyDescent="0.2">
      <c r="A10410">
        <v>36061022600</v>
      </c>
      <c r="B10410" t="s">
        <v>1886</v>
      </c>
      <c r="C10410">
        <v>2.7799999999999998E-2</v>
      </c>
    </row>
    <row r="10411" spans="1:3" x14ac:dyDescent="0.2">
      <c r="A10411">
        <v>55059001000</v>
      </c>
      <c r="B10411" t="s">
        <v>1642</v>
      </c>
      <c r="C10411">
        <v>2.7799999999999998E-2</v>
      </c>
    </row>
    <row r="10412" spans="1:3" x14ac:dyDescent="0.2">
      <c r="A10412">
        <v>18163001700</v>
      </c>
      <c r="B10412" t="s">
        <v>3244</v>
      </c>
      <c r="C10412">
        <v>2.7799999999999998E-2</v>
      </c>
    </row>
    <row r="10413" spans="1:3" x14ac:dyDescent="0.2">
      <c r="A10413">
        <v>13053020203</v>
      </c>
      <c r="B10413" t="s">
        <v>8881</v>
      </c>
      <c r="C10413">
        <v>2.7799999999999998E-2</v>
      </c>
    </row>
    <row r="10414" spans="1:3" x14ac:dyDescent="0.2">
      <c r="A10414">
        <v>34025805400</v>
      </c>
      <c r="B10414" t="s">
        <v>1671</v>
      </c>
      <c r="C10414">
        <v>2.7799999999999998E-2</v>
      </c>
    </row>
    <row r="10415" spans="1:3" x14ac:dyDescent="0.2">
      <c r="A10415">
        <v>6065046402</v>
      </c>
      <c r="B10415" t="s">
        <v>4635</v>
      </c>
      <c r="C10415">
        <v>2.7799999999999998E-2</v>
      </c>
    </row>
    <row r="10416" spans="1:3" x14ac:dyDescent="0.2">
      <c r="A10416">
        <v>32003003617</v>
      </c>
      <c r="B10416" t="s">
        <v>701</v>
      </c>
      <c r="C10416">
        <v>2.7799999999999998E-2</v>
      </c>
    </row>
    <row r="10417" spans="1:3" x14ac:dyDescent="0.2">
      <c r="A10417">
        <v>35049001205</v>
      </c>
      <c r="B10417" t="s">
        <v>2097</v>
      </c>
      <c r="C10417">
        <v>2.7799999999999998E-2</v>
      </c>
    </row>
    <row r="10418" spans="1:3" x14ac:dyDescent="0.2">
      <c r="A10418">
        <v>41051001801</v>
      </c>
      <c r="B10418" t="s">
        <v>4234</v>
      </c>
      <c r="C10418">
        <v>2.7799999999999998E-2</v>
      </c>
    </row>
    <row r="10419" spans="1:3" x14ac:dyDescent="0.2">
      <c r="A10419">
        <v>1015000600</v>
      </c>
      <c r="B10419" t="s">
        <v>619</v>
      </c>
      <c r="C10419">
        <v>2.7799999999999998E-2</v>
      </c>
    </row>
    <row r="10420" spans="1:3" x14ac:dyDescent="0.2">
      <c r="A10420">
        <v>12011060306</v>
      </c>
      <c r="B10420" t="s">
        <v>9810</v>
      </c>
      <c r="C10420">
        <v>2.7799999999999998E-2</v>
      </c>
    </row>
    <row r="10421" spans="1:3" x14ac:dyDescent="0.2">
      <c r="A10421">
        <v>40015162200</v>
      </c>
      <c r="B10421" t="s">
        <v>4894</v>
      </c>
      <c r="C10421">
        <v>2.7799999999999998E-2</v>
      </c>
    </row>
    <row r="10422" spans="1:3" x14ac:dyDescent="0.2">
      <c r="A10422">
        <v>27137001600</v>
      </c>
      <c r="B10422" t="s">
        <v>10021</v>
      </c>
      <c r="C10422">
        <v>2.7799999999999998E-2</v>
      </c>
    </row>
    <row r="10423" spans="1:3" x14ac:dyDescent="0.2">
      <c r="A10423">
        <v>21179930303</v>
      </c>
      <c r="B10423" t="s">
        <v>9562</v>
      </c>
      <c r="C10423">
        <v>2.7799999999999998E-2</v>
      </c>
    </row>
    <row r="10424" spans="1:3" x14ac:dyDescent="0.2">
      <c r="A10424">
        <v>42011002000</v>
      </c>
      <c r="B10424" t="s">
        <v>1285</v>
      </c>
      <c r="C10424">
        <v>2.7799999999999998E-2</v>
      </c>
    </row>
    <row r="10425" spans="1:3" x14ac:dyDescent="0.2">
      <c r="A10425">
        <v>42003551200</v>
      </c>
      <c r="B10425" t="s">
        <v>2605</v>
      </c>
      <c r="C10425">
        <v>2.7799999999999998E-2</v>
      </c>
    </row>
    <row r="10426" spans="1:3" x14ac:dyDescent="0.2">
      <c r="A10426">
        <v>48201333100</v>
      </c>
      <c r="B10426" t="s">
        <v>810</v>
      </c>
      <c r="C10426">
        <v>2.7799999999999998E-2</v>
      </c>
    </row>
    <row r="10427" spans="1:3" x14ac:dyDescent="0.2">
      <c r="A10427">
        <v>41035971900</v>
      </c>
      <c r="B10427" t="s">
        <v>4835</v>
      </c>
      <c r="C10427">
        <v>2.7799999999999998E-2</v>
      </c>
    </row>
    <row r="10428" spans="1:3" x14ac:dyDescent="0.2">
      <c r="A10428">
        <v>8001009322</v>
      </c>
      <c r="B10428" t="s">
        <v>4046</v>
      </c>
      <c r="C10428">
        <v>2.7799999999999998E-2</v>
      </c>
    </row>
    <row r="10429" spans="1:3" x14ac:dyDescent="0.2">
      <c r="A10429">
        <v>12009062302</v>
      </c>
      <c r="B10429" t="s">
        <v>8086</v>
      </c>
      <c r="C10429">
        <v>2.7799999999999998E-2</v>
      </c>
    </row>
    <row r="10430" spans="1:3" x14ac:dyDescent="0.2">
      <c r="A10430">
        <v>25017350600</v>
      </c>
      <c r="B10430" t="s">
        <v>19815</v>
      </c>
      <c r="C10430">
        <v>2.7799999999999998E-2</v>
      </c>
    </row>
    <row r="10431" spans="1:3" x14ac:dyDescent="0.2">
      <c r="A10431">
        <v>26121000601</v>
      </c>
      <c r="B10431" t="s">
        <v>647</v>
      </c>
      <c r="C10431">
        <v>2.7799999999999998E-2</v>
      </c>
    </row>
    <row r="10432" spans="1:3" x14ac:dyDescent="0.2">
      <c r="A10432">
        <v>48055960101</v>
      </c>
      <c r="B10432" t="s">
        <v>4004</v>
      </c>
      <c r="C10432">
        <v>2.7799999999999998E-2</v>
      </c>
    </row>
    <row r="10433" spans="1:3" x14ac:dyDescent="0.2">
      <c r="A10433">
        <v>22073010604</v>
      </c>
      <c r="B10433" t="s">
        <v>525</v>
      </c>
      <c r="C10433">
        <v>2.7799999999999998E-2</v>
      </c>
    </row>
    <row r="10434" spans="1:3" x14ac:dyDescent="0.2">
      <c r="A10434">
        <v>18031969200</v>
      </c>
      <c r="B10434" t="s">
        <v>7827</v>
      </c>
      <c r="C10434">
        <v>2.7799999999999998E-2</v>
      </c>
    </row>
    <row r="10435" spans="1:3" x14ac:dyDescent="0.2">
      <c r="A10435">
        <v>8059011803</v>
      </c>
      <c r="B10435" t="s">
        <v>10433</v>
      </c>
      <c r="C10435">
        <v>2.7799999999999998E-2</v>
      </c>
    </row>
    <row r="10436" spans="1:3" x14ac:dyDescent="0.2">
      <c r="A10436">
        <v>48201222200</v>
      </c>
      <c r="B10436" t="s">
        <v>3130</v>
      </c>
      <c r="C10436">
        <v>2.7699999999999999E-2</v>
      </c>
    </row>
    <row r="10437" spans="1:3" x14ac:dyDescent="0.2">
      <c r="A10437">
        <v>37051002200</v>
      </c>
      <c r="B10437" t="s">
        <v>1076</v>
      </c>
      <c r="C10437">
        <v>2.7699999999999999E-2</v>
      </c>
    </row>
    <row r="10438" spans="1:3" x14ac:dyDescent="0.2">
      <c r="A10438">
        <v>17193958000</v>
      </c>
      <c r="B10438" t="s">
        <v>11619</v>
      </c>
      <c r="C10438">
        <v>2.7699999999999999E-2</v>
      </c>
    </row>
    <row r="10439" spans="1:3" x14ac:dyDescent="0.2">
      <c r="A10439">
        <v>37077970400</v>
      </c>
      <c r="B10439" t="s">
        <v>5465</v>
      </c>
      <c r="C10439">
        <v>2.7699999999999999E-2</v>
      </c>
    </row>
    <row r="10440" spans="1:3" x14ac:dyDescent="0.2">
      <c r="A10440">
        <v>45015020713</v>
      </c>
      <c r="B10440" t="s">
        <v>1539</v>
      </c>
      <c r="C10440">
        <v>2.7699999999999999E-2</v>
      </c>
    </row>
    <row r="10441" spans="1:3" x14ac:dyDescent="0.2">
      <c r="A10441">
        <v>49049010108</v>
      </c>
      <c r="B10441" t="s">
        <v>11148</v>
      </c>
      <c r="C10441">
        <v>2.7699999999999999E-2</v>
      </c>
    </row>
    <row r="10442" spans="1:3" x14ac:dyDescent="0.2">
      <c r="A10442">
        <v>47063101000</v>
      </c>
      <c r="B10442" t="s">
        <v>8452</v>
      </c>
      <c r="C10442">
        <v>2.7699999999999999E-2</v>
      </c>
    </row>
    <row r="10443" spans="1:3" x14ac:dyDescent="0.2">
      <c r="A10443">
        <v>48073950200</v>
      </c>
      <c r="B10443" t="s">
        <v>9403</v>
      </c>
      <c r="C10443">
        <v>2.7699999999999999E-2</v>
      </c>
    </row>
    <row r="10444" spans="1:3" x14ac:dyDescent="0.2">
      <c r="A10444">
        <v>48067950200</v>
      </c>
      <c r="B10444" t="s">
        <v>4508</v>
      </c>
      <c r="C10444">
        <v>2.7699999999999999E-2</v>
      </c>
    </row>
    <row r="10445" spans="1:3" x14ac:dyDescent="0.2">
      <c r="A10445">
        <v>32003003637</v>
      </c>
      <c r="B10445" t="s">
        <v>701</v>
      </c>
      <c r="C10445">
        <v>2.7699999999999999E-2</v>
      </c>
    </row>
    <row r="10446" spans="1:3" x14ac:dyDescent="0.2">
      <c r="A10446">
        <v>6075016500</v>
      </c>
      <c r="B10446" t="s">
        <v>15507</v>
      </c>
      <c r="C10446">
        <v>2.7699999999999999E-2</v>
      </c>
    </row>
    <row r="10447" spans="1:3" x14ac:dyDescent="0.2">
      <c r="A10447">
        <v>47037011600</v>
      </c>
      <c r="B10447" t="s">
        <v>562</v>
      </c>
      <c r="C10447">
        <v>2.7699999999999999E-2</v>
      </c>
    </row>
    <row r="10448" spans="1:3" x14ac:dyDescent="0.2">
      <c r="A10448">
        <v>17165955900</v>
      </c>
      <c r="B10448" t="s">
        <v>7361</v>
      </c>
      <c r="C10448">
        <v>2.7699999999999999E-2</v>
      </c>
    </row>
    <row r="10449" spans="1:3" x14ac:dyDescent="0.2">
      <c r="A10449">
        <v>4019004310</v>
      </c>
      <c r="B10449" t="s">
        <v>1736</v>
      </c>
      <c r="C10449">
        <v>2.7699999999999999E-2</v>
      </c>
    </row>
    <row r="10450" spans="1:3" x14ac:dyDescent="0.2">
      <c r="A10450">
        <v>45051050700</v>
      </c>
      <c r="B10450" t="s">
        <v>2512</v>
      </c>
      <c r="C10450">
        <v>2.7699999999999999E-2</v>
      </c>
    </row>
    <row r="10451" spans="1:3" x14ac:dyDescent="0.2">
      <c r="A10451">
        <v>39035171204</v>
      </c>
      <c r="B10451" t="s">
        <v>3542</v>
      </c>
      <c r="C10451">
        <v>2.7699999999999999E-2</v>
      </c>
    </row>
    <row r="10452" spans="1:3" x14ac:dyDescent="0.2">
      <c r="A10452">
        <v>36055006800</v>
      </c>
      <c r="B10452" t="s">
        <v>2023</v>
      </c>
      <c r="C10452">
        <v>2.7699999999999999E-2</v>
      </c>
    </row>
    <row r="10453" spans="1:3" x14ac:dyDescent="0.2">
      <c r="A10453">
        <v>34013011300</v>
      </c>
      <c r="B10453" t="s">
        <v>1262</v>
      </c>
      <c r="C10453">
        <v>2.7699999999999999E-2</v>
      </c>
    </row>
    <row r="10454" spans="1:3" x14ac:dyDescent="0.2">
      <c r="A10454">
        <v>12017451000</v>
      </c>
      <c r="B10454" t="s">
        <v>7069</v>
      </c>
      <c r="C10454">
        <v>2.7699999999999999E-2</v>
      </c>
    </row>
    <row r="10455" spans="1:3" x14ac:dyDescent="0.2">
      <c r="A10455">
        <v>48451000700</v>
      </c>
      <c r="B10455" t="s">
        <v>2439</v>
      </c>
      <c r="C10455">
        <v>2.7699999999999999E-2</v>
      </c>
    </row>
    <row r="10456" spans="1:3" x14ac:dyDescent="0.2">
      <c r="A10456">
        <v>26163518000</v>
      </c>
      <c r="B10456" t="s">
        <v>4392</v>
      </c>
      <c r="C10456">
        <v>2.7699999999999999E-2</v>
      </c>
    </row>
    <row r="10457" spans="1:3" x14ac:dyDescent="0.2">
      <c r="A10457">
        <v>1045021200</v>
      </c>
      <c r="B10457" t="s">
        <v>5031</v>
      </c>
      <c r="C10457">
        <v>2.7699999999999999E-2</v>
      </c>
    </row>
    <row r="10458" spans="1:3" x14ac:dyDescent="0.2">
      <c r="A10458">
        <v>28099010500</v>
      </c>
      <c r="B10458" t="s">
        <v>1413</v>
      </c>
      <c r="C10458">
        <v>2.7699999999999999E-2</v>
      </c>
    </row>
    <row r="10459" spans="1:3" x14ac:dyDescent="0.2">
      <c r="A10459">
        <v>13151070111</v>
      </c>
      <c r="B10459" t="s">
        <v>2344</v>
      </c>
      <c r="C10459">
        <v>2.7699999999999999E-2</v>
      </c>
    </row>
    <row r="10460" spans="1:3" x14ac:dyDescent="0.2">
      <c r="A10460">
        <v>26163537600</v>
      </c>
      <c r="B10460" t="s">
        <v>535</v>
      </c>
      <c r="C10460">
        <v>2.7699999999999999E-2</v>
      </c>
    </row>
    <row r="10461" spans="1:3" x14ac:dyDescent="0.2">
      <c r="A10461">
        <v>29510115300</v>
      </c>
      <c r="B10461" t="s">
        <v>3222</v>
      </c>
      <c r="C10461">
        <v>2.7699999999999999E-2</v>
      </c>
    </row>
    <row r="10462" spans="1:3" x14ac:dyDescent="0.2">
      <c r="A10462">
        <v>12099002005</v>
      </c>
      <c r="B10462" t="s">
        <v>10374</v>
      </c>
      <c r="C10462">
        <v>2.7699999999999999E-2</v>
      </c>
    </row>
    <row r="10463" spans="1:3" x14ac:dyDescent="0.2">
      <c r="A10463">
        <v>34013006800</v>
      </c>
      <c r="B10463" t="s">
        <v>2427</v>
      </c>
      <c r="C10463">
        <v>2.7699999999999999E-2</v>
      </c>
    </row>
    <row r="10464" spans="1:3" x14ac:dyDescent="0.2">
      <c r="A10464">
        <v>40145030403</v>
      </c>
      <c r="B10464" t="s">
        <v>792</v>
      </c>
      <c r="C10464">
        <v>2.7699999999999999E-2</v>
      </c>
    </row>
    <row r="10465" spans="1:3" x14ac:dyDescent="0.2">
      <c r="A10465">
        <v>34017004900</v>
      </c>
      <c r="B10465" t="s">
        <v>2643</v>
      </c>
      <c r="C10465">
        <v>2.7699999999999999E-2</v>
      </c>
    </row>
    <row r="10466" spans="1:3" x14ac:dyDescent="0.2">
      <c r="A10466">
        <v>34033020200</v>
      </c>
      <c r="B10466" t="s">
        <v>4586</v>
      </c>
      <c r="C10466">
        <v>2.7699999999999999E-2</v>
      </c>
    </row>
    <row r="10467" spans="1:3" x14ac:dyDescent="0.2">
      <c r="A10467">
        <v>36043011100</v>
      </c>
      <c r="B10467" t="s">
        <v>12637</v>
      </c>
      <c r="C10467">
        <v>2.7699999999999999E-2</v>
      </c>
    </row>
    <row r="10468" spans="1:3" x14ac:dyDescent="0.2">
      <c r="A10468">
        <v>12109021103</v>
      </c>
      <c r="B10468" t="s">
        <v>2764</v>
      </c>
      <c r="C10468">
        <v>2.7699999999999999E-2</v>
      </c>
    </row>
    <row r="10469" spans="1:3" x14ac:dyDescent="0.2">
      <c r="A10469">
        <v>48113005200</v>
      </c>
      <c r="B10469" t="s">
        <v>1025</v>
      </c>
      <c r="C10469">
        <v>2.7699999999999999E-2</v>
      </c>
    </row>
    <row r="10470" spans="1:3" x14ac:dyDescent="0.2">
      <c r="A10470">
        <v>34013010700</v>
      </c>
      <c r="B10470" t="s">
        <v>1262</v>
      </c>
      <c r="C10470">
        <v>2.7699999999999999E-2</v>
      </c>
    </row>
    <row r="10471" spans="1:3" x14ac:dyDescent="0.2">
      <c r="A10471">
        <v>37081013601</v>
      </c>
      <c r="B10471" t="s">
        <v>1151</v>
      </c>
      <c r="C10471">
        <v>2.7699999999999999E-2</v>
      </c>
    </row>
    <row r="10472" spans="1:3" x14ac:dyDescent="0.2">
      <c r="A10472">
        <v>32003007800</v>
      </c>
      <c r="B10472" t="s">
        <v>759</v>
      </c>
      <c r="C10472">
        <v>2.7699999999999999E-2</v>
      </c>
    </row>
    <row r="10473" spans="1:3" x14ac:dyDescent="0.2">
      <c r="A10473">
        <v>6077002402</v>
      </c>
      <c r="B10473" t="s">
        <v>2320</v>
      </c>
      <c r="C10473">
        <v>2.7699999999999999E-2</v>
      </c>
    </row>
    <row r="10474" spans="1:3" x14ac:dyDescent="0.2">
      <c r="A10474">
        <v>22017024201</v>
      </c>
      <c r="B10474" t="s">
        <v>4562</v>
      </c>
      <c r="C10474">
        <v>2.7699999999999999E-2</v>
      </c>
    </row>
    <row r="10475" spans="1:3" x14ac:dyDescent="0.2">
      <c r="A10475">
        <v>48201343600</v>
      </c>
      <c r="B10475" t="s">
        <v>6420</v>
      </c>
      <c r="C10475">
        <v>2.7699999999999999E-2</v>
      </c>
    </row>
    <row r="10476" spans="1:3" x14ac:dyDescent="0.2">
      <c r="A10476">
        <v>55079009500</v>
      </c>
      <c r="B10476" t="s">
        <v>12804</v>
      </c>
      <c r="C10476">
        <v>2.7699999999999999E-2</v>
      </c>
    </row>
    <row r="10477" spans="1:3" x14ac:dyDescent="0.2">
      <c r="A10477">
        <v>37183051000</v>
      </c>
      <c r="B10477" t="s">
        <v>3143</v>
      </c>
      <c r="C10477">
        <v>2.7699999999999999E-2</v>
      </c>
    </row>
    <row r="10478" spans="1:3" x14ac:dyDescent="0.2">
      <c r="A10478">
        <v>6037554204</v>
      </c>
      <c r="B10478" t="s">
        <v>5944</v>
      </c>
      <c r="C10478">
        <v>2.7699999999999999E-2</v>
      </c>
    </row>
    <row r="10479" spans="1:3" x14ac:dyDescent="0.2">
      <c r="A10479">
        <v>6037553502</v>
      </c>
      <c r="B10479" t="s">
        <v>5356</v>
      </c>
      <c r="C10479">
        <v>2.7699999999999999E-2</v>
      </c>
    </row>
    <row r="10480" spans="1:3" x14ac:dyDescent="0.2">
      <c r="A10480">
        <v>12057012104</v>
      </c>
      <c r="B10480" t="s">
        <v>5643</v>
      </c>
      <c r="C10480">
        <v>2.7699999999999999E-2</v>
      </c>
    </row>
    <row r="10481" spans="1:3" x14ac:dyDescent="0.2">
      <c r="A10481">
        <v>48199030700</v>
      </c>
      <c r="B10481" t="s">
        <v>5964</v>
      </c>
      <c r="C10481">
        <v>2.7699999999999999E-2</v>
      </c>
    </row>
    <row r="10482" spans="1:3" x14ac:dyDescent="0.2">
      <c r="A10482">
        <v>45027960300</v>
      </c>
      <c r="B10482" t="s">
        <v>4707</v>
      </c>
      <c r="C10482">
        <v>2.7699999999999999E-2</v>
      </c>
    </row>
    <row r="10483" spans="1:3" x14ac:dyDescent="0.2">
      <c r="A10483">
        <v>6085503108</v>
      </c>
      <c r="B10483" t="s">
        <v>6487</v>
      </c>
      <c r="C10483">
        <v>2.7699999999999999E-2</v>
      </c>
    </row>
    <row r="10484" spans="1:3" x14ac:dyDescent="0.2">
      <c r="A10484">
        <v>36023970600</v>
      </c>
      <c r="B10484" t="s">
        <v>12640</v>
      </c>
      <c r="C10484">
        <v>2.7699999999999999E-2</v>
      </c>
    </row>
    <row r="10485" spans="1:3" x14ac:dyDescent="0.2">
      <c r="A10485">
        <v>10003002400</v>
      </c>
      <c r="B10485" t="s">
        <v>8139</v>
      </c>
      <c r="C10485">
        <v>2.7699999999999999E-2</v>
      </c>
    </row>
    <row r="10486" spans="1:3" x14ac:dyDescent="0.2">
      <c r="A10486">
        <v>24005430200</v>
      </c>
      <c r="B10486" t="s">
        <v>299</v>
      </c>
      <c r="C10486">
        <v>2.7699999999999999E-2</v>
      </c>
    </row>
    <row r="10487" spans="1:3" x14ac:dyDescent="0.2">
      <c r="A10487">
        <v>28089030900</v>
      </c>
      <c r="B10487" t="s">
        <v>550</v>
      </c>
      <c r="C10487">
        <v>2.7699999999999999E-2</v>
      </c>
    </row>
    <row r="10488" spans="1:3" x14ac:dyDescent="0.2">
      <c r="A10488">
        <v>51790000600</v>
      </c>
      <c r="B10488" t="s">
        <v>5558</v>
      </c>
      <c r="C10488">
        <v>2.7699999999999999E-2</v>
      </c>
    </row>
    <row r="10489" spans="1:3" x14ac:dyDescent="0.2">
      <c r="A10489">
        <v>21231920300</v>
      </c>
      <c r="B10489" t="s">
        <v>6075</v>
      </c>
      <c r="C10489">
        <v>2.7699999999999999E-2</v>
      </c>
    </row>
    <row r="10490" spans="1:3" x14ac:dyDescent="0.2">
      <c r="A10490">
        <v>28049002300</v>
      </c>
      <c r="B10490" t="s">
        <v>495</v>
      </c>
      <c r="C10490">
        <v>2.7699999999999999E-2</v>
      </c>
    </row>
    <row r="10491" spans="1:3" x14ac:dyDescent="0.2">
      <c r="A10491">
        <v>4013082208</v>
      </c>
      <c r="B10491" t="s">
        <v>2105</v>
      </c>
      <c r="C10491">
        <v>2.7699999999999999E-2</v>
      </c>
    </row>
    <row r="10492" spans="1:3" x14ac:dyDescent="0.2">
      <c r="A10492">
        <v>48479001810</v>
      </c>
      <c r="B10492" t="s">
        <v>7317</v>
      </c>
      <c r="C10492">
        <v>2.7699999999999999E-2</v>
      </c>
    </row>
    <row r="10493" spans="1:3" x14ac:dyDescent="0.2">
      <c r="A10493">
        <v>21161960200</v>
      </c>
      <c r="B10493" t="s">
        <v>9585</v>
      </c>
      <c r="C10493">
        <v>2.7699999999999999E-2</v>
      </c>
    </row>
    <row r="10494" spans="1:3" x14ac:dyDescent="0.2">
      <c r="A10494">
        <v>12091022001</v>
      </c>
      <c r="B10494" t="s">
        <v>5152</v>
      </c>
      <c r="C10494">
        <v>2.7699999999999999E-2</v>
      </c>
    </row>
    <row r="10495" spans="1:3" x14ac:dyDescent="0.2">
      <c r="A10495">
        <v>5061950300</v>
      </c>
      <c r="B10495" t="s">
        <v>3347</v>
      </c>
      <c r="C10495">
        <v>2.7699999999999999E-2</v>
      </c>
    </row>
    <row r="10496" spans="1:3" x14ac:dyDescent="0.2">
      <c r="A10496">
        <v>48463950300</v>
      </c>
      <c r="B10496" t="s">
        <v>2664</v>
      </c>
      <c r="C10496">
        <v>2.7699999999999999E-2</v>
      </c>
    </row>
    <row r="10497" spans="1:3" x14ac:dyDescent="0.2">
      <c r="A10497">
        <v>26145011500</v>
      </c>
      <c r="B10497" t="s">
        <v>7499</v>
      </c>
      <c r="C10497">
        <v>2.7699999999999999E-2</v>
      </c>
    </row>
    <row r="10498" spans="1:3" x14ac:dyDescent="0.2">
      <c r="A10498">
        <v>22119031500</v>
      </c>
      <c r="B10498" t="s">
        <v>5684</v>
      </c>
      <c r="C10498">
        <v>2.76E-2</v>
      </c>
    </row>
    <row r="10499" spans="1:3" x14ac:dyDescent="0.2">
      <c r="A10499">
        <v>17031243200</v>
      </c>
      <c r="B10499" t="s">
        <v>1526</v>
      </c>
      <c r="C10499">
        <v>2.76E-2</v>
      </c>
    </row>
    <row r="10500" spans="1:3" x14ac:dyDescent="0.2">
      <c r="A10500">
        <v>12011060203</v>
      </c>
      <c r="B10500" t="s">
        <v>5979</v>
      </c>
      <c r="C10500">
        <v>2.76E-2</v>
      </c>
    </row>
    <row r="10501" spans="1:3" x14ac:dyDescent="0.2">
      <c r="A10501">
        <v>51710000202</v>
      </c>
      <c r="B10501" t="s">
        <v>5050</v>
      </c>
      <c r="C10501">
        <v>2.76E-2</v>
      </c>
    </row>
    <row r="10502" spans="1:3" x14ac:dyDescent="0.2">
      <c r="A10502">
        <v>51193010400</v>
      </c>
      <c r="B10502" t="s">
        <v>8551</v>
      </c>
      <c r="C10502">
        <v>2.76E-2</v>
      </c>
    </row>
    <row r="10503" spans="1:3" x14ac:dyDescent="0.2">
      <c r="A10503">
        <v>13055010200</v>
      </c>
      <c r="B10503" t="s">
        <v>5410</v>
      </c>
      <c r="C10503">
        <v>2.76E-2</v>
      </c>
    </row>
    <row r="10504" spans="1:3" x14ac:dyDescent="0.2">
      <c r="A10504">
        <v>9011690300</v>
      </c>
      <c r="B10504" t="s">
        <v>4213</v>
      </c>
      <c r="C10504">
        <v>2.76E-2</v>
      </c>
    </row>
    <row r="10505" spans="1:3" x14ac:dyDescent="0.2">
      <c r="A10505">
        <v>36119000600</v>
      </c>
      <c r="B10505" t="s">
        <v>3165</v>
      </c>
      <c r="C10505">
        <v>2.76E-2</v>
      </c>
    </row>
    <row r="10506" spans="1:3" x14ac:dyDescent="0.2">
      <c r="A10506">
        <v>29095011900</v>
      </c>
      <c r="B10506" t="s">
        <v>2478</v>
      </c>
      <c r="C10506">
        <v>2.76E-2</v>
      </c>
    </row>
    <row r="10507" spans="1:3" x14ac:dyDescent="0.2">
      <c r="A10507">
        <v>20177000900</v>
      </c>
      <c r="B10507" t="s">
        <v>5179</v>
      </c>
      <c r="C10507">
        <v>2.76E-2</v>
      </c>
    </row>
    <row r="10508" spans="1:3" x14ac:dyDescent="0.2">
      <c r="A10508">
        <v>12005002705</v>
      </c>
      <c r="B10508" t="s">
        <v>16215</v>
      </c>
      <c r="C10508">
        <v>2.76E-2</v>
      </c>
    </row>
    <row r="10509" spans="1:3" x14ac:dyDescent="0.2">
      <c r="A10509">
        <v>8005006200</v>
      </c>
      <c r="B10509" t="s">
        <v>7426</v>
      </c>
      <c r="C10509">
        <v>2.76E-2</v>
      </c>
    </row>
    <row r="10510" spans="1:3" x14ac:dyDescent="0.2">
      <c r="A10510">
        <v>51760010200</v>
      </c>
      <c r="B10510" t="s">
        <v>1405</v>
      </c>
      <c r="C10510">
        <v>2.76E-2</v>
      </c>
    </row>
    <row r="10511" spans="1:3" x14ac:dyDescent="0.2">
      <c r="A10511">
        <v>28075010201</v>
      </c>
      <c r="B10511" t="s">
        <v>6087</v>
      </c>
      <c r="C10511">
        <v>2.76E-2</v>
      </c>
    </row>
    <row r="10512" spans="1:3" x14ac:dyDescent="0.2">
      <c r="A10512">
        <v>48213951400</v>
      </c>
      <c r="B10512" t="s">
        <v>6482</v>
      </c>
      <c r="C10512">
        <v>2.76E-2</v>
      </c>
    </row>
    <row r="10513" spans="1:3" x14ac:dyDescent="0.2">
      <c r="A10513">
        <v>12099004402</v>
      </c>
      <c r="B10513" t="s">
        <v>3406</v>
      </c>
      <c r="C10513">
        <v>2.76E-2</v>
      </c>
    </row>
    <row r="10514" spans="1:3" x14ac:dyDescent="0.2">
      <c r="A10514">
        <v>48219950100</v>
      </c>
      <c r="B10514" t="s">
        <v>5278</v>
      </c>
      <c r="C10514">
        <v>2.76E-2</v>
      </c>
    </row>
    <row r="10515" spans="1:3" x14ac:dyDescent="0.2">
      <c r="A10515">
        <v>48479000101</v>
      </c>
      <c r="B10515" t="s">
        <v>1864</v>
      </c>
      <c r="C10515">
        <v>2.76E-2</v>
      </c>
    </row>
    <row r="10516" spans="1:3" x14ac:dyDescent="0.2">
      <c r="A10516">
        <v>12057010203</v>
      </c>
      <c r="B10516" t="s">
        <v>3915</v>
      </c>
      <c r="C10516">
        <v>2.76E-2</v>
      </c>
    </row>
    <row r="10517" spans="1:3" x14ac:dyDescent="0.2">
      <c r="A10517">
        <v>29189210702</v>
      </c>
      <c r="B10517" t="s">
        <v>613</v>
      </c>
      <c r="C10517">
        <v>2.76E-2</v>
      </c>
    </row>
    <row r="10518" spans="1:3" x14ac:dyDescent="0.2">
      <c r="A10518">
        <v>22001960700</v>
      </c>
      <c r="B10518" t="s">
        <v>4748</v>
      </c>
      <c r="C10518">
        <v>2.76E-2</v>
      </c>
    </row>
    <row r="10519" spans="1:3" x14ac:dyDescent="0.2">
      <c r="A10519">
        <v>48113013626</v>
      </c>
      <c r="B10519" t="s">
        <v>3955</v>
      </c>
      <c r="C10519">
        <v>2.76E-2</v>
      </c>
    </row>
    <row r="10520" spans="1:3" x14ac:dyDescent="0.2">
      <c r="A10520">
        <v>13281960300</v>
      </c>
      <c r="B10520" t="s">
        <v>12118</v>
      </c>
      <c r="C10520">
        <v>2.76E-2</v>
      </c>
    </row>
    <row r="10521" spans="1:3" x14ac:dyDescent="0.2">
      <c r="A10521">
        <v>34039039400</v>
      </c>
      <c r="B10521" t="s">
        <v>2493</v>
      </c>
      <c r="C10521">
        <v>2.76E-2</v>
      </c>
    </row>
    <row r="10522" spans="1:3" x14ac:dyDescent="0.2">
      <c r="A10522">
        <v>47063100200</v>
      </c>
      <c r="B10522" t="s">
        <v>2013</v>
      </c>
      <c r="C10522">
        <v>2.76E-2</v>
      </c>
    </row>
    <row r="10523" spans="1:3" x14ac:dyDescent="0.2">
      <c r="A10523">
        <v>26127011000</v>
      </c>
      <c r="B10523" t="s">
        <v>15129</v>
      </c>
      <c r="C10523">
        <v>2.76E-2</v>
      </c>
    </row>
    <row r="10524" spans="1:3" x14ac:dyDescent="0.2">
      <c r="A10524">
        <v>13089022800</v>
      </c>
      <c r="B10524" t="s">
        <v>11965</v>
      </c>
      <c r="C10524">
        <v>2.76E-2</v>
      </c>
    </row>
    <row r="10525" spans="1:3" x14ac:dyDescent="0.2">
      <c r="A10525">
        <v>13279970300</v>
      </c>
      <c r="B10525" t="s">
        <v>3798</v>
      </c>
      <c r="C10525">
        <v>2.76E-2</v>
      </c>
    </row>
    <row r="10526" spans="1:3" x14ac:dyDescent="0.2">
      <c r="A10526">
        <v>39015951400</v>
      </c>
      <c r="B10526" t="s">
        <v>11845</v>
      </c>
      <c r="C10526">
        <v>2.76E-2</v>
      </c>
    </row>
    <row r="10527" spans="1:3" x14ac:dyDescent="0.2">
      <c r="A10527">
        <v>36047068200</v>
      </c>
      <c r="B10527" t="s">
        <v>1662</v>
      </c>
      <c r="C10527">
        <v>2.76E-2</v>
      </c>
    </row>
    <row r="10528" spans="1:3" x14ac:dyDescent="0.2">
      <c r="A10528">
        <v>18097340500</v>
      </c>
      <c r="B10528" t="s">
        <v>4306</v>
      </c>
      <c r="C10528">
        <v>2.76E-2</v>
      </c>
    </row>
    <row r="10529" spans="1:3" x14ac:dyDescent="0.2">
      <c r="A10529">
        <v>13255160700</v>
      </c>
      <c r="B10529" t="s">
        <v>629</v>
      </c>
      <c r="C10529">
        <v>2.76E-2</v>
      </c>
    </row>
    <row r="10530" spans="1:3" x14ac:dyDescent="0.2">
      <c r="A10530">
        <v>32003002823</v>
      </c>
      <c r="B10530" t="s">
        <v>759</v>
      </c>
      <c r="C10530">
        <v>2.76E-2</v>
      </c>
    </row>
    <row r="10531" spans="1:3" x14ac:dyDescent="0.2">
      <c r="A10531">
        <v>39061008300</v>
      </c>
      <c r="B10531" t="s">
        <v>1354</v>
      </c>
      <c r="C10531">
        <v>2.76E-2</v>
      </c>
    </row>
    <row r="10532" spans="1:3" x14ac:dyDescent="0.2">
      <c r="A10532">
        <v>6001410200</v>
      </c>
      <c r="B10532" t="s">
        <v>6259</v>
      </c>
      <c r="C10532">
        <v>2.76E-2</v>
      </c>
    </row>
    <row r="10533" spans="1:3" x14ac:dyDescent="0.2">
      <c r="A10533">
        <v>25025090300</v>
      </c>
      <c r="B10533" t="s">
        <v>4480</v>
      </c>
      <c r="C10533">
        <v>2.76E-2</v>
      </c>
    </row>
    <row r="10534" spans="1:3" x14ac:dyDescent="0.2">
      <c r="A10534">
        <v>42003562500</v>
      </c>
      <c r="B10534" t="s">
        <v>6578</v>
      </c>
      <c r="C10534">
        <v>2.76E-2</v>
      </c>
    </row>
    <row r="10535" spans="1:3" x14ac:dyDescent="0.2">
      <c r="A10535">
        <v>45059920202</v>
      </c>
      <c r="B10535" t="s">
        <v>3558</v>
      </c>
      <c r="C10535">
        <v>2.76E-2</v>
      </c>
    </row>
    <row r="10536" spans="1:3" x14ac:dyDescent="0.2">
      <c r="A10536">
        <v>12095013510</v>
      </c>
      <c r="B10536" t="s">
        <v>18664</v>
      </c>
      <c r="C10536">
        <v>2.76E-2</v>
      </c>
    </row>
    <row r="10537" spans="1:3" x14ac:dyDescent="0.2">
      <c r="A10537">
        <v>49035103100</v>
      </c>
      <c r="B10537" t="s">
        <v>6513</v>
      </c>
      <c r="C10537">
        <v>2.76E-2</v>
      </c>
    </row>
    <row r="10538" spans="1:3" x14ac:dyDescent="0.2">
      <c r="A10538">
        <v>10003002500</v>
      </c>
      <c r="B10538" t="s">
        <v>529</v>
      </c>
      <c r="C10538">
        <v>2.76E-2</v>
      </c>
    </row>
    <row r="10539" spans="1:3" x14ac:dyDescent="0.2">
      <c r="A10539">
        <v>5051010600</v>
      </c>
      <c r="B10539" t="s">
        <v>2388</v>
      </c>
      <c r="C10539">
        <v>2.76E-2</v>
      </c>
    </row>
    <row r="10540" spans="1:3" x14ac:dyDescent="0.2">
      <c r="A10540">
        <v>6019007802</v>
      </c>
      <c r="B10540" t="s">
        <v>8785</v>
      </c>
      <c r="C10540">
        <v>2.76E-2</v>
      </c>
    </row>
    <row r="10541" spans="1:3" x14ac:dyDescent="0.2">
      <c r="A10541">
        <v>36005040400</v>
      </c>
      <c r="B10541" t="s">
        <v>1194</v>
      </c>
      <c r="C10541">
        <v>2.76E-2</v>
      </c>
    </row>
    <row r="10542" spans="1:3" x14ac:dyDescent="0.2">
      <c r="A10542">
        <v>47037019003</v>
      </c>
      <c r="B10542" t="s">
        <v>7019</v>
      </c>
      <c r="C10542">
        <v>2.76E-2</v>
      </c>
    </row>
    <row r="10543" spans="1:3" x14ac:dyDescent="0.2">
      <c r="A10543">
        <v>8041007900</v>
      </c>
      <c r="B10543" t="s">
        <v>10612</v>
      </c>
      <c r="C10543">
        <v>2.76E-2</v>
      </c>
    </row>
    <row r="10544" spans="1:3" x14ac:dyDescent="0.2">
      <c r="A10544">
        <v>9003473602</v>
      </c>
      <c r="B10544" t="s">
        <v>4618</v>
      </c>
      <c r="C10544">
        <v>2.76E-2</v>
      </c>
    </row>
    <row r="10545" spans="1:3" x14ac:dyDescent="0.2">
      <c r="A10545">
        <v>22059970200</v>
      </c>
      <c r="B10545" t="s">
        <v>4623</v>
      </c>
      <c r="C10545">
        <v>2.76E-2</v>
      </c>
    </row>
    <row r="10546" spans="1:3" x14ac:dyDescent="0.2">
      <c r="A10546">
        <v>36061020102</v>
      </c>
      <c r="B10546" t="s">
        <v>1886</v>
      </c>
      <c r="C10546">
        <v>2.76E-2</v>
      </c>
    </row>
    <row r="10547" spans="1:3" x14ac:dyDescent="0.2">
      <c r="A10547">
        <v>51700032226</v>
      </c>
      <c r="B10547" t="s">
        <v>3471</v>
      </c>
      <c r="C10547">
        <v>2.76E-2</v>
      </c>
    </row>
    <row r="10548" spans="1:3" x14ac:dyDescent="0.2">
      <c r="A10548">
        <v>48215020201</v>
      </c>
      <c r="B10548" t="s">
        <v>3196</v>
      </c>
      <c r="C10548">
        <v>2.76E-2</v>
      </c>
    </row>
    <row r="10549" spans="1:3" x14ac:dyDescent="0.2">
      <c r="A10549">
        <v>45081960300</v>
      </c>
      <c r="B10549" t="s">
        <v>12149</v>
      </c>
      <c r="C10549">
        <v>2.76E-2</v>
      </c>
    </row>
    <row r="10550" spans="1:3" x14ac:dyDescent="0.2">
      <c r="A10550">
        <v>28029950100</v>
      </c>
      <c r="B10550" t="s">
        <v>2896</v>
      </c>
      <c r="C10550">
        <v>2.76E-2</v>
      </c>
    </row>
    <row r="10551" spans="1:3" x14ac:dyDescent="0.2">
      <c r="A10551">
        <v>35031944000</v>
      </c>
      <c r="B10551" t="s">
        <v>3147</v>
      </c>
      <c r="C10551">
        <v>2.75E-2</v>
      </c>
    </row>
    <row r="10552" spans="1:3" x14ac:dyDescent="0.2">
      <c r="A10552">
        <v>48453001402</v>
      </c>
      <c r="B10552" t="s">
        <v>15992</v>
      </c>
      <c r="C10552">
        <v>2.75E-2</v>
      </c>
    </row>
    <row r="10553" spans="1:3" x14ac:dyDescent="0.2">
      <c r="A10553">
        <v>13215010605</v>
      </c>
      <c r="B10553" t="s">
        <v>606</v>
      </c>
      <c r="C10553">
        <v>2.75E-2</v>
      </c>
    </row>
    <row r="10554" spans="1:3" x14ac:dyDescent="0.2">
      <c r="A10554">
        <v>39061006100</v>
      </c>
      <c r="B10554" t="s">
        <v>4528</v>
      </c>
      <c r="C10554">
        <v>2.75E-2</v>
      </c>
    </row>
    <row r="10555" spans="1:3" x14ac:dyDescent="0.2">
      <c r="A10555">
        <v>1015001201</v>
      </c>
      <c r="B10555" t="s">
        <v>4940</v>
      </c>
      <c r="C10555">
        <v>2.75E-2</v>
      </c>
    </row>
    <row r="10556" spans="1:3" x14ac:dyDescent="0.2">
      <c r="A10556">
        <v>53073000600</v>
      </c>
      <c r="B10556" t="s">
        <v>12752</v>
      </c>
      <c r="C10556">
        <v>2.75E-2</v>
      </c>
    </row>
    <row r="10557" spans="1:3" x14ac:dyDescent="0.2">
      <c r="A10557">
        <v>22055001903</v>
      </c>
      <c r="B10557" t="s">
        <v>7715</v>
      </c>
      <c r="C10557">
        <v>2.75E-2</v>
      </c>
    </row>
    <row r="10558" spans="1:3" x14ac:dyDescent="0.2">
      <c r="A10558">
        <v>6037269904</v>
      </c>
      <c r="B10558" t="s">
        <v>10665</v>
      </c>
      <c r="C10558">
        <v>2.75E-2</v>
      </c>
    </row>
    <row r="10559" spans="1:3" x14ac:dyDescent="0.2">
      <c r="A10559">
        <v>48121021743</v>
      </c>
      <c r="B10559" t="s">
        <v>7171</v>
      </c>
      <c r="C10559">
        <v>2.75E-2</v>
      </c>
    </row>
    <row r="10560" spans="1:3" x14ac:dyDescent="0.2">
      <c r="A10560">
        <v>48157671100</v>
      </c>
      <c r="B10560" t="s">
        <v>9955</v>
      </c>
      <c r="C10560">
        <v>2.75E-2</v>
      </c>
    </row>
    <row r="10561" spans="1:3" x14ac:dyDescent="0.2">
      <c r="A10561">
        <v>51810046013</v>
      </c>
      <c r="B10561" t="s">
        <v>7667</v>
      </c>
      <c r="C10561">
        <v>2.75E-2</v>
      </c>
    </row>
    <row r="10562" spans="1:3" x14ac:dyDescent="0.2">
      <c r="A10562">
        <v>17197882100</v>
      </c>
      <c r="B10562" t="s">
        <v>5170</v>
      </c>
      <c r="C10562">
        <v>2.75E-2</v>
      </c>
    </row>
    <row r="10563" spans="1:3" x14ac:dyDescent="0.2">
      <c r="A10563">
        <v>45061920302</v>
      </c>
      <c r="B10563" t="s">
        <v>1819</v>
      </c>
      <c r="C10563">
        <v>2.75E-2</v>
      </c>
    </row>
    <row r="10564" spans="1:3" x14ac:dyDescent="0.2">
      <c r="A10564">
        <v>17031839000</v>
      </c>
      <c r="B10564" t="s">
        <v>14148</v>
      </c>
      <c r="C10564">
        <v>2.75E-2</v>
      </c>
    </row>
    <row r="10565" spans="1:3" x14ac:dyDescent="0.2">
      <c r="A10565">
        <v>35061970901</v>
      </c>
      <c r="B10565" t="s">
        <v>4680</v>
      </c>
      <c r="C10565">
        <v>2.75E-2</v>
      </c>
    </row>
    <row r="10566" spans="1:3" x14ac:dyDescent="0.2">
      <c r="A10566">
        <v>8005007702</v>
      </c>
      <c r="B10566" t="s">
        <v>7362</v>
      </c>
      <c r="C10566">
        <v>2.75E-2</v>
      </c>
    </row>
    <row r="10567" spans="1:3" x14ac:dyDescent="0.2">
      <c r="A10567">
        <v>51177020204</v>
      </c>
      <c r="B10567" t="s">
        <v>3071</v>
      </c>
      <c r="C10567">
        <v>2.75E-2</v>
      </c>
    </row>
    <row r="10568" spans="1:3" x14ac:dyDescent="0.2">
      <c r="A10568">
        <v>24025302400</v>
      </c>
      <c r="B10568" t="s">
        <v>6509</v>
      </c>
      <c r="C10568">
        <v>2.75E-2</v>
      </c>
    </row>
    <row r="10569" spans="1:3" x14ac:dyDescent="0.2">
      <c r="A10569">
        <v>6001402200</v>
      </c>
      <c r="B10569" t="s">
        <v>4725</v>
      </c>
      <c r="C10569">
        <v>2.75E-2</v>
      </c>
    </row>
    <row r="10570" spans="1:3" x14ac:dyDescent="0.2">
      <c r="A10570">
        <v>48085032004</v>
      </c>
      <c r="B10570" t="s">
        <v>10789</v>
      </c>
      <c r="C10570">
        <v>2.75E-2</v>
      </c>
    </row>
    <row r="10571" spans="1:3" x14ac:dyDescent="0.2">
      <c r="A10571">
        <v>12091023306</v>
      </c>
      <c r="B10571" t="s">
        <v>11435</v>
      </c>
      <c r="C10571">
        <v>2.75E-2</v>
      </c>
    </row>
    <row r="10572" spans="1:3" x14ac:dyDescent="0.2">
      <c r="A10572">
        <v>26163526400</v>
      </c>
      <c r="B10572" t="s">
        <v>535</v>
      </c>
      <c r="C10572">
        <v>2.75E-2</v>
      </c>
    </row>
    <row r="10573" spans="1:3" x14ac:dyDescent="0.2">
      <c r="A10573">
        <v>36081036800</v>
      </c>
      <c r="B10573" t="s">
        <v>1582</v>
      </c>
      <c r="C10573">
        <v>2.75E-2</v>
      </c>
    </row>
    <row r="10574" spans="1:3" x14ac:dyDescent="0.2">
      <c r="A10574">
        <v>12011050308</v>
      </c>
      <c r="B10574" t="s">
        <v>5049</v>
      </c>
      <c r="C10574">
        <v>2.75E-2</v>
      </c>
    </row>
    <row r="10575" spans="1:3" x14ac:dyDescent="0.2">
      <c r="A10575">
        <v>48441013300</v>
      </c>
      <c r="B10575" t="s">
        <v>3409</v>
      </c>
      <c r="C10575">
        <v>2.75E-2</v>
      </c>
    </row>
    <row r="10576" spans="1:3" x14ac:dyDescent="0.2">
      <c r="A10576">
        <v>51760060900</v>
      </c>
      <c r="B10576" t="s">
        <v>2063</v>
      </c>
      <c r="C10576">
        <v>2.75E-2</v>
      </c>
    </row>
    <row r="10577" spans="1:3" x14ac:dyDescent="0.2">
      <c r="A10577">
        <v>40049681200</v>
      </c>
      <c r="B10577" t="s">
        <v>5997</v>
      </c>
      <c r="C10577">
        <v>2.75E-2</v>
      </c>
    </row>
    <row r="10578" spans="1:3" x14ac:dyDescent="0.2">
      <c r="A10578">
        <v>1113030901</v>
      </c>
      <c r="B10578" t="s">
        <v>1525</v>
      </c>
      <c r="C10578">
        <v>2.75E-2</v>
      </c>
    </row>
    <row r="10579" spans="1:3" x14ac:dyDescent="0.2">
      <c r="A10579">
        <v>4013061401</v>
      </c>
      <c r="B10579" t="s">
        <v>2873</v>
      </c>
      <c r="C10579">
        <v>2.75E-2</v>
      </c>
    </row>
    <row r="10580" spans="1:3" x14ac:dyDescent="0.2">
      <c r="A10580">
        <v>24510260501</v>
      </c>
      <c r="B10580" t="s">
        <v>311</v>
      </c>
      <c r="C10580">
        <v>2.75E-2</v>
      </c>
    </row>
    <row r="10581" spans="1:3" x14ac:dyDescent="0.2">
      <c r="A10581">
        <v>6037431200</v>
      </c>
      <c r="B10581" t="s">
        <v>5587</v>
      </c>
      <c r="C10581">
        <v>2.75E-2</v>
      </c>
    </row>
    <row r="10582" spans="1:3" x14ac:dyDescent="0.2">
      <c r="A10582">
        <v>24039930101</v>
      </c>
      <c r="B10582" t="s">
        <v>5438</v>
      </c>
      <c r="C10582">
        <v>2.75E-2</v>
      </c>
    </row>
    <row r="10583" spans="1:3" x14ac:dyDescent="0.2">
      <c r="A10583">
        <v>40081961200</v>
      </c>
      <c r="B10583" t="s">
        <v>14333</v>
      </c>
      <c r="C10583">
        <v>2.75E-2</v>
      </c>
    </row>
    <row r="10584" spans="1:3" x14ac:dyDescent="0.2">
      <c r="A10584">
        <v>6059074003</v>
      </c>
      <c r="B10584" t="s">
        <v>6012</v>
      </c>
      <c r="C10584">
        <v>2.75E-2</v>
      </c>
    </row>
    <row r="10585" spans="1:3" x14ac:dyDescent="0.2">
      <c r="A10585">
        <v>28003950300</v>
      </c>
      <c r="B10585" t="s">
        <v>3825</v>
      </c>
      <c r="C10585">
        <v>2.75E-2</v>
      </c>
    </row>
    <row r="10586" spans="1:3" x14ac:dyDescent="0.2">
      <c r="A10586">
        <v>48201331400</v>
      </c>
      <c r="B10586" t="s">
        <v>719</v>
      </c>
      <c r="C10586">
        <v>2.75E-2</v>
      </c>
    </row>
    <row r="10587" spans="1:3" x14ac:dyDescent="0.2">
      <c r="A10587">
        <v>26161413000</v>
      </c>
      <c r="B10587" t="s">
        <v>879</v>
      </c>
      <c r="C10587">
        <v>2.75E-2</v>
      </c>
    </row>
    <row r="10588" spans="1:3" x14ac:dyDescent="0.2">
      <c r="A10588">
        <v>32003005005</v>
      </c>
      <c r="B10588" t="s">
        <v>759</v>
      </c>
      <c r="C10588">
        <v>2.75E-2</v>
      </c>
    </row>
    <row r="10589" spans="1:3" x14ac:dyDescent="0.2">
      <c r="A10589">
        <v>17031010600</v>
      </c>
      <c r="B10589" t="s">
        <v>1528</v>
      </c>
      <c r="C10589">
        <v>2.75E-2</v>
      </c>
    </row>
    <row r="10590" spans="1:3" x14ac:dyDescent="0.2">
      <c r="A10590">
        <v>48113001301</v>
      </c>
      <c r="B10590" t="s">
        <v>6959</v>
      </c>
      <c r="C10590">
        <v>2.75E-2</v>
      </c>
    </row>
    <row r="10591" spans="1:3" x14ac:dyDescent="0.2">
      <c r="A10591">
        <v>6037571502</v>
      </c>
      <c r="B10591" t="s">
        <v>13870</v>
      </c>
      <c r="C10591">
        <v>2.75E-2</v>
      </c>
    </row>
    <row r="10592" spans="1:3" x14ac:dyDescent="0.2">
      <c r="A10592">
        <v>48439122100</v>
      </c>
      <c r="B10592" t="s">
        <v>1242</v>
      </c>
      <c r="C10592">
        <v>2.75E-2</v>
      </c>
    </row>
    <row r="10593" spans="1:3" x14ac:dyDescent="0.2">
      <c r="A10593">
        <v>6037119320</v>
      </c>
      <c r="B10593" t="s">
        <v>4891</v>
      </c>
      <c r="C10593">
        <v>2.75E-2</v>
      </c>
    </row>
    <row r="10594" spans="1:3" x14ac:dyDescent="0.2">
      <c r="A10594">
        <v>48423002101</v>
      </c>
      <c r="B10594" t="s">
        <v>7487</v>
      </c>
      <c r="C10594">
        <v>2.75E-2</v>
      </c>
    </row>
    <row r="10595" spans="1:3" x14ac:dyDescent="0.2">
      <c r="A10595">
        <v>36063020500</v>
      </c>
      <c r="B10595" t="s">
        <v>1332</v>
      </c>
      <c r="C10595">
        <v>2.75E-2</v>
      </c>
    </row>
    <row r="10596" spans="1:3" x14ac:dyDescent="0.2">
      <c r="A10596">
        <v>13089023423</v>
      </c>
      <c r="B10596" t="s">
        <v>4291</v>
      </c>
      <c r="C10596">
        <v>2.75E-2</v>
      </c>
    </row>
    <row r="10597" spans="1:3" x14ac:dyDescent="0.2">
      <c r="A10597">
        <v>12115002003</v>
      </c>
      <c r="B10597" t="s">
        <v>3122</v>
      </c>
      <c r="C10597">
        <v>2.75E-2</v>
      </c>
    </row>
    <row r="10598" spans="1:3" x14ac:dyDescent="0.2">
      <c r="A10598">
        <v>36119003000</v>
      </c>
      <c r="B10598" t="s">
        <v>1631</v>
      </c>
      <c r="C10598">
        <v>2.75E-2</v>
      </c>
    </row>
    <row r="10599" spans="1:3" x14ac:dyDescent="0.2">
      <c r="A10599">
        <v>22119032100</v>
      </c>
      <c r="B10599" t="s">
        <v>5274</v>
      </c>
      <c r="C10599">
        <v>2.75E-2</v>
      </c>
    </row>
    <row r="10600" spans="1:3" x14ac:dyDescent="0.2">
      <c r="A10600">
        <v>29095000600</v>
      </c>
      <c r="B10600" t="s">
        <v>2522</v>
      </c>
      <c r="C10600">
        <v>2.75E-2</v>
      </c>
    </row>
    <row r="10601" spans="1:3" x14ac:dyDescent="0.2">
      <c r="A10601">
        <v>47165021004</v>
      </c>
      <c r="B10601" t="s">
        <v>5623</v>
      </c>
      <c r="C10601">
        <v>2.75E-2</v>
      </c>
    </row>
    <row r="10602" spans="1:3" x14ac:dyDescent="0.2">
      <c r="A10602">
        <v>51550020904</v>
      </c>
      <c r="B10602" t="s">
        <v>9177</v>
      </c>
      <c r="C10602">
        <v>2.75E-2</v>
      </c>
    </row>
    <row r="10603" spans="1:3" x14ac:dyDescent="0.2">
      <c r="A10603">
        <v>28047000100</v>
      </c>
      <c r="B10603" t="s">
        <v>2079</v>
      </c>
      <c r="C10603">
        <v>2.75E-2</v>
      </c>
    </row>
    <row r="10604" spans="1:3" x14ac:dyDescent="0.2">
      <c r="A10604">
        <v>12011040702</v>
      </c>
      <c r="B10604" t="s">
        <v>681</v>
      </c>
      <c r="C10604">
        <v>2.75E-2</v>
      </c>
    </row>
    <row r="10605" spans="1:3" x14ac:dyDescent="0.2">
      <c r="A10605">
        <v>39035154300</v>
      </c>
      <c r="B10605" t="s">
        <v>496</v>
      </c>
      <c r="C10605">
        <v>2.75E-2</v>
      </c>
    </row>
    <row r="10606" spans="1:3" x14ac:dyDescent="0.2">
      <c r="A10606">
        <v>48113011602</v>
      </c>
      <c r="B10606" t="s">
        <v>433</v>
      </c>
      <c r="C10606">
        <v>2.75E-2</v>
      </c>
    </row>
    <row r="10607" spans="1:3" x14ac:dyDescent="0.2">
      <c r="A10607">
        <v>25027731700</v>
      </c>
      <c r="B10607" t="s">
        <v>3163</v>
      </c>
      <c r="C10607">
        <v>2.75E-2</v>
      </c>
    </row>
    <row r="10608" spans="1:3" x14ac:dyDescent="0.2">
      <c r="A10608">
        <v>36029001500</v>
      </c>
      <c r="B10608" t="s">
        <v>1557</v>
      </c>
      <c r="C10608">
        <v>2.75E-2</v>
      </c>
    </row>
    <row r="10609" spans="1:3" x14ac:dyDescent="0.2">
      <c r="A10609">
        <v>12033001900</v>
      </c>
      <c r="B10609" t="s">
        <v>1052</v>
      </c>
      <c r="C10609">
        <v>2.75E-2</v>
      </c>
    </row>
    <row r="10610" spans="1:3" x14ac:dyDescent="0.2">
      <c r="A10610">
        <v>45013010800</v>
      </c>
      <c r="B10610" t="s">
        <v>9395</v>
      </c>
      <c r="C10610">
        <v>2.75E-2</v>
      </c>
    </row>
    <row r="10611" spans="1:3" x14ac:dyDescent="0.2">
      <c r="A10611">
        <v>18157000400</v>
      </c>
      <c r="B10611" t="s">
        <v>3109</v>
      </c>
      <c r="C10611">
        <v>2.75E-2</v>
      </c>
    </row>
    <row r="10612" spans="1:3" x14ac:dyDescent="0.2">
      <c r="A10612">
        <v>48039664300</v>
      </c>
      <c r="B10612" t="s">
        <v>2576</v>
      </c>
      <c r="C10612">
        <v>2.75E-2</v>
      </c>
    </row>
    <row r="10613" spans="1:3" x14ac:dyDescent="0.2">
      <c r="A10613">
        <v>48201511600</v>
      </c>
      <c r="B10613" t="s">
        <v>2914</v>
      </c>
      <c r="C10613">
        <v>2.75E-2</v>
      </c>
    </row>
    <row r="10614" spans="1:3" x14ac:dyDescent="0.2">
      <c r="A10614">
        <v>6071010416</v>
      </c>
      <c r="B10614" t="s">
        <v>8228</v>
      </c>
      <c r="C10614">
        <v>2.75E-2</v>
      </c>
    </row>
    <row r="10615" spans="1:3" x14ac:dyDescent="0.2">
      <c r="A10615">
        <v>1073003700</v>
      </c>
      <c r="B10615" t="s">
        <v>2611</v>
      </c>
      <c r="C10615">
        <v>2.75E-2</v>
      </c>
    </row>
    <row r="10616" spans="1:3" x14ac:dyDescent="0.2">
      <c r="A10616">
        <v>51590000200</v>
      </c>
      <c r="B10616" t="s">
        <v>1581</v>
      </c>
      <c r="C10616">
        <v>2.75E-2</v>
      </c>
    </row>
    <row r="10617" spans="1:3" x14ac:dyDescent="0.2">
      <c r="A10617">
        <v>53033007500</v>
      </c>
      <c r="B10617" t="s">
        <v>12764</v>
      </c>
      <c r="C10617">
        <v>2.75E-2</v>
      </c>
    </row>
    <row r="10618" spans="1:3" x14ac:dyDescent="0.2">
      <c r="A10618">
        <v>13063040408</v>
      </c>
      <c r="B10618" t="s">
        <v>4848</v>
      </c>
      <c r="C10618">
        <v>2.75E-2</v>
      </c>
    </row>
    <row r="10619" spans="1:3" x14ac:dyDescent="0.2">
      <c r="A10619">
        <v>29169470102</v>
      </c>
      <c r="B10619" t="s">
        <v>6559</v>
      </c>
      <c r="C10619">
        <v>2.75E-2</v>
      </c>
    </row>
    <row r="10620" spans="1:3" x14ac:dyDescent="0.2">
      <c r="A10620">
        <v>29213480402</v>
      </c>
      <c r="B10620" t="s">
        <v>13367</v>
      </c>
      <c r="C10620">
        <v>2.75E-2</v>
      </c>
    </row>
    <row r="10621" spans="1:3" x14ac:dyDescent="0.2">
      <c r="A10621">
        <v>6063000502</v>
      </c>
      <c r="B10621" t="s">
        <v>16588</v>
      </c>
      <c r="C10621">
        <v>2.75E-2</v>
      </c>
    </row>
    <row r="10622" spans="1:3" x14ac:dyDescent="0.2">
      <c r="A10622">
        <v>12027010403</v>
      </c>
      <c r="B10622" t="s">
        <v>737</v>
      </c>
      <c r="C10622">
        <v>2.75E-2</v>
      </c>
    </row>
    <row r="10623" spans="1:3" x14ac:dyDescent="0.2">
      <c r="A10623">
        <v>17031530100</v>
      </c>
      <c r="B10623" t="s">
        <v>426</v>
      </c>
      <c r="C10623">
        <v>2.75E-2</v>
      </c>
    </row>
    <row r="10624" spans="1:3" x14ac:dyDescent="0.2">
      <c r="A10624">
        <v>40053956400</v>
      </c>
      <c r="B10624" t="s">
        <v>11125</v>
      </c>
      <c r="C10624">
        <v>2.75E-2</v>
      </c>
    </row>
    <row r="10625" spans="1:3" x14ac:dyDescent="0.2">
      <c r="A10625">
        <v>48037011502</v>
      </c>
      <c r="B10625" t="s">
        <v>3583</v>
      </c>
      <c r="C10625">
        <v>2.75E-2</v>
      </c>
    </row>
    <row r="10626" spans="1:3" x14ac:dyDescent="0.2">
      <c r="A10626">
        <v>21113060503</v>
      </c>
      <c r="B10626" t="s">
        <v>5599</v>
      </c>
      <c r="C10626">
        <v>2.75E-2</v>
      </c>
    </row>
    <row r="10627" spans="1:3" x14ac:dyDescent="0.2">
      <c r="A10627">
        <v>47043060200</v>
      </c>
      <c r="B10627" t="s">
        <v>8644</v>
      </c>
      <c r="C10627">
        <v>2.75E-2</v>
      </c>
    </row>
    <row r="10628" spans="1:3" x14ac:dyDescent="0.2">
      <c r="A10628">
        <v>22071000604</v>
      </c>
      <c r="B10628" t="s">
        <v>1634</v>
      </c>
      <c r="C10628">
        <v>2.75E-2</v>
      </c>
    </row>
    <row r="10629" spans="1:3" x14ac:dyDescent="0.2">
      <c r="A10629">
        <v>37025040703</v>
      </c>
      <c r="B10629" t="s">
        <v>3367</v>
      </c>
      <c r="C10629">
        <v>2.75E-2</v>
      </c>
    </row>
    <row r="10630" spans="1:3" x14ac:dyDescent="0.2">
      <c r="A10630">
        <v>24033803900</v>
      </c>
      <c r="B10630" t="s">
        <v>1549</v>
      </c>
      <c r="C10630">
        <v>2.75E-2</v>
      </c>
    </row>
    <row r="10631" spans="1:3" x14ac:dyDescent="0.2">
      <c r="A10631">
        <v>18097342400</v>
      </c>
      <c r="B10631" t="s">
        <v>3221</v>
      </c>
      <c r="C10631">
        <v>2.75E-2</v>
      </c>
    </row>
    <row r="10632" spans="1:3" x14ac:dyDescent="0.2">
      <c r="A10632">
        <v>6037402405</v>
      </c>
      <c r="B10632" t="s">
        <v>3887</v>
      </c>
      <c r="C10632">
        <v>2.75E-2</v>
      </c>
    </row>
    <row r="10633" spans="1:3" x14ac:dyDescent="0.2">
      <c r="A10633">
        <v>8123000705</v>
      </c>
      <c r="B10633" t="s">
        <v>1116</v>
      </c>
      <c r="C10633">
        <v>2.75E-2</v>
      </c>
    </row>
    <row r="10634" spans="1:3" x14ac:dyDescent="0.2">
      <c r="A10634">
        <v>26121000100</v>
      </c>
      <c r="B10634" t="s">
        <v>2801</v>
      </c>
      <c r="C10634">
        <v>2.75E-2</v>
      </c>
    </row>
    <row r="10635" spans="1:3" x14ac:dyDescent="0.2">
      <c r="A10635">
        <v>6073003901</v>
      </c>
      <c r="B10635" t="s">
        <v>5138</v>
      </c>
      <c r="C10635">
        <v>2.75E-2</v>
      </c>
    </row>
    <row r="10636" spans="1:3" x14ac:dyDescent="0.2">
      <c r="A10636">
        <v>48355002200</v>
      </c>
      <c r="B10636" t="s">
        <v>704</v>
      </c>
      <c r="C10636">
        <v>2.75E-2</v>
      </c>
    </row>
    <row r="10637" spans="1:3" x14ac:dyDescent="0.2">
      <c r="A10637">
        <v>4013093101</v>
      </c>
      <c r="B10637" t="s">
        <v>3745</v>
      </c>
      <c r="C10637">
        <v>2.75E-2</v>
      </c>
    </row>
    <row r="10638" spans="1:3" x14ac:dyDescent="0.2">
      <c r="A10638">
        <v>37155961400</v>
      </c>
      <c r="B10638" t="s">
        <v>2050</v>
      </c>
      <c r="C10638">
        <v>2.7400000000000001E-2</v>
      </c>
    </row>
    <row r="10639" spans="1:3" x14ac:dyDescent="0.2">
      <c r="A10639">
        <v>22109000600</v>
      </c>
      <c r="B10639" t="s">
        <v>1123</v>
      </c>
      <c r="C10639">
        <v>2.7400000000000001E-2</v>
      </c>
    </row>
    <row r="10640" spans="1:3" x14ac:dyDescent="0.2">
      <c r="A10640">
        <v>48201310600</v>
      </c>
      <c r="B10640" t="s">
        <v>2489</v>
      </c>
      <c r="C10640">
        <v>2.7400000000000001E-2</v>
      </c>
    </row>
    <row r="10641" spans="1:3" x14ac:dyDescent="0.2">
      <c r="A10641">
        <v>10001042500</v>
      </c>
      <c r="B10641" t="s">
        <v>5865</v>
      </c>
      <c r="C10641">
        <v>2.7400000000000001E-2</v>
      </c>
    </row>
    <row r="10642" spans="1:3" x14ac:dyDescent="0.2">
      <c r="A10642">
        <v>26065000800</v>
      </c>
      <c r="B10642" t="s">
        <v>2169</v>
      </c>
      <c r="C10642">
        <v>2.7400000000000001E-2</v>
      </c>
    </row>
    <row r="10643" spans="1:3" x14ac:dyDescent="0.2">
      <c r="A10643">
        <v>37081012704</v>
      </c>
      <c r="B10643" t="s">
        <v>9821</v>
      </c>
      <c r="C10643">
        <v>2.7400000000000001E-2</v>
      </c>
    </row>
    <row r="10644" spans="1:3" x14ac:dyDescent="0.2">
      <c r="A10644">
        <v>8001008309</v>
      </c>
      <c r="B10644" t="s">
        <v>5619</v>
      </c>
      <c r="C10644">
        <v>2.7400000000000001E-2</v>
      </c>
    </row>
    <row r="10645" spans="1:3" x14ac:dyDescent="0.2">
      <c r="A10645">
        <v>20209043903</v>
      </c>
      <c r="B10645" t="s">
        <v>3567</v>
      </c>
      <c r="C10645">
        <v>2.7400000000000001E-2</v>
      </c>
    </row>
    <row r="10646" spans="1:3" x14ac:dyDescent="0.2">
      <c r="A10646">
        <v>2170000402</v>
      </c>
      <c r="B10646" t="s">
        <v>7127</v>
      </c>
      <c r="C10646">
        <v>2.7400000000000001E-2</v>
      </c>
    </row>
    <row r="10647" spans="1:3" x14ac:dyDescent="0.2">
      <c r="A10647">
        <v>6081612000</v>
      </c>
      <c r="B10647" t="s">
        <v>5126</v>
      </c>
      <c r="C10647">
        <v>2.7400000000000001E-2</v>
      </c>
    </row>
    <row r="10648" spans="1:3" x14ac:dyDescent="0.2">
      <c r="A10648">
        <v>6037296500</v>
      </c>
      <c r="B10648" t="s">
        <v>7500</v>
      </c>
      <c r="C10648">
        <v>2.7400000000000001E-2</v>
      </c>
    </row>
    <row r="10649" spans="1:3" x14ac:dyDescent="0.2">
      <c r="A10649">
        <v>1089000602</v>
      </c>
      <c r="B10649" t="s">
        <v>1119</v>
      </c>
      <c r="C10649">
        <v>2.7400000000000001E-2</v>
      </c>
    </row>
    <row r="10650" spans="1:3" x14ac:dyDescent="0.2">
      <c r="A10650">
        <v>40065968600</v>
      </c>
      <c r="B10650" t="s">
        <v>4127</v>
      </c>
      <c r="C10650">
        <v>2.7400000000000001E-2</v>
      </c>
    </row>
    <row r="10651" spans="1:3" x14ac:dyDescent="0.2">
      <c r="A10651">
        <v>54061011805</v>
      </c>
      <c r="B10651" t="s">
        <v>10628</v>
      </c>
      <c r="C10651">
        <v>2.7400000000000001E-2</v>
      </c>
    </row>
    <row r="10652" spans="1:3" x14ac:dyDescent="0.2">
      <c r="A10652">
        <v>48155950100</v>
      </c>
      <c r="B10652" t="s">
        <v>11244</v>
      </c>
      <c r="C10652">
        <v>2.7400000000000001E-2</v>
      </c>
    </row>
    <row r="10653" spans="1:3" x14ac:dyDescent="0.2">
      <c r="A10653">
        <v>12086001204</v>
      </c>
      <c r="B10653" t="s">
        <v>4297</v>
      </c>
      <c r="C10653">
        <v>2.7400000000000001E-2</v>
      </c>
    </row>
    <row r="10654" spans="1:3" x14ac:dyDescent="0.2">
      <c r="A10654">
        <v>10001040502</v>
      </c>
      <c r="B10654" t="s">
        <v>4155</v>
      </c>
      <c r="C10654">
        <v>2.7400000000000001E-2</v>
      </c>
    </row>
    <row r="10655" spans="1:3" x14ac:dyDescent="0.2">
      <c r="A10655">
        <v>42069100400</v>
      </c>
      <c r="B10655" t="s">
        <v>9525</v>
      </c>
      <c r="C10655">
        <v>2.7400000000000001E-2</v>
      </c>
    </row>
    <row r="10656" spans="1:3" x14ac:dyDescent="0.2">
      <c r="A10656">
        <v>47163041700</v>
      </c>
      <c r="B10656" t="s">
        <v>5634</v>
      </c>
      <c r="C10656">
        <v>2.7400000000000001E-2</v>
      </c>
    </row>
    <row r="10657" spans="1:3" x14ac:dyDescent="0.2">
      <c r="A10657">
        <v>48367140102</v>
      </c>
      <c r="B10657" t="s">
        <v>9434</v>
      </c>
      <c r="C10657">
        <v>2.7400000000000001E-2</v>
      </c>
    </row>
    <row r="10658" spans="1:3" x14ac:dyDescent="0.2">
      <c r="A10658">
        <v>36081018600</v>
      </c>
      <c r="B10658" t="s">
        <v>1582</v>
      </c>
      <c r="C10658">
        <v>2.7400000000000001E-2</v>
      </c>
    </row>
    <row r="10659" spans="1:3" x14ac:dyDescent="0.2">
      <c r="A10659">
        <v>48161000400</v>
      </c>
      <c r="B10659" t="s">
        <v>4522</v>
      </c>
      <c r="C10659">
        <v>2.7400000000000001E-2</v>
      </c>
    </row>
    <row r="10660" spans="1:3" x14ac:dyDescent="0.2">
      <c r="A10660">
        <v>28033071120</v>
      </c>
      <c r="B10660" t="s">
        <v>4673</v>
      </c>
      <c r="C10660">
        <v>2.7400000000000001E-2</v>
      </c>
    </row>
    <row r="10661" spans="1:3" x14ac:dyDescent="0.2">
      <c r="A10661">
        <v>47155080601</v>
      </c>
      <c r="B10661" t="s">
        <v>6580</v>
      </c>
      <c r="C10661">
        <v>2.7400000000000001E-2</v>
      </c>
    </row>
    <row r="10662" spans="1:3" x14ac:dyDescent="0.2">
      <c r="A10662">
        <v>4013618400</v>
      </c>
      <c r="B10662" t="s">
        <v>6587</v>
      </c>
      <c r="C10662">
        <v>2.7400000000000001E-2</v>
      </c>
    </row>
    <row r="10663" spans="1:3" x14ac:dyDescent="0.2">
      <c r="A10663">
        <v>48265960302</v>
      </c>
      <c r="B10663" t="s">
        <v>10336</v>
      </c>
      <c r="C10663">
        <v>2.7400000000000001E-2</v>
      </c>
    </row>
    <row r="10664" spans="1:3" x14ac:dyDescent="0.2">
      <c r="A10664">
        <v>36063021400</v>
      </c>
      <c r="B10664" t="s">
        <v>1332</v>
      </c>
      <c r="C10664">
        <v>2.7400000000000001E-2</v>
      </c>
    </row>
    <row r="10665" spans="1:3" x14ac:dyDescent="0.2">
      <c r="A10665">
        <v>39049005810</v>
      </c>
      <c r="B10665" t="s">
        <v>4815</v>
      </c>
      <c r="C10665">
        <v>2.7400000000000001E-2</v>
      </c>
    </row>
    <row r="10666" spans="1:3" x14ac:dyDescent="0.2">
      <c r="A10666">
        <v>27123036100</v>
      </c>
      <c r="B10666" t="s">
        <v>2254</v>
      </c>
      <c r="C10666">
        <v>2.7400000000000001E-2</v>
      </c>
    </row>
    <row r="10667" spans="1:3" x14ac:dyDescent="0.2">
      <c r="A10667">
        <v>39099802300</v>
      </c>
      <c r="B10667" t="s">
        <v>661</v>
      </c>
      <c r="C10667">
        <v>2.7400000000000001E-2</v>
      </c>
    </row>
    <row r="10668" spans="1:3" x14ac:dyDescent="0.2">
      <c r="A10668">
        <v>26081000800</v>
      </c>
      <c r="B10668" t="s">
        <v>2806</v>
      </c>
      <c r="C10668">
        <v>2.7400000000000001E-2</v>
      </c>
    </row>
    <row r="10669" spans="1:3" x14ac:dyDescent="0.2">
      <c r="A10669">
        <v>25025070800</v>
      </c>
      <c r="B10669" t="s">
        <v>8727</v>
      </c>
      <c r="C10669">
        <v>2.7400000000000001E-2</v>
      </c>
    </row>
    <row r="10670" spans="1:3" x14ac:dyDescent="0.2">
      <c r="A10670">
        <v>45059920700</v>
      </c>
      <c r="B10670" t="s">
        <v>2335</v>
      </c>
      <c r="C10670">
        <v>2.7400000000000001E-2</v>
      </c>
    </row>
    <row r="10671" spans="1:3" x14ac:dyDescent="0.2">
      <c r="A10671">
        <v>5119003607</v>
      </c>
      <c r="B10671" t="s">
        <v>2057</v>
      </c>
      <c r="C10671">
        <v>2.7400000000000001E-2</v>
      </c>
    </row>
    <row r="10672" spans="1:3" x14ac:dyDescent="0.2">
      <c r="A10672">
        <v>48439101401</v>
      </c>
      <c r="B10672" t="s">
        <v>2276</v>
      </c>
      <c r="C10672">
        <v>2.7400000000000001E-2</v>
      </c>
    </row>
    <row r="10673" spans="1:3" x14ac:dyDescent="0.2">
      <c r="A10673">
        <v>1089010702</v>
      </c>
      <c r="B10673" t="s">
        <v>1119</v>
      </c>
      <c r="C10673">
        <v>2.7400000000000001E-2</v>
      </c>
    </row>
    <row r="10674" spans="1:3" x14ac:dyDescent="0.2">
      <c r="A10674">
        <v>51770002800</v>
      </c>
      <c r="B10674" t="s">
        <v>1319</v>
      </c>
      <c r="C10674">
        <v>2.7400000000000001E-2</v>
      </c>
    </row>
    <row r="10675" spans="1:3" x14ac:dyDescent="0.2">
      <c r="A10675">
        <v>6037402102</v>
      </c>
      <c r="B10675" t="s">
        <v>3887</v>
      </c>
      <c r="C10675">
        <v>2.7400000000000001E-2</v>
      </c>
    </row>
    <row r="10676" spans="1:3" x14ac:dyDescent="0.2">
      <c r="A10676">
        <v>1029959500</v>
      </c>
      <c r="B10676" t="s">
        <v>8980</v>
      </c>
      <c r="C10676">
        <v>2.7400000000000001E-2</v>
      </c>
    </row>
    <row r="10677" spans="1:3" x14ac:dyDescent="0.2">
      <c r="A10677">
        <v>51087200125</v>
      </c>
      <c r="B10677" t="s">
        <v>5436</v>
      </c>
      <c r="C10677">
        <v>2.7400000000000001E-2</v>
      </c>
    </row>
    <row r="10678" spans="1:3" x14ac:dyDescent="0.2">
      <c r="A10678">
        <v>22051025300</v>
      </c>
      <c r="B10678" t="s">
        <v>2119</v>
      </c>
      <c r="C10678">
        <v>2.7400000000000001E-2</v>
      </c>
    </row>
    <row r="10679" spans="1:3" x14ac:dyDescent="0.2">
      <c r="A10679">
        <v>21125971001</v>
      </c>
      <c r="B10679" t="s">
        <v>7764</v>
      </c>
      <c r="C10679">
        <v>2.7400000000000001E-2</v>
      </c>
    </row>
    <row r="10680" spans="1:3" x14ac:dyDescent="0.2">
      <c r="A10680">
        <v>45051051501</v>
      </c>
      <c r="B10680" t="s">
        <v>2512</v>
      </c>
      <c r="C10680">
        <v>2.7400000000000001E-2</v>
      </c>
    </row>
    <row r="10681" spans="1:3" x14ac:dyDescent="0.2">
      <c r="A10681">
        <v>13051004211</v>
      </c>
      <c r="B10681" t="s">
        <v>8240</v>
      </c>
      <c r="C10681">
        <v>2.7400000000000001E-2</v>
      </c>
    </row>
    <row r="10682" spans="1:3" x14ac:dyDescent="0.2">
      <c r="A10682">
        <v>39035152301</v>
      </c>
      <c r="B10682" t="s">
        <v>2005</v>
      </c>
      <c r="C10682">
        <v>2.7400000000000001E-2</v>
      </c>
    </row>
    <row r="10683" spans="1:3" x14ac:dyDescent="0.2">
      <c r="A10683">
        <v>45089970300</v>
      </c>
      <c r="B10683" t="s">
        <v>3352</v>
      </c>
      <c r="C10683">
        <v>2.7400000000000001E-2</v>
      </c>
    </row>
    <row r="10684" spans="1:3" x14ac:dyDescent="0.2">
      <c r="A10684">
        <v>6037211310</v>
      </c>
      <c r="B10684" t="s">
        <v>3916</v>
      </c>
      <c r="C10684">
        <v>2.7400000000000001E-2</v>
      </c>
    </row>
    <row r="10685" spans="1:3" x14ac:dyDescent="0.2">
      <c r="A10685">
        <v>6037239601</v>
      </c>
      <c r="B10685" t="s">
        <v>1051</v>
      </c>
      <c r="C10685">
        <v>2.7400000000000001E-2</v>
      </c>
    </row>
    <row r="10686" spans="1:3" x14ac:dyDescent="0.2">
      <c r="A10686">
        <v>8123001003</v>
      </c>
      <c r="B10686" t="s">
        <v>1116</v>
      </c>
      <c r="C10686">
        <v>2.7400000000000001E-2</v>
      </c>
    </row>
    <row r="10687" spans="1:3" x14ac:dyDescent="0.2">
      <c r="A10687">
        <v>12101031012</v>
      </c>
      <c r="B10687" t="s">
        <v>9542</v>
      </c>
      <c r="C10687">
        <v>2.7400000000000001E-2</v>
      </c>
    </row>
    <row r="10688" spans="1:3" x14ac:dyDescent="0.2">
      <c r="A10688">
        <v>42079211303</v>
      </c>
      <c r="B10688" t="s">
        <v>18744</v>
      </c>
      <c r="C10688">
        <v>2.7400000000000001E-2</v>
      </c>
    </row>
    <row r="10689" spans="1:3" x14ac:dyDescent="0.2">
      <c r="A10689">
        <v>48343950300</v>
      </c>
      <c r="B10689" t="s">
        <v>5518</v>
      </c>
      <c r="C10689">
        <v>2.7400000000000001E-2</v>
      </c>
    </row>
    <row r="10690" spans="1:3" x14ac:dyDescent="0.2">
      <c r="A10690">
        <v>32003002821</v>
      </c>
      <c r="B10690" t="s">
        <v>8578</v>
      </c>
      <c r="C10690">
        <v>2.7400000000000001E-2</v>
      </c>
    </row>
    <row r="10691" spans="1:3" x14ac:dyDescent="0.2">
      <c r="A10691">
        <v>48453002209</v>
      </c>
      <c r="B10691" t="s">
        <v>4785</v>
      </c>
      <c r="C10691">
        <v>2.7400000000000001E-2</v>
      </c>
    </row>
    <row r="10692" spans="1:3" x14ac:dyDescent="0.2">
      <c r="A10692">
        <v>24009860900</v>
      </c>
      <c r="B10692" t="s">
        <v>10364</v>
      </c>
      <c r="C10692">
        <v>2.7400000000000001E-2</v>
      </c>
    </row>
    <row r="10693" spans="1:3" x14ac:dyDescent="0.2">
      <c r="A10693">
        <v>6075016300</v>
      </c>
      <c r="B10693" t="s">
        <v>5037</v>
      </c>
      <c r="C10693">
        <v>2.7400000000000001E-2</v>
      </c>
    </row>
    <row r="10694" spans="1:3" x14ac:dyDescent="0.2">
      <c r="A10694">
        <v>29111970400</v>
      </c>
      <c r="B10694" t="s">
        <v>9466</v>
      </c>
      <c r="C10694">
        <v>2.7400000000000001E-2</v>
      </c>
    </row>
    <row r="10695" spans="1:3" x14ac:dyDescent="0.2">
      <c r="A10695">
        <v>34013012900</v>
      </c>
      <c r="B10695" t="s">
        <v>2287</v>
      </c>
      <c r="C10695">
        <v>2.7400000000000001E-2</v>
      </c>
    </row>
    <row r="10696" spans="1:3" x14ac:dyDescent="0.2">
      <c r="A10696">
        <v>42101017900</v>
      </c>
      <c r="B10696" t="s">
        <v>473</v>
      </c>
      <c r="C10696">
        <v>2.7400000000000001E-2</v>
      </c>
    </row>
    <row r="10697" spans="1:3" x14ac:dyDescent="0.2">
      <c r="A10697">
        <v>47025970700</v>
      </c>
      <c r="B10697" t="s">
        <v>7125</v>
      </c>
      <c r="C10697">
        <v>2.7400000000000001E-2</v>
      </c>
    </row>
    <row r="10698" spans="1:3" x14ac:dyDescent="0.2">
      <c r="A10698">
        <v>51710007002</v>
      </c>
      <c r="B10698" t="s">
        <v>7567</v>
      </c>
      <c r="C10698">
        <v>2.7400000000000001E-2</v>
      </c>
    </row>
    <row r="10699" spans="1:3" x14ac:dyDescent="0.2">
      <c r="A10699">
        <v>39089759000</v>
      </c>
      <c r="B10699" t="s">
        <v>2084</v>
      </c>
      <c r="C10699">
        <v>2.7400000000000001E-2</v>
      </c>
    </row>
    <row r="10700" spans="1:3" x14ac:dyDescent="0.2">
      <c r="A10700">
        <v>13067031509</v>
      </c>
      <c r="B10700" t="s">
        <v>6080</v>
      </c>
      <c r="C10700">
        <v>2.7400000000000001E-2</v>
      </c>
    </row>
    <row r="10701" spans="1:3" x14ac:dyDescent="0.2">
      <c r="A10701">
        <v>47157020300</v>
      </c>
      <c r="B10701" t="s">
        <v>5974</v>
      </c>
      <c r="C10701">
        <v>2.7400000000000001E-2</v>
      </c>
    </row>
    <row r="10702" spans="1:3" x14ac:dyDescent="0.2">
      <c r="A10702">
        <v>54069000600</v>
      </c>
      <c r="B10702" t="s">
        <v>4016</v>
      </c>
      <c r="C10702">
        <v>2.7400000000000001E-2</v>
      </c>
    </row>
    <row r="10703" spans="1:3" x14ac:dyDescent="0.2">
      <c r="A10703">
        <v>29117480400</v>
      </c>
      <c r="B10703" t="s">
        <v>3365</v>
      </c>
      <c r="C10703">
        <v>2.7400000000000001E-2</v>
      </c>
    </row>
    <row r="10704" spans="1:3" x14ac:dyDescent="0.2">
      <c r="A10704">
        <v>36055004701</v>
      </c>
      <c r="B10704" t="s">
        <v>538</v>
      </c>
      <c r="C10704">
        <v>2.7400000000000001E-2</v>
      </c>
    </row>
    <row r="10705" spans="1:3" x14ac:dyDescent="0.2">
      <c r="A10705">
        <v>36005026300</v>
      </c>
      <c r="B10705" t="s">
        <v>1194</v>
      </c>
      <c r="C10705">
        <v>2.7400000000000001E-2</v>
      </c>
    </row>
    <row r="10706" spans="1:3" x14ac:dyDescent="0.2">
      <c r="A10706">
        <v>51041100817</v>
      </c>
      <c r="B10706" t="s">
        <v>8420</v>
      </c>
      <c r="C10706">
        <v>2.7400000000000001E-2</v>
      </c>
    </row>
    <row r="10707" spans="1:3" x14ac:dyDescent="0.2">
      <c r="A10707">
        <v>48029120502</v>
      </c>
      <c r="B10707" t="s">
        <v>2118</v>
      </c>
      <c r="C10707">
        <v>2.7400000000000001E-2</v>
      </c>
    </row>
    <row r="10708" spans="1:3" x14ac:dyDescent="0.2">
      <c r="A10708">
        <v>6025010102</v>
      </c>
      <c r="B10708" t="s">
        <v>9716</v>
      </c>
      <c r="C10708">
        <v>2.7400000000000001E-2</v>
      </c>
    </row>
    <row r="10709" spans="1:3" x14ac:dyDescent="0.2">
      <c r="A10709">
        <v>46103011400</v>
      </c>
      <c r="B10709" t="s">
        <v>3875</v>
      </c>
      <c r="C10709">
        <v>2.7300000000000001E-2</v>
      </c>
    </row>
    <row r="10710" spans="1:3" x14ac:dyDescent="0.2">
      <c r="A10710">
        <v>37155960502</v>
      </c>
      <c r="B10710" t="s">
        <v>2656</v>
      </c>
      <c r="C10710">
        <v>2.7300000000000001E-2</v>
      </c>
    </row>
    <row r="10711" spans="1:3" x14ac:dyDescent="0.2">
      <c r="A10711">
        <v>46085940100</v>
      </c>
      <c r="B10711" t="s">
        <v>6427</v>
      </c>
      <c r="C10711">
        <v>2.7300000000000001E-2</v>
      </c>
    </row>
    <row r="10712" spans="1:3" x14ac:dyDescent="0.2">
      <c r="A10712">
        <v>40143009004</v>
      </c>
      <c r="B10712" t="s">
        <v>792</v>
      </c>
      <c r="C10712">
        <v>2.7300000000000001E-2</v>
      </c>
    </row>
    <row r="10713" spans="1:3" x14ac:dyDescent="0.2">
      <c r="A10713">
        <v>53041970500</v>
      </c>
      <c r="B10713" t="s">
        <v>5648</v>
      </c>
      <c r="C10713">
        <v>2.7300000000000001E-2</v>
      </c>
    </row>
    <row r="10714" spans="1:3" x14ac:dyDescent="0.2">
      <c r="A10714">
        <v>1015001400</v>
      </c>
      <c r="B10714" t="s">
        <v>619</v>
      </c>
      <c r="C10714">
        <v>2.7300000000000001E-2</v>
      </c>
    </row>
    <row r="10715" spans="1:3" x14ac:dyDescent="0.2">
      <c r="A10715">
        <v>45067950400</v>
      </c>
      <c r="B10715" t="s">
        <v>2492</v>
      </c>
      <c r="C10715">
        <v>2.7300000000000001E-2</v>
      </c>
    </row>
    <row r="10716" spans="1:3" x14ac:dyDescent="0.2">
      <c r="A10716">
        <v>20173005300</v>
      </c>
      <c r="B10716" t="s">
        <v>4792</v>
      </c>
      <c r="C10716">
        <v>2.7300000000000001E-2</v>
      </c>
    </row>
    <row r="10717" spans="1:3" x14ac:dyDescent="0.2">
      <c r="A10717">
        <v>48121020114</v>
      </c>
      <c r="B10717" t="s">
        <v>8678</v>
      </c>
      <c r="C10717">
        <v>2.7300000000000001E-2</v>
      </c>
    </row>
    <row r="10718" spans="1:3" x14ac:dyDescent="0.2">
      <c r="A10718">
        <v>13121007703</v>
      </c>
      <c r="B10718" t="s">
        <v>592</v>
      </c>
      <c r="C10718">
        <v>2.7300000000000001E-2</v>
      </c>
    </row>
    <row r="10719" spans="1:3" x14ac:dyDescent="0.2">
      <c r="A10719">
        <v>47157001700</v>
      </c>
      <c r="B10719" t="s">
        <v>2190</v>
      </c>
      <c r="C10719">
        <v>2.7300000000000001E-2</v>
      </c>
    </row>
    <row r="10720" spans="1:3" x14ac:dyDescent="0.2">
      <c r="A10720">
        <v>36047031702</v>
      </c>
      <c r="B10720" t="s">
        <v>1662</v>
      </c>
      <c r="C10720">
        <v>2.7300000000000001E-2</v>
      </c>
    </row>
    <row r="10721" spans="1:3" x14ac:dyDescent="0.2">
      <c r="A10721">
        <v>12027010404</v>
      </c>
      <c r="B10721" t="s">
        <v>737</v>
      </c>
      <c r="C10721">
        <v>2.7300000000000001E-2</v>
      </c>
    </row>
    <row r="10722" spans="1:3" x14ac:dyDescent="0.2">
      <c r="A10722">
        <v>13185011402</v>
      </c>
      <c r="B10722" t="s">
        <v>632</v>
      </c>
      <c r="C10722">
        <v>2.7300000000000001E-2</v>
      </c>
    </row>
    <row r="10723" spans="1:3" x14ac:dyDescent="0.2">
      <c r="A10723">
        <v>12011080102</v>
      </c>
      <c r="B10723" t="s">
        <v>8933</v>
      </c>
      <c r="C10723">
        <v>2.7300000000000001E-2</v>
      </c>
    </row>
    <row r="10724" spans="1:3" x14ac:dyDescent="0.2">
      <c r="A10724">
        <v>6071008002</v>
      </c>
      <c r="B10724" t="s">
        <v>5387</v>
      </c>
      <c r="C10724">
        <v>2.7300000000000001E-2</v>
      </c>
    </row>
    <row r="10725" spans="1:3" x14ac:dyDescent="0.2">
      <c r="A10725">
        <v>40109107303</v>
      </c>
      <c r="B10725" t="s">
        <v>428</v>
      </c>
      <c r="C10725">
        <v>2.7300000000000001E-2</v>
      </c>
    </row>
    <row r="10726" spans="1:3" x14ac:dyDescent="0.2">
      <c r="A10726">
        <v>23005001100</v>
      </c>
      <c r="B10726" t="s">
        <v>11732</v>
      </c>
      <c r="C10726">
        <v>2.7300000000000001E-2</v>
      </c>
    </row>
    <row r="10727" spans="1:3" x14ac:dyDescent="0.2">
      <c r="A10727">
        <v>48189950900</v>
      </c>
      <c r="B10727" t="s">
        <v>9371</v>
      </c>
      <c r="C10727">
        <v>2.7300000000000001E-2</v>
      </c>
    </row>
    <row r="10728" spans="1:3" x14ac:dyDescent="0.2">
      <c r="A10728">
        <v>51650011500</v>
      </c>
      <c r="B10728" t="s">
        <v>2836</v>
      </c>
      <c r="C10728">
        <v>2.7300000000000001E-2</v>
      </c>
    </row>
    <row r="10729" spans="1:3" x14ac:dyDescent="0.2">
      <c r="A10729">
        <v>17019010204</v>
      </c>
      <c r="B10729" t="s">
        <v>7276</v>
      </c>
      <c r="C10729">
        <v>2.7300000000000001E-2</v>
      </c>
    </row>
    <row r="10730" spans="1:3" x14ac:dyDescent="0.2">
      <c r="A10730">
        <v>17031430600</v>
      </c>
      <c r="B10730" t="s">
        <v>541</v>
      </c>
      <c r="C10730">
        <v>2.7300000000000001E-2</v>
      </c>
    </row>
    <row r="10731" spans="1:3" x14ac:dyDescent="0.2">
      <c r="A10731">
        <v>47035970200</v>
      </c>
      <c r="B10731" t="s">
        <v>7238</v>
      </c>
      <c r="C10731">
        <v>2.7300000000000001E-2</v>
      </c>
    </row>
    <row r="10732" spans="1:3" x14ac:dyDescent="0.2">
      <c r="A10732">
        <v>8005082300</v>
      </c>
      <c r="B10732" t="s">
        <v>12563</v>
      </c>
      <c r="C10732">
        <v>2.7300000000000001E-2</v>
      </c>
    </row>
    <row r="10733" spans="1:3" x14ac:dyDescent="0.2">
      <c r="A10733">
        <v>19163011500</v>
      </c>
      <c r="B10733" t="s">
        <v>811</v>
      </c>
      <c r="C10733">
        <v>2.7300000000000001E-2</v>
      </c>
    </row>
    <row r="10734" spans="1:3" x14ac:dyDescent="0.2">
      <c r="A10734">
        <v>48367140405</v>
      </c>
      <c r="B10734" t="s">
        <v>8059</v>
      </c>
      <c r="C10734">
        <v>2.7300000000000001E-2</v>
      </c>
    </row>
    <row r="10735" spans="1:3" x14ac:dyDescent="0.2">
      <c r="A10735">
        <v>37071030602</v>
      </c>
      <c r="B10735" t="s">
        <v>4403</v>
      </c>
      <c r="C10735">
        <v>2.7300000000000001E-2</v>
      </c>
    </row>
    <row r="10736" spans="1:3" x14ac:dyDescent="0.2">
      <c r="A10736">
        <v>29097011000</v>
      </c>
      <c r="B10736" t="s">
        <v>4640</v>
      </c>
      <c r="C10736">
        <v>2.7300000000000001E-2</v>
      </c>
    </row>
    <row r="10737" spans="1:3" x14ac:dyDescent="0.2">
      <c r="A10737">
        <v>1119011500</v>
      </c>
      <c r="B10737" t="s">
        <v>1513</v>
      </c>
      <c r="C10737">
        <v>2.7300000000000001E-2</v>
      </c>
    </row>
    <row r="10738" spans="1:3" x14ac:dyDescent="0.2">
      <c r="A10738">
        <v>29069360600</v>
      </c>
      <c r="B10738" t="s">
        <v>4032</v>
      </c>
      <c r="C10738">
        <v>2.7300000000000001E-2</v>
      </c>
    </row>
    <row r="10739" spans="1:3" x14ac:dyDescent="0.2">
      <c r="A10739">
        <v>24043000602</v>
      </c>
      <c r="B10739" t="s">
        <v>2491</v>
      </c>
      <c r="C10739">
        <v>2.7300000000000001E-2</v>
      </c>
    </row>
    <row r="10740" spans="1:3" x14ac:dyDescent="0.2">
      <c r="A10740">
        <v>36101962100</v>
      </c>
      <c r="B10740" t="s">
        <v>8847</v>
      </c>
      <c r="C10740">
        <v>2.7300000000000001E-2</v>
      </c>
    </row>
    <row r="10741" spans="1:3" x14ac:dyDescent="0.2">
      <c r="A10741">
        <v>12021011106</v>
      </c>
      <c r="B10741" t="s">
        <v>3067</v>
      </c>
      <c r="C10741">
        <v>2.7300000000000001E-2</v>
      </c>
    </row>
    <row r="10742" spans="1:3" x14ac:dyDescent="0.2">
      <c r="A10742">
        <v>37129011902</v>
      </c>
      <c r="B10742" t="s">
        <v>861</v>
      </c>
      <c r="C10742">
        <v>2.7300000000000001E-2</v>
      </c>
    </row>
    <row r="10743" spans="1:3" x14ac:dyDescent="0.2">
      <c r="A10743">
        <v>51730811000</v>
      </c>
      <c r="B10743" t="s">
        <v>752</v>
      </c>
      <c r="C10743">
        <v>2.7300000000000001E-2</v>
      </c>
    </row>
    <row r="10744" spans="1:3" x14ac:dyDescent="0.2">
      <c r="A10744">
        <v>42003220600</v>
      </c>
      <c r="B10744" t="s">
        <v>3820</v>
      </c>
      <c r="C10744">
        <v>2.7300000000000001E-2</v>
      </c>
    </row>
    <row r="10745" spans="1:3" x14ac:dyDescent="0.2">
      <c r="A10745">
        <v>29047021001</v>
      </c>
      <c r="B10745" t="s">
        <v>12917</v>
      </c>
      <c r="C10745">
        <v>2.7300000000000001E-2</v>
      </c>
    </row>
    <row r="10746" spans="1:3" x14ac:dyDescent="0.2">
      <c r="A10746">
        <v>53063003000</v>
      </c>
      <c r="B10746" t="s">
        <v>3315</v>
      </c>
      <c r="C10746">
        <v>2.7300000000000001E-2</v>
      </c>
    </row>
    <row r="10747" spans="1:3" x14ac:dyDescent="0.2">
      <c r="A10747">
        <v>20045000400</v>
      </c>
      <c r="B10747" t="s">
        <v>11294</v>
      </c>
      <c r="C10747">
        <v>2.7300000000000001E-2</v>
      </c>
    </row>
    <row r="10748" spans="1:3" x14ac:dyDescent="0.2">
      <c r="A10748">
        <v>48215023511</v>
      </c>
      <c r="B10748" t="s">
        <v>2280</v>
      </c>
      <c r="C10748">
        <v>2.7300000000000001E-2</v>
      </c>
    </row>
    <row r="10749" spans="1:3" x14ac:dyDescent="0.2">
      <c r="A10749">
        <v>6037900804</v>
      </c>
      <c r="B10749" t="s">
        <v>4663</v>
      </c>
      <c r="C10749">
        <v>2.7300000000000001E-2</v>
      </c>
    </row>
    <row r="10750" spans="1:3" x14ac:dyDescent="0.2">
      <c r="A10750">
        <v>12001001521</v>
      </c>
      <c r="B10750" t="s">
        <v>1238</v>
      </c>
      <c r="C10750">
        <v>2.7300000000000001E-2</v>
      </c>
    </row>
    <row r="10751" spans="1:3" x14ac:dyDescent="0.2">
      <c r="A10751">
        <v>51143010600</v>
      </c>
      <c r="B10751" t="s">
        <v>5445</v>
      </c>
      <c r="C10751">
        <v>2.7300000000000001E-2</v>
      </c>
    </row>
    <row r="10752" spans="1:3" x14ac:dyDescent="0.2">
      <c r="A10752">
        <v>4015952700</v>
      </c>
      <c r="B10752" t="s">
        <v>7800</v>
      </c>
      <c r="C10752">
        <v>2.7300000000000001E-2</v>
      </c>
    </row>
    <row r="10753" spans="1:3" x14ac:dyDescent="0.2">
      <c r="A10753">
        <v>11001011000</v>
      </c>
      <c r="B10753" t="s">
        <v>1229</v>
      </c>
      <c r="C10753">
        <v>2.7300000000000001E-2</v>
      </c>
    </row>
    <row r="10754" spans="1:3" x14ac:dyDescent="0.2">
      <c r="A10754">
        <v>1017954400</v>
      </c>
      <c r="B10754" t="s">
        <v>687</v>
      </c>
      <c r="C10754">
        <v>2.7300000000000001E-2</v>
      </c>
    </row>
    <row r="10755" spans="1:3" x14ac:dyDescent="0.2">
      <c r="A10755">
        <v>53057951700</v>
      </c>
      <c r="B10755" t="s">
        <v>9351</v>
      </c>
      <c r="C10755">
        <v>2.7300000000000001E-2</v>
      </c>
    </row>
    <row r="10756" spans="1:3" x14ac:dyDescent="0.2">
      <c r="A10756">
        <v>12107950600</v>
      </c>
      <c r="B10756" t="s">
        <v>1488</v>
      </c>
      <c r="C10756">
        <v>2.7300000000000001E-2</v>
      </c>
    </row>
    <row r="10757" spans="1:3" x14ac:dyDescent="0.2">
      <c r="A10757">
        <v>22101041500</v>
      </c>
      <c r="B10757" t="s">
        <v>996</v>
      </c>
      <c r="C10757">
        <v>2.7300000000000001E-2</v>
      </c>
    </row>
    <row r="10758" spans="1:3" x14ac:dyDescent="0.2">
      <c r="A10758">
        <v>36005020000</v>
      </c>
      <c r="B10758" t="s">
        <v>1194</v>
      </c>
      <c r="C10758">
        <v>2.7300000000000001E-2</v>
      </c>
    </row>
    <row r="10759" spans="1:3" x14ac:dyDescent="0.2">
      <c r="A10759">
        <v>47157006600</v>
      </c>
      <c r="B10759" t="s">
        <v>2803</v>
      </c>
      <c r="C10759">
        <v>2.7300000000000001E-2</v>
      </c>
    </row>
    <row r="10760" spans="1:3" x14ac:dyDescent="0.2">
      <c r="A10760">
        <v>6037910403</v>
      </c>
      <c r="B10760" t="s">
        <v>3055</v>
      </c>
      <c r="C10760">
        <v>2.7300000000000001E-2</v>
      </c>
    </row>
    <row r="10761" spans="1:3" x14ac:dyDescent="0.2">
      <c r="A10761">
        <v>18067000900</v>
      </c>
      <c r="B10761" t="s">
        <v>2778</v>
      </c>
      <c r="C10761">
        <v>2.7300000000000001E-2</v>
      </c>
    </row>
    <row r="10762" spans="1:3" x14ac:dyDescent="0.2">
      <c r="A10762">
        <v>24510260404</v>
      </c>
      <c r="B10762" t="s">
        <v>332</v>
      </c>
      <c r="C10762">
        <v>2.7300000000000001E-2</v>
      </c>
    </row>
    <row r="10763" spans="1:3" x14ac:dyDescent="0.2">
      <c r="A10763">
        <v>6037402303</v>
      </c>
      <c r="B10763" t="s">
        <v>3887</v>
      </c>
      <c r="C10763">
        <v>2.7300000000000001E-2</v>
      </c>
    </row>
    <row r="10764" spans="1:3" x14ac:dyDescent="0.2">
      <c r="A10764">
        <v>22045031100</v>
      </c>
      <c r="B10764" t="s">
        <v>863</v>
      </c>
      <c r="C10764">
        <v>2.7300000000000001E-2</v>
      </c>
    </row>
    <row r="10765" spans="1:3" x14ac:dyDescent="0.2">
      <c r="A10765">
        <v>8001009310</v>
      </c>
      <c r="B10765" t="s">
        <v>2393</v>
      </c>
      <c r="C10765">
        <v>2.7300000000000001E-2</v>
      </c>
    </row>
    <row r="10766" spans="1:3" x14ac:dyDescent="0.2">
      <c r="A10766">
        <v>42079213900</v>
      </c>
      <c r="B10766" t="s">
        <v>11111</v>
      </c>
      <c r="C10766">
        <v>2.7300000000000001E-2</v>
      </c>
    </row>
    <row r="10767" spans="1:3" x14ac:dyDescent="0.2">
      <c r="A10767">
        <v>12095015001</v>
      </c>
      <c r="B10767" t="s">
        <v>5542</v>
      </c>
      <c r="C10767">
        <v>2.7300000000000001E-2</v>
      </c>
    </row>
    <row r="10768" spans="1:3" x14ac:dyDescent="0.2">
      <c r="A10768">
        <v>25025101001</v>
      </c>
      <c r="B10768" t="s">
        <v>6972</v>
      </c>
      <c r="C10768">
        <v>2.7300000000000001E-2</v>
      </c>
    </row>
    <row r="10769" spans="1:3" x14ac:dyDescent="0.2">
      <c r="A10769">
        <v>37119001607</v>
      </c>
      <c r="B10769" t="s">
        <v>5054</v>
      </c>
      <c r="C10769">
        <v>2.7199999999999998E-2</v>
      </c>
    </row>
    <row r="10770" spans="1:3" x14ac:dyDescent="0.2">
      <c r="A10770">
        <v>10003015900</v>
      </c>
      <c r="B10770" t="s">
        <v>1107</v>
      </c>
      <c r="C10770">
        <v>2.7199999999999998E-2</v>
      </c>
    </row>
    <row r="10771" spans="1:3" x14ac:dyDescent="0.2">
      <c r="A10771">
        <v>29163460500</v>
      </c>
      <c r="B10771" t="s">
        <v>14451</v>
      </c>
      <c r="C10771">
        <v>2.7199999999999998E-2</v>
      </c>
    </row>
    <row r="10772" spans="1:3" x14ac:dyDescent="0.2">
      <c r="A10772">
        <v>48085031202</v>
      </c>
      <c r="B10772" t="s">
        <v>6765</v>
      </c>
      <c r="C10772">
        <v>2.7199999999999998E-2</v>
      </c>
    </row>
    <row r="10773" spans="1:3" x14ac:dyDescent="0.2">
      <c r="A10773">
        <v>6037600702</v>
      </c>
      <c r="B10773" t="s">
        <v>7931</v>
      </c>
      <c r="C10773">
        <v>2.7199999999999998E-2</v>
      </c>
    </row>
    <row r="10774" spans="1:3" x14ac:dyDescent="0.2">
      <c r="A10774">
        <v>12086003601</v>
      </c>
      <c r="B10774" t="s">
        <v>806</v>
      </c>
      <c r="C10774">
        <v>2.7199999999999998E-2</v>
      </c>
    </row>
    <row r="10775" spans="1:3" x14ac:dyDescent="0.2">
      <c r="A10775">
        <v>12093910500</v>
      </c>
      <c r="B10775" t="s">
        <v>1616</v>
      </c>
      <c r="C10775">
        <v>2.7199999999999998E-2</v>
      </c>
    </row>
    <row r="10776" spans="1:3" x14ac:dyDescent="0.2">
      <c r="A10776">
        <v>12053040101</v>
      </c>
      <c r="B10776" t="s">
        <v>4557</v>
      </c>
      <c r="C10776">
        <v>2.7199999999999998E-2</v>
      </c>
    </row>
    <row r="10777" spans="1:3" x14ac:dyDescent="0.2">
      <c r="A10777">
        <v>12051000200</v>
      </c>
      <c r="B10777" t="s">
        <v>1688</v>
      </c>
      <c r="C10777">
        <v>2.7199999999999998E-2</v>
      </c>
    </row>
    <row r="10778" spans="1:3" x14ac:dyDescent="0.2">
      <c r="A10778">
        <v>48293970200</v>
      </c>
      <c r="B10778" t="s">
        <v>1934</v>
      </c>
      <c r="C10778">
        <v>2.7199999999999998E-2</v>
      </c>
    </row>
    <row r="10779" spans="1:3" x14ac:dyDescent="0.2">
      <c r="A10779">
        <v>26163541500</v>
      </c>
      <c r="B10779" t="s">
        <v>9627</v>
      </c>
      <c r="C10779">
        <v>2.7199999999999998E-2</v>
      </c>
    </row>
    <row r="10780" spans="1:3" x14ac:dyDescent="0.2">
      <c r="A10780">
        <v>47163041100</v>
      </c>
      <c r="B10780" t="s">
        <v>5634</v>
      </c>
      <c r="C10780">
        <v>2.7199999999999998E-2</v>
      </c>
    </row>
    <row r="10781" spans="1:3" x14ac:dyDescent="0.2">
      <c r="A10781">
        <v>4003001100</v>
      </c>
      <c r="B10781" t="s">
        <v>4976</v>
      </c>
      <c r="C10781">
        <v>2.7199999999999998E-2</v>
      </c>
    </row>
    <row r="10782" spans="1:3" x14ac:dyDescent="0.2">
      <c r="A10782">
        <v>39035185101</v>
      </c>
      <c r="B10782" t="s">
        <v>7028</v>
      </c>
      <c r="C10782">
        <v>2.7199999999999998E-2</v>
      </c>
    </row>
    <row r="10783" spans="1:3" x14ac:dyDescent="0.2">
      <c r="A10783">
        <v>34001010105</v>
      </c>
      <c r="B10783" t="s">
        <v>6285</v>
      </c>
      <c r="C10783">
        <v>2.7199999999999998E-2</v>
      </c>
    </row>
    <row r="10784" spans="1:3" x14ac:dyDescent="0.2">
      <c r="A10784">
        <v>4027011201</v>
      </c>
      <c r="B10784" t="s">
        <v>3237</v>
      </c>
      <c r="C10784">
        <v>2.7199999999999998E-2</v>
      </c>
    </row>
    <row r="10785" spans="1:3" x14ac:dyDescent="0.2">
      <c r="A10785">
        <v>28017950300</v>
      </c>
      <c r="B10785" t="s">
        <v>2981</v>
      </c>
      <c r="C10785">
        <v>2.7199999999999998E-2</v>
      </c>
    </row>
    <row r="10786" spans="1:3" x14ac:dyDescent="0.2">
      <c r="A10786">
        <v>13217100100</v>
      </c>
      <c r="B10786" t="s">
        <v>8986</v>
      </c>
      <c r="C10786">
        <v>2.7199999999999998E-2</v>
      </c>
    </row>
    <row r="10787" spans="1:3" x14ac:dyDescent="0.2">
      <c r="A10787">
        <v>17089852903</v>
      </c>
      <c r="B10787" t="s">
        <v>2700</v>
      </c>
      <c r="C10787">
        <v>2.7199999999999998E-2</v>
      </c>
    </row>
    <row r="10788" spans="1:3" x14ac:dyDescent="0.2">
      <c r="A10788">
        <v>39029951200</v>
      </c>
      <c r="B10788" t="s">
        <v>11703</v>
      </c>
      <c r="C10788">
        <v>2.7199999999999998E-2</v>
      </c>
    </row>
    <row r="10789" spans="1:3" x14ac:dyDescent="0.2">
      <c r="A10789">
        <v>37159051302</v>
      </c>
      <c r="B10789" t="s">
        <v>1935</v>
      </c>
      <c r="C10789">
        <v>2.7199999999999998E-2</v>
      </c>
    </row>
    <row r="10790" spans="1:3" x14ac:dyDescent="0.2">
      <c r="A10790">
        <v>8019014900</v>
      </c>
      <c r="B10790" t="s">
        <v>24125</v>
      </c>
      <c r="C10790">
        <v>2.7199999999999998E-2</v>
      </c>
    </row>
    <row r="10791" spans="1:3" x14ac:dyDescent="0.2">
      <c r="A10791">
        <v>32003003415</v>
      </c>
      <c r="B10791" t="s">
        <v>7409</v>
      </c>
      <c r="C10791">
        <v>2.7199999999999998E-2</v>
      </c>
    </row>
    <row r="10792" spans="1:3" x14ac:dyDescent="0.2">
      <c r="A10792">
        <v>25005651400</v>
      </c>
      <c r="B10792" t="s">
        <v>2714</v>
      </c>
      <c r="C10792">
        <v>2.7199999999999998E-2</v>
      </c>
    </row>
    <row r="10793" spans="1:3" x14ac:dyDescent="0.2">
      <c r="A10793">
        <v>6067005205</v>
      </c>
      <c r="B10793" t="s">
        <v>2530</v>
      </c>
      <c r="C10793">
        <v>2.7199999999999998E-2</v>
      </c>
    </row>
    <row r="10794" spans="1:3" x14ac:dyDescent="0.2">
      <c r="A10794">
        <v>18139974400</v>
      </c>
      <c r="B10794" t="s">
        <v>7497</v>
      </c>
      <c r="C10794">
        <v>2.7199999999999998E-2</v>
      </c>
    </row>
    <row r="10795" spans="1:3" x14ac:dyDescent="0.2">
      <c r="A10795">
        <v>48481740400</v>
      </c>
      <c r="B10795" t="s">
        <v>1627</v>
      </c>
      <c r="C10795">
        <v>2.7199999999999998E-2</v>
      </c>
    </row>
    <row r="10796" spans="1:3" x14ac:dyDescent="0.2">
      <c r="A10796">
        <v>41039001904</v>
      </c>
      <c r="B10796" t="s">
        <v>5928</v>
      </c>
      <c r="C10796">
        <v>2.7199999999999998E-2</v>
      </c>
    </row>
    <row r="10797" spans="1:3" x14ac:dyDescent="0.2">
      <c r="A10797">
        <v>51087201001</v>
      </c>
      <c r="B10797" t="s">
        <v>1515</v>
      </c>
      <c r="C10797">
        <v>2.7199999999999998E-2</v>
      </c>
    </row>
    <row r="10798" spans="1:3" x14ac:dyDescent="0.2">
      <c r="A10798">
        <v>28049010809</v>
      </c>
      <c r="B10798" t="s">
        <v>495</v>
      </c>
      <c r="C10798">
        <v>2.7199999999999998E-2</v>
      </c>
    </row>
    <row r="10799" spans="1:3" x14ac:dyDescent="0.2">
      <c r="A10799">
        <v>48201420500</v>
      </c>
      <c r="B10799" t="s">
        <v>2060</v>
      </c>
      <c r="C10799">
        <v>2.7199999999999998E-2</v>
      </c>
    </row>
    <row r="10800" spans="1:3" x14ac:dyDescent="0.2">
      <c r="A10800">
        <v>48219950400</v>
      </c>
      <c r="B10800" t="s">
        <v>1902</v>
      </c>
      <c r="C10800">
        <v>2.7199999999999998E-2</v>
      </c>
    </row>
    <row r="10801" spans="1:3" x14ac:dyDescent="0.2">
      <c r="A10801">
        <v>22071002502</v>
      </c>
      <c r="B10801" t="s">
        <v>2164</v>
      </c>
      <c r="C10801">
        <v>2.7199999999999998E-2</v>
      </c>
    </row>
    <row r="10802" spans="1:3" x14ac:dyDescent="0.2">
      <c r="A10802">
        <v>23029956200</v>
      </c>
      <c r="B10802" t="s">
        <v>21041</v>
      </c>
      <c r="C10802">
        <v>2.7199999999999998E-2</v>
      </c>
    </row>
    <row r="10803" spans="1:3" x14ac:dyDescent="0.2">
      <c r="A10803">
        <v>13103030401</v>
      </c>
      <c r="B10803" t="s">
        <v>5301</v>
      </c>
      <c r="C10803">
        <v>2.7199999999999998E-2</v>
      </c>
    </row>
    <row r="10804" spans="1:3" x14ac:dyDescent="0.2">
      <c r="A10804">
        <v>26065002800</v>
      </c>
      <c r="B10804" t="s">
        <v>7122</v>
      </c>
      <c r="C10804">
        <v>2.7199999999999998E-2</v>
      </c>
    </row>
    <row r="10805" spans="1:3" x14ac:dyDescent="0.2">
      <c r="A10805">
        <v>45013001102</v>
      </c>
      <c r="B10805" t="s">
        <v>2382</v>
      </c>
      <c r="C10805">
        <v>2.7199999999999998E-2</v>
      </c>
    </row>
    <row r="10806" spans="1:3" x14ac:dyDescent="0.2">
      <c r="A10806">
        <v>24033801003</v>
      </c>
      <c r="B10806" t="s">
        <v>8305</v>
      </c>
      <c r="C10806">
        <v>2.7199999999999998E-2</v>
      </c>
    </row>
    <row r="10807" spans="1:3" x14ac:dyDescent="0.2">
      <c r="A10807">
        <v>34013018700</v>
      </c>
      <c r="B10807" t="s">
        <v>2019</v>
      </c>
      <c r="C10807">
        <v>2.7199999999999998E-2</v>
      </c>
    </row>
    <row r="10808" spans="1:3" x14ac:dyDescent="0.2">
      <c r="A10808">
        <v>47033961000</v>
      </c>
      <c r="B10808" t="s">
        <v>11047</v>
      </c>
      <c r="C10808">
        <v>2.7199999999999998E-2</v>
      </c>
    </row>
    <row r="10809" spans="1:3" x14ac:dyDescent="0.2">
      <c r="A10809">
        <v>39049002000</v>
      </c>
      <c r="B10809" t="s">
        <v>5573</v>
      </c>
      <c r="C10809">
        <v>2.7199999999999998E-2</v>
      </c>
    </row>
    <row r="10810" spans="1:3" x14ac:dyDescent="0.2">
      <c r="A10810">
        <v>36047112600</v>
      </c>
      <c r="B10810" t="s">
        <v>1662</v>
      </c>
      <c r="C10810">
        <v>2.7199999999999998E-2</v>
      </c>
    </row>
    <row r="10811" spans="1:3" x14ac:dyDescent="0.2">
      <c r="A10811">
        <v>36007001300</v>
      </c>
      <c r="B10811" t="s">
        <v>3331</v>
      </c>
      <c r="C10811">
        <v>2.7199999999999998E-2</v>
      </c>
    </row>
    <row r="10812" spans="1:3" x14ac:dyDescent="0.2">
      <c r="A10812">
        <v>12021011103</v>
      </c>
      <c r="B10812" t="s">
        <v>6981</v>
      </c>
      <c r="C10812">
        <v>2.7199999999999998E-2</v>
      </c>
    </row>
    <row r="10813" spans="1:3" x14ac:dyDescent="0.2">
      <c r="A10813">
        <v>37147000900</v>
      </c>
      <c r="B10813" t="s">
        <v>1223</v>
      </c>
      <c r="C10813">
        <v>2.7199999999999998E-2</v>
      </c>
    </row>
    <row r="10814" spans="1:3" x14ac:dyDescent="0.2">
      <c r="A10814">
        <v>53033008400</v>
      </c>
      <c r="B10814" t="s">
        <v>10591</v>
      </c>
      <c r="C10814">
        <v>2.7199999999999998E-2</v>
      </c>
    </row>
    <row r="10815" spans="1:3" x14ac:dyDescent="0.2">
      <c r="A10815">
        <v>13089023210</v>
      </c>
      <c r="B10815" t="s">
        <v>3264</v>
      </c>
      <c r="C10815">
        <v>2.7199999999999998E-2</v>
      </c>
    </row>
    <row r="10816" spans="1:3" x14ac:dyDescent="0.2">
      <c r="A10816">
        <v>13215002300</v>
      </c>
      <c r="B10816" t="s">
        <v>606</v>
      </c>
      <c r="C10816">
        <v>2.7199999999999998E-2</v>
      </c>
    </row>
    <row r="10817" spans="1:3" x14ac:dyDescent="0.2">
      <c r="A10817">
        <v>51089010300</v>
      </c>
      <c r="B10817" t="s">
        <v>1225</v>
      </c>
      <c r="C10817">
        <v>2.7199999999999998E-2</v>
      </c>
    </row>
    <row r="10818" spans="1:3" x14ac:dyDescent="0.2">
      <c r="A10818">
        <v>26147621000</v>
      </c>
      <c r="B10818" t="s">
        <v>3905</v>
      </c>
      <c r="C10818">
        <v>2.7199999999999998E-2</v>
      </c>
    </row>
    <row r="10819" spans="1:3" x14ac:dyDescent="0.2">
      <c r="A10819">
        <v>10001043100</v>
      </c>
      <c r="B10819" t="s">
        <v>4243</v>
      </c>
      <c r="C10819">
        <v>2.7199999999999998E-2</v>
      </c>
    </row>
    <row r="10820" spans="1:3" x14ac:dyDescent="0.2">
      <c r="A10820">
        <v>6067004702</v>
      </c>
      <c r="B10820" t="s">
        <v>5371</v>
      </c>
      <c r="C10820">
        <v>2.7199999999999998E-2</v>
      </c>
    </row>
    <row r="10821" spans="1:3" x14ac:dyDescent="0.2">
      <c r="A10821">
        <v>18067000400</v>
      </c>
      <c r="B10821" t="s">
        <v>2778</v>
      </c>
      <c r="C10821">
        <v>2.7199999999999998E-2</v>
      </c>
    </row>
    <row r="10822" spans="1:3" x14ac:dyDescent="0.2">
      <c r="A10822">
        <v>22073000402</v>
      </c>
      <c r="B10822" t="s">
        <v>525</v>
      </c>
      <c r="C10822">
        <v>2.7199999999999998E-2</v>
      </c>
    </row>
    <row r="10823" spans="1:3" x14ac:dyDescent="0.2">
      <c r="A10823">
        <v>48085032013</v>
      </c>
      <c r="B10823" t="s">
        <v>10928</v>
      </c>
      <c r="C10823">
        <v>2.7199999999999998E-2</v>
      </c>
    </row>
    <row r="10824" spans="1:3" x14ac:dyDescent="0.2">
      <c r="A10824">
        <v>8101001900</v>
      </c>
      <c r="B10824" t="s">
        <v>1611</v>
      </c>
      <c r="C10824">
        <v>2.7199999999999998E-2</v>
      </c>
    </row>
    <row r="10825" spans="1:3" x14ac:dyDescent="0.2">
      <c r="A10825">
        <v>53033007402</v>
      </c>
      <c r="B10825" t="s">
        <v>12764</v>
      </c>
      <c r="C10825">
        <v>2.7199999999999998E-2</v>
      </c>
    </row>
    <row r="10826" spans="1:3" x14ac:dyDescent="0.2">
      <c r="A10826">
        <v>37091950100</v>
      </c>
      <c r="B10826" t="s">
        <v>4962</v>
      </c>
      <c r="C10826">
        <v>2.7199999999999998E-2</v>
      </c>
    </row>
    <row r="10827" spans="1:3" x14ac:dyDescent="0.2">
      <c r="A10827">
        <v>48231961600</v>
      </c>
      <c r="B10827" t="s">
        <v>4409</v>
      </c>
      <c r="C10827">
        <v>2.7199999999999998E-2</v>
      </c>
    </row>
    <row r="10828" spans="1:3" x14ac:dyDescent="0.2">
      <c r="A10828">
        <v>8005007400</v>
      </c>
      <c r="B10828" t="s">
        <v>4338</v>
      </c>
      <c r="C10828">
        <v>2.7199999999999998E-2</v>
      </c>
    </row>
    <row r="10829" spans="1:3" x14ac:dyDescent="0.2">
      <c r="A10829">
        <v>36047090200</v>
      </c>
      <c r="B10829" t="s">
        <v>1662</v>
      </c>
      <c r="C10829">
        <v>2.7199999999999998E-2</v>
      </c>
    </row>
    <row r="10830" spans="1:3" x14ac:dyDescent="0.2">
      <c r="A10830">
        <v>34013012300</v>
      </c>
      <c r="B10830" t="s">
        <v>2287</v>
      </c>
      <c r="C10830">
        <v>2.7199999999999998E-2</v>
      </c>
    </row>
    <row r="10831" spans="1:3" x14ac:dyDescent="0.2">
      <c r="A10831">
        <v>12101031206</v>
      </c>
      <c r="B10831" t="s">
        <v>8157</v>
      </c>
      <c r="C10831">
        <v>2.7199999999999998E-2</v>
      </c>
    </row>
    <row r="10832" spans="1:3" x14ac:dyDescent="0.2">
      <c r="A10832">
        <v>42101010000</v>
      </c>
      <c r="B10832" t="s">
        <v>1739</v>
      </c>
      <c r="C10832">
        <v>2.7199999999999998E-2</v>
      </c>
    </row>
    <row r="10833" spans="1:3" x14ac:dyDescent="0.2">
      <c r="A10833">
        <v>42011002700</v>
      </c>
      <c r="B10833" t="s">
        <v>1285</v>
      </c>
      <c r="C10833">
        <v>2.7199999999999998E-2</v>
      </c>
    </row>
    <row r="10834" spans="1:3" x14ac:dyDescent="0.2">
      <c r="A10834">
        <v>42003461000</v>
      </c>
      <c r="B10834" t="s">
        <v>822</v>
      </c>
      <c r="C10834">
        <v>2.7199999999999998E-2</v>
      </c>
    </row>
    <row r="10835" spans="1:3" x14ac:dyDescent="0.2">
      <c r="A10835">
        <v>37171930201</v>
      </c>
      <c r="B10835" t="s">
        <v>5492</v>
      </c>
      <c r="C10835">
        <v>2.7199999999999998E-2</v>
      </c>
    </row>
    <row r="10836" spans="1:3" x14ac:dyDescent="0.2">
      <c r="A10836">
        <v>42101004201</v>
      </c>
      <c r="B10836" t="s">
        <v>1697</v>
      </c>
      <c r="C10836">
        <v>2.7199999999999998E-2</v>
      </c>
    </row>
    <row r="10837" spans="1:3" x14ac:dyDescent="0.2">
      <c r="A10837">
        <v>40133583500</v>
      </c>
      <c r="B10837" t="s">
        <v>4277</v>
      </c>
      <c r="C10837">
        <v>2.7099999999999999E-2</v>
      </c>
    </row>
    <row r="10838" spans="1:3" x14ac:dyDescent="0.2">
      <c r="A10838">
        <v>37155960402</v>
      </c>
      <c r="B10838" t="s">
        <v>2656</v>
      </c>
      <c r="C10838">
        <v>2.7099999999999999E-2</v>
      </c>
    </row>
    <row r="10839" spans="1:3" x14ac:dyDescent="0.2">
      <c r="A10839">
        <v>8123002102</v>
      </c>
      <c r="B10839" t="s">
        <v>11567</v>
      </c>
      <c r="C10839">
        <v>2.7099999999999999E-2</v>
      </c>
    </row>
    <row r="10840" spans="1:3" x14ac:dyDescent="0.2">
      <c r="A10840">
        <v>26119910200</v>
      </c>
      <c r="B10840" t="s">
        <v>9251</v>
      </c>
      <c r="C10840">
        <v>2.7099999999999999E-2</v>
      </c>
    </row>
    <row r="10841" spans="1:3" x14ac:dyDescent="0.2">
      <c r="A10841">
        <v>40109108804</v>
      </c>
      <c r="B10841" t="s">
        <v>5420</v>
      </c>
      <c r="C10841">
        <v>2.7099999999999999E-2</v>
      </c>
    </row>
    <row r="10842" spans="1:3" x14ac:dyDescent="0.2">
      <c r="A10842">
        <v>12033001401</v>
      </c>
      <c r="B10842" t="s">
        <v>6412</v>
      </c>
      <c r="C10842">
        <v>2.7099999999999999E-2</v>
      </c>
    </row>
    <row r="10843" spans="1:3" x14ac:dyDescent="0.2">
      <c r="A10843">
        <v>6037433801</v>
      </c>
      <c r="B10843" t="s">
        <v>4087</v>
      </c>
      <c r="C10843">
        <v>2.7099999999999999E-2</v>
      </c>
    </row>
    <row r="10844" spans="1:3" x14ac:dyDescent="0.2">
      <c r="A10844">
        <v>42101005000</v>
      </c>
      <c r="B10844" t="s">
        <v>10647</v>
      </c>
      <c r="C10844">
        <v>2.7099999999999999E-2</v>
      </c>
    </row>
    <row r="10845" spans="1:3" x14ac:dyDescent="0.2">
      <c r="A10845">
        <v>24005402603</v>
      </c>
      <c r="B10845" t="s">
        <v>293</v>
      </c>
      <c r="C10845">
        <v>2.7099999999999999E-2</v>
      </c>
    </row>
    <row r="10846" spans="1:3" x14ac:dyDescent="0.2">
      <c r="A10846">
        <v>6037218900</v>
      </c>
      <c r="B10846" t="s">
        <v>5006</v>
      </c>
      <c r="C10846">
        <v>2.7099999999999999E-2</v>
      </c>
    </row>
    <row r="10847" spans="1:3" x14ac:dyDescent="0.2">
      <c r="A10847">
        <v>6065045119</v>
      </c>
      <c r="B10847" t="s">
        <v>2630</v>
      </c>
      <c r="C10847">
        <v>2.7099999999999999E-2</v>
      </c>
    </row>
    <row r="10848" spans="1:3" x14ac:dyDescent="0.2">
      <c r="A10848">
        <v>45051080102</v>
      </c>
      <c r="B10848" t="s">
        <v>6613</v>
      </c>
      <c r="C10848">
        <v>2.7099999999999999E-2</v>
      </c>
    </row>
    <row r="10849" spans="1:3" x14ac:dyDescent="0.2">
      <c r="A10849">
        <v>47121960300</v>
      </c>
      <c r="B10849" t="s">
        <v>5849</v>
      </c>
      <c r="C10849">
        <v>2.7099999999999999E-2</v>
      </c>
    </row>
    <row r="10850" spans="1:3" x14ac:dyDescent="0.2">
      <c r="A10850">
        <v>6037553801</v>
      </c>
      <c r="B10850" t="s">
        <v>5356</v>
      </c>
      <c r="C10850">
        <v>2.7099999999999999E-2</v>
      </c>
    </row>
    <row r="10851" spans="1:3" x14ac:dyDescent="0.2">
      <c r="A10851">
        <v>36047103400</v>
      </c>
      <c r="B10851" t="s">
        <v>1662</v>
      </c>
      <c r="C10851">
        <v>2.7099999999999999E-2</v>
      </c>
    </row>
    <row r="10852" spans="1:3" x14ac:dyDescent="0.2">
      <c r="A10852">
        <v>28021950200</v>
      </c>
      <c r="B10852" t="s">
        <v>1717</v>
      </c>
      <c r="C10852">
        <v>2.7099999999999999E-2</v>
      </c>
    </row>
    <row r="10853" spans="1:3" x14ac:dyDescent="0.2">
      <c r="A10853">
        <v>12133970302</v>
      </c>
      <c r="B10853" t="s">
        <v>6344</v>
      </c>
      <c r="C10853">
        <v>2.7099999999999999E-2</v>
      </c>
    </row>
    <row r="10854" spans="1:3" x14ac:dyDescent="0.2">
      <c r="A10854">
        <v>12001002209</v>
      </c>
      <c r="B10854" t="s">
        <v>1238</v>
      </c>
      <c r="C10854">
        <v>2.7099999999999999E-2</v>
      </c>
    </row>
    <row r="10855" spans="1:3" x14ac:dyDescent="0.2">
      <c r="A10855">
        <v>39061023400</v>
      </c>
      <c r="B10855" t="s">
        <v>653</v>
      </c>
      <c r="C10855">
        <v>2.7099999999999999E-2</v>
      </c>
    </row>
    <row r="10856" spans="1:3" x14ac:dyDescent="0.2">
      <c r="A10856">
        <v>21095970200</v>
      </c>
      <c r="B10856" t="s">
        <v>6171</v>
      </c>
      <c r="C10856">
        <v>2.7099999999999999E-2</v>
      </c>
    </row>
    <row r="10857" spans="1:3" x14ac:dyDescent="0.2">
      <c r="A10857">
        <v>26163500800</v>
      </c>
      <c r="B10857" t="s">
        <v>535</v>
      </c>
      <c r="C10857">
        <v>2.7099999999999999E-2</v>
      </c>
    </row>
    <row r="10858" spans="1:3" x14ac:dyDescent="0.2">
      <c r="A10858">
        <v>45037970501</v>
      </c>
      <c r="B10858" t="s">
        <v>3664</v>
      </c>
      <c r="C10858">
        <v>2.7099999999999999E-2</v>
      </c>
    </row>
    <row r="10859" spans="1:3" x14ac:dyDescent="0.2">
      <c r="A10859">
        <v>48167720900</v>
      </c>
      <c r="B10859" t="s">
        <v>6105</v>
      </c>
      <c r="C10859">
        <v>2.7099999999999999E-2</v>
      </c>
    </row>
    <row r="10860" spans="1:3" x14ac:dyDescent="0.2">
      <c r="A10860">
        <v>8077000200</v>
      </c>
      <c r="B10860" t="s">
        <v>5375</v>
      </c>
      <c r="C10860">
        <v>2.7099999999999999E-2</v>
      </c>
    </row>
    <row r="10861" spans="1:3" x14ac:dyDescent="0.2">
      <c r="A10861">
        <v>34021000800</v>
      </c>
      <c r="B10861" t="s">
        <v>2919</v>
      </c>
      <c r="C10861">
        <v>2.7099999999999999E-2</v>
      </c>
    </row>
    <row r="10862" spans="1:3" x14ac:dyDescent="0.2">
      <c r="A10862">
        <v>42101012201</v>
      </c>
      <c r="B10862" t="s">
        <v>5086</v>
      </c>
      <c r="C10862">
        <v>2.7099999999999999E-2</v>
      </c>
    </row>
    <row r="10863" spans="1:3" x14ac:dyDescent="0.2">
      <c r="A10863">
        <v>47149042000</v>
      </c>
      <c r="B10863" t="s">
        <v>1200</v>
      </c>
      <c r="C10863">
        <v>2.7099999999999999E-2</v>
      </c>
    </row>
    <row r="10864" spans="1:3" x14ac:dyDescent="0.2">
      <c r="A10864">
        <v>13081010400</v>
      </c>
      <c r="B10864" t="s">
        <v>1926</v>
      </c>
      <c r="C10864">
        <v>2.7099999999999999E-2</v>
      </c>
    </row>
    <row r="10865" spans="1:3" x14ac:dyDescent="0.2">
      <c r="A10865">
        <v>12105012001</v>
      </c>
      <c r="B10865" t="s">
        <v>685</v>
      </c>
      <c r="C10865">
        <v>2.7099999999999999E-2</v>
      </c>
    </row>
    <row r="10866" spans="1:3" x14ac:dyDescent="0.2">
      <c r="A10866">
        <v>28047003208</v>
      </c>
      <c r="B10866" t="s">
        <v>1054</v>
      </c>
      <c r="C10866">
        <v>2.7099999999999999E-2</v>
      </c>
    </row>
    <row r="10867" spans="1:3" x14ac:dyDescent="0.2">
      <c r="A10867">
        <v>28163950400</v>
      </c>
      <c r="B10867" t="s">
        <v>694</v>
      </c>
      <c r="C10867">
        <v>2.7099999999999999E-2</v>
      </c>
    </row>
    <row r="10868" spans="1:3" x14ac:dyDescent="0.2">
      <c r="A10868">
        <v>18097360301</v>
      </c>
      <c r="B10868" t="s">
        <v>3815</v>
      </c>
      <c r="C10868">
        <v>2.7099999999999999E-2</v>
      </c>
    </row>
    <row r="10869" spans="1:3" x14ac:dyDescent="0.2">
      <c r="A10869">
        <v>28053950300</v>
      </c>
      <c r="B10869" t="s">
        <v>1583</v>
      </c>
      <c r="C10869">
        <v>2.7099999999999999E-2</v>
      </c>
    </row>
    <row r="10870" spans="1:3" x14ac:dyDescent="0.2">
      <c r="A10870">
        <v>11001008904</v>
      </c>
      <c r="B10870" t="s">
        <v>1330</v>
      </c>
      <c r="C10870">
        <v>2.7099999999999999E-2</v>
      </c>
    </row>
    <row r="10871" spans="1:3" x14ac:dyDescent="0.2">
      <c r="A10871">
        <v>45003020802</v>
      </c>
      <c r="B10871" t="s">
        <v>3664</v>
      </c>
      <c r="C10871">
        <v>2.7099999999999999E-2</v>
      </c>
    </row>
    <row r="10872" spans="1:3" x14ac:dyDescent="0.2">
      <c r="A10872">
        <v>9001072200</v>
      </c>
      <c r="B10872" t="s">
        <v>7916</v>
      </c>
      <c r="C10872">
        <v>2.7099999999999999E-2</v>
      </c>
    </row>
    <row r="10873" spans="1:3" x14ac:dyDescent="0.2">
      <c r="A10873">
        <v>12031015501</v>
      </c>
      <c r="B10873" t="s">
        <v>3627</v>
      </c>
      <c r="C10873">
        <v>2.7099999999999999E-2</v>
      </c>
    </row>
    <row r="10874" spans="1:3" x14ac:dyDescent="0.2">
      <c r="A10874">
        <v>17097860302</v>
      </c>
      <c r="B10874" t="s">
        <v>3730</v>
      </c>
      <c r="C10874">
        <v>2.7099999999999999E-2</v>
      </c>
    </row>
    <row r="10875" spans="1:3" x14ac:dyDescent="0.2">
      <c r="A10875">
        <v>25025060600</v>
      </c>
      <c r="B10875" t="s">
        <v>7560</v>
      </c>
      <c r="C10875">
        <v>2.7099999999999999E-2</v>
      </c>
    </row>
    <row r="10876" spans="1:3" x14ac:dyDescent="0.2">
      <c r="A10876">
        <v>34001010102</v>
      </c>
      <c r="B10876" t="s">
        <v>6285</v>
      </c>
      <c r="C10876">
        <v>2.7099999999999999E-2</v>
      </c>
    </row>
    <row r="10877" spans="1:3" x14ac:dyDescent="0.2">
      <c r="A10877">
        <v>9009175200</v>
      </c>
      <c r="B10877" t="s">
        <v>14733</v>
      </c>
      <c r="C10877">
        <v>2.7099999999999999E-2</v>
      </c>
    </row>
    <row r="10878" spans="1:3" x14ac:dyDescent="0.2">
      <c r="A10878">
        <v>48303001708</v>
      </c>
      <c r="B10878" t="s">
        <v>1032</v>
      </c>
      <c r="C10878">
        <v>2.7099999999999999E-2</v>
      </c>
    </row>
    <row r="10879" spans="1:3" x14ac:dyDescent="0.2">
      <c r="A10879">
        <v>8005080600</v>
      </c>
      <c r="B10879" t="s">
        <v>14306</v>
      </c>
      <c r="C10879">
        <v>2.7099999999999999E-2</v>
      </c>
    </row>
    <row r="10880" spans="1:3" x14ac:dyDescent="0.2">
      <c r="A10880">
        <v>48029140900</v>
      </c>
      <c r="B10880" t="s">
        <v>1250</v>
      </c>
      <c r="C10880">
        <v>2.7099999999999999E-2</v>
      </c>
    </row>
    <row r="10881" spans="1:3" x14ac:dyDescent="0.2">
      <c r="A10881">
        <v>9009351000</v>
      </c>
      <c r="B10881" t="s">
        <v>1406</v>
      </c>
      <c r="C10881">
        <v>2.7099999999999999E-2</v>
      </c>
    </row>
    <row r="10882" spans="1:3" x14ac:dyDescent="0.2">
      <c r="A10882">
        <v>27123032500</v>
      </c>
      <c r="B10882" t="s">
        <v>4165</v>
      </c>
      <c r="C10882">
        <v>2.7099999999999999E-2</v>
      </c>
    </row>
    <row r="10883" spans="1:3" x14ac:dyDescent="0.2">
      <c r="A10883">
        <v>45061920400</v>
      </c>
      <c r="B10883" t="s">
        <v>3006</v>
      </c>
      <c r="C10883">
        <v>2.7099999999999999E-2</v>
      </c>
    </row>
    <row r="10884" spans="1:3" x14ac:dyDescent="0.2">
      <c r="A10884">
        <v>22063040100</v>
      </c>
      <c r="B10884" t="s">
        <v>7655</v>
      </c>
      <c r="C10884">
        <v>2.7099999999999999E-2</v>
      </c>
    </row>
    <row r="10885" spans="1:3" x14ac:dyDescent="0.2">
      <c r="A10885">
        <v>48439113115</v>
      </c>
      <c r="B10885" t="s">
        <v>2544</v>
      </c>
      <c r="C10885">
        <v>2.7099999999999999E-2</v>
      </c>
    </row>
    <row r="10886" spans="1:3" x14ac:dyDescent="0.2">
      <c r="A10886">
        <v>18097322200</v>
      </c>
      <c r="B10886" t="s">
        <v>4487</v>
      </c>
      <c r="C10886">
        <v>2.7099999999999999E-2</v>
      </c>
    </row>
    <row r="10887" spans="1:3" x14ac:dyDescent="0.2">
      <c r="A10887">
        <v>28025950200</v>
      </c>
      <c r="B10887" t="s">
        <v>4570</v>
      </c>
      <c r="C10887">
        <v>2.7099999999999999E-2</v>
      </c>
    </row>
    <row r="10888" spans="1:3" x14ac:dyDescent="0.2">
      <c r="A10888">
        <v>21027960100</v>
      </c>
      <c r="B10888" t="s">
        <v>13438</v>
      </c>
      <c r="C10888">
        <v>2.7099999999999999E-2</v>
      </c>
    </row>
    <row r="10889" spans="1:3" x14ac:dyDescent="0.2">
      <c r="A10889">
        <v>6037552302</v>
      </c>
      <c r="B10889" t="s">
        <v>4627</v>
      </c>
      <c r="C10889">
        <v>2.7099999999999999E-2</v>
      </c>
    </row>
    <row r="10890" spans="1:3" x14ac:dyDescent="0.2">
      <c r="A10890">
        <v>56025001401</v>
      </c>
      <c r="B10890" t="s">
        <v>3390</v>
      </c>
      <c r="C10890">
        <v>2.7099999999999999E-2</v>
      </c>
    </row>
    <row r="10891" spans="1:3" x14ac:dyDescent="0.2">
      <c r="A10891">
        <v>48179950600</v>
      </c>
      <c r="B10891" t="s">
        <v>1600</v>
      </c>
      <c r="C10891">
        <v>2.7099999999999999E-2</v>
      </c>
    </row>
    <row r="10892" spans="1:3" x14ac:dyDescent="0.2">
      <c r="A10892">
        <v>51109950300</v>
      </c>
      <c r="B10892" t="s">
        <v>6533</v>
      </c>
      <c r="C10892">
        <v>2.7099999999999999E-2</v>
      </c>
    </row>
    <row r="10893" spans="1:3" x14ac:dyDescent="0.2">
      <c r="A10893">
        <v>12109020901</v>
      </c>
      <c r="B10893" t="s">
        <v>6674</v>
      </c>
      <c r="C10893">
        <v>2.7099999999999999E-2</v>
      </c>
    </row>
    <row r="10894" spans="1:3" x14ac:dyDescent="0.2">
      <c r="A10894">
        <v>20173006300</v>
      </c>
      <c r="B10894" t="s">
        <v>8639</v>
      </c>
      <c r="C10894">
        <v>2.7099999999999999E-2</v>
      </c>
    </row>
    <row r="10895" spans="1:3" x14ac:dyDescent="0.2">
      <c r="A10895">
        <v>48247950400</v>
      </c>
      <c r="B10895" t="s">
        <v>5074</v>
      </c>
      <c r="C10895">
        <v>2.7099999999999999E-2</v>
      </c>
    </row>
    <row r="10896" spans="1:3" x14ac:dyDescent="0.2">
      <c r="A10896">
        <v>56021000402</v>
      </c>
      <c r="B10896" t="s">
        <v>3962</v>
      </c>
      <c r="C10896">
        <v>2.7099999999999999E-2</v>
      </c>
    </row>
    <row r="10897" spans="1:3" x14ac:dyDescent="0.2">
      <c r="A10897">
        <v>42129800100</v>
      </c>
      <c r="B10897" t="s">
        <v>10929</v>
      </c>
      <c r="C10897">
        <v>2.7099999999999999E-2</v>
      </c>
    </row>
    <row r="10898" spans="1:3" x14ac:dyDescent="0.2">
      <c r="A10898">
        <v>4019002100</v>
      </c>
      <c r="B10898" t="s">
        <v>2264</v>
      </c>
      <c r="C10898">
        <v>2.7099999999999999E-2</v>
      </c>
    </row>
    <row r="10899" spans="1:3" x14ac:dyDescent="0.2">
      <c r="A10899">
        <v>47093002700</v>
      </c>
      <c r="B10899" t="s">
        <v>1880</v>
      </c>
      <c r="C10899">
        <v>2.7099999999999999E-2</v>
      </c>
    </row>
    <row r="10900" spans="1:3" x14ac:dyDescent="0.2">
      <c r="A10900">
        <v>55087940000</v>
      </c>
      <c r="B10900" t="s">
        <v>8640</v>
      </c>
      <c r="C10900">
        <v>2.7E-2</v>
      </c>
    </row>
    <row r="10901" spans="1:3" x14ac:dyDescent="0.2">
      <c r="A10901">
        <v>5033020501</v>
      </c>
      <c r="B10901" t="s">
        <v>4302</v>
      </c>
      <c r="C10901">
        <v>2.7E-2</v>
      </c>
    </row>
    <row r="10902" spans="1:3" x14ac:dyDescent="0.2">
      <c r="A10902">
        <v>50007001000</v>
      </c>
      <c r="B10902" t="s">
        <v>17171</v>
      </c>
      <c r="C10902">
        <v>2.7E-2</v>
      </c>
    </row>
    <row r="10903" spans="1:3" x14ac:dyDescent="0.2">
      <c r="A10903">
        <v>18097357900</v>
      </c>
      <c r="B10903" t="s">
        <v>6416</v>
      </c>
      <c r="C10903">
        <v>2.7E-2</v>
      </c>
    </row>
    <row r="10904" spans="1:3" x14ac:dyDescent="0.2">
      <c r="A10904">
        <v>29095016800</v>
      </c>
      <c r="B10904" t="s">
        <v>2452</v>
      </c>
      <c r="C10904">
        <v>2.7E-2</v>
      </c>
    </row>
    <row r="10905" spans="1:3" x14ac:dyDescent="0.2">
      <c r="A10905">
        <v>48439104504</v>
      </c>
      <c r="B10905" t="s">
        <v>2569</v>
      </c>
      <c r="C10905">
        <v>2.7E-2</v>
      </c>
    </row>
    <row r="10906" spans="1:3" x14ac:dyDescent="0.2">
      <c r="A10906">
        <v>17163502500</v>
      </c>
      <c r="B10906" t="s">
        <v>507</v>
      </c>
      <c r="C10906">
        <v>2.7E-2</v>
      </c>
    </row>
    <row r="10907" spans="1:3" x14ac:dyDescent="0.2">
      <c r="A10907">
        <v>48157674800</v>
      </c>
      <c r="B10907" t="s">
        <v>4567</v>
      </c>
      <c r="C10907">
        <v>2.7E-2</v>
      </c>
    </row>
    <row r="10908" spans="1:3" x14ac:dyDescent="0.2">
      <c r="A10908">
        <v>6037570603</v>
      </c>
      <c r="B10908" t="s">
        <v>3695</v>
      </c>
      <c r="C10908">
        <v>2.7E-2</v>
      </c>
    </row>
    <row r="10909" spans="1:3" x14ac:dyDescent="0.2">
      <c r="A10909">
        <v>54011001100</v>
      </c>
      <c r="B10909" t="s">
        <v>2736</v>
      </c>
      <c r="C10909">
        <v>2.7E-2</v>
      </c>
    </row>
    <row r="10910" spans="1:3" x14ac:dyDescent="0.2">
      <c r="A10910">
        <v>39049008312</v>
      </c>
      <c r="B10910" t="s">
        <v>2289</v>
      </c>
      <c r="C10910">
        <v>2.7E-2</v>
      </c>
    </row>
    <row r="10911" spans="1:3" x14ac:dyDescent="0.2">
      <c r="A10911">
        <v>26049000100</v>
      </c>
      <c r="B10911" t="s">
        <v>561</v>
      </c>
      <c r="C10911">
        <v>2.7E-2</v>
      </c>
    </row>
    <row r="10912" spans="1:3" x14ac:dyDescent="0.2">
      <c r="A10912">
        <v>6023001300</v>
      </c>
      <c r="B10912" t="s">
        <v>7467</v>
      </c>
      <c r="C10912">
        <v>2.7E-2</v>
      </c>
    </row>
    <row r="10913" spans="1:3" x14ac:dyDescent="0.2">
      <c r="A10913">
        <v>17099963400</v>
      </c>
      <c r="B10913" t="s">
        <v>14699</v>
      </c>
      <c r="C10913">
        <v>2.7E-2</v>
      </c>
    </row>
    <row r="10914" spans="1:3" x14ac:dyDescent="0.2">
      <c r="A10914">
        <v>27053103100</v>
      </c>
      <c r="B10914" t="s">
        <v>9147</v>
      </c>
      <c r="C10914">
        <v>2.7E-2</v>
      </c>
    </row>
    <row r="10915" spans="1:3" x14ac:dyDescent="0.2">
      <c r="A10915">
        <v>48201333201</v>
      </c>
      <c r="B10915" t="s">
        <v>810</v>
      </c>
      <c r="C10915">
        <v>2.7E-2</v>
      </c>
    </row>
    <row r="10916" spans="1:3" x14ac:dyDescent="0.2">
      <c r="A10916">
        <v>48201221900</v>
      </c>
      <c r="B10916" t="s">
        <v>2663</v>
      </c>
      <c r="C10916">
        <v>2.7E-2</v>
      </c>
    </row>
    <row r="10917" spans="1:3" x14ac:dyDescent="0.2">
      <c r="A10917">
        <v>19179960500</v>
      </c>
      <c r="B10917" t="s">
        <v>4988</v>
      </c>
      <c r="C10917">
        <v>2.7E-2</v>
      </c>
    </row>
    <row r="10918" spans="1:3" x14ac:dyDescent="0.2">
      <c r="A10918">
        <v>26077000900</v>
      </c>
      <c r="B10918" t="s">
        <v>1601</v>
      </c>
      <c r="C10918">
        <v>2.7E-2</v>
      </c>
    </row>
    <row r="10919" spans="1:3" x14ac:dyDescent="0.2">
      <c r="A10919">
        <v>12059960100</v>
      </c>
      <c r="B10919" t="s">
        <v>6753</v>
      </c>
      <c r="C10919">
        <v>2.7E-2</v>
      </c>
    </row>
    <row r="10920" spans="1:3" x14ac:dyDescent="0.2">
      <c r="A10920">
        <v>22069000800</v>
      </c>
      <c r="B10920" t="s">
        <v>1118</v>
      </c>
      <c r="C10920">
        <v>2.7E-2</v>
      </c>
    </row>
    <row r="10921" spans="1:3" x14ac:dyDescent="0.2">
      <c r="A10921">
        <v>37065020400</v>
      </c>
      <c r="B10921" t="s">
        <v>1218</v>
      </c>
      <c r="C10921">
        <v>2.7E-2</v>
      </c>
    </row>
    <row r="10922" spans="1:3" x14ac:dyDescent="0.2">
      <c r="A10922">
        <v>48027023106</v>
      </c>
      <c r="B10922" t="s">
        <v>3077</v>
      </c>
      <c r="C10922">
        <v>2.7E-2</v>
      </c>
    </row>
    <row r="10923" spans="1:3" x14ac:dyDescent="0.2">
      <c r="A10923">
        <v>45041001506</v>
      </c>
      <c r="B10923" t="s">
        <v>6957</v>
      </c>
      <c r="C10923">
        <v>2.7E-2</v>
      </c>
    </row>
    <row r="10924" spans="1:3" x14ac:dyDescent="0.2">
      <c r="A10924">
        <v>45071950202</v>
      </c>
      <c r="B10924" t="s">
        <v>3258</v>
      </c>
      <c r="C10924">
        <v>2.7E-2</v>
      </c>
    </row>
    <row r="10925" spans="1:3" x14ac:dyDescent="0.2">
      <c r="A10925">
        <v>45029970300</v>
      </c>
      <c r="B10925" t="s">
        <v>2786</v>
      </c>
      <c r="C10925">
        <v>2.7E-2</v>
      </c>
    </row>
    <row r="10926" spans="1:3" x14ac:dyDescent="0.2">
      <c r="A10926">
        <v>40003955600</v>
      </c>
      <c r="B10926" t="s">
        <v>10616</v>
      </c>
      <c r="C10926">
        <v>2.7E-2</v>
      </c>
    </row>
    <row r="10927" spans="1:3" x14ac:dyDescent="0.2">
      <c r="A10927">
        <v>51031020102</v>
      </c>
      <c r="B10927" t="s">
        <v>11336</v>
      </c>
      <c r="C10927">
        <v>2.7E-2</v>
      </c>
    </row>
    <row r="10928" spans="1:3" x14ac:dyDescent="0.2">
      <c r="A10928">
        <v>48029171903</v>
      </c>
      <c r="B10928" t="s">
        <v>3584</v>
      </c>
      <c r="C10928">
        <v>2.7E-2</v>
      </c>
    </row>
    <row r="10929" spans="1:3" x14ac:dyDescent="0.2">
      <c r="A10929">
        <v>32003002995</v>
      </c>
      <c r="B10929" t="s">
        <v>759</v>
      </c>
      <c r="C10929">
        <v>2.7E-2</v>
      </c>
    </row>
    <row r="10930" spans="1:3" x14ac:dyDescent="0.2">
      <c r="A10930">
        <v>26017281300</v>
      </c>
      <c r="B10930" t="s">
        <v>4048</v>
      </c>
      <c r="C10930">
        <v>2.7E-2</v>
      </c>
    </row>
    <row r="10931" spans="1:3" x14ac:dyDescent="0.2">
      <c r="A10931">
        <v>8001009751</v>
      </c>
      <c r="B10931" t="s">
        <v>2393</v>
      </c>
      <c r="C10931">
        <v>2.7E-2</v>
      </c>
    </row>
    <row r="10932" spans="1:3" x14ac:dyDescent="0.2">
      <c r="A10932">
        <v>51540000402</v>
      </c>
      <c r="B10932" t="s">
        <v>4072</v>
      </c>
      <c r="C10932">
        <v>2.7E-2</v>
      </c>
    </row>
    <row r="10933" spans="1:3" x14ac:dyDescent="0.2">
      <c r="A10933">
        <v>53053061300</v>
      </c>
      <c r="B10933" t="s">
        <v>3485</v>
      </c>
      <c r="C10933">
        <v>2.7E-2</v>
      </c>
    </row>
    <row r="10934" spans="1:3" x14ac:dyDescent="0.2">
      <c r="A10934">
        <v>24025301702</v>
      </c>
      <c r="B10934" t="s">
        <v>10308</v>
      </c>
      <c r="C10934">
        <v>2.7E-2</v>
      </c>
    </row>
    <row r="10935" spans="1:3" x14ac:dyDescent="0.2">
      <c r="A10935">
        <v>34025810700</v>
      </c>
      <c r="B10935" t="s">
        <v>5454</v>
      </c>
      <c r="C10935">
        <v>2.7E-2</v>
      </c>
    </row>
    <row r="10936" spans="1:3" x14ac:dyDescent="0.2">
      <c r="A10936">
        <v>12057013503</v>
      </c>
      <c r="B10936" t="s">
        <v>2071</v>
      </c>
      <c r="C10936">
        <v>2.7E-2</v>
      </c>
    </row>
    <row r="10937" spans="1:3" x14ac:dyDescent="0.2">
      <c r="A10937">
        <v>45029970401</v>
      </c>
      <c r="B10937" t="s">
        <v>2786</v>
      </c>
      <c r="C10937">
        <v>2.7E-2</v>
      </c>
    </row>
    <row r="10938" spans="1:3" x14ac:dyDescent="0.2">
      <c r="A10938">
        <v>6037542000</v>
      </c>
      <c r="B10938" t="s">
        <v>2066</v>
      </c>
      <c r="C10938">
        <v>2.7E-2</v>
      </c>
    </row>
    <row r="10939" spans="1:3" x14ac:dyDescent="0.2">
      <c r="A10939">
        <v>13067030904</v>
      </c>
      <c r="B10939" t="s">
        <v>1911</v>
      </c>
      <c r="C10939">
        <v>2.7E-2</v>
      </c>
    </row>
    <row r="10940" spans="1:3" x14ac:dyDescent="0.2">
      <c r="A10940">
        <v>13035150100</v>
      </c>
      <c r="B10940" t="s">
        <v>3363</v>
      </c>
      <c r="C10940">
        <v>2.7E-2</v>
      </c>
    </row>
    <row r="10941" spans="1:3" x14ac:dyDescent="0.2">
      <c r="A10941">
        <v>22019000900</v>
      </c>
      <c r="B10941" t="s">
        <v>531</v>
      </c>
      <c r="C10941">
        <v>2.7E-2</v>
      </c>
    </row>
    <row r="10942" spans="1:3" x14ac:dyDescent="0.2">
      <c r="A10942">
        <v>53053071805</v>
      </c>
      <c r="B10942" t="s">
        <v>3604</v>
      </c>
      <c r="C10942">
        <v>2.7E-2</v>
      </c>
    </row>
    <row r="10943" spans="1:3" x14ac:dyDescent="0.2">
      <c r="A10943">
        <v>48029131401</v>
      </c>
      <c r="B10943" t="s">
        <v>5676</v>
      </c>
      <c r="C10943">
        <v>2.7E-2</v>
      </c>
    </row>
    <row r="10944" spans="1:3" x14ac:dyDescent="0.2">
      <c r="A10944">
        <v>48423001000</v>
      </c>
      <c r="B10944" t="s">
        <v>1445</v>
      </c>
      <c r="C10944">
        <v>2.7E-2</v>
      </c>
    </row>
    <row r="10945" spans="1:3" x14ac:dyDescent="0.2">
      <c r="A10945">
        <v>48113013621</v>
      </c>
      <c r="B10945" t="s">
        <v>3955</v>
      </c>
      <c r="C10945">
        <v>2.7E-2</v>
      </c>
    </row>
    <row r="10946" spans="1:3" x14ac:dyDescent="0.2">
      <c r="A10946">
        <v>48201233400</v>
      </c>
      <c r="B10946" t="s">
        <v>803</v>
      </c>
      <c r="C10946">
        <v>2.7E-2</v>
      </c>
    </row>
    <row r="10947" spans="1:3" x14ac:dyDescent="0.2">
      <c r="A10947">
        <v>36063020600</v>
      </c>
      <c r="B10947" t="s">
        <v>1332</v>
      </c>
      <c r="C10947">
        <v>2.7E-2</v>
      </c>
    </row>
    <row r="10948" spans="1:3" x14ac:dyDescent="0.2">
      <c r="A10948">
        <v>12103024507</v>
      </c>
      <c r="B10948" t="s">
        <v>1999</v>
      </c>
      <c r="C10948">
        <v>2.7E-2</v>
      </c>
    </row>
    <row r="10949" spans="1:3" x14ac:dyDescent="0.2">
      <c r="A10949">
        <v>45071950201</v>
      </c>
      <c r="B10949" t="s">
        <v>3258</v>
      </c>
      <c r="C10949">
        <v>2.7E-2</v>
      </c>
    </row>
    <row r="10950" spans="1:3" x14ac:dyDescent="0.2">
      <c r="A10950">
        <v>6037575902</v>
      </c>
      <c r="B10950" t="s">
        <v>3734</v>
      </c>
      <c r="C10950">
        <v>2.7E-2</v>
      </c>
    </row>
    <row r="10951" spans="1:3" x14ac:dyDescent="0.2">
      <c r="A10951">
        <v>55025001705</v>
      </c>
      <c r="B10951" t="s">
        <v>14741</v>
      </c>
      <c r="C10951">
        <v>2.7E-2</v>
      </c>
    </row>
    <row r="10952" spans="1:3" x14ac:dyDescent="0.2">
      <c r="A10952">
        <v>15003005700</v>
      </c>
      <c r="B10952" t="s">
        <v>3645</v>
      </c>
      <c r="C10952">
        <v>2.7E-2</v>
      </c>
    </row>
    <row r="10953" spans="1:3" x14ac:dyDescent="0.2">
      <c r="A10953">
        <v>6067006702</v>
      </c>
      <c r="B10953" t="s">
        <v>3777</v>
      </c>
      <c r="C10953">
        <v>2.7E-2</v>
      </c>
    </row>
    <row r="10954" spans="1:3" x14ac:dyDescent="0.2">
      <c r="A10954">
        <v>12005000600</v>
      </c>
      <c r="B10954" t="s">
        <v>18510</v>
      </c>
      <c r="C10954">
        <v>2.7E-2</v>
      </c>
    </row>
    <row r="10955" spans="1:3" x14ac:dyDescent="0.2">
      <c r="A10955">
        <v>6067004501</v>
      </c>
      <c r="B10955" t="s">
        <v>2530</v>
      </c>
      <c r="C10955">
        <v>2.7E-2</v>
      </c>
    </row>
    <row r="10956" spans="1:3" x14ac:dyDescent="0.2">
      <c r="A10956">
        <v>5069000303</v>
      </c>
      <c r="B10956" t="s">
        <v>587</v>
      </c>
      <c r="C10956">
        <v>2.7E-2</v>
      </c>
    </row>
    <row r="10957" spans="1:3" x14ac:dyDescent="0.2">
      <c r="A10957">
        <v>47163042200</v>
      </c>
      <c r="B10957" t="s">
        <v>5634</v>
      </c>
      <c r="C10957">
        <v>2.7E-2</v>
      </c>
    </row>
    <row r="10958" spans="1:3" x14ac:dyDescent="0.2">
      <c r="A10958">
        <v>34013012100</v>
      </c>
      <c r="B10958" t="s">
        <v>2287</v>
      </c>
      <c r="C10958">
        <v>2.7E-2</v>
      </c>
    </row>
    <row r="10959" spans="1:3" x14ac:dyDescent="0.2">
      <c r="A10959">
        <v>21095971300</v>
      </c>
      <c r="B10959" t="s">
        <v>7646</v>
      </c>
      <c r="C10959">
        <v>2.7E-2</v>
      </c>
    </row>
    <row r="10960" spans="1:3" x14ac:dyDescent="0.2">
      <c r="A10960">
        <v>39049009326</v>
      </c>
      <c r="B10960" t="s">
        <v>2360</v>
      </c>
      <c r="C10960">
        <v>2.7E-2</v>
      </c>
    </row>
    <row r="10961" spans="1:3" x14ac:dyDescent="0.2">
      <c r="A10961">
        <v>6037106010</v>
      </c>
      <c r="B10961" t="s">
        <v>5504</v>
      </c>
      <c r="C10961">
        <v>2.7E-2</v>
      </c>
    </row>
    <row r="10962" spans="1:3" x14ac:dyDescent="0.2">
      <c r="A10962">
        <v>48439110701</v>
      </c>
      <c r="B10962" t="s">
        <v>493</v>
      </c>
      <c r="C10962">
        <v>2.7E-2</v>
      </c>
    </row>
    <row r="10963" spans="1:3" x14ac:dyDescent="0.2">
      <c r="A10963">
        <v>40119010500</v>
      </c>
      <c r="B10963" t="s">
        <v>6823</v>
      </c>
      <c r="C10963">
        <v>2.7E-2</v>
      </c>
    </row>
    <row r="10964" spans="1:3" x14ac:dyDescent="0.2">
      <c r="A10964">
        <v>24033801211</v>
      </c>
      <c r="B10964" t="s">
        <v>9574</v>
      </c>
      <c r="C10964">
        <v>2.7E-2</v>
      </c>
    </row>
    <row r="10965" spans="1:3" x14ac:dyDescent="0.2">
      <c r="A10965">
        <v>13011970400</v>
      </c>
      <c r="B10965" t="s">
        <v>5872</v>
      </c>
      <c r="C10965">
        <v>2.7E-2</v>
      </c>
    </row>
    <row r="10966" spans="1:3" x14ac:dyDescent="0.2">
      <c r="A10966">
        <v>40143001300</v>
      </c>
      <c r="B10966" t="s">
        <v>1068</v>
      </c>
      <c r="C10966">
        <v>2.69E-2</v>
      </c>
    </row>
    <row r="10967" spans="1:3" x14ac:dyDescent="0.2">
      <c r="A10967">
        <v>35045000608</v>
      </c>
      <c r="B10967" t="s">
        <v>3964</v>
      </c>
      <c r="C10967">
        <v>2.69E-2</v>
      </c>
    </row>
    <row r="10968" spans="1:3" x14ac:dyDescent="0.2">
      <c r="A10968">
        <v>48223950500</v>
      </c>
      <c r="B10968" t="s">
        <v>5135</v>
      </c>
      <c r="C10968">
        <v>2.69E-2</v>
      </c>
    </row>
    <row r="10969" spans="1:3" x14ac:dyDescent="0.2">
      <c r="A10969">
        <v>42101026200</v>
      </c>
      <c r="B10969" t="s">
        <v>473</v>
      </c>
      <c r="C10969">
        <v>2.69E-2</v>
      </c>
    </row>
    <row r="10970" spans="1:3" x14ac:dyDescent="0.2">
      <c r="A10970">
        <v>15007040205</v>
      </c>
      <c r="B10970" t="s">
        <v>12732</v>
      </c>
      <c r="C10970">
        <v>2.69E-2</v>
      </c>
    </row>
    <row r="10971" spans="1:3" x14ac:dyDescent="0.2">
      <c r="A10971">
        <v>11001007603</v>
      </c>
      <c r="B10971" t="s">
        <v>985</v>
      </c>
      <c r="C10971">
        <v>2.69E-2</v>
      </c>
    </row>
    <row r="10972" spans="1:3" x14ac:dyDescent="0.2">
      <c r="A10972">
        <v>12027010101</v>
      </c>
      <c r="B10972" t="s">
        <v>737</v>
      </c>
      <c r="C10972">
        <v>2.69E-2</v>
      </c>
    </row>
    <row r="10973" spans="1:3" x14ac:dyDescent="0.2">
      <c r="A10973">
        <v>6037541603</v>
      </c>
      <c r="B10973" t="s">
        <v>2066</v>
      </c>
      <c r="C10973">
        <v>2.69E-2</v>
      </c>
    </row>
    <row r="10974" spans="1:3" x14ac:dyDescent="0.2">
      <c r="A10974">
        <v>17031830300</v>
      </c>
      <c r="B10974" t="s">
        <v>7054</v>
      </c>
      <c r="C10974">
        <v>2.69E-2</v>
      </c>
    </row>
    <row r="10975" spans="1:3" x14ac:dyDescent="0.2">
      <c r="A10975">
        <v>47037010901</v>
      </c>
      <c r="B10975" t="s">
        <v>6059</v>
      </c>
      <c r="C10975">
        <v>2.69E-2</v>
      </c>
    </row>
    <row r="10976" spans="1:3" x14ac:dyDescent="0.2">
      <c r="A10976">
        <v>48189950700</v>
      </c>
      <c r="B10976" t="s">
        <v>962</v>
      </c>
      <c r="C10976">
        <v>2.69E-2</v>
      </c>
    </row>
    <row r="10977" spans="1:3" x14ac:dyDescent="0.2">
      <c r="A10977">
        <v>37097060801</v>
      </c>
      <c r="B10977" t="s">
        <v>8302</v>
      </c>
      <c r="C10977">
        <v>2.69E-2</v>
      </c>
    </row>
    <row r="10978" spans="1:3" x14ac:dyDescent="0.2">
      <c r="A10978">
        <v>1073014104</v>
      </c>
      <c r="B10978" t="s">
        <v>7770</v>
      </c>
      <c r="C10978">
        <v>2.69E-2</v>
      </c>
    </row>
    <row r="10979" spans="1:3" x14ac:dyDescent="0.2">
      <c r="A10979">
        <v>35007950500</v>
      </c>
      <c r="B10979" t="s">
        <v>5627</v>
      </c>
      <c r="C10979">
        <v>2.69E-2</v>
      </c>
    </row>
    <row r="10980" spans="1:3" x14ac:dyDescent="0.2">
      <c r="A10980">
        <v>39007000703</v>
      </c>
      <c r="B10980" t="s">
        <v>3873</v>
      </c>
      <c r="C10980">
        <v>2.69E-2</v>
      </c>
    </row>
    <row r="10981" spans="1:3" x14ac:dyDescent="0.2">
      <c r="A10981">
        <v>41067031402</v>
      </c>
      <c r="B10981" t="s">
        <v>7040</v>
      </c>
      <c r="C10981">
        <v>2.69E-2</v>
      </c>
    </row>
    <row r="10982" spans="1:3" x14ac:dyDescent="0.2">
      <c r="A10982">
        <v>50015953000</v>
      </c>
      <c r="B10982" t="s">
        <v>17340</v>
      </c>
      <c r="C10982">
        <v>2.69E-2</v>
      </c>
    </row>
    <row r="10983" spans="1:3" x14ac:dyDescent="0.2">
      <c r="A10983">
        <v>45083021301</v>
      </c>
      <c r="B10983" t="s">
        <v>4161</v>
      </c>
      <c r="C10983">
        <v>2.69E-2</v>
      </c>
    </row>
    <row r="10984" spans="1:3" x14ac:dyDescent="0.2">
      <c r="A10984">
        <v>4003001401</v>
      </c>
      <c r="B10984" t="s">
        <v>8171</v>
      </c>
      <c r="C10984">
        <v>2.69E-2</v>
      </c>
    </row>
    <row r="10985" spans="1:3" x14ac:dyDescent="0.2">
      <c r="A10985">
        <v>17201004003</v>
      </c>
      <c r="B10985" t="s">
        <v>7334</v>
      </c>
      <c r="C10985">
        <v>2.69E-2</v>
      </c>
    </row>
    <row r="10986" spans="1:3" x14ac:dyDescent="0.2">
      <c r="A10986">
        <v>29093950300</v>
      </c>
      <c r="B10986" t="s">
        <v>10781</v>
      </c>
      <c r="C10986">
        <v>2.69E-2</v>
      </c>
    </row>
    <row r="10987" spans="1:3" x14ac:dyDescent="0.2">
      <c r="A10987">
        <v>36055002700</v>
      </c>
      <c r="B10987" t="s">
        <v>1086</v>
      </c>
      <c r="C10987">
        <v>2.69E-2</v>
      </c>
    </row>
    <row r="10988" spans="1:3" x14ac:dyDescent="0.2">
      <c r="A10988">
        <v>39035104600</v>
      </c>
      <c r="B10988" t="s">
        <v>1789</v>
      </c>
      <c r="C10988">
        <v>2.69E-2</v>
      </c>
    </row>
    <row r="10989" spans="1:3" x14ac:dyDescent="0.2">
      <c r="A10989">
        <v>51177020306</v>
      </c>
      <c r="B10989" t="s">
        <v>3071</v>
      </c>
      <c r="C10989">
        <v>2.69E-2</v>
      </c>
    </row>
    <row r="10990" spans="1:3" x14ac:dyDescent="0.2">
      <c r="A10990">
        <v>13069010500</v>
      </c>
      <c r="B10990" t="s">
        <v>1475</v>
      </c>
      <c r="C10990">
        <v>2.69E-2</v>
      </c>
    </row>
    <row r="10991" spans="1:3" x14ac:dyDescent="0.2">
      <c r="A10991">
        <v>48213950300</v>
      </c>
      <c r="B10991" t="s">
        <v>2088</v>
      </c>
      <c r="C10991">
        <v>2.69E-2</v>
      </c>
    </row>
    <row r="10992" spans="1:3" x14ac:dyDescent="0.2">
      <c r="A10992">
        <v>41047010307</v>
      </c>
      <c r="B10992" t="s">
        <v>6308</v>
      </c>
      <c r="C10992">
        <v>2.69E-2</v>
      </c>
    </row>
    <row r="10993" spans="1:3" x14ac:dyDescent="0.2">
      <c r="A10993">
        <v>6071007407</v>
      </c>
      <c r="B10993" t="s">
        <v>2756</v>
      </c>
      <c r="C10993">
        <v>2.69E-2</v>
      </c>
    </row>
    <row r="10994" spans="1:3" x14ac:dyDescent="0.2">
      <c r="A10994">
        <v>40037020704</v>
      </c>
      <c r="B10994" t="s">
        <v>6422</v>
      </c>
      <c r="C10994">
        <v>2.69E-2</v>
      </c>
    </row>
    <row r="10995" spans="1:3" x14ac:dyDescent="0.2">
      <c r="A10995">
        <v>36005013300</v>
      </c>
      <c r="B10995" t="s">
        <v>1194</v>
      </c>
      <c r="C10995">
        <v>2.69E-2</v>
      </c>
    </row>
    <row r="10996" spans="1:3" x14ac:dyDescent="0.2">
      <c r="A10996">
        <v>18097340700</v>
      </c>
      <c r="B10996" t="s">
        <v>645</v>
      </c>
      <c r="C10996">
        <v>2.69E-2</v>
      </c>
    </row>
    <row r="10997" spans="1:3" x14ac:dyDescent="0.2">
      <c r="A10997">
        <v>47057500200</v>
      </c>
      <c r="B10997" t="s">
        <v>7546</v>
      </c>
      <c r="C10997">
        <v>2.69E-2</v>
      </c>
    </row>
    <row r="10998" spans="1:3" x14ac:dyDescent="0.2">
      <c r="A10998">
        <v>51683910401</v>
      </c>
      <c r="B10998" t="s">
        <v>6107</v>
      </c>
      <c r="C10998">
        <v>2.69E-2</v>
      </c>
    </row>
    <row r="10999" spans="1:3" x14ac:dyDescent="0.2">
      <c r="A10999">
        <v>13021013102</v>
      </c>
      <c r="B10999" t="s">
        <v>528</v>
      </c>
      <c r="C10999">
        <v>2.69E-2</v>
      </c>
    </row>
    <row r="11000" spans="1:3" x14ac:dyDescent="0.2">
      <c r="A11000">
        <v>13089023416</v>
      </c>
      <c r="B11000" t="s">
        <v>2282</v>
      </c>
      <c r="C11000">
        <v>2.69E-2</v>
      </c>
    </row>
    <row r="11001" spans="1:3" x14ac:dyDescent="0.2">
      <c r="A11001">
        <v>17031750100</v>
      </c>
      <c r="B11001" t="s">
        <v>2525</v>
      </c>
      <c r="C11001">
        <v>2.69E-2</v>
      </c>
    </row>
    <row r="11002" spans="1:3" x14ac:dyDescent="0.2">
      <c r="A11002">
        <v>18005011400</v>
      </c>
      <c r="B11002" t="s">
        <v>4432</v>
      </c>
      <c r="C11002">
        <v>2.69E-2</v>
      </c>
    </row>
    <row r="11003" spans="1:3" x14ac:dyDescent="0.2">
      <c r="A11003">
        <v>48113006502</v>
      </c>
      <c r="B11003" t="s">
        <v>1025</v>
      </c>
      <c r="C11003">
        <v>2.69E-2</v>
      </c>
    </row>
    <row r="11004" spans="1:3" x14ac:dyDescent="0.2">
      <c r="A11004">
        <v>24005402503</v>
      </c>
      <c r="B11004" t="s">
        <v>293</v>
      </c>
      <c r="C11004">
        <v>2.69E-2</v>
      </c>
    </row>
    <row r="11005" spans="1:3" x14ac:dyDescent="0.2">
      <c r="A11005">
        <v>26163542400</v>
      </c>
      <c r="B11005" t="s">
        <v>4151</v>
      </c>
      <c r="C11005">
        <v>2.69E-2</v>
      </c>
    </row>
    <row r="11006" spans="1:3" x14ac:dyDescent="0.2">
      <c r="A11006">
        <v>48441010400</v>
      </c>
      <c r="B11006" t="s">
        <v>1824</v>
      </c>
      <c r="C11006">
        <v>2.69E-2</v>
      </c>
    </row>
    <row r="11007" spans="1:3" x14ac:dyDescent="0.2">
      <c r="A11007">
        <v>22033003603</v>
      </c>
      <c r="B11007" t="s">
        <v>4501</v>
      </c>
      <c r="C11007">
        <v>2.69E-2</v>
      </c>
    </row>
    <row r="11008" spans="1:3" x14ac:dyDescent="0.2">
      <c r="A11008">
        <v>4013112401</v>
      </c>
      <c r="B11008" t="s">
        <v>3981</v>
      </c>
      <c r="C11008">
        <v>2.69E-2</v>
      </c>
    </row>
    <row r="11009" spans="1:3" x14ac:dyDescent="0.2">
      <c r="A11009">
        <v>47183968700</v>
      </c>
      <c r="B11009" t="s">
        <v>4987</v>
      </c>
      <c r="C11009">
        <v>2.69E-2</v>
      </c>
    </row>
    <row r="11010" spans="1:3" x14ac:dyDescent="0.2">
      <c r="A11010">
        <v>42101027300</v>
      </c>
      <c r="B11010" t="s">
        <v>473</v>
      </c>
      <c r="C11010">
        <v>2.69E-2</v>
      </c>
    </row>
    <row r="11011" spans="1:3" x14ac:dyDescent="0.2">
      <c r="A11011">
        <v>29215480100</v>
      </c>
      <c r="B11011" t="s">
        <v>7575</v>
      </c>
      <c r="C11011">
        <v>2.69E-2</v>
      </c>
    </row>
    <row r="11012" spans="1:3" x14ac:dyDescent="0.2">
      <c r="A11012">
        <v>26081001600</v>
      </c>
      <c r="B11012" t="s">
        <v>2806</v>
      </c>
      <c r="C11012">
        <v>2.69E-2</v>
      </c>
    </row>
    <row r="11013" spans="1:3" x14ac:dyDescent="0.2">
      <c r="A11013">
        <v>6001405800</v>
      </c>
      <c r="B11013" t="s">
        <v>11687</v>
      </c>
      <c r="C11013">
        <v>2.69E-2</v>
      </c>
    </row>
    <row r="11014" spans="1:3" x14ac:dyDescent="0.2">
      <c r="A11014">
        <v>18107957000</v>
      </c>
      <c r="B11014" t="s">
        <v>9414</v>
      </c>
      <c r="C11014">
        <v>2.69E-2</v>
      </c>
    </row>
    <row r="11015" spans="1:3" x14ac:dyDescent="0.2">
      <c r="A11015">
        <v>22079013800</v>
      </c>
      <c r="B11015" t="s">
        <v>680</v>
      </c>
      <c r="C11015">
        <v>2.69E-2</v>
      </c>
    </row>
    <row r="11016" spans="1:3" x14ac:dyDescent="0.2">
      <c r="A11016">
        <v>36119001800</v>
      </c>
      <c r="B11016" t="s">
        <v>8387</v>
      </c>
      <c r="C11016">
        <v>2.69E-2</v>
      </c>
    </row>
    <row r="11017" spans="1:3" x14ac:dyDescent="0.2">
      <c r="A11017">
        <v>12081000803</v>
      </c>
      <c r="B11017" t="s">
        <v>855</v>
      </c>
      <c r="C11017">
        <v>2.69E-2</v>
      </c>
    </row>
    <row r="11018" spans="1:3" x14ac:dyDescent="0.2">
      <c r="A11018">
        <v>17163501501</v>
      </c>
      <c r="B11018" t="s">
        <v>8237</v>
      </c>
      <c r="C11018">
        <v>2.69E-2</v>
      </c>
    </row>
    <row r="11019" spans="1:3" x14ac:dyDescent="0.2">
      <c r="A11019">
        <v>21199931101</v>
      </c>
      <c r="B11019" t="s">
        <v>8671</v>
      </c>
      <c r="C11019">
        <v>2.69E-2</v>
      </c>
    </row>
    <row r="11020" spans="1:3" x14ac:dyDescent="0.2">
      <c r="A11020">
        <v>48201221800</v>
      </c>
      <c r="B11020" t="s">
        <v>4477</v>
      </c>
      <c r="C11020">
        <v>2.69E-2</v>
      </c>
    </row>
    <row r="11021" spans="1:3" x14ac:dyDescent="0.2">
      <c r="A11021">
        <v>48067950300</v>
      </c>
      <c r="B11021" t="s">
        <v>4869</v>
      </c>
      <c r="C11021">
        <v>2.69E-2</v>
      </c>
    </row>
    <row r="11022" spans="1:3" x14ac:dyDescent="0.2">
      <c r="A11022">
        <v>47125102003</v>
      </c>
      <c r="B11022" t="s">
        <v>1371</v>
      </c>
      <c r="C11022">
        <v>2.69E-2</v>
      </c>
    </row>
    <row r="11023" spans="1:3" x14ac:dyDescent="0.2">
      <c r="A11023">
        <v>37147000601</v>
      </c>
      <c r="B11023" t="s">
        <v>8821</v>
      </c>
      <c r="C11023">
        <v>2.69E-2</v>
      </c>
    </row>
    <row r="11024" spans="1:3" x14ac:dyDescent="0.2">
      <c r="A11024">
        <v>41051001102</v>
      </c>
      <c r="B11024" t="s">
        <v>20011</v>
      </c>
      <c r="C11024">
        <v>2.69E-2</v>
      </c>
    </row>
    <row r="11025" spans="1:3" x14ac:dyDescent="0.2">
      <c r="A11025">
        <v>48215022204</v>
      </c>
      <c r="B11025" t="s">
        <v>1079</v>
      </c>
      <c r="C11025">
        <v>2.69E-2</v>
      </c>
    </row>
    <row r="11026" spans="1:3" x14ac:dyDescent="0.2">
      <c r="A11026">
        <v>51710006604</v>
      </c>
      <c r="B11026" t="s">
        <v>735</v>
      </c>
      <c r="C11026">
        <v>2.69E-2</v>
      </c>
    </row>
    <row r="11027" spans="1:3" x14ac:dyDescent="0.2">
      <c r="A11027">
        <v>11001009504</v>
      </c>
      <c r="B11027" t="s">
        <v>10237</v>
      </c>
      <c r="C11027">
        <v>2.69E-2</v>
      </c>
    </row>
    <row r="11028" spans="1:3" x14ac:dyDescent="0.2">
      <c r="A11028">
        <v>6067007204</v>
      </c>
      <c r="B11028" t="s">
        <v>3777</v>
      </c>
      <c r="C11028">
        <v>2.69E-2</v>
      </c>
    </row>
    <row r="11029" spans="1:3" x14ac:dyDescent="0.2">
      <c r="A11029">
        <v>26163539300</v>
      </c>
      <c r="B11029" t="s">
        <v>535</v>
      </c>
      <c r="C11029">
        <v>2.69E-2</v>
      </c>
    </row>
    <row r="11030" spans="1:3" x14ac:dyDescent="0.2">
      <c r="A11030">
        <v>48027023108</v>
      </c>
      <c r="B11030" t="s">
        <v>3077</v>
      </c>
      <c r="C11030">
        <v>2.69E-2</v>
      </c>
    </row>
    <row r="11031" spans="1:3" x14ac:dyDescent="0.2">
      <c r="A11031">
        <v>40125500400</v>
      </c>
      <c r="B11031" t="s">
        <v>2076</v>
      </c>
      <c r="C11031">
        <v>2.6800000000000001E-2</v>
      </c>
    </row>
    <row r="11032" spans="1:3" x14ac:dyDescent="0.2">
      <c r="A11032">
        <v>12103025207</v>
      </c>
      <c r="B11032" t="s">
        <v>4137</v>
      </c>
      <c r="C11032">
        <v>2.6800000000000001E-2</v>
      </c>
    </row>
    <row r="11033" spans="1:3" x14ac:dyDescent="0.2">
      <c r="A11033">
        <v>6073001300</v>
      </c>
      <c r="B11033" t="s">
        <v>6659</v>
      </c>
      <c r="C11033">
        <v>2.6800000000000001E-2</v>
      </c>
    </row>
    <row r="11034" spans="1:3" x14ac:dyDescent="0.2">
      <c r="A11034">
        <v>48469000800</v>
      </c>
      <c r="B11034" t="s">
        <v>16978</v>
      </c>
      <c r="C11034">
        <v>2.6800000000000001E-2</v>
      </c>
    </row>
    <row r="11035" spans="1:3" x14ac:dyDescent="0.2">
      <c r="A11035">
        <v>5135470100</v>
      </c>
      <c r="B11035" t="s">
        <v>10713</v>
      </c>
      <c r="C11035">
        <v>2.6800000000000001E-2</v>
      </c>
    </row>
    <row r="11036" spans="1:3" x14ac:dyDescent="0.2">
      <c r="A11036">
        <v>34011040500</v>
      </c>
      <c r="B11036" t="s">
        <v>2673</v>
      </c>
      <c r="C11036">
        <v>2.6800000000000001E-2</v>
      </c>
    </row>
    <row r="11037" spans="1:3" x14ac:dyDescent="0.2">
      <c r="A11037">
        <v>48251130800</v>
      </c>
      <c r="B11037" t="s">
        <v>2816</v>
      </c>
      <c r="C11037">
        <v>2.6800000000000001E-2</v>
      </c>
    </row>
    <row r="11038" spans="1:3" x14ac:dyDescent="0.2">
      <c r="A11038">
        <v>26163539400</v>
      </c>
      <c r="B11038" t="s">
        <v>535</v>
      </c>
      <c r="C11038">
        <v>2.6800000000000001E-2</v>
      </c>
    </row>
    <row r="11039" spans="1:3" x14ac:dyDescent="0.2">
      <c r="A11039">
        <v>37067003002</v>
      </c>
      <c r="B11039" t="s">
        <v>520</v>
      </c>
      <c r="C11039">
        <v>2.6800000000000001E-2</v>
      </c>
    </row>
    <row r="11040" spans="1:3" x14ac:dyDescent="0.2">
      <c r="A11040">
        <v>48201311600</v>
      </c>
      <c r="B11040" t="s">
        <v>2489</v>
      </c>
      <c r="C11040">
        <v>2.6800000000000001E-2</v>
      </c>
    </row>
    <row r="11041" spans="1:3" x14ac:dyDescent="0.2">
      <c r="A11041">
        <v>53015001100</v>
      </c>
      <c r="B11041" t="s">
        <v>5078</v>
      </c>
      <c r="C11041">
        <v>2.6800000000000001E-2</v>
      </c>
    </row>
    <row r="11042" spans="1:3" x14ac:dyDescent="0.2">
      <c r="A11042">
        <v>41047002502</v>
      </c>
      <c r="B11042" t="s">
        <v>7676</v>
      </c>
      <c r="C11042">
        <v>2.6800000000000001E-2</v>
      </c>
    </row>
    <row r="11043" spans="1:3" x14ac:dyDescent="0.2">
      <c r="A11043">
        <v>1001020700</v>
      </c>
      <c r="B11043" t="s">
        <v>2779</v>
      </c>
      <c r="C11043">
        <v>2.6800000000000001E-2</v>
      </c>
    </row>
    <row r="11044" spans="1:3" x14ac:dyDescent="0.2">
      <c r="A11044">
        <v>51195931200</v>
      </c>
      <c r="B11044" t="s">
        <v>12711</v>
      </c>
      <c r="C11044">
        <v>2.6800000000000001E-2</v>
      </c>
    </row>
    <row r="11045" spans="1:3" x14ac:dyDescent="0.2">
      <c r="A11045">
        <v>13051004209</v>
      </c>
      <c r="B11045" t="s">
        <v>9628</v>
      </c>
      <c r="C11045">
        <v>2.6800000000000001E-2</v>
      </c>
    </row>
    <row r="11046" spans="1:3" x14ac:dyDescent="0.2">
      <c r="A11046">
        <v>48121021515</v>
      </c>
      <c r="B11046" t="s">
        <v>8678</v>
      </c>
      <c r="C11046">
        <v>2.6800000000000001E-2</v>
      </c>
    </row>
    <row r="11047" spans="1:3" x14ac:dyDescent="0.2">
      <c r="A11047">
        <v>17099962800</v>
      </c>
      <c r="B11047" t="s">
        <v>11865</v>
      </c>
      <c r="C11047">
        <v>2.6800000000000001E-2</v>
      </c>
    </row>
    <row r="11048" spans="1:3" x14ac:dyDescent="0.2">
      <c r="A11048">
        <v>47065002900</v>
      </c>
      <c r="B11048" t="s">
        <v>1675</v>
      </c>
      <c r="C11048">
        <v>2.6800000000000001E-2</v>
      </c>
    </row>
    <row r="11049" spans="1:3" x14ac:dyDescent="0.2">
      <c r="A11049">
        <v>21145030900</v>
      </c>
      <c r="B11049" t="s">
        <v>1463</v>
      </c>
      <c r="C11049">
        <v>2.6800000000000001E-2</v>
      </c>
    </row>
    <row r="11050" spans="1:3" x14ac:dyDescent="0.2">
      <c r="A11050">
        <v>53033027100</v>
      </c>
      <c r="B11050" t="s">
        <v>8493</v>
      </c>
      <c r="C11050">
        <v>2.6800000000000001E-2</v>
      </c>
    </row>
    <row r="11051" spans="1:3" x14ac:dyDescent="0.2">
      <c r="A11051">
        <v>48355001904</v>
      </c>
      <c r="B11051" t="s">
        <v>704</v>
      </c>
      <c r="C11051">
        <v>2.6800000000000001E-2</v>
      </c>
    </row>
    <row r="11052" spans="1:3" x14ac:dyDescent="0.2">
      <c r="A11052">
        <v>18051050501</v>
      </c>
      <c r="B11052" t="s">
        <v>8474</v>
      </c>
      <c r="C11052">
        <v>2.6800000000000001E-2</v>
      </c>
    </row>
    <row r="11053" spans="1:3" x14ac:dyDescent="0.2">
      <c r="A11053">
        <v>42101024000</v>
      </c>
      <c r="B11053" t="s">
        <v>1808</v>
      </c>
      <c r="C11053">
        <v>2.6800000000000001E-2</v>
      </c>
    </row>
    <row r="11054" spans="1:3" x14ac:dyDescent="0.2">
      <c r="A11054">
        <v>4013811200</v>
      </c>
      <c r="B11054" t="s">
        <v>2520</v>
      </c>
      <c r="C11054">
        <v>2.6800000000000001E-2</v>
      </c>
    </row>
    <row r="11055" spans="1:3" x14ac:dyDescent="0.2">
      <c r="A11055">
        <v>6085503217</v>
      </c>
      <c r="B11055" t="s">
        <v>6487</v>
      </c>
      <c r="C11055">
        <v>2.6800000000000001E-2</v>
      </c>
    </row>
    <row r="11056" spans="1:3" x14ac:dyDescent="0.2">
      <c r="A11056">
        <v>12095016601</v>
      </c>
      <c r="B11056" t="s">
        <v>1766</v>
      </c>
      <c r="C11056">
        <v>2.6800000000000001E-2</v>
      </c>
    </row>
    <row r="11057" spans="1:3" x14ac:dyDescent="0.2">
      <c r="A11057">
        <v>39153506800</v>
      </c>
      <c r="B11057" t="s">
        <v>1797</v>
      </c>
      <c r="C11057">
        <v>2.6800000000000001E-2</v>
      </c>
    </row>
    <row r="11058" spans="1:3" x14ac:dyDescent="0.2">
      <c r="A11058">
        <v>37057061201</v>
      </c>
      <c r="B11058" t="s">
        <v>1820</v>
      </c>
      <c r="C11058">
        <v>2.6800000000000001E-2</v>
      </c>
    </row>
    <row r="11059" spans="1:3" x14ac:dyDescent="0.2">
      <c r="A11059">
        <v>40147000300</v>
      </c>
      <c r="B11059" t="s">
        <v>2112</v>
      </c>
      <c r="C11059">
        <v>2.6800000000000001E-2</v>
      </c>
    </row>
    <row r="11060" spans="1:3" x14ac:dyDescent="0.2">
      <c r="A11060">
        <v>4013522903</v>
      </c>
      <c r="B11060" t="s">
        <v>2520</v>
      </c>
      <c r="C11060">
        <v>2.6800000000000001E-2</v>
      </c>
    </row>
    <row r="11061" spans="1:3" x14ac:dyDescent="0.2">
      <c r="A11061">
        <v>47177930400</v>
      </c>
      <c r="B11061" t="s">
        <v>4551</v>
      </c>
      <c r="C11061">
        <v>2.6800000000000001E-2</v>
      </c>
    </row>
    <row r="11062" spans="1:3" x14ac:dyDescent="0.2">
      <c r="A11062">
        <v>48349970600</v>
      </c>
      <c r="B11062" t="s">
        <v>5629</v>
      </c>
      <c r="C11062">
        <v>2.6800000000000001E-2</v>
      </c>
    </row>
    <row r="11063" spans="1:3" x14ac:dyDescent="0.2">
      <c r="A11063">
        <v>37015960300</v>
      </c>
      <c r="B11063" t="s">
        <v>912</v>
      </c>
      <c r="C11063">
        <v>2.6800000000000001E-2</v>
      </c>
    </row>
    <row r="11064" spans="1:3" x14ac:dyDescent="0.2">
      <c r="A11064">
        <v>48041000202</v>
      </c>
      <c r="B11064" t="s">
        <v>1298</v>
      </c>
      <c r="C11064">
        <v>2.6800000000000001E-2</v>
      </c>
    </row>
    <row r="11065" spans="1:3" x14ac:dyDescent="0.2">
      <c r="A11065">
        <v>54033031100</v>
      </c>
      <c r="B11065" t="s">
        <v>16125</v>
      </c>
      <c r="C11065">
        <v>2.6800000000000001E-2</v>
      </c>
    </row>
    <row r="11066" spans="1:3" x14ac:dyDescent="0.2">
      <c r="A11066">
        <v>48453002432</v>
      </c>
      <c r="B11066" t="s">
        <v>1883</v>
      </c>
      <c r="C11066">
        <v>2.6800000000000001E-2</v>
      </c>
    </row>
    <row r="11067" spans="1:3" x14ac:dyDescent="0.2">
      <c r="A11067">
        <v>6037461000</v>
      </c>
      <c r="B11067" t="s">
        <v>7441</v>
      </c>
      <c r="C11067">
        <v>2.6800000000000001E-2</v>
      </c>
    </row>
    <row r="11068" spans="1:3" x14ac:dyDescent="0.2">
      <c r="A11068">
        <v>41051005100</v>
      </c>
      <c r="B11068" t="s">
        <v>16559</v>
      </c>
      <c r="C11068">
        <v>2.6800000000000001E-2</v>
      </c>
    </row>
    <row r="11069" spans="1:3" x14ac:dyDescent="0.2">
      <c r="A11069">
        <v>13069010300</v>
      </c>
      <c r="B11069" t="s">
        <v>4215</v>
      </c>
      <c r="C11069">
        <v>2.6800000000000001E-2</v>
      </c>
    </row>
    <row r="11070" spans="1:3" x14ac:dyDescent="0.2">
      <c r="A11070">
        <v>25027731204</v>
      </c>
      <c r="B11070" t="s">
        <v>2895</v>
      </c>
      <c r="C11070">
        <v>2.6800000000000001E-2</v>
      </c>
    </row>
    <row r="11071" spans="1:3" x14ac:dyDescent="0.2">
      <c r="A11071">
        <v>13021011900</v>
      </c>
      <c r="B11071" t="s">
        <v>528</v>
      </c>
      <c r="C11071">
        <v>2.6800000000000001E-2</v>
      </c>
    </row>
    <row r="11072" spans="1:3" x14ac:dyDescent="0.2">
      <c r="A11072">
        <v>48029110300</v>
      </c>
      <c r="B11072" t="s">
        <v>2237</v>
      </c>
      <c r="C11072">
        <v>2.6800000000000001E-2</v>
      </c>
    </row>
    <row r="11073" spans="1:3" x14ac:dyDescent="0.2">
      <c r="A11073">
        <v>12031015300</v>
      </c>
      <c r="B11073" t="s">
        <v>3627</v>
      </c>
      <c r="C11073">
        <v>2.6800000000000001E-2</v>
      </c>
    </row>
    <row r="11074" spans="1:3" x14ac:dyDescent="0.2">
      <c r="A11074">
        <v>48201556000</v>
      </c>
      <c r="B11074" t="s">
        <v>9059</v>
      </c>
      <c r="C11074">
        <v>2.6800000000000001E-2</v>
      </c>
    </row>
    <row r="11075" spans="1:3" x14ac:dyDescent="0.2">
      <c r="A11075">
        <v>6111004304</v>
      </c>
      <c r="B11075" t="s">
        <v>7754</v>
      </c>
      <c r="C11075">
        <v>2.6800000000000001E-2</v>
      </c>
    </row>
    <row r="11076" spans="1:3" x14ac:dyDescent="0.2">
      <c r="A11076">
        <v>13119890101</v>
      </c>
      <c r="B11076" t="s">
        <v>4577</v>
      </c>
      <c r="C11076">
        <v>2.6800000000000001E-2</v>
      </c>
    </row>
    <row r="11077" spans="1:3" x14ac:dyDescent="0.2">
      <c r="A11077">
        <v>6071004700</v>
      </c>
      <c r="B11077" t="s">
        <v>3231</v>
      </c>
      <c r="C11077">
        <v>2.6800000000000001E-2</v>
      </c>
    </row>
    <row r="11078" spans="1:3" x14ac:dyDescent="0.2">
      <c r="A11078">
        <v>48201222501</v>
      </c>
      <c r="B11078" t="s">
        <v>1019</v>
      </c>
      <c r="C11078">
        <v>2.6800000000000001E-2</v>
      </c>
    </row>
    <row r="11079" spans="1:3" x14ac:dyDescent="0.2">
      <c r="A11079">
        <v>29127960600</v>
      </c>
      <c r="B11079" t="s">
        <v>4569</v>
      </c>
      <c r="C11079">
        <v>2.6800000000000001E-2</v>
      </c>
    </row>
    <row r="11080" spans="1:3" x14ac:dyDescent="0.2">
      <c r="A11080">
        <v>35047957400</v>
      </c>
      <c r="B11080" t="s">
        <v>4293</v>
      </c>
      <c r="C11080">
        <v>2.6800000000000001E-2</v>
      </c>
    </row>
    <row r="11081" spans="1:3" x14ac:dyDescent="0.2">
      <c r="A11081">
        <v>13121010118</v>
      </c>
      <c r="B11081" t="s">
        <v>7390</v>
      </c>
      <c r="C11081">
        <v>2.6800000000000001E-2</v>
      </c>
    </row>
    <row r="11082" spans="1:3" x14ac:dyDescent="0.2">
      <c r="A11082">
        <v>48437950300</v>
      </c>
      <c r="B11082" t="s">
        <v>2615</v>
      </c>
      <c r="C11082">
        <v>2.6800000000000001E-2</v>
      </c>
    </row>
    <row r="11083" spans="1:3" x14ac:dyDescent="0.2">
      <c r="A11083">
        <v>51059461902</v>
      </c>
      <c r="B11083" t="s">
        <v>19174</v>
      </c>
      <c r="C11083">
        <v>2.6800000000000001E-2</v>
      </c>
    </row>
    <row r="11084" spans="1:3" x14ac:dyDescent="0.2">
      <c r="A11084">
        <v>6065045605</v>
      </c>
      <c r="B11084" t="s">
        <v>4491</v>
      </c>
      <c r="C11084">
        <v>2.6800000000000001E-2</v>
      </c>
    </row>
    <row r="11085" spans="1:3" x14ac:dyDescent="0.2">
      <c r="A11085">
        <v>39113070101</v>
      </c>
      <c r="B11085" t="s">
        <v>1574</v>
      </c>
      <c r="C11085">
        <v>2.6800000000000001E-2</v>
      </c>
    </row>
    <row r="11086" spans="1:3" x14ac:dyDescent="0.2">
      <c r="A11086">
        <v>48303010508</v>
      </c>
      <c r="B11086" t="s">
        <v>1032</v>
      </c>
      <c r="C11086">
        <v>2.6800000000000001E-2</v>
      </c>
    </row>
    <row r="11087" spans="1:3" x14ac:dyDescent="0.2">
      <c r="A11087">
        <v>22089062200</v>
      </c>
      <c r="B11087" t="s">
        <v>3479</v>
      </c>
      <c r="C11087">
        <v>2.6800000000000001E-2</v>
      </c>
    </row>
    <row r="11088" spans="1:3" x14ac:dyDescent="0.2">
      <c r="A11088">
        <v>48215022203</v>
      </c>
      <c r="B11088" t="s">
        <v>1079</v>
      </c>
      <c r="C11088">
        <v>2.6800000000000001E-2</v>
      </c>
    </row>
    <row r="11089" spans="1:3" x14ac:dyDescent="0.2">
      <c r="A11089">
        <v>17051950500</v>
      </c>
      <c r="B11089" t="s">
        <v>10007</v>
      </c>
      <c r="C11089">
        <v>2.6800000000000001E-2</v>
      </c>
    </row>
    <row r="11090" spans="1:3" x14ac:dyDescent="0.2">
      <c r="A11090">
        <v>36047111800</v>
      </c>
      <c r="B11090" t="s">
        <v>1662</v>
      </c>
      <c r="C11090">
        <v>2.6800000000000001E-2</v>
      </c>
    </row>
    <row r="11091" spans="1:3" x14ac:dyDescent="0.2">
      <c r="A11091">
        <v>35005000400</v>
      </c>
      <c r="B11091" t="s">
        <v>2065</v>
      </c>
      <c r="C11091">
        <v>2.6800000000000001E-2</v>
      </c>
    </row>
    <row r="11092" spans="1:3" x14ac:dyDescent="0.2">
      <c r="A11092">
        <v>1005950900</v>
      </c>
      <c r="B11092" t="s">
        <v>4428</v>
      </c>
      <c r="C11092">
        <v>2.6800000000000001E-2</v>
      </c>
    </row>
    <row r="11093" spans="1:3" x14ac:dyDescent="0.2">
      <c r="A11093">
        <v>49035102802</v>
      </c>
      <c r="B11093" t="s">
        <v>3743</v>
      </c>
      <c r="C11093">
        <v>2.6800000000000001E-2</v>
      </c>
    </row>
    <row r="11094" spans="1:3" x14ac:dyDescent="0.2">
      <c r="A11094">
        <v>13015960600</v>
      </c>
      <c r="B11094" t="s">
        <v>2373</v>
      </c>
      <c r="C11094">
        <v>2.6800000000000001E-2</v>
      </c>
    </row>
    <row r="11095" spans="1:3" x14ac:dyDescent="0.2">
      <c r="A11095">
        <v>47037015631</v>
      </c>
      <c r="B11095" t="s">
        <v>5434</v>
      </c>
      <c r="C11095">
        <v>2.6800000000000001E-2</v>
      </c>
    </row>
    <row r="11096" spans="1:3" x14ac:dyDescent="0.2">
      <c r="A11096">
        <v>13067031405</v>
      </c>
      <c r="B11096" t="s">
        <v>1911</v>
      </c>
      <c r="C11096">
        <v>2.6800000000000001E-2</v>
      </c>
    </row>
    <row r="11097" spans="1:3" x14ac:dyDescent="0.2">
      <c r="A11097">
        <v>36005012701</v>
      </c>
      <c r="B11097" t="s">
        <v>1194</v>
      </c>
      <c r="C11097">
        <v>2.6800000000000001E-2</v>
      </c>
    </row>
    <row r="11098" spans="1:3" x14ac:dyDescent="0.2">
      <c r="A11098">
        <v>26161404200</v>
      </c>
      <c r="B11098" t="s">
        <v>5095</v>
      </c>
      <c r="C11098">
        <v>2.6800000000000001E-2</v>
      </c>
    </row>
    <row r="11099" spans="1:3" x14ac:dyDescent="0.2">
      <c r="A11099">
        <v>8031002000</v>
      </c>
      <c r="B11099" t="s">
        <v>1774</v>
      </c>
      <c r="C11099">
        <v>2.6800000000000001E-2</v>
      </c>
    </row>
    <row r="11100" spans="1:3" x14ac:dyDescent="0.2">
      <c r="A11100">
        <v>47037015629</v>
      </c>
      <c r="B11100" t="s">
        <v>5434</v>
      </c>
      <c r="C11100">
        <v>2.6800000000000001E-2</v>
      </c>
    </row>
    <row r="11101" spans="1:3" x14ac:dyDescent="0.2">
      <c r="A11101">
        <v>41051007700</v>
      </c>
      <c r="B11101" t="s">
        <v>4234</v>
      </c>
      <c r="C11101">
        <v>2.6700000000000002E-2</v>
      </c>
    </row>
    <row r="11102" spans="1:3" x14ac:dyDescent="0.2">
      <c r="A11102">
        <v>51111930300</v>
      </c>
      <c r="B11102" t="s">
        <v>13598</v>
      </c>
      <c r="C11102">
        <v>2.6700000000000002E-2</v>
      </c>
    </row>
    <row r="11103" spans="1:3" x14ac:dyDescent="0.2">
      <c r="A11103">
        <v>45079010403</v>
      </c>
      <c r="B11103" t="s">
        <v>533</v>
      </c>
      <c r="C11103">
        <v>2.6700000000000002E-2</v>
      </c>
    </row>
    <row r="11104" spans="1:3" x14ac:dyDescent="0.2">
      <c r="A11104">
        <v>28051950500</v>
      </c>
      <c r="B11104" t="s">
        <v>1383</v>
      </c>
      <c r="C11104">
        <v>2.6700000000000002E-2</v>
      </c>
    </row>
    <row r="11105" spans="1:3" x14ac:dyDescent="0.2">
      <c r="A11105">
        <v>47065001400</v>
      </c>
      <c r="B11105" t="s">
        <v>4628</v>
      </c>
      <c r="C11105">
        <v>2.6700000000000002E-2</v>
      </c>
    </row>
    <row r="11106" spans="1:3" x14ac:dyDescent="0.2">
      <c r="A11106">
        <v>17031062600</v>
      </c>
      <c r="B11106" t="s">
        <v>3933</v>
      </c>
      <c r="C11106">
        <v>2.6700000000000002E-2</v>
      </c>
    </row>
    <row r="11107" spans="1:3" x14ac:dyDescent="0.2">
      <c r="A11107">
        <v>12111382111</v>
      </c>
      <c r="B11107" t="s">
        <v>11250</v>
      </c>
      <c r="C11107">
        <v>2.6700000000000002E-2</v>
      </c>
    </row>
    <row r="11108" spans="1:3" x14ac:dyDescent="0.2">
      <c r="A11108">
        <v>37081011904</v>
      </c>
      <c r="B11108" t="s">
        <v>1180</v>
      </c>
      <c r="C11108">
        <v>2.6700000000000002E-2</v>
      </c>
    </row>
    <row r="11109" spans="1:3" x14ac:dyDescent="0.2">
      <c r="A11109">
        <v>12057012212</v>
      </c>
      <c r="B11109" t="s">
        <v>8845</v>
      </c>
      <c r="C11109">
        <v>2.6700000000000002E-2</v>
      </c>
    </row>
    <row r="11110" spans="1:3" x14ac:dyDescent="0.2">
      <c r="A11110">
        <v>8059011730</v>
      </c>
      <c r="B11110" t="s">
        <v>12972</v>
      </c>
      <c r="C11110">
        <v>2.6700000000000002E-2</v>
      </c>
    </row>
    <row r="11111" spans="1:3" x14ac:dyDescent="0.2">
      <c r="A11111">
        <v>6067009007</v>
      </c>
      <c r="B11111" t="s">
        <v>3690</v>
      </c>
      <c r="C11111">
        <v>2.6700000000000002E-2</v>
      </c>
    </row>
    <row r="11112" spans="1:3" x14ac:dyDescent="0.2">
      <c r="A11112">
        <v>55079100100</v>
      </c>
      <c r="B11112" t="s">
        <v>10992</v>
      </c>
      <c r="C11112">
        <v>2.6700000000000002E-2</v>
      </c>
    </row>
    <row r="11113" spans="1:3" x14ac:dyDescent="0.2">
      <c r="A11113">
        <v>13313000400</v>
      </c>
      <c r="B11113" t="s">
        <v>2647</v>
      </c>
      <c r="C11113">
        <v>2.6700000000000002E-2</v>
      </c>
    </row>
    <row r="11114" spans="1:3" x14ac:dyDescent="0.2">
      <c r="A11114">
        <v>45011970200</v>
      </c>
      <c r="B11114" t="s">
        <v>4006</v>
      </c>
      <c r="C11114">
        <v>2.6700000000000002E-2</v>
      </c>
    </row>
    <row r="11115" spans="1:3" x14ac:dyDescent="0.2">
      <c r="A11115">
        <v>17031711200</v>
      </c>
      <c r="B11115" t="s">
        <v>920</v>
      </c>
      <c r="C11115">
        <v>2.6700000000000002E-2</v>
      </c>
    </row>
    <row r="11116" spans="1:3" x14ac:dyDescent="0.2">
      <c r="A11116">
        <v>6059087403</v>
      </c>
      <c r="B11116" t="s">
        <v>8399</v>
      </c>
      <c r="C11116">
        <v>2.6700000000000002E-2</v>
      </c>
    </row>
    <row r="11117" spans="1:3" x14ac:dyDescent="0.2">
      <c r="A11117">
        <v>12119911301</v>
      </c>
      <c r="B11117" t="s">
        <v>2612</v>
      </c>
      <c r="C11117">
        <v>2.6700000000000002E-2</v>
      </c>
    </row>
    <row r="11118" spans="1:3" x14ac:dyDescent="0.2">
      <c r="A11118">
        <v>51650010701</v>
      </c>
      <c r="B11118" t="s">
        <v>6061</v>
      </c>
      <c r="C11118">
        <v>2.6700000000000002E-2</v>
      </c>
    </row>
    <row r="11119" spans="1:3" x14ac:dyDescent="0.2">
      <c r="A11119">
        <v>16055000601</v>
      </c>
      <c r="B11119" t="s">
        <v>9785</v>
      </c>
      <c r="C11119">
        <v>2.6700000000000002E-2</v>
      </c>
    </row>
    <row r="11120" spans="1:3" x14ac:dyDescent="0.2">
      <c r="A11120">
        <v>37085071303</v>
      </c>
      <c r="B11120" t="s">
        <v>1266</v>
      </c>
      <c r="C11120">
        <v>2.6700000000000002E-2</v>
      </c>
    </row>
    <row r="11121" spans="1:3" x14ac:dyDescent="0.2">
      <c r="A11121">
        <v>40061279100</v>
      </c>
      <c r="B11121" t="s">
        <v>6535</v>
      </c>
      <c r="C11121">
        <v>2.6700000000000002E-2</v>
      </c>
    </row>
    <row r="11122" spans="1:3" x14ac:dyDescent="0.2">
      <c r="A11122">
        <v>21013960500</v>
      </c>
      <c r="B11122" t="s">
        <v>5804</v>
      </c>
      <c r="C11122">
        <v>2.6700000000000002E-2</v>
      </c>
    </row>
    <row r="11123" spans="1:3" x14ac:dyDescent="0.2">
      <c r="A11123">
        <v>29019001503</v>
      </c>
      <c r="B11123" t="s">
        <v>3615</v>
      </c>
      <c r="C11123">
        <v>2.6700000000000002E-2</v>
      </c>
    </row>
    <row r="11124" spans="1:3" x14ac:dyDescent="0.2">
      <c r="A11124">
        <v>21029020500</v>
      </c>
      <c r="B11124" t="s">
        <v>2107</v>
      </c>
      <c r="C11124">
        <v>2.6700000000000002E-2</v>
      </c>
    </row>
    <row r="11125" spans="1:3" x14ac:dyDescent="0.2">
      <c r="A11125">
        <v>18097342500</v>
      </c>
      <c r="B11125" t="s">
        <v>3221</v>
      </c>
      <c r="C11125">
        <v>2.6700000000000002E-2</v>
      </c>
    </row>
    <row r="11126" spans="1:3" x14ac:dyDescent="0.2">
      <c r="A11126">
        <v>37067002001</v>
      </c>
      <c r="B11126" t="s">
        <v>520</v>
      </c>
      <c r="C11126">
        <v>2.6700000000000002E-2</v>
      </c>
    </row>
    <row r="11127" spans="1:3" x14ac:dyDescent="0.2">
      <c r="A11127">
        <v>21097950400</v>
      </c>
      <c r="B11127" t="s">
        <v>7141</v>
      </c>
      <c r="C11127">
        <v>2.6700000000000002E-2</v>
      </c>
    </row>
    <row r="11128" spans="1:3" x14ac:dyDescent="0.2">
      <c r="A11128">
        <v>48113019038</v>
      </c>
      <c r="B11128" t="s">
        <v>14076</v>
      </c>
      <c r="C11128">
        <v>2.6700000000000002E-2</v>
      </c>
    </row>
    <row r="11129" spans="1:3" x14ac:dyDescent="0.2">
      <c r="A11129">
        <v>12031013200</v>
      </c>
      <c r="B11129" t="s">
        <v>2968</v>
      </c>
      <c r="C11129">
        <v>2.6700000000000002E-2</v>
      </c>
    </row>
    <row r="11130" spans="1:3" x14ac:dyDescent="0.2">
      <c r="A11130">
        <v>51550021401</v>
      </c>
      <c r="B11130" t="s">
        <v>4668</v>
      </c>
      <c r="C11130">
        <v>2.6700000000000002E-2</v>
      </c>
    </row>
    <row r="11131" spans="1:3" x14ac:dyDescent="0.2">
      <c r="A11131">
        <v>51041100107</v>
      </c>
      <c r="B11131" t="s">
        <v>1515</v>
      </c>
      <c r="C11131">
        <v>2.6700000000000002E-2</v>
      </c>
    </row>
    <row r="11132" spans="1:3" x14ac:dyDescent="0.2">
      <c r="A11132">
        <v>48245000500</v>
      </c>
      <c r="B11132" t="s">
        <v>1345</v>
      </c>
      <c r="C11132">
        <v>2.6700000000000002E-2</v>
      </c>
    </row>
    <row r="11133" spans="1:3" x14ac:dyDescent="0.2">
      <c r="A11133">
        <v>12011041801</v>
      </c>
      <c r="B11133" t="s">
        <v>17059</v>
      </c>
      <c r="C11133">
        <v>2.6700000000000002E-2</v>
      </c>
    </row>
    <row r="11134" spans="1:3" x14ac:dyDescent="0.2">
      <c r="A11134">
        <v>13089020600</v>
      </c>
      <c r="B11134" t="s">
        <v>627</v>
      </c>
      <c r="C11134">
        <v>2.6700000000000002E-2</v>
      </c>
    </row>
    <row r="11135" spans="1:3" x14ac:dyDescent="0.2">
      <c r="A11135">
        <v>48139061500</v>
      </c>
      <c r="B11135" t="s">
        <v>1978</v>
      </c>
      <c r="C11135">
        <v>2.6700000000000002E-2</v>
      </c>
    </row>
    <row r="11136" spans="1:3" x14ac:dyDescent="0.2">
      <c r="A11136">
        <v>17031230700</v>
      </c>
      <c r="B11136" t="s">
        <v>585</v>
      </c>
      <c r="C11136">
        <v>2.6700000000000002E-2</v>
      </c>
    </row>
    <row r="11137" spans="1:3" x14ac:dyDescent="0.2">
      <c r="A11137">
        <v>9003471500</v>
      </c>
      <c r="B11137" t="s">
        <v>5244</v>
      </c>
      <c r="C11137">
        <v>2.6700000000000002E-2</v>
      </c>
    </row>
    <row r="11138" spans="1:3" x14ac:dyDescent="0.2">
      <c r="A11138">
        <v>12099001908</v>
      </c>
      <c r="B11138" t="s">
        <v>731</v>
      </c>
      <c r="C11138">
        <v>2.6700000000000002E-2</v>
      </c>
    </row>
    <row r="11139" spans="1:3" x14ac:dyDescent="0.2">
      <c r="A11139">
        <v>28011950702</v>
      </c>
      <c r="B11139" t="s">
        <v>1506</v>
      </c>
      <c r="C11139">
        <v>2.6700000000000002E-2</v>
      </c>
    </row>
    <row r="11140" spans="1:3" x14ac:dyDescent="0.2">
      <c r="A11140">
        <v>47009011402</v>
      </c>
      <c r="B11140" t="s">
        <v>10153</v>
      </c>
      <c r="C11140">
        <v>2.6700000000000002E-2</v>
      </c>
    </row>
    <row r="11141" spans="1:3" x14ac:dyDescent="0.2">
      <c r="A11141">
        <v>51710006000</v>
      </c>
      <c r="B11141" t="s">
        <v>6446</v>
      </c>
      <c r="C11141">
        <v>2.6700000000000002E-2</v>
      </c>
    </row>
    <row r="11142" spans="1:3" x14ac:dyDescent="0.2">
      <c r="A11142">
        <v>28099010700</v>
      </c>
      <c r="B11142" t="s">
        <v>1413</v>
      </c>
      <c r="C11142">
        <v>2.6700000000000002E-2</v>
      </c>
    </row>
    <row r="11143" spans="1:3" x14ac:dyDescent="0.2">
      <c r="A11143">
        <v>47037019004</v>
      </c>
      <c r="B11143" t="s">
        <v>10955</v>
      </c>
      <c r="C11143">
        <v>2.6700000000000002E-2</v>
      </c>
    </row>
    <row r="11144" spans="1:3" x14ac:dyDescent="0.2">
      <c r="A11144">
        <v>53033011402</v>
      </c>
      <c r="B11144" t="s">
        <v>7912</v>
      </c>
      <c r="C11144">
        <v>2.6700000000000002E-2</v>
      </c>
    </row>
    <row r="11145" spans="1:3" x14ac:dyDescent="0.2">
      <c r="A11145">
        <v>48201520100</v>
      </c>
      <c r="B11145" t="s">
        <v>6376</v>
      </c>
      <c r="C11145">
        <v>2.6700000000000002E-2</v>
      </c>
    </row>
    <row r="11146" spans="1:3" x14ac:dyDescent="0.2">
      <c r="A11146">
        <v>48309001800</v>
      </c>
      <c r="B11146" t="s">
        <v>5107</v>
      </c>
      <c r="C11146">
        <v>2.6700000000000002E-2</v>
      </c>
    </row>
    <row r="11147" spans="1:3" x14ac:dyDescent="0.2">
      <c r="A11147">
        <v>12017450101</v>
      </c>
      <c r="B11147" t="s">
        <v>10994</v>
      </c>
      <c r="C11147">
        <v>2.6700000000000002E-2</v>
      </c>
    </row>
    <row r="11148" spans="1:3" x14ac:dyDescent="0.2">
      <c r="A11148">
        <v>12111382113</v>
      </c>
      <c r="B11148" t="s">
        <v>11250</v>
      </c>
      <c r="C11148">
        <v>2.6700000000000002E-2</v>
      </c>
    </row>
    <row r="11149" spans="1:3" x14ac:dyDescent="0.2">
      <c r="A11149">
        <v>48257050300</v>
      </c>
      <c r="B11149" t="s">
        <v>1650</v>
      </c>
      <c r="C11149">
        <v>2.6700000000000002E-2</v>
      </c>
    </row>
    <row r="11150" spans="1:3" x14ac:dyDescent="0.2">
      <c r="A11150">
        <v>12111381101</v>
      </c>
      <c r="B11150" t="s">
        <v>1035</v>
      </c>
      <c r="C11150">
        <v>2.6700000000000002E-2</v>
      </c>
    </row>
    <row r="11151" spans="1:3" x14ac:dyDescent="0.2">
      <c r="A11151">
        <v>48029190504</v>
      </c>
      <c r="B11151" t="s">
        <v>1365</v>
      </c>
      <c r="C11151">
        <v>2.6700000000000002E-2</v>
      </c>
    </row>
    <row r="11152" spans="1:3" x14ac:dyDescent="0.2">
      <c r="A11152">
        <v>13135050317</v>
      </c>
      <c r="B11152" t="s">
        <v>6055</v>
      </c>
      <c r="C11152">
        <v>2.6700000000000002E-2</v>
      </c>
    </row>
    <row r="11153" spans="1:3" x14ac:dyDescent="0.2">
      <c r="A11153">
        <v>6007001000</v>
      </c>
      <c r="B11153" t="s">
        <v>5174</v>
      </c>
      <c r="C11153">
        <v>2.6700000000000002E-2</v>
      </c>
    </row>
    <row r="11154" spans="1:3" x14ac:dyDescent="0.2">
      <c r="A11154">
        <v>17195001000</v>
      </c>
      <c r="B11154" t="s">
        <v>4382</v>
      </c>
      <c r="C11154">
        <v>2.6700000000000002E-2</v>
      </c>
    </row>
    <row r="11155" spans="1:3" x14ac:dyDescent="0.2">
      <c r="A11155">
        <v>19115450100</v>
      </c>
      <c r="B11155" t="s">
        <v>6207</v>
      </c>
      <c r="C11155">
        <v>2.6700000000000002E-2</v>
      </c>
    </row>
    <row r="11156" spans="1:3" x14ac:dyDescent="0.2">
      <c r="A11156">
        <v>13089023422</v>
      </c>
      <c r="B11156" t="s">
        <v>908</v>
      </c>
      <c r="C11156">
        <v>2.6700000000000002E-2</v>
      </c>
    </row>
    <row r="11157" spans="1:3" x14ac:dyDescent="0.2">
      <c r="A11157">
        <v>21153970100</v>
      </c>
      <c r="B11157" t="s">
        <v>7864</v>
      </c>
      <c r="C11157">
        <v>2.6700000000000002E-2</v>
      </c>
    </row>
    <row r="11158" spans="1:3" x14ac:dyDescent="0.2">
      <c r="A11158">
        <v>35049010203</v>
      </c>
      <c r="B11158" t="s">
        <v>2097</v>
      </c>
      <c r="C11158">
        <v>2.6700000000000002E-2</v>
      </c>
    </row>
    <row r="11159" spans="1:3" x14ac:dyDescent="0.2">
      <c r="A11159">
        <v>12103027801</v>
      </c>
      <c r="B11159" t="s">
        <v>16270</v>
      </c>
      <c r="C11159">
        <v>2.6700000000000002E-2</v>
      </c>
    </row>
    <row r="11160" spans="1:3" x14ac:dyDescent="0.2">
      <c r="A11160">
        <v>22069000100</v>
      </c>
      <c r="B11160" t="s">
        <v>3818</v>
      </c>
      <c r="C11160">
        <v>2.6700000000000002E-2</v>
      </c>
    </row>
    <row r="11161" spans="1:3" x14ac:dyDescent="0.2">
      <c r="A11161">
        <v>45079010407</v>
      </c>
      <c r="B11161" t="s">
        <v>533</v>
      </c>
      <c r="C11161">
        <v>2.6700000000000002E-2</v>
      </c>
    </row>
    <row r="11162" spans="1:3" x14ac:dyDescent="0.2">
      <c r="A11162">
        <v>47019070600</v>
      </c>
      <c r="B11162" t="s">
        <v>7199</v>
      </c>
      <c r="C11162">
        <v>2.6700000000000002E-2</v>
      </c>
    </row>
    <row r="11163" spans="1:3" x14ac:dyDescent="0.2">
      <c r="A11163">
        <v>32003004919</v>
      </c>
      <c r="B11163" t="s">
        <v>759</v>
      </c>
      <c r="C11163">
        <v>2.6700000000000002E-2</v>
      </c>
    </row>
    <row r="11164" spans="1:3" x14ac:dyDescent="0.2">
      <c r="A11164">
        <v>37097060500</v>
      </c>
      <c r="B11164" t="s">
        <v>1070</v>
      </c>
      <c r="C11164">
        <v>2.6700000000000002E-2</v>
      </c>
    </row>
    <row r="11165" spans="1:3" x14ac:dyDescent="0.2">
      <c r="A11165">
        <v>32003001901</v>
      </c>
      <c r="B11165" t="s">
        <v>759</v>
      </c>
      <c r="C11165">
        <v>2.6700000000000002E-2</v>
      </c>
    </row>
    <row r="11166" spans="1:3" x14ac:dyDescent="0.2">
      <c r="A11166">
        <v>22051024700</v>
      </c>
      <c r="B11166" t="s">
        <v>1153</v>
      </c>
      <c r="C11166">
        <v>2.6700000000000002E-2</v>
      </c>
    </row>
    <row r="11167" spans="1:3" x14ac:dyDescent="0.2">
      <c r="A11167">
        <v>40099790700</v>
      </c>
      <c r="B11167" t="s">
        <v>7391</v>
      </c>
      <c r="C11167">
        <v>2.6599999999999999E-2</v>
      </c>
    </row>
    <row r="11168" spans="1:3" x14ac:dyDescent="0.2">
      <c r="A11168">
        <v>34005703103</v>
      </c>
      <c r="B11168" t="s">
        <v>15712</v>
      </c>
      <c r="C11168">
        <v>2.6599999999999999E-2</v>
      </c>
    </row>
    <row r="11169" spans="1:3" x14ac:dyDescent="0.2">
      <c r="A11169">
        <v>45079011304</v>
      </c>
      <c r="B11169" t="s">
        <v>533</v>
      </c>
      <c r="C11169">
        <v>2.6599999999999999E-2</v>
      </c>
    </row>
    <row r="11170" spans="1:3" x14ac:dyDescent="0.2">
      <c r="A11170">
        <v>48085031806</v>
      </c>
      <c r="B11170" t="s">
        <v>14076</v>
      </c>
      <c r="C11170">
        <v>2.6599999999999999E-2</v>
      </c>
    </row>
    <row r="11171" spans="1:3" x14ac:dyDescent="0.2">
      <c r="A11171">
        <v>37101040302</v>
      </c>
      <c r="B11171" t="s">
        <v>3541</v>
      </c>
      <c r="C11171">
        <v>2.6599999999999999E-2</v>
      </c>
    </row>
    <row r="11172" spans="1:3" x14ac:dyDescent="0.2">
      <c r="A11172">
        <v>12105013702</v>
      </c>
      <c r="B11172" t="s">
        <v>1040</v>
      </c>
      <c r="C11172">
        <v>2.6599999999999999E-2</v>
      </c>
    </row>
    <row r="11173" spans="1:3" x14ac:dyDescent="0.2">
      <c r="A11173">
        <v>55079101400</v>
      </c>
      <c r="B11173" t="s">
        <v>10992</v>
      </c>
      <c r="C11173">
        <v>2.6599999999999999E-2</v>
      </c>
    </row>
    <row r="11174" spans="1:3" x14ac:dyDescent="0.2">
      <c r="A11174">
        <v>20155000600</v>
      </c>
      <c r="B11174" t="s">
        <v>3719</v>
      </c>
      <c r="C11174">
        <v>2.6599999999999999E-2</v>
      </c>
    </row>
    <row r="11175" spans="1:3" x14ac:dyDescent="0.2">
      <c r="A11175">
        <v>21111005200</v>
      </c>
      <c r="B11175" t="s">
        <v>3995</v>
      </c>
      <c r="C11175">
        <v>2.6599999999999999E-2</v>
      </c>
    </row>
    <row r="11176" spans="1:3" x14ac:dyDescent="0.2">
      <c r="A11176">
        <v>22101041400</v>
      </c>
      <c r="B11176" t="s">
        <v>996</v>
      </c>
      <c r="C11176">
        <v>2.6599999999999999E-2</v>
      </c>
    </row>
    <row r="11177" spans="1:3" x14ac:dyDescent="0.2">
      <c r="A11177">
        <v>18097340102</v>
      </c>
      <c r="B11177" t="s">
        <v>3221</v>
      </c>
      <c r="C11177">
        <v>2.6599999999999999E-2</v>
      </c>
    </row>
    <row r="11178" spans="1:3" x14ac:dyDescent="0.2">
      <c r="A11178">
        <v>37081012612</v>
      </c>
      <c r="B11178" t="s">
        <v>1180</v>
      </c>
      <c r="C11178">
        <v>2.6599999999999999E-2</v>
      </c>
    </row>
    <row r="11179" spans="1:3" x14ac:dyDescent="0.2">
      <c r="A11179">
        <v>8031001403</v>
      </c>
      <c r="B11179" t="s">
        <v>3985</v>
      </c>
      <c r="C11179">
        <v>2.6599999999999999E-2</v>
      </c>
    </row>
    <row r="11180" spans="1:3" x14ac:dyDescent="0.2">
      <c r="A11180">
        <v>36065021202</v>
      </c>
      <c r="B11180" t="s">
        <v>1726</v>
      </c>
      <c r="C11180">
        <v>2.6599999999999999E-2</v>
      </c>
    </row>
    <row r="11181" spans="1:3" x14ac:dyDescent="0.2">
      <c r="A11181">
        <v>41031960201</v>
      </c>
      <c r="B11181" t="s">
        <v>2449</v>
      </c>
      <c r="C11181">
        <v>2.6599999999999999E-2</v>
      </c>
    </row>
    <row r="11182" spans="1:3" x14ac:dyDescent="0.2">
      <c r="A11182">
        <v>48201321500</v>
      </c>
      <c r="B11182" t="s">
        <v>5348</v>
      </c>
      <c r="C11182">
        <v>2.6599999999999999E-2</v>
      </c>
    </row>
    <row r="11183" spans="1:3" x14ac:dyDescent="0.2">
      <c r="A11183">
        <v>11001001902</v>
      </c>
      <c r="B11183" t="s">
        <v>18687</v>
      </c>
      <c r="C11183">
        <v>2.6599999999999999E-2</v>
      </c>
    </row>
    <row r="11184" spans="1:3" x14ac:dyDescent="0.2">
      <c r="A11184">
        <v>42101027500</v>
      </c>
      <c r="B11184" t="s">
        <v>473</v>
      </c>
      <c r="C11184">
        <v>2.6599999999999999E-2</v>
      </c>
    </row>
    <row r="11185" spans="1:3" x14ac:dyDescent="0.2">
      <c r="A11185">
        <v>48113000603</v>
      </c>
      <c r="B11185" t="s">
        <v>6353</v>
      </c>
      <c r="C11185">
        <v>2.6599999999999999E-2</v>
      </c>
    </row>
    <row r="11186" spans="1:3" x14ac:dyDescent="0.2">
      <c r="A11186">
        <v>8041001900</v>
      </c>
      <c r="B11186" t="s">
        <v>5892</v>
      </c>
      <c r="C11186">
        <v>2.6599999999999999E-2</v>
      </c>
    </row>
    <row r="11187" spans="1:3" x14ac:dyDescent="0.2">
      <c r="A11187">
        <v>13063040302</v>
      </c>
      <c r="B11187" t="s">
        <v>1308</v>
      </c>
      <c r="C11187">
        <v>2.6599999999999999E-2</v>
      </c>
    </row>
    <row r="11188" spans="1:3" x14ac:dyDescent="0.2">
      <c r="A11188">
        <v>29189212500</v>
      </c>
      <c r="B11188" t="s">
        <v>3872</v>
      </c>
      <c r="C11188">
        <v>2.6599999999999999E-2</v>
      </c>
    </row>
    <row r="11189" spans="1:3" x14ac:dyDescent="0.2">
      <c r="A11189">
        <v>48121020403</v>
      </c>
      <c r="B11189" t="s">
        <v>1115</v>
      </c>
      <c r="C11189">
        <v>2.6599999999999999E-2</v>
      </c>
    </row>
    <row r="11190" spans="1:3" x14ac:dyDescent="0.2">
      <c r="A11190">
        <v>36061022400</v>
      </c>
      <c r="B11190" t="s">
        <v>1886</v>
      </c>
      <c r="C11190">
        <v>2.6599999999999999E-2</v>
      </c>
    </row>
    <row r="11191" spans="1:3" x14ac:dyDescent="0.2">
      <c r="A11191">
        <v>21111012002</v>
      </c>
      <c r="B11191" t="s">
        <v>7220</v>
      </c>
      <c r="C11191">
        <v>2.6599999999999999E-2</v>
      </c>
    </row>
    <row r="11192" spans="1:3" x14ac:dyDescent="0.2">
      <c r="A11192">
        <v>12057013802</v>
      </c>
      <c r="B11192" t="s">
        <v>4120</v>
      </c>
      <c r="C11192">
        <v>2.6599999999999999E-2</v>
      </c>
    </row>
    <row r="11193" spans="1:3" x14ac:dyDescent="0.2">
      <c r="A11193">
        <v>45013010500</v>
      </c>
      <c r="B11193" t="s">
        <v>9395</v>
      </c>
      <c r="C11193">
        <v>2.6599999999999999E-2</v>
      </c>
    </row>
    <row r="11194" spans="1:3" x14ac:dyDescent="0.2">
      <c r="A11194">
        <v>26065003601</v>
      </c>
      <c r="B11194" t="s">
        <v>2169</v>
      </c>
      <c r="C11194">
        <v>2.6599999999999999E-2</v>
      </c>
    </row>
    <row r="11195" spans="1:3" x14ac:dyDescent="0.2">
      <c r="A11195">
        <v>48115950402</v>
      </c>
      <c r="B11195" t="s">
        <v>1683</v>
      </c>
      <c r="C11195">
        <v>2.6599999999999999E-2</v>
      </c>
    </row>
    <row r="11196" spans="1:3" x14ac:dyDescent="0.2">
      <c r="A11196">
        <v>47113001800</v>
      </c>
      <c r="B11196" t="s">
        <v>717</v>
      </c>
      <c r="C11196">
        <v>2.6599999999999999E-2</v>
      </c>
    </row>
    <row r="11197" spans="1:3" x14ac:dyDescent="0.2">
      <c r="A11197">
        <v>22045030100</v>
      </c>
      <c r="B11197" t="s">
        <v>2470</v>
      </c>
      <c r="C11197">
        <v>2.6599999999999999E-2</v>
      </c>
    </row>
    <row r="11198" spans="1:3" x14ac:dyDescent="0.2">
      <c r="A11198">
        <v>29217950600</v>
      </c>
      <c r="B11198" t="s">
        <v>2431</v>
      </c>
      <c r="C11198">
        <v>2.6599999999999999E-2</v>
      </c>
    </row>
    <row r="11199" spans="1:3" x14ac:dyDescent="0.2">
      <c r="A11199">
        <v>26163532300</v>
      </c>
      <c r="B11199" t="s">
        <v>1576</v>
      </c>
      <c r="C11199">
        <v>2.6599999999999999E-2</v>
      </c>
    </row>
    <row r="11200" spans="1:3" x14ac:dyDescent="0.2">
      <c r="A11200">
        <v>1057020400</v>
      </c>
      <c r="B11200" t="s">
        <v>6476</v>
      </c>
      <c r="C11200">
        <v>2.6599999999999999E-2</v>
      </c>
    </row>
    <row r="11201" spans="1:3" x14ac:dyDescent="0.2">
      <c r="A11201">
        <v>4013112700</v>
      </c>
      <c r="B11201" t="s">
        <v>838</v>
      </c>
      <c r="C11201">
        <v>2.6599999999999999E-2</v>
      </c>
    </row>
    <row r="11202" spans="1:3" x14ac:dyDescent="0.2">
      <c r="A11202">
        <v>20035493800</v>
      </c>
      <c r="B11202" t="s">
        <v>5017</v>
      </c>
      <c r="C11202">
        <v>2.6599999999999999E-2</v>
      </c>
    </row>
    <row r="11203" spans="1:3" x14ac:dyDescent="0.2">
      <c r="A11203">
        <v>48201341700</v>
      </c>
      <c r="B11203" t="s">
        <v>8418</v>
      </c>
      <c r="C11203">
        <v>2.6599999999999999E-2</v>
      </c>
    </row>
    <row r="11204" spans="1:3" x14ac:dyDescent="0.2">
      <c r="A11204">
        <v>32003005014</v>
      </c>
      <c r="B11204" t="s">
        <v>759</v>
      </c>
      <c r="C11204">
        <v>2.6599999999999999E-2</v>
      </c>
    </row>
    <row r="11205" spans="1:3" x14ac:dyDescent="0.2">
      <c r="A11205">
        <v>37065020300</v>
      </c>
      <c r="B11205" t="s">
        <v>2597</v>
      </c>
      <c r="C11205">
        <v>2.6599999999999999E-2</v>
      </c>
    </row>
    <row r="11206" spans="1:3" x14ac:dyDescent="0.2">
      <c r="A11206">
        <v>18097322300</v>
      </c>
      <c r="B11206" t="s">
        <v>2866</v>
      </c>
      <c r="C11206">
        <v>2.6599999999999999E-2</v>
      </c>
    </row>
    <row r="11207" spans="1:3" x14ac:dyDescent="0.2">
      <c r="A11207">
        <v>6065030501</v>
      </c>
      <c r="B11207" t="s">
        <v>4395</v>
      </c>
      <c r="C11207">
        <v>2.6599999999999999E-2</v>
      </c>
    </row>
    <row r="11208" spans="1:3" x14ac:dyDescent="0.2">
      <c r="A11208">
        <v>13179010208</v>
      </c>
      <c r="B11208" t="s">
        <v>3094</v>
      </c>
      <c r="C11208">
        <v>2.6599999999999999E-2</v>
      </c>
    </row>
    <row r="11209" spans="1:3" x14ac:dyDescent="0.2">
      <c r="A11209">
        <v>54033031500</v>
      </c>
      <c r="B11209" t="s">
        <v>9154</v>
      </c>
      <c r="C11209">
        <v>2.6599999999999999E-2</v>
      </c>
    </row>
    <row r="11210" spans="1:3" x14ac:dyDescent="0.2">
      <c r="A11210">
        <v>48181000901</v>
      </c>
      <c r="B11210" t="s">
        <v>2796</v>
      </c>
      <c r="C11210">
        <v>2.6599999999999999E-2</v>
      </c>
    </row>
    <row r="11211" spans="1:3" x14ac:dyDescent="0.2">
      <c r="A11211">
        <v>37083930900</v>
      </c>
      <c r="B11211" t="s">
        <v>2310</v>
      </c>
      <c r="C11211">
        <v>2.6599999999999999E-2</v>
      </c>
    </row>
    <row r="11212" spans="1:3" x14ac:dyDescent="0.2">
      <c r="A11212">
        <v>24510090200</v>
      </c>
      <c r="B11212" t="s">
        <v>327</v>
      </c>
      <c r="C11212">
        <v>2.6599999999999999E-2</v>
      </c>
    </row>
    <row r="11213" spans="1:3" x14ac:dyDescent="0.2">
      <c r="A11213">
        <v>13121007705</v>
      </c>
      <c r="B11213" t="s">
        <v>2792</v>
      </c>
      <c r="C11213">
        <v>2.6599999999999999E-2</v>
      </c>
    </row>
    <row r="11214" spans="1:3" x14ac:dyDescent="0.2">
      <c r="A11214">
        <v>55079000400</v>
      </c>
      <c r="B11214" t="s">
        <v>5315</v>
      </c>
      <c r="C11214">
        <v>2.6599999999999999E-2</v>
      </c>
    </row>
    <row r="11215" spans="1:3" x14ac:dyDescent="0.2">
      <c r="A11215">
        <v>6059087504</v>
      </c>
      <c r="B11215" t="s">
        <v>5939</v>
      </c>
      <c r="C11215">
        <v>2.6599999999999999E-2</v>
      </c>
    </row>
    <row r="11216" spans="1:3" x14ac:dyDescent="0.2">
      <c r="A11216">
        <v>22071003307</v>
      </c>
      <c r="B11216" t="s">
        <v>4936</v>
      </c>
      <c r="C11216">
        <v>2.6599999999999999E-2</v>
      </c>
    </row>
    <row r="11217" spans="1:3" x14ac:dyDescent="0.2">
      <c r="A11217">
        <v>24033801409</v>
      </c>
      <c r="B11217" t="s">
        <v>6734</v>
      </c>
      <c r="C11217">
        <v>2.6599999999999999E-2</v>
      </c>
    </row>
    <row r="11218" spans="1:3" x14ac:dyDescent="0.2">
      <c r="A11218">
        <v>9015907300</v>
      </c>
      <c r="B11218" t="s">
        <v>15251</v>
      </c>
      <c r="C11218">
        <v>2.6599999999999999E-2</v>
      </c>
    </row>
    <row r="11219" spans="1:3" x14ac:dyDescent="0.2">
      <c r="A11219">
        <v>36047026300</v>
      </c>
      <c r="B11219" t="s">
        <v>1662</v>
      </c>
      <c r="C11219">
        <v>2.6599999999999999E-2</v>
      </c>
    </row>
    <row r="11220" spans="1:3" x14ac:dyDescent="0.2">
      <c r="A11220">
        <v>6037555211</v>
      </c>
      <c r="B11220" t="s">
        <v>5878</v>
      </c>
      <c r="C11220">
        <v>2.6599999999999999E-2</v>
      </c>
    </row>
    <row r="11221" spans="1:3" x14ac:dyDescent="0.2">
      <c r="A11221">
        <v>20209042100</v>
      </c>
      <c r="B11221" t="s">
        <v>666</v>
      </c>
      <c r="C11221">
        <v>2.6599999999999999E-2</v>
      </c>
    </row>
    <row r="11222" spans="1:3" x14ac:dyDescent="0.2">
      <c r="A11222">
        <v>39153505200</v>
      </c>
      <c r="B11222" t="s">
        <v>898</v>
      </c>
      <c r="C11222">
        <v>2.6599999999999999E-2</v>
      </c>
    </row>
    <row r="11223" spans="1:3" x14ac:dyDescent="0.2">
      <c r="A11223">
        <v>51177020108</v>
      </c>
      <c r="B11223" t="s">
        <v>3071</v>
      </c>
      <c r="C11223">
        <v>2.6599999999999999E-2</v>
      </c>
    </row>
    <row r="11224" spans="1:3" x14ac:dyDescent="0.2">
      <c r="A11224">
        <v>26021000700</v>
      </c>
      <c r="B11224" t="s">
        <v>425</v>
      </c>
      <c r="C11224">
        <v>2.6599999999999999E-2</v>
      </c>
    </row>
    <row r="11225" spans="1:3" x14ac:dyDescent="0.2">
      <c r="A11225">
        <v>8005006100</v>
      </c>
      <c r="B11225" t="s">
        <v>7426</v>
      </c>
      <c r="C11225">
        <v>2.6599999999999999E-2</v>
      </c>
    </row>
    <row r="11226" spans="1:3" x14ac:dyDescent="0.2">
      <c r="A11226">
        <v>21067003911</v>
      </c>
      <c r="B11226" t="s">
        <v>1224</v>
      </c>
      <c r="C11226">
        <v>2.6599999999999999E-2</v>
      </c>
    </row>
    <row r="11227" spans="1:3" x14ac:dyDescent="0.2">
      <c r="A11227">
        <v>17031828504</v>
      </c>
      <c r="B11227" t="s">
        <v>816</v>
      </c>
      <c r="C11227">
        <v>2.6599999999999999E-2</v>
      </c>
    </row>
    <row r="11228" spans="1:3" x14ac:dyDescent="0.2">
      <c r="A11228">
        <v>48459950700</v>
      </c>
      <c r="B11228" t="s">
        <v>5005</v>
      </c>
      <c r="C11228">
        <v>2.6599999999999999E-2</v>
      </c>
    </row>
    <row r="11229" spans="1:3" x14ac:dyDescent="0.2">
      <c r="A11229">
        <v>42123970100</v>
      </c>
      <c r="B11229" t="s">
        <v>19389</v>
      </c>
      <c r="C11229">
        <v>2.6599999999999999E-2</v>
      </c>
    </row>
    <row r="11230" spans="1:3" x14ac:dyDescent="0.2">
      <c r="A11230">
        <v>55087012200</v>
      </c>
      <c r="B11230" t="s">
        <v>14435</v>
      </c>
      <c r="C11230">
        <v>2.6599999999999999E-2</v>
      </c>
    </row>
    <row r="11231" spans="1:3" x14ac:dyDescent="0.2">
      <c r="A11231">
        <v>48251130407</v>
      </c>
      <c r="B11231" t="s">
        <v>5647</v>
      </c>
      <c r="C11231">
        <v>2.6599999999999999E-2</v>
      </c>
    </row>
    <row r="11232" spans="1:3" x14ac:dyDescent="0.2">
      <c r="A11232">
        <v>36105950600</v>
      </c>
      <c r="B11232" t="s">
        <v>10739</v>
      </c>
      <c r="C11232">
        <v>2.6599999999999999E-2</v>
      </c>
    </row>
    <row r="11233" spans="1:3" x14ac:dyDescent="0.2">
      <c r="A11233">
        <v>46103010700</v>
      </c>
      <c r="B11233" t="s">
        <v>3875</v>
      </c>
      <c r="C11233">
        <v>2.6499999999999999E-2</v>
      </c>
    </row>
    <row r="11234" spans="1:3" x14ac:dyDescent="0.2">
      <c r="A11234">
        <v>40143007305</v>
      </c>
      <c r="B11234" t="s">
        <v>12275</v>
      </c>
      <c r="C11234">
        <v>2.6499999999999999E-2</v>
      </c>
    </row>
    <row r="11235" spans="1:3" x14ac:dyDescent="0.2">
      <c r="A11235">
        <v>51770000601</v>
      </c>
      <c r="B11235" t="s">
        <v>1319</v>
      </c>
      <c r="C11235">
        <v>2.6499999999999999E-2</v>
      </c>
    </row>
    <row r="11236" spans="1:3" x14ac:dyDescent="0.2">
      <c r="A11236">
        <v>47013950100</v>
      </c>
      <c r="B11236" t="s">
        <v>4803</v>
      </c>
      <c r="C11236">
        <v>2.6499999999999999E-2</v>
      </c>
    </row>
    <row r="11237" spans="1:3" x14ac:dyDescent="0.2">
      <c r="A11237">
        <v>48183010200</v>
      </c>
      <c r="B11237" t="s">
        <v>6358</v>
      </c>
      <c r="C11237">
        <v>2.6499999999999999E-2</v>
      </c>
    </row>
    <row r="11238" spans="1:3" x14ac:dyDescent="0.2">
      <c r="A11238">
        <v>28107950100</v>
      </c>
      <c r="B11238" t="s">
        <v>1416</v>
      </c>
      <c r="C11238">
        <v>2.6499999999999999E-2</v>
      </c>
    </row>
    <row r="11239" spans="1:3" x14ac:dyDescent="0.2">
      <c r="A11239">
        <v>28087000500</v>
      </c>
      <c r="B11239" t="s">
        <v>967</v>
      </c>
      <c r="C11239">
        <v>2.6499999999999999E-2</v>
      </c>
    </row>
    <row r="11240" spans="1:3" x14ac:dyDescent="0.2">
      <c r="A11240">
        <v>42051262900</v>
      </c>
      <c r="B11240" t="s">
        <v>17548</v>
      </c>
      <c r="C11240">
        <v>2.6499999999999999E-2</v>
      </c>
    </row>
    <row r="11241" spans="1:3" x14ac:dyDescent="0.2">
      <c r="A11241">
        <v>5139950600</v>
      </c>
      <c r="B11241" t="s">
        <v>1295</v>
      </c>
      <c r="C11241">
        <v>2.6499999999999999E-2</v>
      </c>
    </row>
    <row r="11242" spans="1:3" x14ac:dyDescent="0.2">
      <c r="A11242">
        <v>53053072000</v>
      </c>
      <c r="B11242" t="s">
        <v>3604</v>
      </c>
      <c r="C11242">
        <v>2.6499999999999999E-2</v>
      </c>
    </row>
    <row r="11243" spans="1:3" x14ac:dyDescent="0.2">
      <c r="A11243">
        <v>26145001200</v>
      </c>
      <c r="B11243" t="s">
        <v>707</v>
      </c>
      <c r="C11243">
        <v>2.6499999999999999E-2</v>
      </c>
    </row>
    <row r="11244" spans="1:3" x14ac:dyDescent="0.2">
      <c r="A11244">
        <v>4013109602</v>
      </c>
      <c r="B11244" t="s">
        <v>1104</v>
      </c>
      <c r="C11244">
        <v>2.6499999999999999E-2</v>
      </c>
    </row>
    <row r="11245" spans="1:3" x14ac:dyDescent="0.2">
      <c r="A11245">
        <v>41047010801</v>
      </c>
      <c r="B11245" t="s">
        <v>12961</v>
      </c>
      <c r="C11245">
        <v>2.6499999999999999E-2</v>
      </c>
    </row>
    <row r="11246" spans="1:3" x14ac:dyDescent="0.2">
      <c r="A11246">
        <v>48439110704</v>
      </c>
      <c r="B11246" t="s">
        <v>5352</v>
      </c>
      <c r="C11246">
        <v>2.6499999999999999E-2</v>
      </c>
    </row>
    <row r="11247" spans="1:3" x14ac:dyDescent="0.2">
      <c r="A11247">
        <v>48181000902</v>
      </c>
      <c r="B11247" t="s">
        <v>2679</v>
      </c>
      <c r="C11247">
        <v>2.6499999999999999E-2</v>
      </c>
    </row>
    <row r="11248" spans="1:3" x14ac:dyDescent="0.2">
      <c r="A11248">
        <v>42095017000</v>
      </c>
      <c r="B11248" t="s">
        <v>17879</v>
      </c>
      <c r="C11248">
        <v>2.6499999999999999E-2</v>
      </c>
    </row>
    <row r="11249" spans="1:3" x14ac:dyDescent="0.2">
      <c r="A11249">
        <v>10005050301</v>
      </c>
      <c r="B11249" t="s">
        <v>5443</v>
      </c>
      <c r="C11249">
        <v>2.6499999999999999E-2</v>
      </c>
    </row>
    <row r="11250" spans="1:3" x14ac:dyDescent="0.2">
      <c r="A11250">
        <v>48415950100</v>
      </c>
      <c r="B11250" t="s">
        <v>3316</v>
      </c>
      <c r="C11250">
        <v>2.6499999999999999E-2</v>
      </c>
    </row>
    <row r="11251" spans="1:3" x14ac:dyDescent="0.2">
      <c r="A11251">
        <v>9003405600</v>
      </c>
      <c r="B11251" t="s">
        <v>12749</v>
      </c>
      <c r="C11251">
        <v>2.6499999999999999E-2</v>
      </c>
    </row>
    <row r="11252" spans="1:3" x14ac:dyDescent="0.2">
      <c r="A11252">
        <v>6113010203</v>
      </c>
      <c r="B11252" t="s">
        <v>4049</v>
      </c>
      <c r="C11252">
        <v>2.6499999999999999E-2</v>
      </c>
    </row>
    <row r="11253" spans="1:3" x14ac:dyDescent="0.2">
      <c r="A11253">
        <v>18127050503</v>
      </c>
      <c r="B11253" t="s">
        <v>10196</v>
      </c>
      <c r="C11253">
        <v>2.6499999999999999E-2</v>
      </c>
    </row>
    <row r="11254" spans="1:3" x14ac:dyDescent="0.2">
      <c r="A11254">
        <v>12127092500</v>
      </c>
      <c r="B11254" t="s">
        <v>7343</v>
      </c>
      <c r="C11254">
        <v>2.6499999999999999E-2</v>
      </c>
    </row>
    <row r="11255" spans="1:3" x14ac:dyDescent="0.2">
      <c r="A11255">
        <v>39145003700</v>
      </c>
      <c r="B11255" t="s">
        <v>9331</v>
      </c>
      <c r="C11255">
        <v>2.6499999999999999E-2</v>
      </c>
    </row>
    <row r="11256" spans="1:3" x14ac:dyDescent="0.2">
      <c r="A11256">
        <v>47015960100</v>
      </c>
      <c r="B11256" t="s">
        <v>9930</v>
      </c>
      <c r="C11256">
        <v>2.6499999999999999E-2</v>
      </c>
    </row>
    <row r="11257" spans="1:3" x14ac:dyDescent="0.2">
      <c r="A11257">
        <v>45019002300</v>
      </c>
      <c r="B11257" t="s">
        <v>7247</v>
      </c>
      <c r="C11257">
        <v>2.6499999999999999E-2</v>
      </c>
    </row>
    <row r="11258" spans="1:3" x14ac:dyDescent="0.2">
      <c r="A11258">
        <v>41039004502</v>
      </c>
      <c r="B11258" t="s">
        <v>11239</v>
      </c>
      <c r="C11258">
        <v>2.6499999999999999E-2</v>
      </c>
    </row>
    <row r="11259" spans="1:3" x14ac:dyDescent="0.2">
      <c r="A11259">
        <v>48339692900</v>
      </c>
      <c r="B11259" t="s">
        <v>3766</v>
      </c>
      <c r="C11259">
        <v>2.6499999999999999E-2</v>
      </c>
    </row>
    <row r="11260" spans="1:3" x14ac:dyDescent="0.2">
      <c r="A11260">
        <v>13111050200</v>
      </c>
      <c r="B11260" t="s">
        <v>7709</v>
      </c>
      <c r="C11260">
        <v>2.6499999999999999E-2</v>
      </c>
    </row>
    <row r="11261" spans="1:3" x14ac:dyDescent="0.2">
      <c r="A11261">
        <v>26037010204</v>
      </c>
      <c r="B11261" t="s">
        <v>2169</v>
      </c>
      <c r="C11261">
        <v>2.6499999999999999E-2</v>
      </c>
    </row>
    <row r="11262" spans="1:3" x14ac:dyDescent="0.2">
      <c r="A11262">
        <v>48029171801</v>
      </c>
      <c r="B11262" t="s">
        <v>1456</v>
      </c>
      <c r="C11262">
        <v>2.6499999999999999E-2</v>
      </c>
    </row>
    <row r="11263" spans="1:3" x14ac:dyDescent="0.2">
      <c r="A11263">
        <v>6071007306</v>
      </c>
      <c r="B11263" t="s">
        <v>11221</v>
      </c>
      <c r="C11263">
        <v>2.6499999999999999E-2</v>
      </c>
    </row>
    <row r="11264" spans="1:3" x14ac:dyDescent="0.2">
      <c r="A11264">
        <v>47085130200</v>
      </c>
      <c r="B11264" t="s">
        <v>6836</v>
      </c>
      <c r="C11264">
        <v>2.6499999999999999E-2</v>
      </c>
    </row>
    <row r="11265" spans="1:3" x14ac:dyDescent="0.2">
      <c r="A11265">
        <v>12099007833</v>
      </c>
      <c r="B11265" t="s">
        <v>731</v>
      </c>
      <c r="C11265">
        <v>2.6499999999999999E-2</v>
      </c>
    </row>
    <row r="11266" spans="1:3" x14ac:dyDescent="0.2">
      <c r="A11266">
        <v>48113010602</v>
      </c>
      <c r="B11266" t="s">
        <v>1101</v>
      </c>
      <c r="C11266">
        <v>2.6499999999999999E-2</v>
      </c>
    </row>
    <row r="11267" spans="1:3" x14ac:dyDescent="0.2">
      <c r="A11267">
        <v>48123970100</v>
      </c>
      <c r="B11267" t="s">
        <v>3320</v>
      </c>
      <c r="C11267">
        <v>2.6499999999999999E-2</v>
      </c>
    </row>
    <row r="11268" spans="1:3" x14ac:dyDescent="0.2">
      <c r="A11268">
        <v>47163043201</v>
      </c>
      <c r="B11268" t="s">
        <v>13240</v>
      </c>
      <c r="C11268">
        <v>2.6499999999999999E-2</v>
      </c>
    </row>
    <row r="11269" spans="1:3" x14ac:dyDescent="0.2">
      <c r="A11269">
        <v>48453000603</v>
      </c>
      <c r="B11269" t="s">
        <v>16185</v>
      </c>
      <c r="C11269">
        <v>2.6499999999999999E-2</v>
      </c>
    </row>
    <row r="11270" spans="1:3" x14ac:dyDescent="0.2">
      <c r="A11270">
        <v>18141002400</v>
      </c>
      <c r="B11270" t="s">
        <v>926</v>
      </c>
      <c r="C11270">
        <v>2.6499999999999999E-2</v>
      </c>
    </row>
    <row r="11271" spans="1:3" x14ac:dyDescent="0.2">
      <c r="A11271">
        <v>48141000301</v>
      </c>
      <c r="B11271" t="s">
        <v>3755</v>
      </c>
      <c r="C11271">
        <v>2.6499999999999999E-2</v>
      </c>
    </row>
    <row r="11272" spans="1:3" x14ac:dyDescent="0.2">
      <c r="A11272">
        <v>36055001000</v>
      </c>
      <c r="B11272" t="s">
        <v>3332</v>
      </c>
      <c r="C11272">
        <v>2.6499999999999999E-2</v>
      </c>
    </row>
    <row r="11273" spans="1:3" x14ac:dyDescent="0.2">
      <c r="A11273">
        <v>48349970100</v>
      </c>
      <c r="B11273" t="s">
        <v>4326</v>
      </c>
      <c r="C11273">
        <v>2.6499999999999999E-2</v>
      </c>
    </row>
    <row r="11274" spans="1:3" x14ac:dyDescent="0.2">
      <c r="A11274">
        <v>8101000100</v>
      </c>
      <c r="B11274" t="s">
        <v>6408</v>
      </c>
      <c r="C11274">
        <v>2.6499999999999999E-2</v>
      </c>
    </row>
    <row r="11275" spans="1:3" x14ac:dyDescent="0.2">
      <c r="A11275">
        <v>47157022500</v>
      </c>
      <c r="B11275" t="s">
        <v>873</v>
      </c>
      <c r="C11275">
        <v>2.6499999999999999E-2</v>
      </c>
    </row>
    <row r="11276" spans="1:3" x14ac:dyDescent="0.2">
      <c r="A11276">
        <v>22063040202</v>
      </c>
      <c r="B11276" t="s">
        <v>7774</v>
      </c>
      <c r="C11276">
        <v>2.6499999999999999E-2</v>
      </c>
    </row>
    <row r="11277" spans="1:3" x14ac:dyDescent="0.2">
      <c r="A11277">
        <v>48029121506</v>
      </c>
      <c r="B11277" t="s">
        <v>3635</v>
      </c>
      <c r="C11277">
        <v>2.6499999999999999E-2</v>
      </c>
    </row>
    <row r="11278" spans="1:3" x14ac:dyDescent="0.2">
      <c r="A11278">
        <v>13115000202</v>
      </c>
      <c r="B11278" t="s">
        <v>13128</v>
      </c>
      <c r="C11278">
        <v>2.6499999999999999E-2</v>
      </c>
    </row>
    <row r="11279" spans="1:3" x14ac:dyDescent="0.2">
      <c r="A11279">
        <v>45003021700</v>
      </c>
      <c r="B11279" t="s">
        <v>9703</v>
      </c>
      <c r="C11279">
        <v>2.6499999999999999E-2</v>
      </c>
    </row>
    <row r="11280" spans="1:3" x14ac:dyDescent="0.2">
      <c r="A11280">
        <v>36081069400</v>
      </c>
      <c r="B11280" t="s">
        <v>1582</v>
      </c>
      <c r="C11280">
        <v>2.6499999999999999E-2</v>
      </c>
    </row>
    <row r="11281" spans="1:3" x14ac:dyDescent="0.2">
      <c r="A11281">
        <v>36103123202</v>
      </c>
      <c r="B11281" t="s">
        <v>4348</v>
      </c>
      <c r="C11281">
        <v>2.6499999999999999E-2</v>
      </c>
    </row>
    <row r="11282" spans="1:3" x14ac:dyDescent="0.2">
      <c r="A11282">
        <v>21151010300</v>
      </c>
      <c r="B11282" t="s">
        <v>3300</v>
      </c>
      <c r="C11282">
        <v>2.6499999999999999E-2</v>
      </c>
    </row>
    <row r="11283" spans="1:3" x14ac:dyDescent="0.2">
      <c r="A11283">
        <v>37195000600</v>
      </c>
      <c r="B11283" t="s">
        <v>8205</v>
      </c>
      <c r="C11283">
        <v>2.6499999999999999E-2</v>
      </c>
    </row>
    <row r="11284" spans="1:3" x14ac:dyDescent="0.2">
      <c r="A11284">
        <v>6095250200</v>
      </c>
      <c r="B11284" t="s">
        <v>4429</v>
      </c>
      <c r="C11284">
        <v>2.6499999999999999E-2</v>
      </c>
    </row>
    <row r="11285" spans="1:3" x14ac:dyDescent="0.2">
      <c r="A11285">
        <v>48323950601</v>
      </c>
      <c r="B11285" t="s">
        <v>2193</v>
      </c>
      <c r="C11285">
        <v>2.6499999999999999E-2</v>
      </c>
    </row>
    <row r="11286" spans="1:3" x14ac:dyDescent="0.2">
      <c r="A11286">
        <v>20061000400</v>
      </c>
      <c r="B11286" t="s">
        <v>1716</v>
      </c>
      <c r="C11286">
        <v>2.6499999999999999E-2</v>
      </c>
    </row>
    <row r="11287" spans="1:3" x14ac:dyDescent="0.2">
      <c r="A11287">
        <v>39061006000</v>
      </c>
      <c r="B11287" t="s">
        <v>6227</v>
      </c>
      <c r="C11287">
        <v>2.6499999999999999E-2</v>
      </c>
    </row>
    <row r="11288" spans="1:3" x14ac:dyDescent="0.2">
      <c r="A11288">
        <v>48453001503</v>
      </c>
      <c r="B11288" t="s">
        <v>4134</v>
      </c>
      <c r="C11288">
        <v>2.6499999999999999E-2</v>
      </c>
    </row>
    <row r="11289" spans="1:3" x14ac:dyDescent="0.2">
      <c r="A11289">
        <v>6073002707</v>
      </c>
      <c r="B11289" t="s">
        <v>7795</v>
      </c>
      <c r="C11289">
        <v>2.6499999999999999E-2</v>
      </c>
    </row>
    <row r="11290" spans="1:3" x14ac:dyDescent="0.2">
      <c r="A11290">
        <v>39035105400</v>
      </c>
      <c r="B11290" t="s">
        <v>2523</v>
      </c>
      <c r="C11290">
        <v>2.6499999999999999E-2</v>
      </c>
    </row>
    <row r="11291" spans="1:3" x14ac:dyDescent="0.2">
      <c r="A11291">
        <v>13051000300</v>
      </c>
      <c r="B11291" t="s">
        <v>18868</v>
      </c>
      <c r="C11291">
        <v>2.6499999999999999E-2</v>
      </c>
    </row>
    <row r="11292" spans="1:3" x14ac:dyDescent="0.2">
      <c r="A11292">
        <v>53053071601</v>
      </c>
      <c r="B11292" t="s">
        <v>3604</v>
      </c>
      <c r="C11292">
        <v>2.6499999999999999E-2</v>
      </c>
    </row>
    <row r="11293" spans="1:3" x14ac:dyDescent="0.2">
      <c r="A11293">
        <v>13157010103</v>
      </c>
      <c r="B11293" t="s">
        <v>13465</v>
      </c>
      <c r="C11293">
        <v>2.6499999999999999E-2</v>
      </c>
    </row>
    <row r="11294" spans="1:3" x14ac:dyDescent="0.2">
      <c r="A11294">
        <v>48439105513</v>
      </c>
      <c r="B11294" t="s">
        <v>493</v>
      </c>
      <c r="C11294">
        <v>2.6499999999999999E-2</v>
      </c>
    </row>
    <row r="11295" spans="1:3" x14ac:dyDescent="0.2">
      <c r="A11295">
        <v>18151971400</v>
      </c>
      <c r="B11295" t="s">
        <v>10324</v>
      </c>
      <c r="C11295">
        <v>2.6499999999999999E-2</v>
      </c>
    </row>
    <row r="11296" spans="1:3" x14ac:dyDescent="0.2">
      <c r="A11296">
        <v>51175200500</v>
      </c>
      <c r="B11296" t="s">
        <v>11081</v>
      </c>
      <c r="C11296">
        <v>2.6499999999999999E-2</v>
      </c>
    </row>
    <row r="11297" spans="1:3" x14ac:dyDescent="0.2">
      <c r="A11297">
        <v>40103957000</v>
      </c>
      <c r="B11297" t="s">
        <v>10384</v>
      </c>
      <c r="C11297">
        <v>2.6499999999999999E-2</v>
      </c>
    </row>
    <row r="11298" spans="1:3" x14ac:dyDescent="0.2">
      <c r="A11298">
        <v>12057013912</v>
      </c>
      <c r="B11298" t="s">
        <v>1578</v>
      </c>
      <c r="C11298">
        <v>2.6499999999999999E-2</v>
      </c>
    </row>
    <row r="11299" spans="1:3" x14ac:dyDescent="0.2">
      <c r="A11299">
        <v>21021930100</v>
      </c>
      <c r="B11299" t="s">
        <v>7845</v>
      </c>
      <c r="C11299">
        <v>2.6499999999999999E-2</v>
      </c>
    </row>
    <row r="11300" spans="1:3" x14ac:dyDescent="0.2">
      <c r="A11300">
        <v>38079941800</v>
      </c>
      <c r="B11300" t="s">
        <v>3120</v>
      </c>
      <c r="C11300">
        <v>2.64E-2</v>
      </c>
    </row>
    <row r="11301" spans="1:3" x14ac:dyDescent="0.2">
      <c r="A11301">
        <v>36047033900</v>
      </c>
      <c r="B11301" t="s">
        <v>1662</v>
      </c>
      <c r="C11301">
        <v>2.64E-2</v>
      </c>
    </row>
    <row r="11302" spans="1:3" x14ac:dyDescent="0.2">
      <c r="A11302">
        <v>40031000700</v>
      </c>
      <c r="B11302" t="s">
        <v>2000</v>
      </c>
      <c r="C11302">
        <v>2.64E-2</v>
      </c>
    </row>
    <row r="11303" spans="1:3" x14ac:dyDescent="0.2">
      <c r="A11303">
        <v>13195020200</v>
      </c>
      <c r="B11303" t="s">
        <v>5482</v>
      </c>
      <c r="C11303">
        <v>2.64E-2</v>
      </c>
    </row>
    <row r="11304" spans="1:3" x14ac:dyDescent="0.2">
      <c r="A11304">
        <v>51061930704</v>
      </c>
      <c r="B11304" t="s">
        <v>19153</v>
      </c>
      <c r="C11304">
        <v>2.64E-2</v>
      </c>
    </row>
    <row r="11305" spans="1:3" x14ac:dyDescent="0.2">
      <c r="A11305">
        <v>11001007604</v>
      </c>
      <c r="B11305" t="s">
        <v>985</v>
      </c>
      <c r="C11305">
        <v>2.64E-2</v>
      </c>
    </row>
    <row r="11306" spans="1:3" x14ac:dyDescent="0.2">
      <c r="A11306">
        <v>17081051000</v>
      </c>
      <c r="B11306" t="s">
        <v>2728</v>
      </c>
      <c r="C11306">
        <v>2.64E-2</v>
      </c>
    </row>
    <row r="11307" spans="1:3" x14ac:dyDescent="0.2">
      <c r="A11307">
        <v>5081030300</v>
      </c>
      <c r="B11307" t="s">
        <v>7731</v>
      </c>
      <c r="C11307">
        <v>2.64E-2</v>
      </c>
    </row>
    <row r="11308" spans="1:3" x14ac:dyDescent="0.2">
      <c r="A11308">
        <v>48049950300</v>
      </c>
      <c r="B11308" t="s">
        <v>8077</v>
      </c>
      <c r="C11308">
        <v>2.64E-2</v>
      </c>
    </row>
    <row r="11309" spans="1:3" x14ac:dyDescent="0.2">
      <c r="A11309">
        <v>48439123400</v>
      </c>
      <c r="B11309" t="s">
        <v>493</v>
      </c>
      <c r="C11309">
        <v>2.64E-2</v>
      </c>
    </row>
    <row r="11310" spans="1:3" x14ac:dyDescent="0.2">
      <c r="A11310">
        <v>26163533200</v>
      </c>
      <c r="B11310" t="s">
        <v>535</v>
      </c>
      <c r="C11310">
        <v>2.64E-2</v>
      </c>
    </row>
    <row r="11311" spans="1:3" x14ac:dyDescent="0.2">
      <c r="A11311">
        <v>48029180501</v>
      </c>
      <c r="B11311" t="s">
        <v>4662</v>
      </c>
      <c r="C11311">
        <v>2.64E-2</v>
      </c>
    </row>
    <row r="11312" spans="1:3" x14ac:dyDescent="0.2">
      <c r="A11312">
        <v>12103025111</v>
      </c>
      <c r="B11312" t="s">
        <v>12628</v>
      </c>
      <c r="C11312">
        <v>2.64E-2</v>
      </c>
    </row>
    <row r="11313" spans="1:3" x14ac:dyDescent="0.2">
      <c r="A11313">
        <v>20121100100</v>
      </c>
      <c r="B11313" t="s">
        <v>15420</v>
      </c>
      <c r="C11313">
        <v>2.64E-2</v>
      </c>
    </row>
    <row r="11314" spans="1:3" x14ac:dyDescent="0.2">
      <c r="A11314">
        <v>48201423301</v>
      </c>
      <c r="B11314" t="s">
        <v>2060</v>
      </c>
      <c r="C11314">
        <v>2.64E-2</v>
      </c>
    </row>
    <row r="11315" spans="1:3" x14ac:dyDescent="0.2">
      <c r="A11315">
        <v>13171970300</v>
      </c>
      <c r="B11315" t="s">
        <v>4097</v>
      </c>
      <c r="C11315">
        <v>2.64E-2</v>
      </c>
    </row>
    <row r="11316" spans="1:3" x14ac:dyDescent="0.2">
      <c r="A11316">
        <v>55079011000</v>
      </c>
      <c r="B11316" t="s">
        <v>3593</v>
      </c>
      <c r="C11316">
        <v>2.64E-2</v>
      </c>
    </row>
    <row r="11317" spans="1:3" x14ac:dyDescent="0.2">
      <c r="A11317">
        <v>51185021000</v>
      </c>
      <c r="B11317" t="s">
        <v>14034</v>
      </c>
      <c r="C11317">
        <v>2.64E-2</v>
      </c>
    </row>
    <row r="11318" spans="1:3" x14ac:dyDescent="0.2">
      <c r="A11318">
        <v>48225950600</v>
      </c>
      <c r="B11318" t="s">
        <v>8380</v>
      </c>
      <c r="C11318">
        <v>2.64E-2</v>
      </c>
    </row>
    <row r="11319" spans="1:3" x14ac:dyDescent="0.2">
      <c r="A11319">
        <v>13077170603</v>
      </c>
      <c r="B11319" t="s">
        <v>11218</v>
      </c>
      <c r="C11319">
        <v>2.64E-2</v>
      </c>
    </row>
    <row r="11320" spans="1:3" x14ac:dyDescent="0.2">
      <c r="A11320">
        <v>36055004702</v>
      </c>
      <c r="B11320" t="s">
        <v>538</v>
      </c>
      <c r="C11320">
        <v>2.64E-2</v>
      </c>
    </row>
    <row r="11321" spans="1:3" x14ac:dyDescent="0.2">
      <c r="A11321">
        <v>34003036100</v>
      </c>
      <c r="B11321" t="s">
        <v>22969</v>
      </c>
      <c r="C11321">
        <v>2.64E-2</v>
      </c>
    </row>
    <row r="11322" spans="1:3" x14ac:dyDescent="0.2">
      <c r="A11322">
        <v>17167002300</v>
      </c>
      <c r="B11322" t="s">
        <v>600</v>
      </c>
      <c r="C11322">
        <v>2.64E-2</v>
      </c>
    </row>
    <row r="11323" spans="1:3" x14ac:dyDescent="0.2">
      <c r="A11323">
        <v>24015030400</v>
      </c>
      <c r="B11323" t="s">
        <v>5052</v>
      </c>
      <c r="C11323">
        <v>2.64E-2</v>
      </c>
    </row>
    <row r="11324" spans="1:3" x14ac:dyDescent="0.2">
      <c r="A11324">
        <v>1097003608</v>
      </c>
      <c r="B11324" t="s">
        <v>16164</v>
      </c>
      <c r="C11324">
        <v>2.64E-2</v>
      </c>
    </row>
    <row r="11325" spans="1:3" x14ac:dyDescent="0.2">
      <c r="A11325">
        <v>6073021600</v>
      </c>
      <c r="B11325" t="s">
        <v>14382</v>
      </c>
      <c r="C11325">
        <v>2.64E-2</v>
      </c>
    </row>
    <row r="11326" spans="1:3" x14ac:dyDescent="0.2">
      <c r="A11326">
        <v>48029140600</v>
      </c>
      <c r="B11326" t="s">
        <v>1250</v>
      </c>
      <c r="C11326">
        <v>2.64E-2</v>
      </c>
    </row>
    <row r="11327" spans="1:3" x14ac:dyDescent="0.2">
      <c r="A11327">
        <v>8001009307</v>
      </c>
      <c r="B11327" t="s">
        <v>2393</v>
      </c>
      <c r="C11327">
        <v>2.64E-2</v>
      </c>
    </row>
    <row r="11328" spans="1:3" x14ac:dyDescent="0.2">
      <c r="A11328">
        <v>12047960200</v>
      </c>
      <c r="B11328" t="s">
        <v>6039</v>
      </c>
      <c r="C11328">
        <v>2.64E-2</v>
      </c>
    </row>
    <row r="11329" spans="1:3" x14ac:dyDescent="0.2">
      <c r="A11329">
        <v>48083950600</v>
      </c>
      <c r="B11329" t="s">
        <v>5401</v>
      </c>
      <c r="C11329">
        <v>2.64E-2</v>
      </c>
    </row>
    <row r="11330" spans="1:3" x14ac:dyDescent="0.2">
      <c r="A11330">
        <v>42045402300</v>
      </c>
      <c r="B11330" t="s">
        <v>4790</v>
      </c>
      <c r="C11330">
        <v>2.64E-2</v>
      </c>
    </row>
    <row r="11331" spans="1:3" x14ac:dyDescent="0.2">
      <c r="A11331">
        <v>4013092718</v>
      </c>
      <c r="B11331" t="s">
        <v>5390</v>
      </c>
      <c r="C11331">
        <v>2.64E-2</v>
      </c>
    </row>
    <row r="11332" spans="1:3" x14ac:dyDescent="0.2">
      <c r="A11332">
        <v>6037269601</v>
      </c>
      <c r="B11332" t="s">
        <v>3916</v>
      </c>
      <c r="C11332">
        <v>2.64E-2</v>
      </c>
    </row>
    <row r="11333" spans="1:3" x14ac:dyDescent="0.2">
      <c r="A11333">
        <v>29095001000</v>
      </c>
      <c r="B11333" t="s">
        <v>2522</v>
      </c>
      <c r="C11333">
        <v>2.64E-2</v>
      </c>
    </row>
    <row r="11334" spans="1:3" x14ac:dyDescent="0.2">
      <c r="A11334">
        <v>48029160701</v>
      </c>
      <c r="B11334" t="s">
        <v>1130</v>
      </c>
      <c r="C11334">
        <v>2.64E-2</v>
      </c>
    </row>
    <row r="11335" spans="1:3" x14ac:dyDescent="0.2">
      <c r="A11335">
        <v>17031821300</v>
      </c>
      <c r="B11335" t="s">
        <v>6436</v>
      </c>
      <c r="C11335">
        <v>2.64E-2</v>
      </c>
    </row>
    <row r="11336" spans="1:3" x14ac:dyDescent="0.2">
      <c r="A11336">
        <v>13015960902</v>
      </c>
      <c r="B11336" t="s">
        <v>2373</v>
      </c>
      <c r="C11336">
        <v>2.64E-2</v>
      </c>
    </row>
    <row r="11337" spans="1:3" x14ac:dyDescent="0.2">
      <c r="A11337">
        <v>48265960600</v>
      </c>
      <c r="B11337" t="s">
        <v>4116</v>
      </c>
      <c r="C11337">
        <v>2.64E-2</v>
      </c>
    </row>
    <row r="11338" spans="1:3" x14ac:dyDescent="0.2">
      <c r="A11338">
        <v>48381020600</v>
      </c>
      <c r="B11338" t="s">
        <v>636</v>
      </c>
      <c r="C11338">
        <v>2.64E-2</v>
      </c>
    </row>
    <row r="11339" spans="1:3" x14ac:dyDescent="0.2">
      <c r="A11339">
        <v>48141001900</v>
      </c>
      <c r="B11339" t="s">
        <v>2348</v>
      </c>
      <c r="C11339">
        <v>2.64E-2</v>
      </c>
    </row>
    <row r="11340" spans="1:3" x14ac:dyDescent="0.2">
      <c r="A11340">
        <v>18013974600</v>
      </c>
      <c r="B11340" t="s">
        <v>8752</v>
      </c>
      <c r="C11340">
        <v>2.64E-2</v>
      </c>
    </row>
    <row r="11341" spans="1:3" x14ac:dyDescent="0.2">
      <c r="A11341">
        <v>32003002833</v>
      </c>
      <c r="B11341" t="s">
        <v>4994</v>
      </c>
      <c r="C11341">
        <v>2.64E-2</v>
      </c>
    </row>
    <row r="11342" spans="1:3" x14ac:dyDescent="0.2">
      <c r="A11342">
        <v>34013010500</v>
      </c>
      <c r="B11342" t="s">
        <v>1262</v>
      </c>
      <c r="C11342">
        <v>2.64E-2</v>
      </c>
    </row>
    <row r="11343" spans="1:3" x14ac:dyDescent="0.2">
      <c r="A11343">
        <v>45031010200</v>
      </c>
      <c r="B11343" t="s">
        <v>1245</v>
      </c>
      <c r="C11343">
        <v>2.64E-2</v>
      </c>
    </row>
    <row r="11344" spans="1:3" x14ac:dyDescent="0.2">
      <c r="A11344">
        <v>12069030601</v>
      </c>
      <c r="B11344" t="s">
        <v>1798</v>
      </c>
      <c r="C11344">
        <v>2.64E-2</v>
      </c>
    </row>
    <row r="11345" spans="1:3" x14ac:dyDescent="0.2">
      <c r="A11345">
        <v>37183052102</v>
      </c>
      <c r="B11345" t="s">
        <v>4389</v>
      </c>
      <c r="C11345">
        <v>2.64E-2</v>
      </c>
    </row>
    <row r="11346" spans="1:3" x14ac:dyDescent="0.2">
      <c r="A11346">
        <v>4013109801</v>
      </c>
      <c r="B11346" t="s">
        <v>1104</v>
      </c>
      <c r="C11346">
        <v>2.64E-2</v>
      </c>
    </row>
    <row r="11347" spans="1:3" x14ac:dyDescent="0.2">
      <c r="A11347">
        <v>13303950700</v>
      </c>
      <c r="B11347" t="s">
        <v>3100</v>
      </c>
      <c r="C11347">
        <v>2.64E-2</v>
      </c>
    </row>
    <row r="11348" spans="1:3" x14ac:dyDescent="0.2">
      <c r="A11348">
        <v>35045000613</v>
      </c>
      <c r="B11348" t="s">
        <v>6901</v>
      </c>
      <c r="C11348">
        <v>2.64E-2</v>
      </c>
    </row>
    <row r="11349" spans="1:3" x14ac:dyDescent="0.2">
      <c r="A11349">
        <v>13055010600</v>
      </c>
      <c r="B11349" t="s">
        <v>6052</v>
      </c>
      <c r="C11349">
        <v>2.64E-2</v>
      </c>
    </row>
    <row r="11350" spans="1:3" x14ac:dyDescent="0.2">
      <c r="A11350">
        <v>48479001817</v>
      </c>
      <c r="B11350" t="s">
        <v>1157</v>
      </c>
      <c r="C11350">
        <v>2.64E-2</v>
      </c>
    </row>
    <row r="11351" spans="1:3" x14ac:dyDescent="0.2">
      <c r="A11351">
        <v>17031710300</v>
      </c>
      <c r="B11351" t="s">
        <v>920</v>
      </c>
      <c r="C11351">
        <v>2.64E-2</v>
      </c>
    </row>
    <row r="11352" spans="1:3" x14ac:dyDescent="0.2">
      <c r="A11352">
        <v>18089010304</v>
      </c>
      <c r="B11352" t="s">
        <v>832</v>
      </c>
      <c r="C11352">
        <v>2.64E-2</v>
      </c>
    </row>
    <row r="11353" spans="1:3" x14ac:dyDescent="0.2">
      <c r="A11353">
        <v>4013614400</v>
      </c>
      <c r="B11353" t="s">
        <v>10229</v>
      </c>
      <c r="C11353">
        <v>2.64E-2</v>
      </c>
    </row>
    <row r="11354" spans="1:3" x14ac:dyDescent="0.2">
      <c r="A11354">
        <v>36071015100</v>
      </c>
      <c r="B11354" t="s">
        <v>8607</v>
      </c>
      <c r="C11354">
        <v>2.64E-2</v>
      </c>
    </row>
    <row r="11355" spans="1:3" x14ac:dyDescent="0.2">
      <c r="A11355">
        <v>13187960101</v>
      </c>
      <c r="B11355" t="s">
        <v>8744</v>
      </c>
      <c r="C11355">
        <v>2.64E-2</v>
      </c>
    </row>
    <row r="11356" spans="1:3" x14ac:dyDescent="0.2">
      <c r="A11356">
        <v>20045000902</v>
      </c>
      <c r="B11356" t="s">
        <v>11294</v>
      </c>
      <c r="C11356">
        <v>2.64E-2</v>
      </c>
    </row>
    <row r="11357" spans="1:3" x14ac:dyDescent="0.2">
      <c r="A11357">
        <v>51700032132</v>
      </c>
      <c r="B11357" t="s">
        <v>3471</v>
      </c>
      <c r="C11357">
        <v>2.64E-2</v>
      </c>
    </row>
    <row r="11358" spans="1:3" x14ac:dyDescent="0.2">
      <c r="A11358">
        <v>45063020300</v>
      </c>
      <c r="B11358" t="s">
        <v>3614</v>
      </c>
      <c r="C11358">
        <v>2.64E-2</v>
      </c>
    </row>
    <row r="11359" spans="1:3" x14ac:dyDescent="0.2">
      <c r="A11359">
        <v>6077000900</v>
      </c>
      <c r="B11359" t="s">
        <v>5624</v>
      </c>
      <c r="C11359">
        <v>2.64E-2</v>
      </c>
    </row>
    <row r="11360" spans="1:3" x14ac:dyDescent="0.2">
      <c r="A11360">
        <v>37171930902</v>
      </c>
      <c r="B11360" t="s">
        <v>13687</v>
      </c>
      <c r="C11360">
        <v>2.64E-2</v>
      </c>
    </row>
    <row r="11361" spans="1:3" x14ac:dyDescent="0.2">
      <c r="A11361">
        <v>29213480301</v>
      </c>
      <c r="B11361" t="s">
        <v>11667</v>
      </c>
      <c r="C11361">
        <v>2.64E-2</v>
      </c>
    </row>
    <row r="11362" spans="1:3" x14ac:dyDescent="0.2">
      <c r="A11362">
        <v>37025041902</v>
      </c>
      <c r="B11362" t="s">
        <v>1967</v>
      </c>
      <c r="C11362">
        <v>2.64E-2</v>
      </c>
    </row>
    <row r="11363" spans="1:3" x14ac:dyDescent="0.2">
      <c r="A11363">
        <v>49057210800</v>
      </c>
      <c r="B11363" t="s">
        <v>817</v>
      </c>
      <c r="C11363">
        <v>2.64E-2</v>
      </c>
    </row>
    <row r="11364" spans="1:3" x14ac:dyDescent="0.2">
      <c r="A11364">
        <v>48331950100</v>
      </c>
      <c r="B11364" t="s">
        <v>3108</v>
      </c>
      <c r="C11364">
        <v>2.64E-2</v>
      </c>
    </row>
    <row r="11365" spans="1:3" x14ac:dyDescent="0.2">
      <c r="A11365">
        <v>37019020104</v>
      </c>
      <c r="B11365" t="s">
        <v>3348</v>
      </c>
      <c r="C11365">
        <v>2.64E-2</v>
      </c>
    </row>
    <row r="11366" spans="1:3" x14ac:dyDescent="0.2">
      <c r="A11366">
        <v>48073951000</v>
      </c>
      <c r="B11366" t="s">
        <v>3491</v>
      </c>
      <c r="C11366">
        <v>2.64E-2</v>
      </c>
    </row>
    <row r="11367" spans="1:3" x14ac:dyDescent="0.2">
      <c r="A11367">
        <v>48187210505</v>
      </c>
      <c r="B11367" t="s">
        <v>2944</v>
      </c>
      <c r="C11367">
        <v>2.64E-2</v>
      </c>
    </row>
    <row r="11368" spans="1:3" x14ac:dyDescent="0.2">
      <c r="A11368">
        <v>47067960500</v>
      </c>
      <c r="B11368" t="s">
        <v>7053</v>
      </c>
      <c r="C11368">
        <v>2.64E-2</v>
      </c>
    </row>
    <row r="11369" spans="1:3" x14ac:dyDescent="0.2">
      <c r="A11369">
        <v>16001000400</v>
      </c>
      <c r="B11369" t="s">
        <v>9621</v>
      </c>
      <c r="C11369">
        <v>2.64E-2</v>
      </c>
    </row>
    <row r="11370" spans="1:3" x14ac:dyDescent="0.2">
      <c r="A11370">
        <v>37183052302</v>
      </c>
      <c r="B11370" t="s">
        <v>4397</v>
      </c>
      <c r="C11370">
        <v>2.64E-2</v>
      </c>
    </row>
    <row r="11371" spans="1:3" x14ac:dyDescent="0.2">
      <c r="A11371">
        <v>45013000600</v>
      </c>
      <c r="B11371" t="s">
        <v>3153</v>
      </c>
      <c r="C11371">
        <v>2.64E-2</v>
      </c>
    </row>
    <row r="11372" spans="1:3" x14ac:dyDescent="0.2">
      <c r="A11372">
        <v>4027010914</v>
      </c>
      <c r="B11372" t="s">
        <v>7943</v>
      </c>
      <c r="C11372">
        <v>2.64E-2</v>
      </c>
    </row>
    <row r="11373" spans="1:3" x14ac:dyDescent="0.2">
      <c r="A11373">
        <v>48213950902</v>
      </c>
      <c r="B11373" t="s">
        <v>9397</v>
      </c>
      <c r="C11373">
        <v>2.64E-2</v>
      </c>
    </row>
    <row r="11374" spans="1:3" x14ac:dyDescent="0.2">
      <c r="A11374">
        <v>35045942802</v>
      </c>
      <c r="B11374" t="s">
        <v>6852</v>
      </c>
      <c r="C11374">
        <v>2.63E-2</v>
      </c>
    </row>
    <row r="11375" spans="1:3" x14ac:dyDescent="0.2">
      <c r="A11375">
        <v>2020002400</v>
      </c>
      <c r="B11375" t="s">
        <v>8552</v>
      </c>
      <c r="C11375">
        <v>2.63E-2</v>
      </c>
    </row>
    <row r="11376" spans="1:3" x14ac:dyDescent="0.2">
      <c r="A11376">
        <v>12085001301</v>
      </c>
      <c r="B11376" t="s">
        <v>2899</v>
      </c>
      <c r="C11376">
        <v>2.63E-2</v>
      </c>
    </row>
    <row r="11377" spans="1:3" x14ac:dyDescent="0.2">
      <c r="A11377">
        <v>47037015619</v>
      </c>
      <c r="B11377" t="s">
        <v>5434</v>
      </c>
      <c r="C11377">
        <v>2.63E-2</v>
      </c>
    </row>
    <row r="11378" spans="1:3" x14ac:dyDescent="0.2">
      <c r="A11378">
        <v>42079201200</v>
      </c>
      <c r="B11378" t="s">
        <v>8513</v>
      </c>
      <c r="C11378">
        <v>2.63E-2</v>
      </c>
    </row>
    <row r="11379" spans="1:3" x14ac:dyDescent="0.2">
      <c r="A11379">
        <v>48439122200</v>
      </c>
      <c r="B11379" t="s">
        <v>2793</v>
      </c>
      <c r="C11379">
        <v>2.63E-2</v>
      </c>
    </row>
    <row r="11380" spans="1:3" x14ac:dyDescent="0.2">
      <c r="A11380">
        <v>29037060700</v>
      </c>
      <c r="B11380" t="s">
        <v>7300</v>
      </c>
      <c r="C11380">
        <v>2.63E-2</v>
      </c>
    </row>
    <row r="11381" spans="1:3" x14ac:dyDescent="0.2">
      <c r="A11381">
        <v>25009250300</v>
      </c>
      <c r="B11381" t="s">
        <v>1490</v>
      </c>
      <c r="C11381">
        <v>2.63E-2</v>
      </c>
    </row>
    <row r="11382" spans="1:3" x14ac:dyDescent="0.2">
      <c r="A11382">
        <v>47113001605</v>
      </c>
      <c r="B11382" t="s">
        <v>717</v>
      </c>
      <c r="C11382">
        <v>2.63E-2</v>
      </c>
    </row>
    <row r="11383" spans="1:3" x14ac:dyDescent="0.2">
      <c r="A11383">
        <v>8031003001</v>
      </c>
      <c r="B11383" t="s">
        <v>21363</v>
      </c>
      <c r="C11383">
        <v>2.63E-2</v>
      </c>
    </row>
    <row r="11384" spans="1:3" x14ac:dyDescent="0.2">
      <c r="A11384">
        <v>53045960600</v>
      </c>
      <c r="B11384" t="s">
        <v>8461</v>
      </c>
      <c r="C11384">
        <v>2.63E-2</v>
      </c>
    </row>
    <row r="11385" spans="1:3" x14ac:dyDescent="0.2">
      <c r="A11385">
        <v>4019004312</v>
      </c>
      <c r="B11385" t="s">
        <v>1736</v>
      </c>
      <c r="C11385">
        <v>2.63E-2</v>
      </c>
    </row>
    <row r="11386" spans="1:3" x14ac:dyDescent="0.2">
      <c r="A11386">
        <v>22079012200</v>
      </c>
      <c r="B11386" t="s">
        <v>680</v>
      </c>
      <c r="C11386">
        <v>2.63E-2</v>
      </c>
    </row>
    <row r="11387" spans="1:3" x14ac:dyDescent="0.2">
      <c r="A11387">
        <v>48485010600</v>
      </c>
      <c r="B11387" t="s">
        <v>981</v>
      </c>
      <c r="C11387">
        <v>2.63E-2</v>
      </c>
    </row>
    <row r="11388" spans="1:3" x14ac:dyDescent="0.2">
      <c r="A11388">
        <v>47157020532</v>
      </c>
      <c r="B11388" t="s">
        <v>2976</v>
      </c>
      <c r="C11388">
        <v>2.63E-2</v>
      </c>
    </row>
    <row r="11389" spans="1:3" x14ac:dyDescent="0.2">
      <c r="A11389">
        <v>37113970302</v>
      </c>
      <c r="B11389" t="s">
        <v>9836</v>
      </c>
      <c r="C11389">
        <v>2.63E-2</v>
      </c>
    </row>
    <row r="11390" spans="1:3" x14ac:dyDescent="0.2">
      <c r="A11390">
        <v>33011001600</v>
      </c>
      <c r="B11390" t="s">
        <v>9548</v>
      </c>
      <c r="C11390">
        <v>2.63E-2</v>
      </c>
    </row>
    <row r="11391" spans="1:3" x14ac:dyDescent="0.2">
      <c r="A11391">
        <v>6037218800</v>
      </c>
      <c r="B11391" t="s">
        <v>3916</v>
      </c>
      <c r="C11391">
        <v>2.63E-2</v>
      </c>
    </row>
    <row r="11392" spans="1:3" x14ac:dyDescent="0.2">
      <c r="A11392">
        <v>55079016800</v>
      </c>
      <c r="B11392" t="s">
        <v>2717</v>
      </c>
      <c r="C11392">
        <v>2.63E-2</v>
      </c>
    </row>
    <row r="11393" spans="1:3" x14ac:dyDescent="0.2">
      <c r="A11393">
        <v>29095009400</v>
      </c>
      <c r="B11393" t="s">
        <v>1802</v>
      </c>
      <c r="C11393">
        <v>2.63E-2</v>
      </c>
    </row>
    <row r="11394" spans="1:3" x14ac:dyDescent="0.2">
      <c r="A11394">
        <v>51760030500</v>
      </c>
      <c r="B11394" t="s">
        <v>2742</v>
      </c>
      <c r="C11394">
        <v>2.63E-2</v>
      </c>
    </row>
    <row r="11395" spans="1:3" x14ac:dyDescent="0.2">
      <c r="A11395">
        <v>53005011300</v>
      </c>
      <c r="B11395" t="s">
        <v>5011</v>
      </c>
      <c r="C11395">
        <v>2.63E-2</v>
      </c>
    </row>
    <row r="11396" spans="1:3" x14ac:dyDescent="0.2">
      <c r="A11396">
        <v>48201233200</v>
      </c>
      <c r="B11396" t="s">
        <v>803</v>
      </c>
      <c r="C11396">
        <v>2.63E-2</v>
      </c>
    </row>
    <row r="11397" spans="1:3" x14ac:dyDescent="0.2">
      <c r="A11397">
        <v>48027023204</v>
      </c>
      <c r="B11397" t="s">
        <v>4216</v>
      </c>
      <c r="C11397">
        <v>2.63E-2</v>
      </c>
    </row>
    <row r="11398" spans="1:3" x14ac:dyDescent="0.2">
      <c r="A11398">
        <v>17031827600</v>
      </c>
      <c r="B11398" t="s">
        <v>1057</v>
      </c>
      <c r="C11398">
        <v>2.63E-2</v>
      </c>
    </row>
    <row r="11399" spans="1:3" x14ac:dyDescent="0.2">
      <c r="A11399">
        <v>1073010602</v>
      </c>
      <c r="B11399" t="s">
        <v>2729</v>
      </c>
      <c r="C11399">
        <v>2.63E-2</v>
      </c>
    </row>
    <row r="11400" spans="1:3" x14ac:dyDescent="0.2">
      <c r="A11400">
        <v>10005050701</v>
      </c>
      <c r="B11400" t="s">
        <v>4782</v>
      </c>
      <c r="C11400">
        <v>2.63E-2</v>
      </c>
    </row>
    <row r="11401" spans="1:3" x14ac:dyDescent="0.2">
      <c r="A11401">
        <v>29510102400</v>
      </c>
      <c r="B11401" t="s">
        <v>13806</v>
      </c>
      <c r="C11401">
        <v>2.63E-2</v>
      </c>
    </row>
    <row r="11402" spans="1:3" x14ac:dyDescent="0.2">
      <c r="A11402">
        <v>12086010210</v>
      </c>
      <c r="B11402" t="s">
        <v>823</v>
      </c>
      <c r="C11402">
        <v>2.63E-2</v>
      </c>
    </row>
    <row r="11403" spans="1:3" x14ac:dyDescent="0.2">
      <c r="A11403">
        <v>48209010908</v>
      </c>
      <c r="B11403" t="s">
        <v>4702</v>
      </c>
      <c r="C11403">
        <v>2.63E-2</v>
      </c>
    </row>
    <row r="11404" spans="1:3" x14ac:dyDescent="0.2">
      <c r="A11404">
        <v>48441013200</v>
      </c>
      <c r="B11404" t="s">
        <v>3052</v>
      </c>
      <c r="C11404">
        <v>2.63E-2</v>
      </c>
    </row>
    <row r="11405" spans="1:3" x14ac:dyDescent="0.2">
      <c r="A11405">
        <v>12119910401</v>
      </c>
      <c r="B11405" t="s">
        <v>4996</v>
      </c>
      <c r="C11405">
        <v>2.63E-2</v>
      </c>
    </row>
    <row r="11406" spans="1:3" x14ac:dyDescent="0.2">
      <c r="A11406">
        <v>48113014407</v>
      </c>
      <c r="B11406" t="s">
        <v>2171</v>
      </c>
      <c r="C11406">
        <v>2.63E-2</v>
      </c>
    </row>
    <row r="11407" spans="1:3" x14ac:dyDescent="0.2">
      <c r="A11407">
        <v>12039020500</v>
      </c>
      <c r="B11407" t="s">
        <v>5399</v>
      </c>
      <c r="C11407">
        <v>2.63E-2</v>
      </c>
    </row>
    <row r="11408" spans="1:3" x14ac:dyDescent="0.2">
      <c r="A11408">
        <v>12105011501</v>
      </c>
      <c r="B11408" t="s">
        <v>685</v>
      </c>
      <c r="C11408">
        <v>2.63E-2</v>
      </c>
    </row>
    <row r="11409" spans="1:3" x14ac:dyDescent="0.2">
      <c r="A11409">
        <v>13021010300</v>
      </c>
      <c r="B11409" t="s">
        <v>528</v>
      </c>
      <c r="C11409">
        <v>2.63E-2</v>
      </c>
    </row>
    <row r="11410" spans="1:3" x14ac:dyDescent="0.2">
      <c r="A11410">
        <v>6037239502</v>
      </c>
      <c r="B11410" t="s">
        <v>1051</v>
      </c>
      <c r="C11410">
        <v>2.63E-2</v>
      </c>
    </row>
    <row r="11411" spans="1:3" x14ac:dyDescent="0.2">
      <c r="A11411">
        <v>18029080300</v>
      </c>
      <c r="B11411" t="s">
        <v>8417</v>
      </c>
      <c r="C11411">
        <v>2.63E-2</v>
      </c>
    </row>
    <row r="11412" spans="1:3" x14ac:dyDescent="0.2">
      <c r="A11412">
        <v>29021001500</v>
      </c>
      <c r="B11412" t="s">
        <v>2183</v>
      </c>
      <c r="C11412">
        <v>2.63E-2</v>
      </c>
    </row>
    <row r="11413" spans="1:3" x14ac:dyDescent="0.2">
      <c r="A11413">
        <v>6071003510</v>
      </c>
      <c r="B11413" t="s">
        <v>3928</v>
      </c>
      <c r="C11413">
        <v>2.63E-2</v>
      </c>
    </row>
    <row r="11414" spans="1:3" x14ac:dyDescent="0.2">
      <c r="A11414">
        <v>22119031800</v>
      </c>
      <c r="B11414" t="s">
        <v>1644</v>
      </c>
      <c r="C11414">
        <v>2.63E-2</v>
      </c>
    </row>
    <row r="11415" spans="1:3" x14ac:dyDescent="0.2">
      <c r="A11415">
        <v>34017017600</v>
      </c>
      <c r="B11415" t="s">
        <v>5640</v>
      </c>
      <c r="C11415">
        <v>2.63E-2</v>
      </c>
    </row>
    <row r="11416" spans="1:3" x14ac:dyDescent="0.2">
      <c r="A11416">
        <v>40095094698</v>
      </c>
      <c r="B11416" t="s">
        <v>8378</v>
      </c>
      <c r="C11416">
        <v>2.63E-2</v>
      </c>
    </row>
    <row r="11417" spans="1:3" x14ac:dyDescent="0.2">
      <c r="A11417">
        <v>12011020502</v>
      </c>
      <c r="B11417" t="s">
        <v>12654</v>
      </c>
      <c r="C11417">
        <v>2.63E-2</v>
      </c>
    </row>
    <row r="11418" spans="1:3" x14ac:dyDescent="0.2">
      <c r="A11418">
        <v>29189214601</v>
      </c>
      <c r="B11418" t="s">
        <v>9090</v>
      </c>
      <c r="C11418">
        <v>2.63E-2</v>
      </c>
    </row>
    <row r="11419" spans="1:3" x14ac:dyDescent="0.2">
      <c r="A11419">
        <v>45051070602</v>
      </c>
      <c r="B11419" t="s">
        <v>2817</v>
      </c>
      <c r="C11419">
        <v>2.63E-2</v>
      </c>
    </row>
    <row r="11420" spans="1:3" x14ac:dyDescent="0.2">
      <c r="A11420">
        <v>21165960200</v>
      </c>
      <c r="B11420" t="s">
        <v>2418</v>
      </c>
      <c r="C11420">
        <v>2.63E-2</v>
      </c>
    </row>
    <row r="11421" spans="1:3" x14ac:dyDescent="0.2">
      <c r="A11421">
        <v>40013795900</v>
      </c>
      <c r="B11421" t="s">
        <v>7298</v>
      </c>
      <c r="C11421">
        <v>2.63E-2</v>
      </c>
    </row>
    <row r="11422" spans="1:3" x14ac:dyDescent="0.2">
      <c r="A11422">
        <v>41039004200</v>
      </c>
      <c r="B11422" t="s">
        <v>7596</v>
      </c>
      <c r="C11422">
        <v>2.63E-2</v>
      </c>
    </row>
    <row r="11423" spans="1:3" x14ac:dyDescent="0.2">
      <c r="A11423">
        <v>36047051001</v>
      </c>
      <c r="B11423" t="s">
        <v>1662</v>
      </c>
      <c r="C11423">
        <v>2.63E-2</v>
      </c>
    </row>
    <row r="11424" spans="1:3" x14ac:dyDescent="0.2">
      <c r="A11424">
        <v>51115951300</v>
      </c>
      <c r="B11424" t="s">
        <v>14037</v>
      </c>
      <c r="C11424">
        <v>2.63E-2</v>
      </c>
    </row>
    <row r="11425" spans="1:3" x14ac:dyDescent="0.2">
      <c r="A11425">
        <v>18135951800</v>
      </c>
      <c r="B11425" t="s">
        <v>7752</v>
      </c>
      <c r="C11425">
        <v>2.63E-2</v>
      </c>
    </row>
    <row r="11426" spans="1:3" x14ac:dyDescent="0.2">
      <c r="A11426">
        <v>8123001413</v>
      </c>
      <c r="B11426" t="s">
        <v>1116</v>
      </c>
      <c r="C11426">
        <v>2.63E-2</v>
      </c>
    </row>
    <row r="11427" spans="1:3" x14ac:dyDescent="0.2">
      <c r="A11427">
        <v>36061019600</v>
      </c>
      <c r="B11427" t="s">
        <v>1350</v>
      </c>
      <c r="C11427">
        <v>2.63E-2</v>
      </c>
    </row>
    <row r="11428" spans="1:3" x14ac:dyDescent="0.2">
      <c r="A11428">
        <v>22085000300</v>
      </c>
      <c r="B11428" t="s">
        <v>3364</v>
      </c>
      <c r="C11428">
        <v>2.63E-2</v>
      </c>
    </row>
    <row r="11429" spans="1:3" x14ac:dyDescent="0.2">
      <c r="A11429">
        <v>8031002803</v>
      </c>
      <c r="B11429" t="s">
        <v>1774</v>
      </c>
      <c r="C11429">
        <v>2.63E-2</v>
      </c>
    </row>
    <row r="11430" spans="1:3" x14ac:dyDescent="0.2">
      <c r="A11430">
        <v>40109108009</v>
      </c>
      <c r="B11430" t="s">
        <v>2651</v>
      </c>
      <c r="C11430">
        <v>2.63E-2</v>
      </c>
    </row>
    <row r="11431" spans="1:3" x14ac:dyDescent="0.2">
      <c r="A11431">
        <v>47009010500</v>
      </c>
      <c r="B11431" t="s">
        <v>4500</v>
      </c>
      <c r="C11431">
        <v>2.63E-2</v>
      </c>
    </row>
    <row r="11432" spans="1:3" x14ac:dyDescent="0.2">
      <c r="A11432">
        <v>40037020702</v>
      </c>
      <c r="B11432" t="s">
        <v>3889</v>
      </c>
      <c r="C11432">
        <v>2.63E-2</v>
      </c>
    </row>
    <row r="11433" spans="1:3" x14ac:dyDescent="0.2">
      <c r="A11433">
        <v>53033026100</v>
      </c>
      <c r="B11433" t="s">
        <v>11516</v>
      </c>
      <c r="C11433">
        <v>2.63E-2</v>
      </c>
    </row>
    <row r="11434" spans="1:3" x14ac:dyDescent="0.2">
      <c r="A11434">
        <v>18097322700</v>
      </c>
      <c r="B11434" t="s">
        <v>1117</v>
      </c>
      <c r="C11434">
        <v>2.63E-2</v>
      </c>
    </row>
    <row r="11435" spans="1:3" x14ac:dyDescent="0.2">
      <c r="A11435">
        <v>18019050304</v>
      </c>
      <c r="B11435" t="s">
        <v>4412</v>
      </c>
      <c r="C11435">
        <v>2.63E-2</v>
      </c>
    </row>
    <row r="11436" spans="1:3" x14ac:dyDescent="0.2">
      <c r="A11436">
        <v>6095250801</v>
      </c>
      <c r="B11436" t="s">
        <v>4429</v>
      </c>
      <c r="C11436">
        <v>2.63E-2</v>
      </c>
    </row>
    <row r="11437" spans="1:3" x14ac:dyDescent="0.2">
      <c r="A11437">
        <v>17119404000</v>
      </c>
      <c r="B11437" t="s">
        <v>3988</v>
      </c>
      <c r="C11437">
        <v>2.63E-2</v>
      </c>
    </row>
    <row r="11438" spans="1:3" x14ac:dyDescent="0.2">
      <c r="A11438">
        <v>22101040800</v>
      </c>
      <c r="B11438" t="s">
        <v>2881</v>
      </c>
      <c r="C11438">
        <v>2.63E-2</v>
      </c>
    </row>
    <row r="11439" spans="1:3" x14ac:dyDescent="0.2">
      <c r="A11439">
        <v>18039001602</v>
      </c>
      <c r="B11439" t="s">
        <v>1439</v>
      </c>
      <c r="C11439">
        <v>2.63E-2</v>
      </c>
    </row>
    <row r="11440" spans="1:3" x14ac:dyDescent="0.2">
      <c r="A11440">
        <v>51087201401</v>
      </c>
      <c r="B11440" t="s">
        <v>1515</v>
      </c>
      <c r="C11440">
        <v>2.63E-2</v>
      </c>
    </row>
    <row r="11441" spans="1:3" x14ac:dyDescent="0.2">
      <c r="A11441">
        <v>13305970200</v>
      </c>
      <c r="B11441" t="s">
        <v>2383</v>
      </c>
      <c r="C11441">
        <v>2.63E-2</v>
      </c>
    </row>
    <row r="11442" spans="1:3" x14ac:dyDescent="0.2">
      <c r="A11442">
        <v>48167724101</v>
      </c>
      <c r="B11442" t="s">
        <v>828</v>
      </c>
      <c r="C11442">
        <v>2.63E-2</v>
      </c>
    </row>
    <row r="11443" spans="1:3" x14ac:dyDescent="0.2">
      <c r="A11443">
        <v>45023020800</v>
      </c>
      <c r="B11443" t="s">
        <v>6549</v>
      </c>
      <c r="C11443">
        <v>2.63E-2</v>
      </c>
    </row>
    <row r="11444" spans="1:3" x14ac:dyDescent="0.2">
      <c r="A11444">
        <v>26049003300</v>
      </c>
      <c r="B11444" t="s">
        <v>561</v>
      </c>
      <c r="C11444">
        <v>2.63E-2</v>
      </c>
    </row>
    <row r="11445" spans="1:3" x14ac:dyDescent="0.2">
      <c r="A11445">
        <v>41047001801</v>
      </c>
      <c r="B11445" t="s">
        <v>7676</v>
      </c>
      <c r="C11445">
        <v>2.63E-2</v>
      </c>
    </row>
    <row r="11446" spans="1:3" x14ac:dyDescent="0.2">
      <c r="A11446">
        <v>29065960300</v>
      </c>
      <c r="B11446" t="s">
        <v>8979</v>
      </c>
      <c r="C11446">
        <v>2.63E-2</v>
      </c>
    </row>
    <row r="11447" spans="1:3" x14ac:dyDescent="0.2">
      <c r="A11447">
        <v>36081040400</v>
      </c>
      <c r="B11447" t="s">
        <v>1582</v>
      </c>
      <c r="C11447">
        <v>2.63E-2</v>
      </c>
    </row>
    <row r="11448" spans="1:3" x14ac:dyDescent="0.2">
      <c r="A11448">
        <v>6037238320</v>
      </c>
      <c r="B11448" t="s">
        <v>1516</v>
      </c>
      <c r="C11448">
        <v>2.63E-2</v>
      </c>
    </row>
    <row r="11449" spans="1:3" x14ac:dyDescent="0.2">
      <c r="A11449">
        <v>26021002000</v>
      </c>
      <c r="B11449" t="s">
        <v>425</v>
      </c>
      <c r="C11449">
        <v>2.63E-2</v>
      </c>
    </row>
    <row r="11450" spans="1:3" x14ac:dyDescent="0.2">
      <c r="A11450">
        <v>13063040622</v>
      </c>
      <c r="B11450" t="s">
        <v>2716</v>
      </c>
      <c r="C11450">
        <v>2.63E-2</v>
      </c>
    </row>
    <row r="11451" spans="1:3" x14ac:dyDescent="0.2">
      <c r="A11451">
        <v>48201220600</v>
      </c>
      <c r="B11451" t="s">
        <v>1019</v>
      </c>
      <c r="C11451">
        <v>2.63E-2</v>
      </c>
    </row>
    <row r="11452" spans="1:3" x14ac:dyDescent="0.2">
      <c r="A11452">
        <v>4013109701</v>
      </c>
      <c r="B11452" t="s">
        <v>1104</v>
      </c>
      <c r="C11452">
        <v>2.6200000000000001E-2</v>
      </c>
    </row>
    <row r="11453" spans="1:3" x14ac:dyDescent="0.2">
      <c r="A11453">
        <v>22071001745</v>
      </c>
      <c r="B11453" t="s">
        <v>1360</v>
      </c>
      <c r="C11453">
        <v>2.6200000000000001E-2</v>
      </c>
    </row>
    <row r="11454" spans="1:3" x14ac:dyDescent="0.2">
      <c r="A11454">
        <v>36047030500</v>
      </c>
      <c r="B11454" t="s">
        <v>1662</v>
      </c>
      <c r="C11454">
        <v>2.6200000000000001E-2</v>
      </c>
    </row>
    <row r="11455" spans="1:3" x14ac:dyDescent="0.2">
      <c r="A11455">
        <v>19127950500</v>
      </c>
      <c r="B11455" t="s">
        <v>6041</v>
      </c>
      <c r="C11455">
        <v>2.6200000000000001E-2</v>
      </c>
    </row>
    <row r="11456" spans="1:3" x14ac:dyDescent="0.2">
      <c r="A11456">
        <v>55105001500</v>
      </c>
      <c r="B11456" t="s">
        <v>1713</v>
      </c>
      <c r="C11456">
        <v>2.6200000000000001E-2</v>
      </c>
    </row>
    <row r="11457" spans="1:3" x14ac:dyDescent="0.2">
      <c r="A11457">
        <v>12131950302</v>
      </c>
      <c r="B11457" t="s">
        <v>2578</v>
      </c>
      <c r="C11457">
        <v>2.6200000000000001E-2</v>
      </c>
    </row>
    <row r="11458" spans="1:3" x14ac:dyDescent="0.2">
      <c r="A11458">
        <v>48355003203</v>
      </c>
      <c r="B11458" t="s">
        <v>3883</v>
      </c>
      <c r="C11458">
        <v>2.6200000000000001E-2</v>
      </c>
    </row>
    <row r="11459" spans="1:3" x14ac:dyDescent="0.2">
      <c r="A11459">
        <v>12115002507</v>
      </c>
      <c r="B11459" t="s">
        <v>13053</v>
      </c>
      <c r="C11459">
        <v>2.6200000000000001E-2</v>
      </c>
    </row>
    <row r="11460" spans="1:3" x14ac:dyDescent="0.2">
      <c r="A11460">
        <v>12083002702</v>
      </c>
      <c r="B11460" t="s">
        <v>5239</v>
      </c>
      <c r="C11460">
        <v>2.6200000000000001E-2</v>
      </c>
    </row>
    <row r="11461" spans="1:3" x14ac:dyDescent="0.2">
      <c r="A11461">
        <v>6037234901</v>
      </c>
      <c r="B11461" t="s">
        <v>1855</v>
      </c>
      <c r="C11461">
        <v>2.6200000000000001E-2</v>
      </c>
    </row>
    <row r="11462" spans="1:3" x14ac:dyDescent="0.2">
      <c r="A11462">
        <v>27021940001</v>
      </c>
      <c r="B11462" t="s">
        <v>12973</v>
      </c>
      <c r="C11462">
        <v>2.6200000000000001E-2</v>
      </c>
    </row>
    <row r="11463" spans="1:3" x14ac:dyDescent="0.2">
      <c r="A11463">
        <v>21073070401</v>
      </c>
      <c r="B11463" t="s">
        <v>4254</v>
      </c>
      <c r="C11463">
        <v>2.6200000000000001E-2</v>
      </c>
    </row>
    <row r="11464" spans="1:3" x14ac:dyDescent="0.2">
      <c r="A11464">
        <v>1081041700</v>
      </c>
      <c r="B11464" t="s">
        <v>1046</v>
      </c>
      <c r="C11464">
        <v>2.6200000000000001E-2</v>
      </c>
    </row>
    <row r="11465" spans="1:3" x14ac:dyDescent="0.2">
      <c r="A11465">
        <v>29189211801</v>
      </c>
      <c r="B11465" t="s">
        <v>613</v>
      </c>
      <c r="C11465">
        <v>2.6200000000000001E-2</v>
      </c>
    </row>
    <row r="11466" spans="1:3" x14ac:dyDescent="0.2">
      <c r="A11466">
        <v>13051004208</v>
      </c>
      <c r="B11466" t="s">
        <v>6937</v>
      </c>
      <c r="C11466">
        <v>2.6200000000000001E-2</v>
      </c>
    </row>
    <row r="11467" spans="1:3" x14ac:dyDescent="0.2">
      <c r="A11467">
        <v>48201233300</v>
      </c>
      <c r="B11467" t="s">
        <v>803</v>
      </c>
      <c r="C11467">
        <v>2.6200000000000001E-2</v>
      </c>
    </row>
    <row r="11468" spans="1:3" x14ac:dyDescent="0.2">
      <c r="A11468">
        <v>39155921100</v>
      </c>
      <c r="B11468" t="s">
        <v>827</v>
      </c>
      <c r="C11468">
        <v>2.6200000000000001E-2</v>
      </c>
    </row>
    <row r="11469" spans="1:3" x14ac:dyDescent="0.2">
      <c r="A11469">
        <v>55025002601</v>
      </c>
      <c r="B11469" t="s">
        <v>10755</v>
      </c>
      <c r="C11469">
        <v>2.6200000000000001E-2</v>
      </c>
    </row>
    <row r="11470" spans="1:3" x14ac:dyDescent="0.2">
      <c r="A11470">
        <v>12101032500</v>
      </c>
      <c r="B11470" t="s">
        <v>951</v>
      </c>
      <c r="C11470">
        <v>2.6200000000000001E-2</v>
      </c>
    </row>
    <row r="11471" spans="1:3" x14ac:dyDescent="0.2">
      <c r="A11471">
        <v>36119014400</v>
      </c>
      <c r="B11471" t="s">
        <v>6555</v>
      </c>
      <c r="C11471">
        <v>2.6200000000000001E-2</v>
      </c>
    </row>
    <row r="11472" spans="1:3" x14ac:dyDescent="0.2">
      <c r="A11472">
        <v>48409010302</v>
      </c>
      <c r="B11472" t="s">
        <v>4093</v>
      </c>
      <c r="C11472">
        <v>2.6200000000000001E-2</v>
      </c>
    </row>
    <row r="11473" spans="1:3" x14ac:dyDescent="0.2">
      <c r="A11473">
        <v>45091061302</v>
      </c>
      <c r="B11473" t="s">
        <v>874</v>
      </c>
      <c r="C11473">
        <v>2.6200000000000001E-2</v>
      </c>
    </row>
    <row r="11474" spans="1:3" x14ac:dyDescent="0.2">
      <c r="A11474">
        <v>6065044907</v>
      </c>
      <c r="B11474" t="s">
        <v>4686</v>
      </c>
      <c r="C11474">
        <v>2.6200000000000001E-2</v>
      </c>
    </row>
    <row r="11475" spans="1:3" x14ac:dyDescent="0.2">
      <c r="A11475">
        <v>47157020523</v>
      </c>
      <c r="B11475" t="s">
        <v>644</v>
      </c>
      <c r="C11475">
        <v>2.6200000000000001E-2</v>
      </c>
    </row>
    <row r="11476" spans="1:3" x14ac:dyDescent="0.2">
      <c r="A11476">
        <v>12099004010</v>
      </c>
      <c r="B11476" t="s">
        <v>731</v>
      </c>
      <c r="C11476">
        <v>2.6200000000000001E-2</v>
      </c>
    </row>
    <row r="11477" spans="1:3" x14ac:dyDescent="0.2">
      <c r="A11477">
        <v>42077000400</v>
      </c>
      <c r="B11477" t="s">
        <v>7756</v>
      </c>
      <c r="C11477">
        <v>2.6200000000000001E-2</v>
      </c>
    </row>
    <row r="11478" spans="1:3" x14ac:dyDescent="0.2">
      <c r="A11478">
        <v>32003003610</v>
      </c>
      <c r="B11478" t="s">
        <v>701</v>
      </c>
      <c r="C11478">
        <v>2.6200000000000001E-2</v>
      </c>
    </row>
    <row r="11479" spans="1:3" x14ac:dyDescent="0.2">
      <c r="A11479">
        <v>33019975800</v>
      </c>
      <c r="B11479" t="s">
        <v>12055</v>
      </c>
      <c r="C11479">
        <v>2.6200000000000001E-2</v>
      </c>
    </row>
    <row r="11480" spans="1:3" x14ac:dyDescent="0.2">
      <c r="A11480">
        <v>17031032100</v>
      </c>
      <c r="B11480" t="s">
        <v>2437</v>
      </c>
      <c r="C11480">
        <v>2.6200000000000001E-2</v>
      </c>
    </row>
    <row r="11481" spans="1:3" x14ac:dyDescent="0.2">
      <c r="A11481">
        <v>36047040100</v>
      </c>
      <c r="B11481" t="s">
        <v>1662</v>
      </c>
      <c r="C11481">
        <v>2.6200000000000001E-2</v>
      </c>
    </row>
    <row r="11482" spans="1:3" x14ac:dyDescent="0.2">
      <c r="A11482">
        <v>48201542900</v>
      </c>
      <c r="B11482" t="s">
        <v>9906</v>
      </c>
      <c r="C11482">
        <v>2.6200000000000001E-2</v>
      </c>
    </row>
    <row r="11483" spans="1:3" x14ac:dyDescent="0.2">
      <c r="A11483">
        <v>48113006402</v>
      </c>
      <c r="B11483" t="s">
        <v>1025</v>
      </c>
      <c r="C11483">
        <v>2.6200000000000001E-2</v>
      </c>
    </row>
    <row r="11484" spans="1:3" x14ac:dyDescent="0.2">
      <c r="A11484">
        <v>11001001804</v>
      </c>
      <c r="B11484" t="s">
        <v>6063</v>
      </c>
      <c r="C11484">
        <v>2.6200000000000001E-2</v>
      </c>
    </row>
    <row r="11485" spans="1:3" x14ac:dyDescent="0.2">
      <c r="A11485">
        <v>28163950500</v>
      </c>
      <c r="B11485" t="s">
        <v>694</v>
      </c>
      <c r="C11485">
        <v>2.6200000000000001E-2</v>
      </c>
    </row>
    <row r="11486" spans="1:3" x14ac:dyDescent="0.2">
      <c r="A11486">
        <v>45079002603</v>
      </c>
      <c r="B11486" t="s">
        <v>3426</v>
      </c>
      <c r="C11486">
        <v>2.6200000000000001E-2</v>
      </c>
    </row>
    <row r="11487" spans="1:3" x14ac:dyDescent="0.2">
      <c r="A11487">
        <v>48491020701</v>
      </c>
      <c r="B11487" t="s">
        <v>5673</v>
      </c>
      <c r="C11487">
        <v>2.6200000000000001E-2</v>
      </c>
    </row>
    <row r="11488" spans="1:3" x14ac:dyDescent="0.2">
      <c r="A11488">
        <v>13115000900</v>
      </c>
      <c r="B11488" t="s">
        <v>1034</v>
      </c>
      <c r="C11488">
        <v>2.6200000000000001E-2</v>
      </c>
    </row>
    <row r="11489" spans="1:3" x14ac:dyDescent="0.2">
      <c r="A11489">
        <v>8043979100</v>
      </c>
      <c r="B11489" t="s">
        <v>6570</v>
      </c>
      <c r="C11489">
        <v>2.6200000000000001E-2</v>
      </c>
    </row>
    <row r="11490" spans="1:3" x14ac:dyDescent="0.2">
      <c r="A11490">
        <v>6037199900</v>
      </c>
      <c r="B11490" t="s">
        <v>6091</v>
      </c>
      <c r="C11490">
        <v>2.6200000000000001E-2</v>
      </c>
    </row>
    <row r="11491" spans="1:3" x14ac:dyDescent="0.2">
      <c r="A11491">
        <v>29109470601</v>
      </c>
      <c r="B11491" t="s">
        <v>4510</v>
      </c>
      <c r="C11491">
        <v>2.6200000000000001E-2</v>
      </c>
    </row>
    <row r="11492" spans="1:3" x14ac:dyDescent="0.2">
      <c r="A11492">
        <v>21225950100</v>
      </c>
      <c r="B11492" t="s">
        <v>3597</v>
      </c>
      <c r="C11492">
        <v>2.6200000000000001E-2</v>
      </c>
    </row>
    <row r="11493" spans="1:3" x14ac:dyDescent="0.2">
      <c r="A11493">
        <v>45051020200</v>
      </c>
      <c r="B11493" t="s">
        <v>1950</v>
      </c>
      <c r="C11493">
        <v>2.6200000000000001E-2</v>
      </c>
    </row>
    <row r="11494" spans="1:3" x14ac:dyDescent="0.2">
      <c r="A11494">
        <v>29095013416</v>
      </c>
      <c r="B11494" t="s">
        <v>4205</v>
      </c>
      <c r="C11494">
        <v>2.6200000000000001E-2</v>
      </c>
    </row>
    <row r="11495" spans="1:3" x14ac:dyDescent="0.2">
      <c r="A11495">
        <v>6037207302</v>
      </c>
      <c r="B11495" t="s">
        <v>3916</v>
      </c>
      <c r="C11495">
        <v>2.6200000000000001E-2</v>
      </c>
    </row>
    <row r="11496" spans="1:3" x14ac:dyDescent="0.2">
      <c r="A11496">
        <v>26025003200</v>
      </c>
      <c r="B11496" t="s">
        <v>2552</v>
      </c>
      <c r="C11496">
        <v>2.6200000000000001E-2</v>
      </c>
    </row>
    <row r="11497" spans="1:3" x14ac:dyDescent="0.2">
      <c r="A11497">
        <v>36015000600</v>
      </c>
      <c r="B11497" t="s">
        <v>1071</v>
      </c>
      <c r="C11497">
        <v>2.6200000000000001E-2</v>
      </c>
    </row>
    <row r="11498" spans="1:3" x14ac:dyDescent="0.2">
      <c r="A11498">
        <v>18095011400</v>
      </c>
      <c r="B11498" t="s">
        <v>14009</v>
      </c>
      <c r="C11498">
        <v>2.6200000000000001E-2</v>
      </c>
    </row>
    <row r="11499" spans="1:3" x14ac:dyDescent="0.2">
      <c r="A11499">
        <v>17031826301</v>
      </c>
      <c r="B11499" t="s">
        <v>3388</v>
      </c>
      <c r="C11499">
        <v>2.6200000000000001E-2</v>
      </c>
    </row>
    <row r="11500" spans="1:3" x14ac:dyDescent="0.2">
      <c r="A11500">
        <v>18097380200</v>
      </c>
      <c r="B11500" t="s">
        <v>7215</v>
      </c>
      <c r="C11500">
        <v>2.6200000000000001E-2</v>
      </c>
    </row>
    <row r="11501" spans="1:3" x14ac:dyDescent="0.2">
      <c r="A11501">
        <v>12105012900</v>
      </c>
      <c r="B11501" t="s">
        <v>9208</v>
      </c>
      <c r="C11501">
        <v>2.6200000000000001E-2</v>
      </c>
    </row>
    <row r="11502" spans="1:3" x14ac:dyDescent="0.2">
      <c r="A11502">
        <v>42017100303</v>
      </c>
      <c r="B11502" t="s">
        <v>8068</v>
      </c>
      <c r="C11502">
        <v>2.6200000000000001E-2</v>
      </c>
    </row>
    <row r="11503" spans="1:3" x14ac:dyDescent="0.2">
      <c r="A11503">
        <v>4013106300</v>
      </c>
      <c r="B11503" t="s">
        <v>1492</v>
      </c>
      <c r="C11503">
        <v>2.6200000000000001E-2</v>
      </c>
    </row>
    <row r="11504" spans="1:3" x14ac:dyDescent="0.2">
      <c r="A11504">
        <v>22017025100</v>
      </c>
      <c r="B11504" t="s">
        <v>2211</v>
      </c>
      <c r="C11504">
        <v>2.6200000000000001E-2</v>
      </c>
    </row>
    <row r="11505" spans="1:3" x14ac:dyDescent="0.2">
      <c r="A11505">
        <v>9003511000</v>
      </c>
      <c r="B11505" t="s">
        <v>3949</v>
      </c>
      <c r="C11505">
        <v>2.6200000000000001E-2</v>
      </c>
    </row>
    <row r="11506" spans="1:3" x14ac:dyDescent="0.2">
      <c r="A11506">
        <v>48133950400</v>
      </c>
      <c r="B11506" t="s">
        <v>13279</v>
      </c>
      <c r="C11506">
        <v>2.6200000000000001E-2</v>
      </c>
    </row>
    <row r="11507" spans="1:3" x14ac:dyDescent="0.2">
      <c r="A11507">
        <v>28113950700</v>
      </c>
      <c r="B11507" t="s">
        <v>2150</v>
      </c>
      <c r="C11507">
        <v>2.6200000000000001E-2</v>
      </c>
    </row>
    <row r="11508" spans="1:3" x14ac:dyDescent="0.2">
      <c r="A11508">
        <v>17197880114</v>
      </c>
      <c r="B11508" t="s">
        <v>8036</v>
      </c>
      <c r="C11508">
        <v>2.6200000000000001E-2</v>
      </c>
    </row>
    <row r="11509" spans="1:3" x14ac:dyDescent="0.2">
      <c r="A11509">
        <v>36083051500</v>
      </c>
      <c r="B11509" t="s">
        <v>6220</v>
      </c>
      <c r="C11509">
        <v>2.6200000000000001E-2</v>
      </c>
    </row>
    <row r="11510" spans="1:3" x14ac:dyDescent="0.2">
      <c r="A11510">
        <v>13179010207</v>
      </c>
      <c r="B11510" t="s">
        <v>3094</v>
      </c>
      <c r="C11510">
        <v>2.6200000000000001E-2</v>
      </c>
    </row>
    <row r="11511" spans="1:3" x14ac:dyDescent="0.2">
      <c r="A11511">
        <v>12091020302</v>
      </c>
      <c r="B11511" t="s">
        <v>7338</v>
      </c>
      <c r="C11511">
        <v>2.6200000000000001E-2</v>
      </c>
    </row>
    <row r="11512" spans="1:3" x14ac:dyDescent="0.2">
      <c r="A11512">
        <v>13133950200</v>
      </c>
      <c r="B11512" t="s">
        <v>2708</v>
      </c>
      <c r="C11512">
        <v>2.6200000000000001E-2</v>
      </c>
    </row>
    <row r="11513" spans="1:3" x14ac:dyDescent="0.2">
      <c r="A11513">
        <v>48029141200</v>
      </c>
      <c r="B11513" t="s">
        <v>1250</v>
      </c>
      <c r="C11513">
        <v>2.6200000000000001E-2</v>
      </c>
    </row>
    <row r="11514" spans="1:3" x14ac:dyDescent="0.2">
      <c r="A11514">
        <v>6059074102</v>
      </c>
      <c r="B11514" t="s">
        <v>7670</v>
      </c>
      <c r="C11514">
        <v>2.6200000000000001E-2</v>
      </c>
    </row>
    <row r="11515" spans="1:3" x14ac:dyDescent="0.2">
      <c r="A11515">
        <v>22071011100</v>
      </c>
      <c r="B11515" t="s">
        <v>1192</v>
      </c>
      <c r="C11515">
        <v>2.6200000000000001E-2</v>
      </c>
    </row>
    <row r="11516" spans="1:3" x14ac:dyDescent="0.2">
      <c r="A11516">
        <v>32003006203</v>
      </c>
      <c r="B11516" t="s">
        <v>759</v>
      </c>
      <c r="C11516">
        <v>2.6200000000000001E-2</v>
      </c>
    </row>
    <row r="11517" spans="1:3" x14ac:dyDescent="0.2">
      <c r="A11517">
        <v>6059063301</v>
      </c>
      <c r="B11517" t="s">
        <v>8724</v>
      </c>
      <c r="C11517">
        <v>2.6200000000000001E-2</v>
      </c>
    </row>
    <row r="11518" spans="1:3" x14ac:dyDescent="0.2">
      <c r="A11518">
        <v>49035102701</v>
      </c>
      <c r="B11518" t="s">
        <v>2972</v>
      </c>
      <c r="C11518">
        <v>2.6200000000000001E-2</v>
      </c>
    </row>
    <row r="11519" spans="1:3" x14ac:dyDescent="0.2">
      <c r="A11519">
        <v>15009031801</v>
      </c>
      <c r="B11519" t="s">
        <v>9468</v>
      </c>
      <c r="C11519">
        <v>2.6200000000000001E-2</v>
      </c>
    </row>
    <row r="11520" spans="1:3" x14ac:dyDescent="0.2">
      <c r="A11520">
        <v>4013111300</v>
      </c>
      <c r="B11520" t="s">
        <v>1492</v>
      </c>
      <c r="C11520">
        <v>2.6100000000000002E-2</v>
      </c>
    </row>
    <row r="11521" spans="1:3" x14ac:dyDescent="0.2">
      <c r="A11521">
        <v>40021978000</v>
      </c>
      <c r="B11521" t="s">
        <v>5493</v>
      </c>
      <c r="C11521">
        <v>2.6100000000000002E-2</v>
      </c>
    </row>
    <row r="11522" spans="1:3" x14ac:dyDescent="0.2">
      <c r="A11522">
        <v>40109106915</v>
      </c>
      <c r="B11522" t="s">
        <v>428</v>
      </c>
      <c r="C11522">
        <v>2.6100000000000002E-2</v>
      </c>
    </row>
    <row r="11523" spans="1:3" x14ac:dyDescent="0.2">
      <c r="A11523">
        <v>40143008900</v>
      </c>
      <c r="B11523" t="s">
        <v>8397</v>
      </c>
      <c r="C11523">
        <v>2.6100000000000002E-2</v>
      </c>
    </row>
    <row r="11524" spans="1:3" x14ac:dyDescent="0.2">
      <c r="A11524">
        <v>45015020717</v>
      </c>
      <c r="B11524" t="s">
        <v>9085</v>
      </c>
      <c r="C11524">
        <v>2.6100000000000002E-2</v>
      </c>
    </row>
    <row r="11525" spans="1:3" x14ac:dyDescent="0.2">
      <c r="A11525">
        <v>17197880507</v>
      </c>
      <c r="B11525" t="s">
        <v>9724</v>
      </c>
      <c r="C11525">
        <v>2.6100000000000002E-2</v>
      </c>
    </row>
    <row r="11526" spans="1:3" x14ac:dyDescent="0.2">
      <c r="A11526">
        <v>48221160208</v>
      </c>
      <c r="B11526" t="s">
        <v>8542</v>
      </c>
      <c r="C11526">
        <v>2.6100000000000002E-2</v>
      </c>
    </row>
    <row r="11527" spans="1:3" x14ac:dyDescent="0.2">
      <c r="A11527">
        <v>41047010305</v>
      </c>
      <c r="B11527" t="s">
        <v>6308</v>
      </c>
      <c r="C11527">
        <v>2.6100000000000002E-2</v>
      </c>
    </row>
    <row r="11528" spans="1:3" x14ac:dyDescent="0.2">
      <c r="A11528">
        <v>18097341904</v>
      </c>
      <c r="B11528" t="s">
        <v>3221</v>
      </c>
      <c r="C11528">
        <v>2.6100000000000002E-2</v>
      </c>
    </row>
    <row r="11529" spans="1:3" x14ac:dyDescent="0.2">
      <c r="A11529">
        <v>8113968102</v>
      </c>
      <c r="B11529" t="s">
        <v>14929</v>
      </c>
      <c r="C11529">
        <v>2.6100000000000002E-2</v>
      </c>
    </row>
    <row r="11530" spans="1:3" x14ac:dyDescent="0.2">
      <c r="A11530">
        <v>51059482201</v>
      </c>
      <c r="B11530" t="s">
        <v>11752</v>
      </c>
      <c r="C11530">
        <v>2.6100000000000002E-2</v>
      </c>
    </row>
    <row r="11531" spans="1:3" x14ac:dyDescent="0.2">
      <c r="A11531">
        <v>32003000201</v>
      </c>
      <c r="B11531" t="s">
        <v>759</v>
      </c>
      <c r="C11531">
        <v>2.6100000000000002E-2</v>
      </c>
    </row>
    <row r="11532" spans="1:3" x14ac:dyDescent="0.2">
      <c r="A11532">
        <v>42071001100</v>
      </c>
      <c r="B11532" t="s">
        <v>1314</v>
      </c>
      <c r="C11532">
        <v>2.6100000000000002E-2</v>
      </c>
    </row>
    <row r="11533" spans="1:3" x14ac:dyDescent="0.2">
      <c r="A11533">
        <v>55007960600</v>
      </c>
      <c r="B11533" t="s">
        <v>13182</v>
      </c>
      <c r="C11533">
        <v>2.6100000000000002E-2</v>
      </c>
    </row>
    <row r="11534" spans="1:3" x14ac:dyDescent="0.2">
      <c r="A11534">
        <v>13077170802</v>
      </c>
      <c r="B11534" t="s">
        <v>7952</v>
      </c>
      <c r="C11534">
        <v>2.6100000000000002E-2</v>
      </c>
    </row>
    <row r="11535" spans="1:3" x14ac:dyDescent="0.2">
      <c r="A11535">
        <v>4021000314</v>
      </c>
      <c r="B11535" t="s">
        <v>5690</v>
      </c>
      <c r="C11535">
        <v>2.6100000000000002E-2</v>
      </c>
    </row>
    <row r="11536" spans="1:3" x14ac:dyDescent="0.2">
      <c r="A11536">
        <v>13055010400</v>
      </c>
      <c r="B11536" t="s">
        <v>2455</v>
      </c>
      <c r="C11536">
        <v>2.6100000000000002E-2</v>
      </c>
    </row>
    <row r="11537" spans="1:3" x14ac:dyDescent="0.2">
      <c r="A11537">
        <v>6037204200</v>
      </c>
      <c r="B11537" t="s">
        <v>5485</v>
      </c>
      <c r="C11537">
        <v>2.6100000000000002E-2</v>
      </c>
    </row>
    <row r="11538" spans="1:3" x14ac:dyDescent="0.2">
      <c r="A11538">
        <v>51550020600</v>
      </c>
      <c r="B11538" t="s">
        <v>2121</v>
      </c>
      <c r="C11538">
        <v>2.6100000000000002E-2</v>
      </c>
    </row>
    <row r="11539" spans="1:3" x14ac:dyDescent="0.2">
      <c r="A11539">
        <v>13117130103</v>
      </c>
      <c r="B11539" t="s">
        <v>2103</v>
      </c>
      <c r="C11539">
        <v>2.6100000000000002E-2</v>
      </c>
    </row>
    <row r="11540" spans="1:3" x14ac:dyDescent="0.2">
      <c r="A11540">
        <v>47053967100</v>
      </c>
      <c r="B11540" t="s">
        <v>8236</v>
      </c>
      <c r="C11540">
        <v>2.6100000000000002E-2</v>
      </c>
    </row>
    <row r="11541" spans="1:3" x14ac:dyDescent="0.2">
      <c r="A11541">
        <v>35015000500</v>
      </c>
      <c r="B11541" t="s">
        <v>3683</v>
      </c>
      <c r="C11541">
        <v>2.6100000000000002E-2</v>
      </c>
    </row>
    <row r="11542" spans="1:3" x14ac:dyDescent="0.2">
      <c r="A11542">
        <v>4013103306</v>
      </c>
      <c r="B11542" t="s">
        <v>3444</v>
      </c>
      <c r="C11542">
        <v>2.6100000000000002E-2</v>
      </c>
    </row>
    <row r="11543" spans="1:3" x14ac:dyDescent="0.2">
      <c r="A11543">
        <v>12086011404</v>
      </c>
      <c r="B11543" t="s">
        <v>712</v>
      </c>
      <c r="C11543">
        <v>2.6100000000000002E-2</v>
      </c>
    </row>
    <row r="11544" spans="1:3" x14ac:dyDescent="0.2">
      <c r="A11544">
        <v>42035030600</v>
      </c>
      <c r="B11544" t="s">
        <v>8172</v>
      </c>
      <c r="C11544">
        <v>2.6100000000000002E-2</v>
      </c>
    </row>
    <row r="11545" spans="1:3" x14ac:dyDescent="0.2">
      <c r="A11545">
        <v>13001950100</v>
      </c>
      <c r="B11545" t="s">
        <v>2526</v>
      </c>
      <c r="C11545">
        <v>2.6100000000000002E-2</v>
      </c>
    </row>
    <row r="11546" spans="1:3" x14ac:dyDescent="0.2">
      <c r="A11546">
        <v>51179010406</v>
      </c>
      <c r="B11546" t="s">
        <v>3071</v>
      </c>
      <c r="C11546">
        <v>2.6100000000000002E-2</v>
      </c>
    </row>
    <row r="11547" spans="1:3" x14ac:dyDescent="0.2">
      <c r="A11547">
        <v>34017011600</v>
      </c>
      <c r="B11547" t="s">
        <v>8447</v>
      </c>
      <c r="C11547">
        <v>2.6100000000000002E-2</v>
      </c>
    </row>
    <row r="11548" spans="1:3" x14ac:dyDescent="0.2">
      <c r="A11548">
        <v>22037951501</v>
      </c>
      <c r="B11548" t="s">
        <v>4736</v>
      </c>
      <c r="C11548">
        <v>2.6100000000000002E-2</v>
      </c>
    </row>
    <row r="11549" spans="1:3" x14ac:dyDescent="0.2">
      <c r="A11549">
        <v>48201432400</v>
      </c>
      <c r="B11549" t="s">
        <v>6864</v>
      </c>
      <c r="C11549">
        <v>2.6100000000000002E-2</v>
      </c>
    </row>
    <row r="11550" spans="1:3" x14ac:dyDescent="0.2">
      <c r="A11550">
        <v>45079002602</v>
      </c>
      <c r="B11550" t="s">
        <v>3426</v>
      </c>
      <c r="C11550">
        <v>2.6100000000000002E-2</v>
      </c>
    </row>
    <row r="11551" spans="1:3" x14ac:dyDescent="0.2">
      <c r="A11551">
        <v>17149952500</v>
      </c>
      <c r="B11551" t="s">
        <v>12144</v>
      </c>
      <c r="C11551">
        <v>2.6100000000000002E-2</v>
      </c>
    </row>
    <row r="11552" spans="1:3" x14ac:dyDescent="0.2">
      <c r="A11552">
        <v>36029005201</v>
      </c>
      <c r="B11552" t="s">
        <v>15085</v>
      </c>
      <c r="C11552">
        <v>2.6100000000000002E-2</v>
      </c>
    </row>
    <row r="11553" spans="1:3" x14ac:dyDescent="0.2">
      <c r="A11553">
        <v>18043071006</v>
      </c>
      <c r="B11553" t="s">
        <v>3868</v>
      </c>
      <c r="C11553">
        <v>2.6100000000000002E-2</v>
      </c>
    </row>
    <row r="11554" spans="1:3" x14ac:dyDescent="0.2">
      <c r="A11554">
        <v>16067970500</v>
      </c>
      <c r="B11554" t="s">
        <v>4837</v>
      </c>
      <c r="C11554">
        <v>2.6100000000000002E-2</v>
      </c>
    </row>
    <row r="11555" spans="1:3" x14ac:dyDescent="0.2">
      <c r="A11555">
        <v>48051970500</v>
      </c>
      <c r="B11555" t="s">
        <v>7130</v>
      </c>
      <c r="C11555">
        <v>2.6100000000000002E-2</v>
      </c>
    </row>
    <row r="11556" spans="1:3" x14ac:dyDescent="0.2">
      <c r="A11556">
        <v>45079011303</v>
      </c>
      <c r="B11556" t="s">
        <v>533</v>
      </c>
      <c r="C11556">
        <v>2.6100000000000002E-2</v>
      </c>
    </row>
    <row r="11557" spans="1:3" x14ac:dyDescent="0.2">
      <c r="A11557">
        <v>53057951300</v>
      </c>
      <c r="B11557" t="s">
        <v>9038</v>
      </c>
      <c r="C11557">
        <v>2.6100000000000002E-2</v>
      </c>
    </row>
    <row r="11558" spans="1:3" x14ac:dyDescent="0.2">
      <c r="A11558">
        <v>36081019800</v>
      </c>
      <c r="B11558" t="s">
        <v>1582</v>
      </c>
      <c r="C11558">
        <v>2.6100000000000002E-2</v>
      </c>
    </row>
    <row r="11559" spans="1:3" x14ac:dyDescent="0.2">
      <c r="A11559">
        <v>37117970600</v>
      </c>
      <c r="B11559" t="s">
        <v>3619</v>
      </c>
      <c r="C11559">
        <v>2.6100000000000002E-2</v>
      </c>
    </row>
    <row r="11560" spans="1:3" x14ac:dyDescent="0.2">
      <c r="A11560">
        <v>21111007602</v>
      </c>
      <c r="B11560" t="s">
        <v>5021</v>
      </c>
      <c r="C11560">
        <v>2.6100000000000002E-2</v>
      </c>
    </row>
    <row r="11561" spans="1:3" x14ac:dyDescent="0.2">
      <c r="A11561">
        <v>24033802502</v>
      </c>
      <c r="B11561" t="s">
        <v>2592</v>
      </c>
      <c r="C11561">
        <v>2.6100000000000002E-2</v>
      </c>
    </row>
    <row r="11562" spans="1:3" x14ac:dyDescent="0.2">
      <c r="A11562">
        <v>48113016618</v>
      </c>
      <c r="B11562" t="s">
        <v>5243</v>
      </c>
      <c r="C11562">
        <v>2.6100000000000002E-2</v>
      </c>
    </row>
    <row r="11563" spans="1:3" x14ac:dyDescent="0.2">
      <c r="A11563">
        <v>28135950300</v>
      </c>
      <c r="B11563" t="s">
        <v>477</v>
      </c>
      <c r="C11563">
        <v>2.6100000000000002E-2</v>
      </c>
    </row>
    <row r="11564" spans="1:3" x14ac:dyDescent="0.2">
      <c r="A11564">
        <v>28067951000</v>
      </c>
      <c r="B11564" t="s">
        <v>3947</v>
      </c>
      <c r="C11564">
        <v>2.6100000000000002E-2</v>
      </c>
    </row>
    <row r="11565" spans="1:3" x14ac:dyDescent="0.2">
      <c r="A11565">
        <v>48391950200</v>
      </c>
      <c r="B11565" t="s">
        <v>7177</v>
      </c>
      <c r="C11565">
        <v>2.6100000000000002E-2</v>
      </c>
    </row>
    <row r="11566" spans="1:3" x14ac:dyDescent="0.2">
      <c r="A11566">
        <v>47097050506</v>
      </c>
      <c r="B11566" t="s">
        <v>1228</v>
      </c>
      <c r="C11566">
        <v>2.6100000000000002E-2</v>
      </c>
    </row>
    <row r="11567" spans="1:3" x14ac:dyDescent="0.2">
      <c r="A11567">
        <v>48209010200</v>
      </c>
      <c r="B11567" t="s">
        <v>2944</v>
      </c>
      <c r="C11567">
        <v>2.6100000000000002E-2</v>
      </c>
    </row>
    <row r="11568" spans="1:3" x14ac:dyDescent="0.2">
      <c r="A11568">
        <v>48113014403</v>
      </c>
      <c r="B11568" t="s">
        <v>2171</v>
      </c>
      <c r="C11568">
        <v>2.6100000000000002E-2</v>
      </c>
    </row>
    <row r="11569" spans="1:3" x14ac:dyDescent="0.2">
      <c r="A11569">
        <v>36081065000</v>
      </c>
      <c r="B11569" t="s">
        <v>1582</v>
      </c>
      <c r="C11569">
        <v>2.6100000000000002E-2</v>
      </c>
    </row>
    <row r="11570" spans="1:3" x14ac:dyDescent="0.2">
      <c r="A11570">
        <v>17031829402</v>
      </c>
      <c r="B11570" t="s">
        <v>7054</v>
      </c>
      <c r="C11570">
        <v>2.6100000000000002E-2</v>
      </c>
    </row>
    <row r="11571" spans="1:3" x14ac:dyDescent="0.2">
      <c r="A11571">
        <v>48027023107</v>
      </c>
      <c r="B11571" t="s">
        <v>3077</v>
      </c>
      <c r="C11571">
        <v>2.6100000000000002E-2</v>
      </c>
    </row>
    <row r="11572" spans="1:3" x14ac:dyDescent="0.2">
      <c r="A11572">
        <v>36065021900</v>
      </c>
      <c r="B11572" t="s">
        <v>8229</v>
      </c>
      <c r="C11572">
        <v>2.6100000000000002E-2</v>
      </c>
    </row>
    <row r="11573" spans="1:3" x14ac:dyDescent="0.2">
      <c r="A11573">
        <v>12031014603</v>
      </c>
      <c r="B11573" t="s">
        <v>3627</v>
      </c>
      <c r="C11573">
        <v>2.6100000000000002E-2</v>
      </c>
    </row>
    <row r="11574" spans="1:3" x14ac:dyDescent="0.2">
      <c r="A11574">
        <v>17031823603</v>
      </c>
      <c r="B11574" t="s">
        <v>1328</v>
      </c>
      <c r="C11574">
        <v>2.6100000000000002E-2</v>
      </c>
    </row>
    <row r="11575" spans="1:3" x14ac:dyDescent="0.2">
      <c r="A11575">
        <v>12117020102</v>
      </c>
      <c r="B11575" t="s">
        <v>536</v>
      </c>
      <c r="C11575">
        <v>2.6100000000000002E-2</v>
      </c>
    </row>
    <row r="11576" spans="1:3" x14ac:dyDescent="0.2">
      <c r="A11576">
        <v>34017004700</v>
      </c>
      <c r="B11576" t="s">
        <v>3890</v>
      </c>
      <c r="C11576">
        <v>2.6100000000000002E-2</v>
      </c>
    </row>
    <row r="11577" spans="1:3" x14ac:dyDescent="0.2">
      <c r="A11577">
        <v>49035102600</v>
      </c>
      <c r="B11577" t="s">
        <v>2972</v>
      </c>
      <c r="C11577">
        <v>2.6100000000000002E-2</v>
      </c>
    </row>
    <row r="11578" spans="1:3" x14ac:dyDescent="0.2">
      <c r="A11578">
        <v>36103122405</v>
      </c>
      <c r="B11578" t="s">
        <v>12944</v>
      </c>
      <c r="C11578">
        <v>2.6100000000000002E-2</v>
      </c>
    </row>
    <row r="11579" spans="1:3" x14ac:dyDescent="0.2">
      <c r="A11579">
        <v>41039001902</v>
      </c>
      <c r="B11579" t="s">
        <v>5928</v>
      </c>
      <c r="C11579">
        <v>2.6100000000000002E-2</v>
      </c>
    </row>
    <row r="11580" spans="1:3" x14ac:dyDescent="0.2">
      <c r="A11580">
        <v>4013092802</v>
      </c>
      <c r="B11580" t="s">
        <v>1572</v>
      </c>
      <c r="C11580">
        <v>2.6100000000000002E-2</v>
      </c>
    </row>
    <row r="11581" spans="1:3" x14ac:dyDescent="0.2">
      <c r="A11581">
        <v>36081061800</v>
      </c>
      <c r="B11581" t="s">
        <v>1582</v>
      </c>
      <c r="C11581">
        <v>2.6100000000000002E-2</v>
      </c>
    </row>
    <row r="11582" spans="1:3" x14ac:dyDescent="0.2">
      <c r="A11582">
        <v>18053000400</v>
      </c>
      <c r="B11582" t="s">
        <v>1912</v>
      </c>
      <c r="C11582">
        <v>2.6100000000000002E-2</v>
      </c>
    </row>
    <row r="11583" spans="1:3" x14ac:dyDescent="0.2">
      <c r="A11583">
        <v>37019020505</v>
      </c>
      <c r="B11583" t="s">
        <v>3726</v>
      </c>
      <c r="C11583">
        <v>2.6100000000000002E-2</v>
      </c>
    </row>
    <row r="11584" spans="1:3" x14ac:dyDescent="0.2">
      <c r="A11584">
        <v>6071004404</v>
      </c>
      <c r="B11584" t="s">
        <v>3167</v>
      </c>
      <c r="C11584">
        <v>2.6100000000000002E-2</v>
      </c>
    </row>
    <row r="11585" spans="1:3" x14ac:dyDescent="0.2">
      <c r="A11585">
        <v>4013082010</v>
      </c>
      <c r="B11585" t="s">
        <v>2767</v>
      </c>
      <c r="C11585">
        <v>2.6100000000000002E-2</v>
      </c>
    </row>
    <row r="11586" spans="1:3" x14ac:dyDescent="0.2">
      <c r="A11586">
        <v>37081012804</v>
      </c>
      <c r="B11586" t="s">
        <v>8199</v>
      </c>
      <c r="C11586">
        <v>2.6100000000000002E-2</v>
      </c>
    </row>
    <row r="11587" spans="1:3" x14ac:dyDescent="0.2">
      <c r="A11587">
        <v>5035031100</v>
      </c>
      <c r="B11587" t="s">
        <v>591</v>
      </c>
      <c r="C11587">
        <v>2.6100000000000002E-2</v>
      </c>
    </row>
    <row r="11588" spans="1:3" x14ac:dyDescent="0.2">
      <c r="A11588">
        <v>12071001201</v>
      </c>
      <c r="B11588" t="s">
        <v>470</v>
      </c>
      <c r="C11588">
        <v>2.6100000000000002E-2</v>
      </c>
    </row>
    <row r="11589" spans="1:3" x14ac:dyDescent="0.2">
      <c r="A11589">
        <v>6059074407</v>
      </c>
      <c r="B11589" t="s">
        <v>3104</v>
      </c>
      <c r="C11589">
        <v>2.6100000000000002E-2</v>
      </c>
    </row>
    <row r="11590" spans="1:3" x14ac:dyDescent="0.2">
      <c r="A11590">
        <v>19155030601</v>
      </c>
      <c r="B11590" t="s">
        <v>3356</v>
      </c>
      <c r="C11590">
        <v>2.6100000000000002E-2</v>
      </c>
    </row>
    <row r="11591" spans="1:3" x14ac:dyDescent="0.2">
      <c r="A11591">
        <v>1031011000</v>
      </c>
      <c r="B11591" t="s">
        <v>2203</v>
      </c>
      <c r="C11591">
        <v>2.6100000000000002E-2</v>
      </c>
    </row>
    <row r="11592" spans="1:3" x14ac:dyDescent="0.2">
      <c r="A11592">
        <v>25025070900</v>
      </c>
      <c r="B11592" t="s">
        <v>6432</v>
      </c>
      <c r="C11592">
        <v>2.6100000000000002E-2</v>
      </c>
    </row>
    <row r="11593" spans="1:3" x14ac:dyDescent="0.2">
      <c r="A11593">
        <v>20173006800</v>
      </c>
      <c r="B11593" t="s">
        <v>1160</v>
      </c>
      <c r="C11593">
        <v>2.6100000000000002E-2</v>
      </c>
    </row>
    <row r="11594" spans="1:3" x14ac:dyDescent="0.2">
      <c r="A11594">
        <v>12083002503</v>
      </c>
      <c r="B11594" t="s">
        <v>948</v>
      </c>
      <c r="C11594">
        <v>2.6100000000000002E-2</v>
      </c>
    </row>
    <row r="11595" spans="1:3" x14ac:dyDescent="0.2">
      <c r="A11595">
        <v>5069001501</v>
      </c>
      <c r="B11595" t="s">
        <v>587</v>
      </c>
      <c r="C11595">
        <v>2.5999999999999999E-2</v>
      </c>
    </row>
    <row r="11596" spans="1:3" x14ac:dyDescent="0.2">
      <c r="A11596">
        <v>22095070700</v>
      </c>
      <c r="B11596" t="s">
        <v>1031</v>
      </c>
      <c r="C11596">
        <v>2.5999999999999999E-2</v>
      </c>
    </row>
    <row r="11597" spans="1:3" x14ac:dyDescent="0.2">
      <c r="A11597">
        <v>13067030905</v>
      </c>
      <c r="B11597" t="s">
        <v>1911</v>
      </c>
      <c r="C11597">
        <v>2.5999999999999999E-2</v>
      </c>
    </row>
    <row r="11598" spans="1:3" x14ac:dyDescent="0.2">
      <c r="A11598">
        <v>34015501101</v>
      </c>
      <c r="B11598" t="s">
        <v>11892</v>
      </c>
      <c r="C11598">
        <v>2.5999999999999999E-2</v>
      </c>
    </row>
    <row r="11599" spans="1:3" x14ac:dyDescent="0.2">
      <c r="A11599">
        <v>37081010800</v>
      </c>
      <c r="B11599" t="s">
        <v>22636</v>
      </c>
      <c r="C11599">
        <v>2.5999999999999999E-2</v>
      </c>
    </row>
    <row r="11600" spans="1:3" x14ac:dyDescent="0.2">
      <c r="A11600">
        <v>48439111548</v>
      </c>
      <c r="B11600" t="s">
        <v>2130</v>
      </c>
      <c r="C11600">
        <v>2.5999999999999999E-2</v>
      </c>
    </row>
    <row r="11601" spans="1:3" x14ac:dyDescent="0.2">
      <c r="A11601">
        <v>1077011300</v>
      </c>
      <c r="B11601" t="s">
        <v>11484</v>
      </c>
      <c r="C11601">
        <v>2.5999999999999999E-2</v>
      </c>
    </row>
    <row r="11602" spans="1:3" x14ac:dyDescent="0.2">
      <c r="A11602">
        <v>37007920600</v>
      </c>
      <c r="B11602" t="s">
        <v>2085</v>
      </c>
      <c r="C11602">
        <v>2.5999999999999999E-2</v>
      </c>
    </row>
    <row r="11603" spans="1:3" x14ac:dyDescent="0.2">
      <c r="A11603">
        <v>12001002220</v>
      </c>
      <c r="B11603" t="s">
        <v>1238</v>
      </c>
      <c r="C11603">
        <v>2.5999999999999999E-2</v>
      </c>
    </row>
    <row r="11604" spans="1:3" x14ac:dyDescent="0.2">
      <c r="A11604">
        <v>48201332800</v>
      </c>
      <c r="B11604" t="s">
        <v>3534</v>
      </c>
      <c r="C11604">
        <v>2.5999999999999999E-2</v>
      </c>
    </row>
    <row r="11605" spans="1:3" x14ac:dyDescent="0.2">
      <c r="A11605">
        <v>11001002900</v>
      </c>
      <c r="B11605" t="s">
        <v>884</v>
      </c>
      <c r="C11605">
        <v>2.5999999999999999E-2</v>
      </c>
    </row>
    <row r="11606" spans="1:3" x14ac:dyDescent="0.2">
      <c r="A11606">
        <v>5031000200</v>
      </c>
      <c r="B11606" t="s">
        <v>1679</v>
      </c>
      <c r="C11606">
        <v>2.5999999999999999E-2</v>
      </c>
    </row>
    <row r="11607" spans="1:3" x14ac:dyDescent="0.2">
      <c r="A11607">
        <v>6037224320</v>
      </c>
      <c r="B11607" t="s">
        <v>3916</v>
      </c>
      <c r="C11607">
        <v>2.5999999999999999E-2</v>
      </c>
    </row>
    <row r="11608" spans="1:3" x14ac:dyDescent="0.2">
      <c r="A11608">
        <v>21067003918</v>
      </c>
      <c r="B11608" t="s">
        <v>1224</v>
      </c>
      <c r="C11608">
        <v>2.5999999999999999E-2</v>
      </c>
    </row>
    <row r="11609" spans="1:3" x14ac:dyDescent="0.2">
      <c r="A11609">
        <v>13233010500</v>
      </c>
      <c r="B11609" t="s">
        <v>2971</v>
      </c>
      <c r="C11609">
        <v>2.5999999999999999E-2</v>
      </c>
    </row>
    <row r="11610" spans="1:3" x14ac:dyDescent="0.2">
      <c r="A11610">
        <v>32003005607</v>
      </c>
      <c r="B11610" t="s">
        <v>6218</v>
      </c>
      <c r="C11610">
        <v>2.5999999999999999E-2</v>
      </c>
    </row>
    <row r="11611" spans="1:3" x14ac:dyDescent="0.2">
      <c r="A11611">
        <v>45019001901</v>
      </c>
      <c r="B11611" t="s">
        <v>6855</v>
      </c>
      <c r="C11611">
        <v>2.5999999999999999E-2</v>
      </c>
    </row>
    <row r="11612" spans="1:3" x14ac:dyDescent="0.2">
      <c r="A11612">
        <v>39047925900</v>
      </c>
      <c r="B11612" t="s">
        <v>6939</v>
      </c>
      <c r="C11612">
        <v>2.5999999999999999E-2</v>
      </c>
    </row>
    <row r="11613" spans="1:3" x14ac:dyDescent="0.2">
      <c r="A11613">
        <v>53005010707</v>
      </c>
      <c r="B11613" t="s">
        <v>8549</v>
      </c>
      <c r="C11613">
        <v>2.5999999999999999E-2</v>
      </c>
    </row>
    <row r="11614" spans="1:3" x14ac:dyDescent="0.2">
      <c r="A11614">
        <v>22103040803</v>
      </c>
      <c r="B11614" t="s">
        <v>3343</v>
      </c>
      <c r="C11614">
        <v>2.5999999999999999E-2</v>
      </c>
    </row>
    <row r="11615" spans="1:3" x14ac:dyDescent="0.2">
      <c r="A11615">
        <v>48027023402</v>
      </c>
      <c r="B11615" t="s">
        <v>7418</v>
      </c>
      <c r="C11615">
        <v>2.5999999999999999E-2</v>
      </c>
    </row>
    <row r="11616" spans="1:3" x14ac:dyDescent="0.2">
      <c r="A11616">
        <v>34029715600</v>
      </c>
      <c r="B11616" t="s">
        <v>4080</v>
      </c>
      <c r="C11616">
        <v>2.5999999999999999E-2</v>
      </c>
    </row>
    <row r="11617" spans="1:3" x14ac:dyDescent="0.2">
      <c r="A11617">
        <v>48439106517</v>
      </c>
      <c r="B11617" t="s">
        <v>4414</v>
      </c>
      <c r="C11617">
        <v>2.5999999999999999E-2</v>
      </c>
    </row>
    <row r="11618" spans="1:3" x14ac:dyDescent="0.2">
      <c r="A11618">
        <v>1053969800</v>
      </c>
      <c r="B11618" t="s">
        <v>4614</v>
      </c>
      <c r="C11618">
        <v>2.5999999999999999E-2</v>
      </c>
    </row>
    <row r="11619" spans="1:3" x14ac:dyDescent="0.2">
      <c r="A11619">
        <v>39049005200</v>
      </c>
      <c r="B11619" t="s">
        <v>9024</v>
      </c>
      <c r="C11619">
        <v>2.5999999999999999E-2</v>
      </c>
    </row>
    <row r="11620" spans="1:3" x14ac:dyDescent="0.2">
      <c r="A11620">
        <v>48083950300</v>
      </c>
      <c r="B11620" t="s">
        <v>5401</v>
      </c>
      <c r="C11620">
        <v>2.5999999999999999E-2</v>
      </c>
    </row>
    <row r="11621" spans="1:3" x14ac:dyDescent="0.2">
      <c r="A11621">
        <v>48409011300</v>
      </c>
      <c r="B11621" t="s">
        <v>1651</v>
      </c>
      <c r="C11621">
        <v>2.5999999999999999E-2</v>
      </c>
    </row>
    <row r="11622" spans="1:3" x14ac:dyDescent="0.2">
      <c r="A11622">
        <v>45047970102</v>
      </c>
      <c r="B11622" t="s">
        <v>2830</v>
      </c>
      <c r="C11622">
        <v>2.5999999999999999E-2</v>
      </c>
    </row>
    <row r="11623" spans="1:3" x14ac:dyDescent="0.2">
      <c r="A11623">
        <v>53061052112</v>
      </c>
      <c r="B11623" t="s">
        <v>15002</v>
      </c>
      <c r="C11623">
        <v>2.5999999999999999E-2</v>
      </c>
    </row>
    <row r="11624" spans="1:3" x14ac:dyDescent="0.2">
      <c r="A11624">
        <v>28027950500</v>
      </c>
      <c r="B11624" t="s">
        <v>577</v>
      </c>
      <c r="C11624">
        <v>2.5999999999999999E-2</v>
      </c>
    </row>
    <row r="11625" spans="1:3" x14ac:dyDescent="0.2">
      <c r="A11625">
        <v>22015010702</v>
      </c>
      <c r="B11625" t="s">
        <v>633</v>
      </c>
      <c r="C11625">
        <v>2.5999999999999999E-2</v>
      </c>
    </row>
    <row r="11626" spans="1:3" x14ac:dyDescent="0.2">
      <c r="A11626">
        <v>37079950101</v>
      </c>
      <c r="B11626" t="s">
        <v>4008</v>
      </c>
      <c r="C11626">
        <v>2.5999999999999999E-2</v>
      </c>
    </row>
    <row r="11627" spans="1:3" x14ac:dyDescent="0.2">
      <c r="A11627">
        <v>48133950300</v>
      </c>
      <c r="B11627" t="s">
        <v>6065</v>
      </c>
      <c r="C11627">
        <v>2.5999999999999999E-2</v>
      </c>
    </row>
    <row r="11628" spans="1:3" x14ac:dyDescent="0.2">
      <c r="A11628">
        <v>12069030502</v>
      </c>
      <c r="B11628" t="s">
        <v>1798</v>
      </c>
      <c r="C11628">
        <v>2.5999999999999999E-2</v>
      </c>
    </row>
    <row r="11629" spans="1:3" x14ac:dyDescent="0.2">
      <c r="A11629">
        <v>6037900609</v>
      </c>
      <c r="B11629" t="s">
        <v>4663</v>
      </c>
      <c r="C11629">
        <v>2.5999999999999999E-2</v>
      </c>
    </row>
    <row r="11630" spans="1:3" x14ac:dyDescent="0.2">
      <c r="A11630">
        <v>47157010820</v>
      </c>
      <c r="B11630" t="s">
        <v>644</v>
      </c>
      <c r="C11630">
        <v>2.5999999999999999E-2</v>
      </c>
    </row>
    <row r="11631" spans="1:3" x14ac:dyDescent="0.2">
      <c r="A11631">
        <v>28147950200</v>
      </c>
      <c r="B11631" t="s">
        <v>3008</v>
      </c>
      <c r="C11631">
        <v>2.5999999999999999E-2</v>
      </c>
    </row>
    <row r="11632" spans="1:3" x14ac:dyDescent="0.2">
      <c r="A11632">
        <v>4003001502</v>
      </c>
      <c r="B11632" t="s">
        <v>4470</v>
      </c>
      <c r="C11632">
        <v>2.5999999999999999E-2</v>
      </c>
    </row>
    <row r="11633" spans="1:3" x14ac:dyDescent="0.2">
      <c r="A11633">
        <v>39141956100</v>
      </c>
      <c r="B11633" t="s">
        <v>6044</v>
      </c>
      <c r="C11633">
        <v>2.5999999999999999E-2</v>
      </c>
    </row>
    <row r="11634" spans="1:3" x14ac:dyDescent="0.2">
      <c r="A11634">
        <v>20173001500</v>
      </c>
      <c r="B11634" t="s">
        <v>2791</v>
      </c>
      <c r="C11634">
        <v>2.5999999999999999E-2</v>
      </c>
    </row>
    <row r="11635" spans="1:3" x14ac:dyDescent="0.2">
      <c r="A11635">
        <v>12081000501</v>
      </c>
      <c r="B11635" t="s">
        <v>855</v>
      </c>
      <c r="C11635">
        <v>2.5999999999999999E-2</v>
      </c>
    </row>
    <row r="11636" spans="1:3" x14ac:dyDescent="0.2">
      <c r="A11636">
        <v>47157020810</v>
      </c>
      <c r="B11636" t="s">
        <v>5815</v>
      </c>
      <c r="C11636">
        <v>2.5999999999999999E-2</v>
      </c>
    </row>
    <row r="11637" spans="1:3" x14ac:dyDescent="0.2">
      <c r="A11637">
        <v>29127960800</v>
      </c>
      <c r="B11637" t="s">
        <v>4569</v>
      </c>
      <c r="C11637">
        <v>2.5999999999999999E-2</v>
      </c>
    </row>
    <row r="11638" spans="1:3" x14ac:dyDescent="0.2">
      <c r="A11638">
        <v>34013016700</v>
      </c>
      <c r="B11638" t="s">
        <v>9423</v>
      </c>
      <c r="C11638">
        <v>2.5999999999999999E-2</v>
      </c>
    </row>
    <row r="11639" spans="1:3" x14ac:dyDescent="0.2">
      <c r="A11639">
        <v>5119002408</v>
      </c>
      <c r="B11639" t="s">
        <v>2535</v>
      </c>
      <c r="C11639">
        <v>2.5999999999999999E-2</v>
      </c>
    </row>
    <row r="11640" spans="1:3" x14ac:dyDescent="0.2">
      <c r="A11640">
        <v>1073010402</v>
      </c>
      <c r="B11640" t="s">
        <v>742</v>
      </c>
      <c r="C11640">
        <v>2.5999999999999999E-2</v>
      </c>
    </row>
    <row r="11641" spans="1:3" x14ac:dyDescent="0.2">
      <c r="A11641">
        <v>20209043500</v>
      </c>
      <c r="B11641" t="s">
        <v>3312</v>
      </c>
      <c r="C11641">
        <v>2.5999999999999999E-2</v>
      </c>
    </row>
    <row r="11642" spans="1:3" x14ac:dyDescent="0.2">
      <c r="A11642">
        <v>12099006005</v>
      </c>
      <c r="B11642" t="s">
        <v>1840</v>
      </c>
      <c r="C11642">
        <v>2.5999999999999999E-2</v>
      </c>
    </row>
    <row r="11643" spans="1:3" x14ac:dyDescent="0.2">
      <c r="A11643">
        <v>25013801501</v>
      </c>
      <c r="B11643" t="s">
        <v>3776</v>
      </c>
      <c r="C11643">
        <v>2.5999999999999999E-2</v>
      </c>
    </row>
    <row r="11644" spans="1:3" x14ac:dyDescent="0.2">
      <c r="A11644">
        <v>48215023504</v>
      </c>
      <c r="B11644" t="s">
        <v>2280</v>
      </c>
      <c r="C11644">
        <v>2.5999999999999999E-2</v>
      </c>
    </row>
    <row r="11645" spans="1:3" x14ac:dyDescent="0.2">
      <c r="A11645">
        <v>17167001900</v>
      </c>
      <c r="B11645" t="s">
        <v>10020</v>
      </c>
      <c r="C11645">
        <v>2.5999999999999999E-2</v>
      </c>
    </row>
    <row r="11646" spans="1:3" x14ac:dyDescent="0.2">
      <c r="A11646">
        <v>48139060500</v>
      </c>
      <c r="B11646" t="s">
        <v>1732</v>
      </c>
      <c r="C11646">
        <v>2.5999999999999999E-2</v>
      </c>
    </row>
    <row r="11647" spans="1:3" x14ac:dyDescent="0.2">
      <c r="A11647">
        <v>22071001722</v>
      </c>
      <c r="B11647" t="s">
        <v>1360</v>
      </c>
      <c r="C11647">
        <v>2.5999999999999999E-2</v>
      </c>
    </row>
    <row r="11648" spans="1:3" x14ac:dyDescent="0.2">
      <c r="A11648">
        <v>25009206000</v>
      </c>
      <c r="B11648" t="s">
        <v>5419</v>
      </c>
      <c r="C11648">
        <v>2.5999999999999999E-2</v>
      </c>
    </row>
    <row r="11649" spans="1:3" x14ac:dyDescent="0.2">
      <c r="A11649">
        <v>51153900901</v>
      </c>
      <c r="B11649" t="s">
        <v>8274</v>
      </c>
      <c r="C11649">
        <v>2.5999999999999999E-2</v>
      </c>
    </row>
    <row r="11650" spans="1:3" x14ac:dyDescent="0.2">
      <c r="A11650">
        <v>6097151401</v>
      </c>
      <c r="B11650" t="s">
        <v>7733</v>
      </c>
      <c r="C11650">
        <v>2.5999999999999999E-2</v>
      </c>
    </row>
    <row r="11651" spans="1:3" x14ac:dyDescent="0.2">
      <c r="A11651">
        <v>13115001400</v>
      </c>
      <c r="B11651" t="s">
        <v>1034</v>
      </c>
      <c r="C11651">
        <v>2.5999999999999999E-2</v>
      </c>
    </row>
    <row r="11652" spans="1:3" x14ac:dyDescent="0.2">
      <c r="A11652">
        <v>1101005902</v>
      </c>
      <c r="B11652" t="s">
        <v>438</v>
      </c>
      <c r="C11652">
        <v>2.5999999999999999E-2</v>
      </c>
    </row>
    <row r="11653" spans="1:3" x14ac:dyDescent="0.2">
      <c r="A11653">
        <v>36047097000</v>
      </c>
      <c r="B11653" t="s">
        <v>1662</v>
      </c>
      <c r="C11653">
        <v>2.5999999999999999E-2</v>
      </c>
    </row>
    <row r="11654" spans="1:3" x14ac:dyDescent="0.2">
      <c r="A11654">
        <v>37183050500</v>
      </c>
      <c r="B11654" t="s">
        <v>2749</v>
      </c>
      <c r="C11654">
        <v>2.5999999999999999E-2</v>
      </c>
    </row>
    <row r="11655" spans="1:3" x14ac:dyDescent="0.2">
      <c r="A11655">
        <v>28101050400</v>
      </c>
      <c r="B11655" t="s">
        <v>6320</v>
      </c>
      <c r="C11655">
        <v>2.5999999999999999E-2</v>
      </c>
    </row>
    <row r="11656" spans="1:3" x14ac:dyDescent="0.2">
      <c r="A11656">
        <v>55101000700</v>
      </c>
      <c r="B11656" t="s">
        <v>894</v>
      </c>
      <c r="C11656">
        <v>2.5999999999999999E-2</v>
      </c>
    </row>
    <row r="11657" spans="1:3" x14ac:dyDescent="0.2">
      <c r="A11657">
        <v>13015960803</v>
      </c>
      <c r="B11657" t="s">
        <v>5446</v>
      </c>
      <c r="C11657">
        <v>2.5999999999999999E-2</v>
      </c>
    </row>
    <row r="11658" spans="1:3" x14ac:dyDescent="0.2">
      <c r="A11658">
        <v>12009064500</v>
      </c>
      <c r="B11658" t="s">
        <v>11906</v>
      </c>
      <c r="C11658">
        <v>2.5999999999999999E-2</v>
      </c>
    </row>
    <row r="11659" spans="1:3" x14ac:dyDescent="0.2">
      <c r="A11659">
        <v>17031838600</v>
      </c>
      <c r="B11659" t="s">
        <v>437</v>
      </c>
      <c r="C11659">
        <v>2.5999999999999999E-2</v>
      </c>
    </row>
    <row r="11660" spans="1:3" x14ac:dyDescent="0.2">
      <c r="A11660">
        <v>45043920505</v>
      </c>
      <c r="B11660" t="s">
        <v>19582</v>
      </c>
      <c r="C11660">
        <v>2.5999999999999999E-2</v>
      </c>
    </row>
    <row r="11661" spans="1:3" x14ac:dyDescent="0.2">
      <c r="A11661">
        <v>26163545500</v>
      </c>
      <c r="B11661" t="s">
        <v>535</v>
      </c>
      <c r="C11661">
        <v>2.5999999999999999E-2</v>
      </c>
    </row>
    <row r="11662" spans="1:3" x14ac:dyDescent="0.2">
      <c r="A11662">
        <v>26163506700</v>
      </c>
      <c r="B11662" t="s">
        <v>535</v>
      </c>
      <c r="C11662">
        <v>2.5899999999999999E-2</v>
      </c>
    </row>
    <row r="11663" spans="1:3" x14ac:dyDescent="0.2">
      <c r="A11663">
        <v>48245000102</v>
      </c>
      <c r="B11663" t="s">
        <v>1345</v>
      </c>
      <c r="C11663">
        <v>2.5899999999999999E-2</v>
      </c>
    </row>
    <row r="11664" spans="1:3" x14ac:dyDescent="0.2">
      <c r="A11664">
        <v>12099004012</v>
      </c>
      <c r="B11664" t="s">
        <v>8060</v>
      </c>
      <c r="C11664">
        <v>2.5899999999999999E-2</v>
      </c>
    </row>
    <row r="11665" spans="1:3" x14ac:dyDescent="0.2">
      <c r="A11665">
        <v>36001012800</v>
      </c>
      <c r="B11665" t="s">
        <v>5508</v>
      </c>
      <c r="C11665">
        <v>2.5899999999999999E-2</v>
      </c>
    </row>
    <row r="11666" spans="1:3" x14ac:dyDescent="0.2">
      <c r="A11666">
        <v>26155030500</v>
      </c>
      <c r="B11666" t="s">
        <v>5544</v>
      </c>
      <c r="C11666">
        <v>2.5899999999999999E-2</v>
      </c>
    </row>
    <row r="11667" spans="1:3" x14ac:dyDescent="0.2">
      <c r="A11667">
        <v>27123031200</v>
      </c>
      <c r="B11667" t="s">
        <v>4539</v>
      </c>
      <c r="C11667">
        <v>2.5899999999999999E-2</v>
      </c>
    </row>
    <row r="11668" spans="1:3" x14ac:dyDescent="0.2">
      <c r="A11668">
        <v>12129010201</v>
      </c>
      <c r="B11668" t="s">
        <v>9108</v>
      </c>
      <c r="C11668">
        <v>2.5899999999999999E-2</v>
      </c>
    </row>
    <row r="11669" spans="1:3" x14ac:dyDescent="0.2">
      <c r="A11669">
        <v>13247060308</v>
      </c>
      <c r="B11669" t="s">
        <v>3658</v>
      </c>
      <c r="C11669">
        <v>2.5899999999999999E-2</v>
      </c>
    </row>
    <row r="11670" spans="1:3" x14ac:dyDescent="0.2">
      <c r="A11670">
        <v>12011043001</v>
      </c>
      <c r="B11670" t="s">
        <v>23640</v>
      </c>
      <c r="C11670">
        <v>2.5899999999999999E-2</v>
      </c>
    </row>
    <row r="11671" spans="1:3" x14ac:dyDescent="0.2">
      <c r="A11671">
        <v>32023960100</v>
      </c>
      <c r="B11671" t="s">
        <v>10909</v>
      </c>
      <c r="C11671">
        <v>2.5899999999999999E-2</v>
      </c>
    </row>
    <row r="11672" spans="1:3" x14ac:dyDescent="0.2">
      <c r="A11672">
        <v>24510010300</v>
      </c>
      <c r="B11672" t="s">
        <v>284</v>
      </c>
      <c r="C11672">
        <v>2.5899999999999999E-2</v>
      </c>
    </row>
    <row r="11673" spans="1:3" x14ac:dyDescent="0.2">
      <c r="A11673">
        <v>54017965100</v>
      </c>
      <c r="B11673" t="s">
        <v>18530</v>
      </c>
      <c r="C11673">
        <v>2.5899999999999999E-2</v>
      </c>
    </row>
    <row r="11674" spans="1:3" x14ac:dyDescent="0.2">
      <c r="A11674">
        <v>36047033000</v>
      </c>
      <c r="B11674" t="s">
        <v>1662</v>
      </c>
      <c r="C11674">
        <v>2.5899999999999999E-2</v>
      </c>
    </row>
    <row r="11675" spans="1:3" x14ac:dyDescent="0.2">
      <c r="A11675">
        <v>13239960300</v>
      </c>
      <c r="B11675" t="s">
        <v>697</v>
      </c>
      <c r="C11675">
        <v>2.5899999999999999E-2</v>
      </c>
    </row>
    <row r="11676" spans="1:3" x14ac:dyDescent="0.2">
      <c r="A11676">
        <v>47157020210</v>
      </c>
      <c r="B11676" t="s">
        <v>5974</v>
      </c>
      <c r="C11676">
        <v>2.5899999999999999E-2</v>
      </c>
    </row>
    <row r="11677" spans="1:3" x14ac:dyDescent="0.2">
      <c r="A11677">
        <v>40149965100</v>
      </c>
      <c r="B11677" t="s">
        <v>7586</v>
      </c>
      <c r="C11677">
        <v>2.5899999999999999E-2</v>
      </c>
    </row>
    <row r="11678" spans="1:3" x14ac:dyDescent="0.2">
      <c r="A11678">
        <v>51071930300</v>
      </c>
      <c r="B11678" t="s">
        <v>9449</v>
      </c>
      <c r="C11678">
        <v>2.5899999999999999E-2</v>
      </c>
    </row>
    <row r="11679" spans="1:3" x14ac:dyDescent="0.2">
      <c r="A11679">
        <v>36081050800</v>
      </c>
      <c r="B11679" t="s">
        <v>1582</v>
      </c>
      <c r="C11679">
        <v>2.5899999999999999E-2</v>
      </c>
    </row>
    <row r="11680" spans="1:3" x14ac:dyDescent="0.2">
      <c r="A11680">
        <v>17031835100</v>
      </c>
      <c r="B11680" t="s">
        <v>1545</v>
      </c>
      <c r="C11680">
        <v>2.5899999999999999E-2</v>
      </c>
    </row>
    <row r="11681" spans="1:3" x14ac:dyDescent="0.2">
      <c r="A11681">
        <v>4013109400</v>
      </c>
      <c r="B11681" t="s">
        <v>1104</v>
      </c>
      <c r="C11681">
        <v>2.5899999999999999E-2</v>
      </c>
    </row>
    <row r="11682" spans="1:3" x14ac:dyDescent="0.2">
      <c r="A11682">
        <v>47013950700</v>
      </c>
      <c r="B11682" t="s">
        <v>4803</v>
      </c>
      <c r="C11682">
        <v>2.5899999999999999E-2</v>
      </c>
    </row>
    <row r="11683" spans="1:3" x14ac:dyDescent="0.2">
      <c r="A11683">
        <v>48201323500</v>
      </c>
      <c r="B11683" t="s">
        <v>5478</v>
      </c>
      <c r="C11683">
        <v>2.5899999999999999E-2</v>
      </c>
    </row>
    <row r="11684" spans="1:3" x14ac:dyDescent="0.2">
      <c r="A11684">
        <v>22037951300</v>
      </c>
      <c r="B11684" t="s">
        <v>3876</v>
      </c>
      <c r="C11684">
        <v>2.5899999999999999E-2</v>
      </c>
    </row>
    <row r="11685" spans="1:3" x14ac:dyDescent="0.2">
      <c r="A11685">
        <v>35035000902</v>
      </c>
      <c r="B11685" t="s">
        <v>3021</v>
      </c>
      <c r="C11685">
        <v>2.5899999999999999E-2</v>
      </c>
    </row>
    <row r="11686" spans="1:3" x14ac:dyDescent="0.2">
      <c r="A11686">
        <v>9011702800</v>
      </c>
      <c r="B11686" t="s">
        <v>8188</v>
      </c>
      <c r="C11686">
        <v>2.5899999999999999E-2</v>
      </c>
    </row>
    <row r="11687" spans="1:3" x14ac:dyDescent="0.2">
      <c r="A11687">
        <v>16047960200</v>
      </c>
      <c r="B11687" t="s">
        <v>8548</v>
      </c>
      <c r="C11687">
        <v>2.5899999999999999E-2</v>
      </c>
    </row>
    <row r="11688" spans="1:3" x14ac:dyDescent="0.2">
      <c r="A11688">
        <v>5039970300</v>
      </c>
      <c r="B11688" t="s">
        <v>3456</v>
      </c>
      <c r="C11688">
        <v>2.5899999999999999E-2</v>
      </c>
    </row>
    <row r="11689" spans="1:3" x14ac:dyDescent="0.2">
      <c r="A11689">
        <v>51093280101</v>
      </c>
      <c r="B11689" t="s">
        <v>5455</v>
      </c>
      <c r="C11689">
        <v>2.5899999999999999E-2</v>
      </c>
    </row>
    <row r="11690" spans="1:3" x14ac:dyDescent="0.2">
      <c r="A11690">
        <v>28133950402</v>
      </c>
      <c r="B11690" t="s">
        <v>1293</v>
      </c>
      <c r="C11690">
        <v>2.5899999999999999E-2</v>
      </c>
    </row>
    <row r="11691" spans="1:3" x14ac:dyDescent="0.2">
      <c r="A11691">
        <v>26065006500</v>
      </c>
      <c r="B11691" t="s">
        <v>4085</v>
      </c>
      <c r="C11691">
        <v>2.5899999999999999E-2</v>
      </c>
    </row>
    <row r="11692" spans="1:3" x14ac:dyDescent="0.2">
      <c r="A11692">
        <v>48245001100</v>
      </c>
      <c r="B11692" t="s">
        <v>2872</v>
      </c>
      <c r="C11692">
        <v>2.5899999999999999E-2</v>
      </c>
    </row>
    <row r="11693" spans="1:3" x14ac:dyDescent="0.2">
      <c r="A11693">
        <v>47081950400</v>
      </c>
      <c r="B11693" t="s">
        <v>7765</v>
      </c>
      <c r="C11693">
        <v>2.5899999999999999E-2</v>
      </c>
    </row>
    <row r="11694" spans="1:3" x14ac:dyDescent="0.2">
      <c r="A11694">
        <v>13121007602</v>
      </c>
      <c r="B11694" t="s">
        <v>2521</v>
      </c>
      <c r="C11694">
        <v>2.5899999999999999E-2</v>
      </c>
    </row>
    <row r="11695" spans="1:3" x14ac:dyDescent="0.2">
      <c r="A11695">
        <v>6101050202</v>
      </c>
      <c r="B11695" t="s">
        <v>5477</v>
      </c>
      <c r="C11695">
        <v>2.5899999999999999E-2</v>
      </c>
    </row>
    <row r="11696" spans="1:3" x14ac:dyDescent="0.2">
      <c r="A11696">
        <v>35041000200</v>
      </c>
      <c r="B11696" t="s">
        <v>2098</v>
      </c>
      <c r="C11696">
        <v>2.5899999999999999E-2</v>
      </c>
    </row>
    <row r="11697" spans="1:3" x14ac:dyDescent="0.2">
      <c r="A11697">
        <v>48201252700</v>
      </c>
      <c r="B11697" t="s">
        <v>9723</v>
      </c>
      <c r="C11697">
        <v>2.5899999999999999E-2</v>
      </c>
    </row>
    <row r="11698" spans="1:3" x14ac:dyDescent="0.2">
      <c r="A11698">
        <v>45013011000</v>
      </c>
      <c r="B11698" t="s">
        <v>9395</v>
      </c>
      <c r="C11698">
        <v>2.5899999999999999E-2</v>
      </c>
    </row>
    <row r="11699" spans="1:3" x14ac:dyDescent="0.2">
      <c r="A11699">
        <v>48121021634</v>
      </c>
      <c r="B11699" t="s">
        <v>3955</v>
      </c>
      <c r="C11699">
        <v>2.5899999999999999E-2</v>
      </c>
    </row>
    <row r="11700" spans="1:3" x14ac:dyDescent="0.2">
      <c r="A11700">
        <v>6073003103</v>
      </c>
      <c r="B11700" t="s">
        <v>7668</v>
      </c>
      <c r="C11700">
        <v>2.5899999999999999E-2</v>
      </c>
    </row>
    <row r="11701" spans="1:3" x14ac:dyDescent="0.2">
      <c r="A11701">
        <v>15007040900</v>
      </c>
      <c r="B11701" t="s">
        <v>13021</v>
      </c>
      <c r="C11701">
        <v>2.5899999999999999E-2</v>
      </c>
    </row>
    <row r="11702" spans="1:3" x14ac:dyDescent="0.2">
      <c r="A11702">
        <v>12083001206</v>
      </c>
      <c r="B11702" t="s">
        <v>948</v>
      </c>
      <c r="C11702">
        <v>2.5899999999999999E-2</v>
      </c>
    </row>
    <row r="11703" spans="1:3" x14ac:dyDescent="0.2">
      <c r="A11703">
        <v>36119013600</v>
      </c>
      <c r="B11703" t="s">
        <v>11168</v>
      </c>
      <c r="C11703">
        <v>2.5899999999999999E-2</v>
      </c>
    </row>
    <row r="11704" spans="1:3" x14ac:dyDescent="0.2">
      <c r="A11704">
        <v>48453002433</v>
      </c>
      <c r="B11704" t="s">
        <v>4505</v>
      </c>
      <c r="C11704">
        <v>2.5899999999999999E-2</v>
      </c>
    </row>
    <row r="11705" spans="1:3" x14ac:dyDescent="0.2">
      <c r="A11705">
        <v>18097321600</v>
      </c>
      <c r="B11705" t="s">
        <v>3435</v>
      </c>
      <c r="C11705">
        <v>2.5899999999999999E-2</v>
      </c>
    </row>
    <row r="11706" spans="1:3" x14ac:dyDescent="0.2">
      <c r="A11706">
        <v>8101001400</v>
      </c>
      <c r="B11706" t="s">
        <v>1611</v>
      </c>
      <c r="C11706">
        <v>2.5899999999999999E-2</v>
      </c>
    </row>
    <row r="11707" spans="1:3" x14ac:dyDescent="0.2">
      <c r="A11707">
        <v>24035810500</v>
      </c>
      <c r="B11707" t="s">
        <v>9996</v>
      </c>
      <c r="C11707">
        <v>2.5899999999999999E-2</v>
      </c>
    </row>
    <row r="11708" spans="1:3" x14ac:dyDescent="0.2">
      <c r="A11708">
        <v>36115080100</v>
      </c>
      <c r="B11708" t="s">
        <v>12177</v>
      </c>
      <c r="C11708">
        <v>2.5899999999999999E-2</v>
      </c>
    </row>
    <row r="11709" spans="1:3" x14ac:dyDescent="0.2">
      <c r="A11709">
        <v>9003514200</v>
      </c>
      <c r="B11709" t="s">
        <v>13811</v>
      </c>
      <c r="C11709">
        <v>2.5899999999999999E-2</v>
      </c>
    </row>
    <row r="11710" spans="1:3" x14ac:dyDescent="0.2">
      <c r="A11710">
        <v>48005000400</v>
      </c>
      <c r="B11710" t="s">
        <v>1510</v>
      </c>
      <c r="C11710">
        <v>2.5899999999999999E-2</v>
      </c>
    </row>
    <row r="11711" spans="1:3" x14ac:dyDescent="0.2">
      <c r="A11711">
        <v>13063040413</v>
      </c>
      <c r="B11711" t="s">
        <v>6521</v>
      </c>
      <c r="C11711">
        <v>2.5899999999999999E-2</v>
      </c>
    </row>
    <row r="11712" spans="1:3" x14ac:dyDescent="0.2">
      <c r="A11712">
        <v>36081097203</v>
      </c>
      <c r="B11712" t="s">
        <v>1582</v>
      </c>
      <c r="C11712">
        <v>2.5899999999999999E-2</v>
      </c>
    </row>
    <row r="11713" spans="1:3" x14ac:dyDescent="0.2">
      <c r="A11713">
        <v>32023960402</v>
      </c>
      <c r="B11713" t="s">
        <v>7302</v>
      </c>
      <c r="C11713">
        <v>2.5899999999999999E-2</v>
      </c>
    </row>
    <row r="11714" spans="1:3" x14ac:dyDescent="0.2">
      <c r="A11714">
        <v>36081028400</v>
      </c>
      <c r="B11714" t="s">
        <v>1582</v>
      </c>
      <c r="C11714">
        <v>2.5899999999999999E-2</v>
      </c>
    </row>
    <row r="11715" spans="1:3" x14ac:dyDescent="0.2">
      <c r="A11715">
        <v>17163502300</v>
      </c>
      <c r="B11715" t="s">
        <v>1844</v>
      </c>
      <c r="C11715">
        <v>2.5899999999999999E-2</v>
      </c>
    </row>
    <row r="11716" spans="1:3" x14ac:dyDescent="0.2">
      <c r="A11716">
        <v>13135050434</v>
      </c>
      <c r="B11716" t="s">
        <v>7576</v>
      </c>
      <c r="C11716">
        <v>2.5899999999999999E-2</v>
      </c>
    </row>
    <row r="11717" spans="1:3" x14ac:dyDescent="0.2">
      <c r="A11717">
        <v>4021001704</v>
      </c>
      <c r="B11717" t="s">
        <v>5531</v>
      </c>
      <c r="C11717">
        <v>2.5899999999999999E-2</v>
      </c>
    </row>
    <row r="11718" spans="1:3" x14ac:dyDescent="0.2">
      <c r="A11718">
        <v>18129040600</v>
      </c>
      <c r="B11718" t="s">
        <v>9299</v>
      </c>
      <c r="C11718">
        <v>2.5899999999999999E-2</v>
      </c>
    </row>
    <row r="11719" spans="1:3" x14ac:dyDescent="0.2">
      <c r="A11719">
        <v>4013116204</v>
      </c>
      <c r="B11719" t="s">
        <v>5396</v>
      </c>
      <c r="C11719">
        <v>2.5899999999999999E-2</v>
      </c>
    </row>
    <row r="11720" spans="1:3" x14ac:dyDescent="0.2">
      <c r="A11720">
        <v>18091041400</v>
      </c>
      <c r="B11720" t="s">
        <v>1325</v>
      </c>
      <c r="C11720">
        <v>2.5899999999999999E-2</v>
      </c>
    </row>
    <row r="11721" spans="1:3" x14ac:dyDescent="0.2">
      <c r="A11721">
        <v>39145003900</v>
      </c>
      <c r="B11721" t="s">
        <v>9367</v>
      </c>
      <c r="C11721">
        <v>2.5899999999999999E-2</v>
      </c>
    </row>
    <row r="11722" spans="1:3" x14ac:dyDescent="0.2">
      <c r="A11722">
        <v>12125960300</v>
      </c>
      <c r="B11722" t="s">
        <v>4807</v>
      </c>
      <c r="C11722">
        <v>2.5899999999999999E-2</v>
      </c>
    </row>
    <row r="11723" spans="1:3" x14ac:dyDescent="0.2">
      <c r="A11723">
        <v>22117950200</v>
      </c>
      <c r="B11723" t="s">
        <v>3016</v>
      </c>
      <c r="C11723">
        <v>2.5899999999999999E-2</v>
      </c>
    </row>
    <row r="11724" spans="1:3" x14ac:dyDescent="0.2">
      <c r="A11724">
        <v>42095010500</v>
      </c>
      <c r="B11724" t="s">
        <v>2003</v>
      </c>
      <c r="C11724">
        <v>2.5899999999999999E-2</v>
      </c>
    </row>
    <row r="11725" spans="1:3" x14ac:dyDescent="0.2">
      <c r="A11725">
        <v>4019002000</v>
      </c>
      <c r="B11725" t="s">
        <v>6360</v>
      </c>
      <c r="C11725">
        <v>2.5899999999999999E-2</v>
      </c>
    </row>
    <row r="11726" spans="1:3" x14ac:dyDescent="0.2">
      <c r="A11726">
        <v>5093011400</v>
      </c>
      <c r="B11726" t="s">
        <v>6782</v>
      </c>
      <c r="C11726">
        <v>2.5899999999999999E-2</v>
      </c>
    </row>
    <row r="11727" spans="1:3" x14ac:dyDescent="0.2">
      <c r="A11727">
        <v>37179021013</v>
      </c>
      <c r="B11727" t="s">
        <v>15867</v>
      </c>
      <c r="C11727">
        <v>2.5899999999999999E-2</v>
      </c>
    </row>
    <row r="11728" spans="1:3" x14ac:dyDescent="0.2">
      <c r="A11728">
        <v>5141460302</v>
      </c>
      <c r="B11728" t="s">
        <v>6906</v>
      </c>
      <c r="C11728">
        <v>2.5899999999999999E-2</v>
      </c>
    </row>
    <row r="11729" spans="1:3" x14ac:dyDescent="0.2">
      <c r="A11729">
        <v>39093071000</v>
      </c>
      <c r="B11729" t="s">
        <v>3328</v>
      </c>
      <c r="C11729">
        <v>2.5899999999999999E-2</v>
      </c>
    </row>
    <row r="11730" spans="1:3" x14ac:dyDescent="0.2">
      <c r="A11730">
        <v>39151702500</v>
      </c>
      <c r="B11730" t="s">
        <v>1391</v>
      </c>
      <c r="C11730">
        <v>2.5899999999999999E-2</v>
      </c>
    </row>
    <row r="11731" spans="1:3" x14ac:dyDescent="0.2">
      <c r="A11731">
        <v>26125134500</v>
      </c>
      <c r="B11731" t="s">
        <v>19674</v>
      </c>
      <c r="C11731">
        <v>2.5899999999999999E-2</v>
      </c>
    </row>
    <row r="11732" spans="1:3" x14ac:dyDescent="0.2">
      <c r="A11732">
        <v>40109106707</v>
      </c>
      <c r="B11732" t="s">
        <v>3043</v>
      </c>
      <c r="C11732">
        <v>2.58E-2</v>
      </c>
    </row>
    <row r="11733" spans="1:3" x14ac:dyDescent="0.2">
      <c r="A11733">
        <v>51175200200</v>
      </c>
      <c r="B11733" t="s">
        <v>10137</v>
      </c>
      <c r="C11733">
        <v>2.58E-2</v>
      </c>
    </row>
    <row r="11734" spans="1:3" x14ac:dyDescent="0.2">
      <c r="A11734">
        <v>12119910602</v>
      </c>
      <c r="B11734" t="s">
        <v>5231</v>
      </c>
      <c r="C11734">
        <v>2.58E-2</v>
      </c>
    </row>
    <row r="11735" spans="1:3" x14ac:dyDescent="0.2">
      <c r="A11735">
        <v>36055008200</v>
      </c>
      <c r="B11735" t="s">
        <v>538</v>
      </c>
      <c r="C11735">
        <v>2.58E-2</v>
      </c>
    </row>
    <row r="11736" spans="1:3" x14ac:dyDescent="0.2">
      <c r="A11736">
        <v>6087100900</v>
      </c>
      <c r="B11736" t="s">
        <v>18162</v>
      </c>
      <c r="C11736">
        <v>2.58E-2</v>
      </c>
    </row>
    <row r="11737" spans="1:3" x14ac:dyDescent="0.2">
      <c r="A11737">
        <v>6037241300</v>
      </c>
      <c r="B11737" t="s">
        <v>3694</v>
      </c>
      <c r="C11737">
        <v>2.58E-2</v>
      </c>
    </row>
    <row r="11738" spans="1:3" x14ac:dyDescent="0.2">
      <c r="A11738">
        <v>12073002104</v>
      </c>
      <c r="B11738" t="s">
        <v>1941</v>
      </c>
      <c r="C11738">
        <v>2.58E-2</v>
      </c>
    </row>
    <row r="11739" spans="1:3" x14ac:dyDescent="0.2">
      <c r="A11739">
        <v>6089012101</v>
      </c>
      <c r="B11739" t="s">
        <v>6016</v>
      </c>
      <c r="C11739">
        <v>2.58E-2</v>
      </c>
    </row>
    <row r="11740" spans="1:3" x14ac:dyDescent="0.2">
      <c r="A11740">
        <v>28075010202</v>
      </c>
      <c r="B11740" t="s">
        <v>932</v>
      </c>
      <c r="C11740">
        <v>2.58E-2</v>
      </c>
    </row>
    <row r="11741" spans="1:3" x14ac:dyDescent="0.2">
      <c r="A11741">
        <v>29189213700</v>
      </c>
      <c r="B11741" t="s">
        <v>613</v>
      </c>
      <c r="C11741">
        <v>2.58E-2</v>
      </c>
    </row>
    <row r="11742" spans="1:3" x14ac:dyDescent="0.2">
      <c r="A11742">
        <v>21013960300</v>
      </c>
      <c r="B11742" t="s">
        <v>5666</v>
      </c>
      <c r="C11742">
        <v>2.58E-2</v>
      </c>
    </row>
    <row r="11743" spans="1:3" x14ac:dyDescent="0.2">
      <c r="A11743">
        <v>21093000400</v>
      </c>
      <c r="B11743" t="s">
        <v>5779</v>
      </c>
      <c r="C11743">
        <v>2.58E-2</v>
      </c>
    </row>
    <row r="11744" spans="1:3" x14ac:dyDescent="0.2">
      <c r="A11744">
        <v>51810046012</v>
      </c>
      <c r="B11744" t="s">
        <v>7667</v>
      </c>
      <c r="C11744">
        <v>2.58E-2</v>
      </c>
    </row>
    <row r="11745" spans="1:3" x14ac:dyDescent="0.2">
      <c r="A11745">
        <v>32003003261</v>
      </c>
      <c r="B11745" t="s">
        <v>759</v>
      </c>
      <c r="C11745">
        <v>2.58E-2</v>
      </c>
    </row>
    <row r="11746" spans="1:3" x14ac:dyDescent="0.2">
      <c r="A11746">
        <v>42043021700</v>
      </c>
      <c r="B11746" t="s">
        <v>1007</v>
      </c>
      <c r="C11746">
        <v>2.58E-2</v>
      </c>
    </row>
    <row r="11747" spans="1:3" x14ac:dyDescent="0.2">
      <c r="A11747">
        <v>12057014003</v>
      </c>
      <c r="B11747" t="s">
        <v>19628</v>
      </c>
      <c r="C11747">
        <v>2.58E-2</v>
      </c>
    </row>
    <row r="11748" spans="1:3" x14ac:dyDescent="0.2">
      <c r="A11748">
        <v>8123001006</v>
      </c>
      <c r="B11748" t="s">
        <v>2443</v>
      </c>
      <c r="C11748">
        <v>2.58E-2</v>
      </c>
    </row>
    <row r="11749" spans="1:3" x14ac:dyDescent="0.2">
      <c r="A11749">
        <v>48201534100</v>
      </c>
      <c r="B11749" t="s">
        <v>1982</v>
      </c>
      <c r="C11749">
        <v>2.58E-2</v>
      </c>
    </row>
    <row r="11750" spans="1:3" x14ac:dyDescent="0.2">
      <c r="A11750">
        <v>41051007600</v>
      </c>
      <c r="B11750" t="s">
        <v>4234</v>
      </c>
      <c r="C11750">
        <v>2.58E-2</v>
      </c>
    </row>
    <row r="11751" spans="1:3" x14ac:dyDescent="0.2">
      <c r="A11751">
        <v>51159040200</v>
      </c>
      <c r="B11751" t="s">
        <v>15909</v>
      </c>
      <c r="C11751">
        <v>2.58E-2</v>
      </c>
    </row>
    <row r="11752" spans="1:3" x14ac:dyDescent="0.2">
      <c r="A11752">
        <v>12099005947</v>
      </c>
      <c r="B11752" t="s">
        <v>1840</v>
      </c>
      <c r="C11752">
        <v>2.58E-2</v>
      </c>
    </row>
    <row r="11753" spans="1:3" x14ac:dyDescent="0.2">
      <c r="A11753">
        <v>48113014204</v>
      </c>
      <c r="B11753" t="s">
        <v>2171</v>
      </c>
      <c r="C11753">
        <v>2.58E-2</v>
      </c>
    </row>
    <row r="11754" spans="1:3" x14ac:dyDescent="0.2">
      <c r="A11754">
        <v>6037570301</v>
      </c>
      <c r="B11754" t="s">
        <v>3695</v>
      </c>
      <c r="C11754">
        <v>2.58E-2</v>
      </c>
    </row>
    <row r="11755" spans="1:3" x14ac:dyDescent="0.2">
      <c r="A11755">
        <v>26163562500</v>
      </c>
      <c r="B11755" t="s">
        <v>19567</v>
      </c>
      <c r="C11755">
        <v>2.58E-2</v>
      </c>
    </row>
    <row r="11756" spans="1:3" x14ac:dyDescent="0.2">
      <c r="A11756">
        <v>1077010100</v>
      </c>
      <c r="B11756" t="s">
        <v>4709</v>
      </c>
      <c r="C11756">
        <v>2.58E-2</v>
      </c>
    </row>
    <row r="11757" spans="1:3" x14ac:dyDescent="0.2">
      <c r="A11757">
        <v>40109107215</v>
      </c>
      <c r="B11757" t="s">
        <v>428</v>
      </c>
      <c r="C11757">
        <v>2.58E-2</v>
      </c>
    </row>
    <row r="11758" spans="1:3" x14ac:dyDescent="0.2">
      <c r="A11758">
        <v>4013060801</v>
      </c>
      <c r="B11758" t="s">
        <v>1705</v>
      </c>
      <c r="C11758">
        <v>2.58E-2</v>
      </c>
    </row>
    <row r="11759" spans="1:3" x14ac:dyDescent="0.2">
      <c r="A11759">
        <v>36119000500</v>
      </c>
      <c r="B11759" t="s">
        <v>3165</v>
      </c>
      <c r="C11759">
        <v>2.58E-2</v>
      </c>
    </row>
    <row r="11760" spans="1:3" x14ac:dyDescent="0.2">
      <c r="A11760">
        <v>48465950601</v>
      </c>
      <c r="B11760" t="s">
        <v>2448</v>
      </c>
      <c r="C11760">
        <v>2.58E-2</v>
      </c>
    </row>
    <row r="11761" spans="1:3" x14ac:dyDescent="0.2">
      <c r="A11761">
        <v>37083930502</v>
      </c>
      <c r="B11761" t="s">
        <v>3156</v>
      </c>
      <c r="C11761">
        <v>2.58E-2</v>
      </c>
    </row>
    <row r="11762" spans="1:3" x14ac:dyDescent="0.2">
      <c r="A11762">
        <v>24005450200</v>
      </c>
      <c r="B11762" t="s">
        <v>275</v>
      </c>
      <c r="C11762">
        <v>2.58E-2</v>
      </c>
    </row>
    <row r="11763" spans="1:3" x14ac:dyDescent="0.2">
      <c r="A11763">
        <v>12069031305</v>
      </c>
      <c r="B11763" t="s">
        <v>8925</v>
      </c>
      <c r="C11763">
        <v>2.58E-2</v>
      </c>
    </row>
    <row r="11764" spans="1:3" x14ac:dyDescent="0.2">
      <c r="A11764">
        <v>45015020504</v>
      </c>
      <c r="B11764" t="s">
        <v>5424</v>
      </c>
      <c r="C11764">
        <v>2.58E-2</v>
      </c>
    </row>
    <row r="11765" spans="1:3" x14ac:dyDescent="0.2">
      <c r="A11765">
        <v>5031000401</v>
      </c>
      <c r="B11765" t="s">
        <v>1679</v>
      </c>
      <c r="C11765">
        <v>2.58E-2</v>
      </c>
    </row>
    <row r="11766" spans="1:3" x14ac:dyDescent="0.2">
      <c r="A11766">
        <v>21213970300</v>
      </c>
      <c r="B11766" t="s">
        <v>5428</v>
      </c>
      <c r="C11766">
        <v>2.58E-2</v>
      </c>
    </row>
    <row r="11767" spans="1:3" x14ac:dyDescent="0.2">
      <c r="A11767">
        <v>36055001900</v>
      </c>
      <c r="B11767" t="s">
        <v>4867</v>
      </c>
      <c r="C11767">
        <v>2.58E-2</v>
      </c>
    </row>
    <row r="11768" spans="1:3" x14ac:dyDescent="0.2">
      <c r="A11768">
        <v>39085202100</v>
      </c>
      <c r="B11768" t="s">
        <v>13327</v>
      </c>
      <c r="C11768">
        <v>2.58E-2</v>
      </c>
    </row>
    <row r="11769" spans="1:3" x14ac:dyDescent="0.2">
      <c r="A11769">
        <v>55025001605</v>
      </c>
      <c r="B11769" t="s">
        <v>6354</v>
      </c>
      <c r="C11769">
        <v>2.58E-2</v>
      </c>
    </row>
    <row r="11770" spans="1:3" x14ac:dyDescent="0.2">
      <c r="A11770">
        <v>5033020204</v>
      </c>
      <c r="B11770" t="s">
        <v>4302</v>
      </c>
      <c r="C11770">
        <v>2.58E-2</v>
      </c>
    </row>
    <row r="11771" spans="1:3" x14ac:dyDescent="0.2">
      <c r="A11771">
        <v>36107020703</v>
      </c>
      <c r="B11771" t="s">
        <v>9063</v>
      </c>
      <c r="C11771">
        <v>2.58E-2</v>
      </c>
    </row>
    <row r="11772" spans="1:3" x14ac:dyDescent="0.2">
      <c r="A11772">
        <v>48395960200</v>
      </c>
      <c r="B11772" t="s">
        <v>4552</v>
      </c>
      <c r="C11772">
        <v>2.58E-2</v>
      </c>
    </row>
    <row r="11773" spans="1:3" x14ac:dyDescent="0.2">
      <c r="A11773">
        <v>51081880200</v>
      </c>
      <c r="B11773" t="s">
        <v>3969</v>
      </c>
      <c r="C11773">
        <v>2.58E-2</v>
      </c>
    </row>
    <row r="11774" spans="1:3" x14ac:dyDescent="0.2">
      <c r="A11774">
        <v>37167930500</v>
      </c>
      <c r="B11774" t="s">
        <v>7344</v>
      </c>
      <c r="C11774">
        <v>2.58E-2</v>
      </c>
    </row>
    <row r="11775" spans="1:3" x14ac:dyDescent="0.2">
      <c r="A11775">
        <v>55079020100</v>
      </c>
      <c r="B11775" t="s">
        <v>12844</v>
      </c>
      <c r="C11775">
        <v>2.58E-2</v>
      </c>
    </row>
    <row r="11776" spans="1:3" x14ac:dyDescent="0.2">
      <c r="A11776">
        <v>12011070102</v>
      </c>
      <c r="B11776" t="s">
        <v>7159</v>
      </c>
      <c r="C11776">
        <v>2.58E-2</v>
      </c>
    </row>
    <row r="11777" spans="1:3" x14ac:dyDescent="0.2">
      <c r="A11777">
        <v>36105950900</v>
      </c>
      <c r="B11777" t="s">
        <v>19402</v>
      </c>
      <c r="C11777">
        <v>2.58E-2</v>
      </c>
    </row>
    <row r="11778" spans="1:3" x14ac:dyDescent="0.2">
      <c r="A11778">
        <v>4009961500</v>
      </c>
      <c r="B11778" t="s">
        <v>3967</v>
      </c>
      <c r="C11778">
        <v>2.58E-2</v>
      </c>
    </row>
    <row r="11779" spans="1:3" x14ac:dyDescent="0.2">
      <c r="A11779">
        <v>12009060102</v>
      </c>
      <c r="B11779" t="s">
        <v>7724</v>
      </c>
      <c r="C11779">
        <v>2.58E-2</v>
      </c>
    </row>
    <row r="11780" spans="1:3" x14ac:dyDescent="0.2">
      <c r="A11780">
        <v>29051010500</v>
      </c>
      <c r="B11780" t="s">
        <v>3358</v>
      </c>
      <c r="C11780">
        <v>2.58E-2</v>
      </c>
    </row>
    <row r="11781" spans="1:3" x14ac:dyDescent="0.2">
      <c r="A11781">
        <v>46099001002</v>
      </c>
      <c r="B11781" t="s">
        <v>4268</v>
      </c>
      <c r="C11781">
        <v>2.58E-2</v>
      </c>
    </row>
    <row r="11782" spans="1:3" x14ac:dyDescent="0.2">
      <c r="A11782">
        <v>48339692602</v>
      </c>
      <c r="B11782" t="s">
        <v>6275</v>
      </c>
      <c r="C11782">
        <v>2.58E-2</v>
      </c>
    </row>
    <row r="11783" spans="1:3" x14ac:dyDescent="0.2">
      <c r="A11783">
        <v>8031000501</v>
      </c>
      <c r="B11783" t="s">
        <v>2713</v>
      </c>
      <c r="C11783">
        <v>2.58E-2</v>
      </c>
    </row>
    <row r="11784" spans="1:3" x14ac:dyDescent="0.2">
      <c r="A11784">
        <v>39049008163</v>
      </c>
      <c r="B11784" t="s">
        <v>5902</v>
      </c>
      <c r="C11784">
        <v>2.58E-2</v>
      </c>
    </row>
    <row r="11785" spans="1:3" x14ac:dyDescent="0.2">
      <c r="A11785">
        <v>26065005304</v>
      </c>
      <c r="B11785" t="s">
        <v>2169</v>
      </c>
      <c r="C11785">
        <v>2.58E-2</v>
      </c>
    </row>
    <row r="11786" spans="1:3" x14ac:dyDescent="0.2">
      <c r="A11786">
        <v>48029161901</v>
      </c>
      <c r="B11786" t="s">
        <v>6282</v>
      </c>
      <c r="C11786">
        <v>2.58E-2</v>
      </c>
    </row>
    <row r="11787" spans="1:3" x14ac:dyDescent="0.2">
      <c r="A11787">
        <v>45083023500</v>
      </c>
      <c r="B11787" t="s">
        <v>3651</v>
      </c>
      <c r="C11787">
        <v>2.58E-2</v>
      </c>
    </row>
    <row r="11788" spans="1:3" x14ac:dyDescent="0.2">
      <c r="A11788">
        <v>32003005013</v>
      </c>
      <c r="B11788" t="s">
        <v>759</v>
      </c>
      <c r="C11788">
        <v>2.58E-2</v>
      </c>
    </row>
    <row r="11789" spans="1:3" x14ac:dyDescent="0.2">
      <c r="A11789">
        <v>9009352300</v>
      </c>
      <c r="B11789" t="s">
        <v>1406</v>
      </c>
      <c r="C11789">
        <v>2.58E-2</v>
      </c>
    </row>
    <row r="11790" spans="1:3" x14ac:dyDescent="0.2">
      <c r="A11790">
        <v>29095010002</v>
      </c>
      <c r="B11790" t="s">
        <v>1802</v>
      </c>
      <c r="C11790">
        <v>2.58E-2</v>
      </c>
    </row>
    <row r="11791" spans="1:3" x14ac:dyDescent="0.2">
      <c r="A11791">
        <v>48303010510</v>
      </c>
      <c r="B11791" t="s">
        <v>1032</v>
      </c>
      <c r="C11791">
        <v>2.58E-2</v>
      </c>
    </row>
    <row r="11792" spans="1:3" x14ac:dyDescent="0.2">
      <c r="A11792">
        <v>4013061041</v>
      </c>
      <c r="B11792" t="s">
        <v>4516</v>
      </c>
      <c r="C11792">
        <v>2.58E-2</v>
      </c>
    </row>
    <row r="11793" spans="1:3" x14ac:dyDescent="0.2">
      <c r="A11793">
        <v>13249960100</v>
      </c>
      <c r="B11793" t="s">
        <v>1321</v>
      </c>
      <c r="C11793">
        <v>2.58E-2</v>
      </c>
    </row>
    <row r="11794" spans="1:3" x14ac:dyDescent="0.2">
      <c r="A11794">
        <v>18011810400</v>
      </c>
      <c r="B11794" t="s">
        <v>7481</v>
      </c>
      <c r="C11794">
        <v>2.58E-2</v>
      </c>
    </row>
    <row r="11795" spans="1:3" x14ac:dyDescent="0.2">
      <c r="A11795">
        <v>8041003303</v>
      </c>
      <c r="B11795" t="s">
        <v>2614</v>
      </c>
      <c r="C11795">
        <v>2.58E-2</v>
      </c>
    </row>
    <row r="11796" spans="1:3" x14ac:dyDescent="0.2">
      <c r="A11796">
        <v>1101002900</v>
      </c>
      <c r="B11796" t="s">
        <v>438</v>
      </c>
      <c r="C11796">
        <v>2.58E-2</v>
      </c>
    </row>
    <row r="11797" spans="1:3" x14ac:dyDescent="0.2">
      <c r="A11797">
        <v>27089080400</v>
      </c>
      <c r="B11797" t="s">
        <v>16271</v>
      </c>
      <c r="C11797">
        <v>2.58E-2</v>
      </c>
    </row>
    <row r="11798" spans="1:3" x14ac:dyDescent="0.2">
      <c r="A11798">
        <v>48201550700</v>
      </c>
      <c r="B11798" t="s">
        <v>1982</v>
      </c>
      <c r="C11798">
        <v>2.58E-2</v>
      </c>
    </row>
    <row r="11799" spans="1:3" x14ac:dyDescent="0.2">
      <c r="A11799">
        <v>28075000800</v>
      </c>
      <c r="B11799" t="s">
        <v>932</v>
      </c>
      <c r="C11799">
        <v>2.58E-2</v>
      </c>
    </row>
    <row r="11800" spans="1:3" x14ac:dyDescent="0.2">
      <c r="A11800">
        <v>37051001100</v>
      </c>
      <c r="B11800" t="s">
        <v>1547</v>
      </c>
      <c r="C11800">
        <v>2.58E-2</v>
      </c>
    </row>
    <row r="11801" spans="1:3" x14ac:dyDescent="0.2">
      <c r="A11801">
        <v>24510130600</v>
      </c>
      <c r="B11801" t="s">
        <v>302</v>
      </c>
      <c r="C11801">
        <v>2.58E-2</v>
      </c>
    </row>
    <row r="11802" spans="1:3" x14ac:dyDescent="0.2">
      <c r="A11802">
        <v>39035101501</v>
      </c>
      <c r="B11802" t="s">
        <v>3176</v>
      </c>
      <c r="C11802">
        <v>2.58E-2</v>
      </c>
    </row>
    <row r="11803" spans="1:3" x14ac:dyDescent="0.2">
      <c r="A11803">
        <v>53077940006</v>
      </c>
      <c r="B11803" t="s">
        <v>4744</v>
      </c>
      <c r="C11803">
        <v>2.5700000000000001E-2</v>
      </c>
    </row>
    <row r="11804" spans="1:3" x14ac:dyDescent="0.2">
      <c r="A11804">
        <v>29187950101</v>
      </c>
      <c r="B11804" t="s">
        <v>8781</v>
      </c>
      <c r="C11804">
        <v>2.5700000000000001E-2</v>
      </c>
    </row>
    <row r="11805" spans="1:3" x14ac:dyDescent="0.2">
      <c r="A11805">
        <v>17031071700</v>
      </c>
      <c r="B11805" t="s">
        <v>2102</v>
      </c>
      <c r="C11805">
        <v>2.5700000000000001E-2</v>
      </c>
    </row>
    <row r="11806" spans="1:3" x14ac:dyDescent="0.2">
      <c r="A11806">
        <v>42101030501</v>
      </c>
      <c r="B11806" t="s">
        <v>9533</v>
      </c>
      <c r="C11806">
        <v>2.5700000000000001E-2</v>
      </c>
    </row>
    <row r="11807" spans="1:3" x14ac:dyDescent="0.2">
      <c r="A11807">
        <v>13179010101</v>
      </c>
      <c r="B11807" t="s">
        <v>3473</v>
      </c>
      <c r="C11807">
        <v>2.5700000000000001E-2</v>
      </c>
    </row>
    <row r="11808" spans="1:3" x14ac:dyDescent="0.2">
      <c r="A11808">
        <v>4013050603</v>
      </c>
      <c r="B11808" t="s">
        <v>6493</v>
      </c>
      <c r="C11808">
        <v>2.5700000000000001E-2</v>
      </c>
    </row>
    <row r="11809" spans="1:3" x14ac:dyDescent="0.2">
      <c r="A11809">
        <v>22013970200</v>
      </c>
      <c r="B11809" t="s">
        <v>2216</v>
      </c>
      <c r="C11809">
        <v>2.5700000000000001E-2</v>
      </c>
    </row>
    <row r="11810" spans="1:3" x14ac:dyDescent="0.2">
      <c r="A11810">
        <v>37021003203</v>
      </c>
      <c r="B11810" t="s">
        <v>15228</v>
      </c>
      <c r="C11810">
        <v>2.5700000000000001E-2</v>
      </c>
    </row>
    <row r="11811" spans="1:3" x14ac:dyDescent="0.2">
      <c r="A11811">
        <v>51153900404</v>
      </c>
      <c r="B11811" t="s">
        <v>6355</v>
      </c>
      <c r="C11811">
        <v>2.5700000000000001E-2</v>
      </c>
    </row>
    <row r="11812" spans="1:3" x14ac:dyDescent="0.2">
      <c r="A11812">
        <v>39009972600</v>
      </c>
      <c r="B11812" t="s">
        <v>9742</v>
      </c>
      <c r="C11812">
        <v>2.5700000000000001E-2</v>
      </c>
    </row>
    <row r="11813" spans="1:3" x14ac:dyDescent="0.2">
      <c r="A11813">
        <v>24021750505</v>
      </c>
      <c r="B11813" t="s">
        <v>13150</v>
      </c>
      <c r="C11813">
        <v>2.5700000000000001E-2</v>
      </c>
    </row>
    <row r="11814" spans="1:3" x14ac:dyDescent="0.2">
      <c r="A11814">
        <v>28087000403</v>
      </c>
      <c r="B11814" t="s">
        <v>967</v>
      </c>
      <c r="C11814">
        <v>2.5700000000000001E-2</v>
      </c>
    </row>
    <row r="11815" spans="1:3" x14ac:dyDescent="0.2">
      <c r="A11815">
        <v>48187210508</v>
      </c>
      <c r="B11815" t="s">
        <v>2771</v>
      </c>
      <c r="C11815">
        <v>2.5700000000000001E-2</v>
      </c>
    </row>
    <row r="11816" spans="1:3" x14ac:dyDescent="0.2">
      <c r="A11816">
        <v>22055001200</v>
      </c>
      <c r="B11816" t="s">
        <v>949</v>
      </c>
      <c r="C11816">
        <v>2.5700000000000001E-2</v>
      </c>
    </row>
    <row r="11817" spans="1:3" x14ac:dyDescent="0.2">
      <c r="A11817">
        <v>48485012900</v>
      </c>
      <c r="B11817" t="s">
        <v>981</v>
      </c>
      <c r="C11817">
        <v>2.5700000000000001E-2</v>
      </c>
    </row>
    <row r="11818" spans="1:3" x14ac:dyDescent="0.2">
      <c r="A11818">
        <v>37119001605</v>
      </c>
      <c r="B11818" t="s">
        <v>2924</v>
      </c>
      <c r="C11818">
        <v>2.5700000000000001E-2</v>
      </c>
    </row>
    <row r="11819" spans="1:3" x14ac:dyDescent="0.2">
      <c r="A11819">
        <v>51195931300</v>
      </c>
      <c r="B11819" t="s">
        <v>12711</v>
      </c>
      <c r="C11819">
        <v>2.5700000000000001E-2</v>
      </c>
    </row>
    <row r="11820" spans="1:3" x14ac:dyDescent="0.2">
      <c r="A11820">
        <v>36005013100</v>
      </c>
      <c r="B11820" t="s">
        <v>1194</v>
      </c>
      <c r="C11820">
        <v>2.5700000000000001E-2</v>
      </c>
    </row>
    <row r="11821" spans="1:3" x14ac:dyDescent="0.2">
      <c r="A11821">
        <v>45007010402</v>
      </c>
      <c r="B11821" t="s">
        <v>6345</v>
      </c>
      <c r="C11821">
        <v>2.5700000000000001E-2</v>
      </c>
    </row>
    <row r="11822" spans="1:3" x14ac:dyDescent="0.2">
      <c r="A11822">
        <v>13245010712</v>
      </c>
      <c r="B11822" t="s">
        <v>6368</v>
      </c>
      <c r="C11822">
        <v>2.5700000000000001E-2</v>
      </c>
    </row>
    <row r="11823" spans="1:3" x14ac:dyDescent="0.2">
      <c r="A11823">
        <v>8123002209</v>
      </c>
      <c r="B11823" t="s">
        <v>11869</v>
      </c>
      <c r="C11823">
        <v>2.5700000000000001E-2</v>
      </c>
    </row>
    <row r="11824" spans="1:3" x14ac:dyDescent="0.2">
      <c r="A11824">
        <v>13089022010</v>
      </c>
      <c r="B11824" t="s">
        <v>3084</v>
      </c>
      <c r="C11824">
        <v>2.5700000000000001E-2</v>
      </c>
    </row>
    <row r="11825" spans="1:3" x14ac:dyDescent="0.2">
      <c r="A11825">
        <v>4013115801</v>
      </c>
      <c r="B11825" t="s">
        <v>1081</v>
      </c>
      <c r="C11825">
        <v>2.5700000000000001E-2</v>
      </c>
    </row>
    <row r="11826" spans="1:3" x14ac:dyDescent="0.2">
      <c r="A11826">
        <v>25009205500</v>
      </c>
      <c r="B11826" t="s">
        <v>5419</v>
      </c>
      <c r="C11826">
        <v>2.5700000000000001E-2</v>
      </c>
    </row>
    <row r="11827" spans="1:3" x14ac:dyDescent="0.2">
      <c r="A11827">
        <v>25023510900</v>
      </c>
      <c r="B11827" t="s">
        <v>4147</v>
      </c>
      <c r="C11827">
        <v>2.5700000000000001E-2</v>
      </c>
    </row>
    <row r="11828" spans="1:3" x14ac:dyDescent="0.2">
      <c r="A11828">
        <v>12095012307</v>
      </c>
      <c r="B11828" t="s">
        <v>1766</v>
      </c>
      <c r="C11828">
        <v>2.5700000000000001E-2</v>
      </c>
    </row>
    <row r="11829" spans="1:3" x14ac:dyDescent="0.2">
      <c r="A11829">
        <v>33011010500</v>
      </c>
      <c r="B11829" t="s">
        <v>6366</v>
      </c>
      <c r="C11829">
        <v>2.5700000000000001E-2</v>
      </c>
    </row>
    <row r="11830" spans="1:3" x14ac:dyDescent="0.2">
      <c r="A11830">
        <v>6071012002</v>
      </c>
      <c r="B11830" t="s">
        <v>4831</v>
      </c>
      <c r="C11830">
        <v>2.5700000000000001E-2</v>
      </c>
    </row>
    <row r="11831" spans="1:3" x14ac:dyDescent="0.2">
      <c r="A11831">
        <v>48467950400</v>
      </c>
      <c r="B11831" t="s">
        <v>5147</v>
      </c>
      <c r="C11831">
        <v>2.5700000000000001E-2</v>
      </c>
    </row>
    <row r="11832" spans="1:3" x14ac:dyDescent="0.2">
      <c r="A11832">
        <v>45079003000</v>
      </c>
      <c r="B11832" t="s">
        <v>1655</v>
      </c>
      <c r="C11832">
        <v>2.5700000000000001E-2</v>
      </c>
    </row>
    <row r="11833" spans="1:3" x14ac:dyDescent="0.2">
      <c r="A11833">
        <v>5045031102</v>
      </c>
      <c r="B11833" t="s">
        <v>7598</v>
      </c>
      <c r="C11833">
        <v>2.5700000000000001E-2</v>
      </c>
    </row>
    <row r="11834" spans="1:3" x14ac:dyDescent="0.2">
      <c r="A11834">
        <v>39035171104</v>
      </c>
      <c r="B11834" t="s">
        <v>3542</v>
      </c>
      <c r="C11834">
        <v>2.5700000000000001E-2</v>
      </c>
    </row>
    <row r="11835" spans="1:3" x14ac:dyDescent="0.2">
      <c r="A11835">
        <v>32023960401</v>
      </c>
      <c r="B11835" t="s">
        <v>7302</v>
      </c>
      <c r="C11835">
        <v>2.5700000000000001E-2</v>
      </c>
    </row>
    <row r="11836" spans="1:3" x14ac:dyDescent="0.2">
      <c r="A11836">
        <v>28049003500</v>
      </c>
      <c r="B11836" t="s">
        <v>495</v>
      </c>
      <c r="C11836">
        <v>2.5700000000000001E-2</v>
      </c>
    </row>
    <row r="11837" spans="1:3" x14ac:dyDescent="0.2">
      <c r="A11837">
        <v>39113001800</v>
      </c>
      <c r="B11837" t="s">
        <v>3261</v>
      </c>
      <c r="C11837">
        <v>2.5700000000000001E-2</v>
      </c>
    </row>
    <row r="11838" spans="1:3" x14ac:dyDescent="0.2">
      <c r="A11838">
        <v>18097320108</v>
      </c>
      <c r="B11838" t="s">
        <v>3435</v>
      </c>
      <c r="C11838">
        <v>2.5700000000000001E-2</v>
      </c>
    </row>
    <row r="11839" spans="1:3" x14ac:dyDescent="0.2">
      <c r="A11839">
        <v>48121021618</v>
      </c>
      <c r="B11839" t="s">
        <v>7171</v>
      </c>
      <c r="C11839">
        <v>2.5700000000000001E-2</v>
      </c>
    </row>
    <row r="11840" spans="1:3" x14ac:dyDescent="0.2">
      <c r="A11840">
        <v>20173007000</v>
      </c>
      <c r="B11840" t="s">
        <v>7308</v>
      </c>
      <c r="C11840">
        <v>2.5700000000000001E-2</v>
      </c>
    </row>
    <row r="11841" spans="1:3" x14ac:dyDescent="0.2">
      <c r="A11841">
        <v>22097960900</v>
      </c>
      <c r="B11841" t="s">
        <v>2269</v>
      </c>
      <c r="C11841">
        <v>2.5700000000000001E-2</v>
      </c>
    </row>
    <row r="11842" spans="1:3" x14ac:dyDescent="0.2">
      <c r="A11842">
        <v>17031690300</v>
      </c>
      <c r="B11842" t="s">
        <v>602</v>
      </c>
      <c r="C11842">
        <v>2.5700000000000001E-2</v>
      </c>
    </row>
    <row r="11843" spans="1:3" x14ac:dyDescent="0.2">
      <c r="A11843">
        <v>40109108307</v>
      </c>
      <c r="B11843" t="s">
        <v>3043</v>
      </c>
      <c r="C11843">
        <v>2.5700000000000001E-2</v>
      </c>
    </row>
    <row r="11844" spans="1:3" x14ac:dyDescent="0.2">
      <c r="A11844">
        <v>51065020101</v>
      </c>
      <c r="B11844" t="s">
        <v>12734</v>
      </c>
      <c r="C11844">
        <v>2.5700000000000001E-2</v>
      </c>
    </row>
    <row r="11845" spans="1:3" x14ac:dyDescent="0.2">
      <c r="A11845">
        <v>12053040102</v>
      </c>
      <c r="B11845" t="s">
        <v>8361</v>
      </c>
      <c r="C11845">
        <v>2.5700000000000001E-2</v>
      </c>
    </row>
    <row r="11846" spans="1:3" x14ac:dyDescent="0.2">
      <c r="A11846">
        <v>4003000303</v>
      </c>
      <c r="B11846" t="s">
        <v>11914</v>
      </c>
      <c r="C11846">
        <v>2.5700000000000001E-2</v>
      </c>
    </row>
    <row r="11847" spans="1:3" x14ac:dyDescent="0.2">
      <c r="A11847">
        <v>48439114008</v>
      </c>
      <c r="B11847" t="s">
        <v>493</v>
      </c>
      <c r="C11847">
        <v>2.5700000000000001E-2</v>
      </c>
    </row>
    <row r="11848" spans="1:3" x14ac:dyDescent="0.2">
      <c r="A11848">
        <v>37129011603</v>
      </c>
      <c r="B11848" t="s">
        <v>861</v>
      </c>
      <c r="C11848">
        <v>2.5700000000000001E-2</v>
      </c>
    </row>
    <row r="11849" spans="1:3" x14ac:dyDescent="0.2">
      <c r="A11849">
        <v>48113000300</v>
      </c>
      <c r="B11849" t="s">
        <v>19566</v>
      </c>
      <c r="C11849">
        <v>2.5700000000000001E-2</v>
      </c>
    </row>
    <row r="11850" spans="1:3" x14ac:dyDescent="0.2">
      <c r="A11850">
        <v>51087201403</v>
      </c>
      <c r="B11850" t="s">
        <v>7106</v>
      </c>
      <c r="C11850">
        <v>2.5700000000000001E-2</v>
      </c>
    </row>
    <row r="11851" spans="1:3" x14ac:dyDescent="0.2">
      <c r="A11851">
        <v>6029003811</v>
      </c>
      <c r="B11851" t="s">
        <v>13054</v>
      </c>
      <c r="C11851">
        <v>2.5700000000000001E-2</v>
      </c>
    </row>
    <row r="11852" spans="1:3" x14ac:dyDescent="0.2">
      <c r="A11852">
        <v>37133000403</v>
      </c>
      <c r="B11852" t="s">
        <v>17786</v>
      </c>
      <c r="C11852">
        <v>2.5700000000000001E-2</v>
      </c>
    </row>
    <row r="11853" spans="1:3" x14ac:dyDescent="0.2">
      <c r="A11853">
        <v>55025002200</v>
      </c>
      <c r="B11853" t="s">
        <v>8912</v>
      </c>
      <c r="C11853">
        <v>2.5700000000000001E-2</v>
      </c>
    </row>
    <row r="11854" spans="1:3" x14ac:dyDescent="0.2">
      <c r="A11854">
        <v>47029920400</v>
      </c>
      <c r="B11854" t="s">
        <v>5583</v>
      </c>
      <c r="C11854">
        <v>2.5700000000000001E-2</v>
      </c>
    </row>
    <row r="11855" spans="1:3" x14ac:dyDescent="0.2">
      <c r="A11855">
        <v>1085781200</v>
      </c>
      <c r="B11855" t="s">
        <v>1703</v>
      </c>
      <c r="C11855">
        <v>2.5700000000000001E-2</v>
      </c>
    </row>
    <row r="11856" spans="1:3" x14ac:dyDescent="0.2">
      <c r="A11856">
        <v>13093970100</v>
      </c>
      <c r="B11856" t="s">
        <v>1657</v>
      </c>
      <c r="C11856">
        <v>2.5700000000000001E-2</v>
      </c>
    </row>
    <row r="11857" spans="1:3" x14ac:dyDescent="0.2">
      <c r="A11857">
        <v>34031182301</v>
      </c>
      <c r="B11857" t="s">
        <v>1102</v>
      </c>
      <c r="C11857">
        <v>2.5700000000000001E-2</v>
      </c>
    </row>
    <row r="11858" spans="1:3" x14ac:dyDescent="0.2">
      <c r="A11858">
        <v>48141001600</v>
      </c>
      <c r="B11858" t="s">
        <v>4420</v>
      </c>
      <c r="C11858">
        <v>2.5700000000000001E-2</v>
      </c>
    </row>
    <row r="11859" spans="1:3" x14ac:dyDescent="0.2">
      <c r="A11859">
        <v>48061012800</v>
      </c>
      <c r="B11859" t="s">
        <v>1870</v>
      </c>
      <c r="C11859">
        <v>2.5700000000000001E-2</v>
      </c>
    </row>
    <row r="11860" spans="1:3" x14ac:dyDescent="0.2">
      <c r="A11860">
        <v>48029170700</v>
      </c>
      <c r="B11860" t="s">
        <v>1456</v>
      </c>
      <c r="C11860">
        <v>2.5700000000000001E-2</v>
      </c>
    </row>
    <row r="11861" spans="1:3" x14ac:dyDescent="0.2">
      <c r="A11861">
        <v>48439113116</v>
      </c>
      <c r="B11861" t="s">
        <v>2544</v>
      </c>
      <c r="C11861">
        <v>2.5700000000000001E-2</v>
      </c>
    </row>
    <row r="11862" spans="1:3" x14ac:dyDescent="0.2">
      <c r="A11862">
        <v>48239950300</v>
      </c>
      <c r="B11862" t="s">
        <v>3804</v>
      </c>
      <c r="C11862">
        <v>2.5700000000000001E-2</v>
      </c>
    </row>
    <row r="11863" spans="1:3" x14ac:dyDescent="0.2">
      <c r="A11863">
        <v>48439105001</v>
      </c>
      <c r="B11863" t="s">
        <v>2506</v>
      </c>
      <c r="C11863">
        <v>2.5700000000000001E-2</v>
      </c>
    </row>
    <row r="11864" spans="1:3" x14ac:dyDescent="0.2">
      <c r="A11864">
        <v>42091209100</v>
      </c>
      <c r="B11864" t="s">
        <v>21644</v>
      </c>
      <c r="C11864">
        <v>2.5700000000000001E-2</v>
      </c>
    </row>
    <row r="11865" spans="1:3" x14ac:dyDescent="0.2">
      <c r="A11865">
        <v>48167724200</v>
      </c>
      <c r="B11865" t="s">
        <v>828</v>
      </c>
      <c r="C11865">
        <v>2.5700000000000001E-2</v>
      </c>
    </row>
    <row r="11866" spans="1:3" x14ac:dyDescent="0.2">
      <c r="A11866">
        <v>48201253800</v>
      </c>
      <c r="B11866" t="s">
        <v>2909</v>
      </c>
      <c r="C11866">
        <v>2.5700000000000001E-2</v>
      </c>
    </row>
    <row r="11867" spans="1:3" x14ac:dyDescent="0.2">
      <c r="A11867">
        <v>24005430101</v>
      </c>
      <c r="B11867" t="s">
        <v>299</v>
      </c>
      <c r="C11867">
        <v>2.5700000000000001E-2</v>
      </c>
    </row>
    <row r="11868" spans="1:3" x14ac:dyDescent="0.2">
      <c r="A11868">
        <v>42081000600</v>
      </c>
      <c r="B11868" t="s">
        <v>7416</v>
      </c>
      <c r="C11868">
        <v>2.5700000000000001E-2</v>
      </c>
    </row>
    <row r="11869" spans="1:3" x14ac:dyDescent="0.2">
      <c r="A11869">
        <v>8059010701</v>
      </c>
      <c r="B11869" t="s">
        <v>9857</v>
      </c>
      <c r="C11869">
        <v>2.5700000000000001E-2</v>
      </c>
    </row>
    <row r="11870" spans="1:3" x14ac:dyDescent="0.2">
      <c r="A11870">
        <v>39113060300</v>
      </c>
      <c r="B11870" t="s">
        <v>1550</v>
      </c>
      <c r="C11870">
        <v>2.5700000000000001E-2</v>
      </c>
    </row>
    <row r="11871" spans="1:3" x14ac:dyDescent="0.2">
      <c r="A11871">
        <v>39025040102</v>
      </c>
      <c r="B11871" t="s">
        <v>11153</v>
      </c>
      <c r="C11871">
        <v>2.5700000000000001E-2</v>
      </c>
    </row>
    <row r="11872" spans="1:3" x14ac:dyDescent="0.2">
      <c r="A11872">
        <v>22095071100</v>
      </c>
      <c r="B11872" t="s">
        <v>4446</v>
      </c>
      <c r="C11872">
        <v>2.5700000000000001E-2</v>
      </c>
    </row>
    <row r="11873" spans="1:3" x14ac:dyDescent="0.2">
      <c r="A11873">
        <v>51710001100</v>
      </c>
      <c r="B11873" t="s">
        <v>4406</v>
      </c>
      <c r="C11873">
        <v>2.5700000000000001E-2</v>
      </c>
    </row>
    <row r="11874" spans="1:3" x14ac:dyDescent="0.2">
      <c r="A11874">
        <v>13087970300</v>
      </c>
      <c r="B11874" t="s">
        <v>2292</v>
      </c>
      <c r="C11874">
        <v>2.5700000000000001E-2</v>
      </c>
    </row>
    <row r="11875" spans="1:3" x14ac:dyDescent="0.2">
      <c r="A11875">
        <v>8101000500</v>
      </c>
      <c r="B11875" t="s">
        <v>7206</v>
      </c>
      <c r="C11875">
        <v>2.5700000000000001E-2</v>
      </c>
    </row>
    <row r="11876" spans="1:3" x14ac:dyDescent="0.2">
      <c r="A11876">
        <v>17031830003</v>
      </c>
      <c r="B11876" t="s">
        <v>7702</v>
      </c>
      <c r="C11876">
        <v>2.5600000000000001E-2</v>
      </c>
    </row>
    <row r="11877" spans="1:3" x14ac:dyDescent="0.2">
      <c r="A11877">
        <v>48029152100</v>
      </c>
      <c r="B11877" t="s">
        <v>3292</v>
      </c>
      <c r="C11877">
        <v>2.5600000000000001E-2</v>
      </c>
    </row>
    <row r="11878" spans="1:3" x14ac:dyDescent="0.2">
      <c r="A11878">
        <v>48303001901</v>
      </c>
      <c r="B11878" t="s">
        <v>8930</v>
      </c>
      <c r="C11878">
        <v>2.5600000000000001E-2</v>
      </c>
    </row>
    <row r="11879" spans="1:3" x14ac:dyDescent="0.2">
      <c r="A11879">
        <v>48029171924</v>
      </c>
      <c r="B11879" t="s">
        <v>3584</v>
      </c>
      <c r="C11879">
        <v>2.5600000000000001E-2</v>
      </c>
    </row>
    <row r="11880" spans="1:3" x14ac:dyDescent="0.2">
      <c r="A11880">
        <v>12033000300</v>
      </c>
      <c r="B11880" t="s">
        <v>1052</v>
      </c>
      <c r="C11880">
        <v>2.5600000000000001E-2</v>
      </c>
    </row>
    <row r="11881" spans="1:3" x14ac:dyDescent="0.2">
      <c r="A11881">
        <v>6107004102</v>
      </c>
      <c r="B11881" t="s">
        <v>3810</v>
      </c>
      <c r="C11881">
        <v>2.5600000000000001E-2</v>
      </c>
    </row>
    <row r="11882" spans="1:3" x14ac:dyDescent="0.2">
      <c r="A11882">
        <v>48113013715</v>
      </c>
      <c r="B11882" t="s">
        <v>3979</v>
      </c>
      <c r="C11882">
        <v>2.5600000000000001E-2</v>
      </c>
    </row>
    <row r="11883" spans="1:3" x14ac:dyDescent="0.2">
      <c r="A11883">
        <v>42101030502</v>
      </c>
      <c r="B11883" t="s">
        <v>9533</v>
      </c>
      <c r="C11883">
        <v>2.5600000000000001E-2</v>
      </c>
    </row>
    <row r="11884" spans="1:3" x14ac:dyDescent="0.2">
      <c r="A11884">
        <v>48029150100</v>
      </c>
      <c r="B11884" t="s">
        <v>2237</v>
      </c>
      <c r="C11884">
        <v>2.5600000000000001E-2</v>
      </c>
    </row>
    <row r="11885" spans="1:3" x14ac:dyDescent="0.2">
      <c r="A11885">
        <v>13105000300</v>
      </c>
      <c r="B11885" t="s">
        <v>3242</v>
      </c>
      <c r="C11885">
        <v>2.5600000000000001E-2</v>
      </c>
    </row>
    <row r="11886" spans="1:3" x14ac:dyDescent="0.2">
      <c r="A11886">
        <v>8041000302</v>
      </c>
      <c r="B11886" t="s">
        <v>5907</v>
      </c>
      <c r="C11886">
        <v>2.5600000000000001E-2</v>
      </c>
    </row>
    <row r="11887" spans="1:3" x14ac:dyDescent="0.2">
      <c r="A11887">
        <v>8041004508</v>
      </c>
      <c r="B11887" t="s">
        <v>6180</v>
      </c>
      <c r="C11887">
        <v>2.5600000000000001E-2</v>
      </c>
    </row>
    <row r="11888" spans="1:3" x14ac:dyDescent="0.2">
      <c r="A11888">
        <v>26089970300</v>
      </c>
      <c r="B11888" t="s">
        <v>21998</v>
      </c>
      <c r="C11888">
        <v>2.5600000000000001E-2</v>
      </c>
    </row>
    <row r="11889" spans="1:3" x14ac:dyDescent="0.2">
      <c r="A11889">
        <v>37085071101</v>
      </c>
      <c r="B11889" t="s">
        <v>4050</v>
      </c>
      <c r="C11889">
        <v>2.5600000000000001E-2</v>
      </c>
    </row>
    <row r="11890" spans="1:3" x14ac:dyDescent="0.2">
      <c r="A11890">
        <v>45053950201</v>
      </c>
      <c r="B11890" t="s">
        <v>3415</v>
      </c>
      <c r="C11890">
        <v>2.5600000000000001E-2</v>
      </c>
    </row>
    <row r="11891" spans="1:3" x14ac:dyDescent="0.2">
      <c r="A11891">
        <v>17159978000</v>
      </c>
      <c r="B11891" t="s">
        <v>4572</v>
      </c>
      <c r="C11891">
        <v>2.5600000000000001E-2</v>
      </c>
    </row>
    <row r="11892" spans="1:3" x14ac:dyDescent="0.2">
      <c r="A11892">
        <v>4013107201</v>
      </c>
      <c r="B11892" t="s">
        <v>2051</v>
      </c>
      <c r="C11892">
        <v>2.5600000000000001E-2</v>
      </c>
    </row>
    <row r="11893" spans="1:3" x14ac:dyDescent="0.2">
      <c r="A11893">
        <v>17031030706</v>
      </c>
      <c r="B11893" t="s">
        <v>8674</v>
      </c>
      <c r="C11893">
        <v>2.5600000000000001E-2</v>
      </c>
    </row>
    <row r="11894" spans="1:3" x14ac:dyDescent="0.2">
      <c r="A11894">
        <v>22087030700</v>
      </c>
      <c r="B11894" t="s">
        <v>5354</v>
      </c>
      <c r="C11894">
        <v>2.5600000000000001E-2</v>
      </c>
    </row>
    <row r="11895" spans="1:3" x14ac:dyDescent="0.2">
      <c r="A11895">
        <v>22007050500</v>
      </c>
      <c r="B11895" t="s">
        <v>3884</v>
      </c>
      <c r="C11895">
        <v>2.5600000000000001E-2</v>
      </c>
    </row>
    <row r="11896" spans="1:3" x14ac:dyDescent="0.2">
      <c r="A11896">
        <v>36055006000</v>
      </c>
      <c r="B11896" t="s">
        <v>8470</v>
      </c>
      <c r="C11896">
        <v>2.5600000000000001E-2</v>
      </c>
    </row>
    <row r="11897" spans="1:3" x14ac:dyDescent="0.2">
      <c r="A11897">
        <v>45009960400</v>
      </c>
      <c r="B11897" t="s">
        <v>2035</v>
      </c>
      <c r="C11897">
        <v>2.5600000000000001E-2</v>
      </c>
    </row>
    <row r="11898" spans="1:3" x14ac:dyDescent="0.2">
      <c r="A11898">
        <v>13095010302</v>
      </c>
      <c r="B11898" t="s">
        <v>611</v>
      </c>
      <c r="C11898">
        <v>2.5600000000000001E-2</v>
      </c>
    </row>
    <row r="11899" spans="1:3" x14ac:dyDescent="0.2">
      <c r="A11899">
        <v>39043040800</v>
      </c>
      <c r="B11899" t="s">
        <v>3907</v>
      </c>
      <c r="C11899">
        <v>2.5600000000000001E-2</v>
      </c>
    </row>
    <row r="11900" spans="1:3" x14ac:dyDescent="0.2">
      <c r="A11900">
        <v>42101014200</v>
      </c>
      <c r="B11900" t="s">
        <v>473</v>
      </c>
      <c r="C11900">
        <v>2.5600000000000001E-2</v>
      </c>
    </row>
    <row r="11901" spans="1:3" x14ac:dyDescent="0.2">
      <c r="A11901">
        <v>39085204500</v>
      </c>
      <c r="B11901" t="s">
        <v>5251</v>
      </c>
      <c r="C11901">
        <v>2.5600000000000001E-2</v>
      </c>
    </row>
    <row r="11902" spans="1:3" x14ac:dyDescent="0.2">
      <c r="A11902">
        <v>21147960300</v>
      </c>
      <c r="B11902" t="s">
        <v>6181</v>
      </c>
      <c r="C11902">
        <v>2.5600000000000001E-2</v>
      </c>
    </row>
    <row r="11903" spans="1:3" x14ac:dyDescent="0.2">
      <c r="A11903">
        <v>28001000800</v>
      </c>
      <c r="B11903" t="s">
        <v>1938</v>
      </c>
      <c r="C11903">
        <v>2.5600000000000001E-2</v>
      </c>
    </row>
    <row r="11904" spans="1:3" x14ac:dyDescent="0.2">
      <c r="A11904">
        <v>13035150200</v>
      </c>
      <c r="B11904" t="s">
        <v>3363</v>
      </c>
      <c r="C11904">
        <v>2.5600000000000001E-2</v>
      </c>
    </row>
    <row r="11905" spans="1:3" x14ac:dyDescent="0.2">
      <c r="A11905">
        <v>48395960400</v>
      </c>
      <c r="B11905" t="s">
        <v>1846</v>
      </c>
      <c r="C11905">
        <v>2.5600000000000001E-2</v>
      </c>
    </row>
    <row r="11906" spans="1:3" x14ac:dyDescent="0.2">
      <c r="A11906">
        <v>6037501001</v>
      </c>
      <c r="B11906" t="s">
        <v>2980</v>
      </c>
      <c r="C11906">
        <v>2.5600000000000001E-2</v>
      </c>
    </row>
    <row r="11907" spans="1:3" x14ac:dyDescent="0.2">
      <c r="A11907">
        <v>10003015100</v>
      </c>
      <c r="B11907" t="s">
        <v>6488</v>
      </c>
      <c r="C11907">
        <v>2.5600000000000001E-2</v>
      </c>
    </row>
    <row r="11908" spans="1:3" x14ac:dyDescent="0.2">
      <c r="A11908">
        <v>47037015612</v>
      </c>
      <c r="B11908" t="s">
        <v>8889</v>
      </c>
      <c r="C11908">
        <v>2.5600000000000001E-2</v>
      </c>
    </row>
    <row r="11909" spans="1:3" x14ac:dyDescent="0.2">
      <c r="A11909">
        <v>6037600601</v>
      </c>
      <c r="B11909" t="s">
        <v>4028</v>
      </c>
      <c r="C11909">
        <v>2.5600000000000001E-2</v>
      </c>
    </row>
    <row r="11910" spans="1:3" x14ac:dyDescent="0.2">
      <c r="A11910">
        <v>21209040205</v>
      </c>
      <c r="B11910" t="s">
        <v>3591</v>
      </c>
      <c r="C11910">
        <v>2.5600000000000001E-2</v>
      </c>
    </row>
    <row r="11911" spans="1:3" x14ac:dyDescent="0.2">
      <c r="A11911">
        <v>50017959600</v>
      </c>
      <c r="B11911" t="s">
        <v>20733</v>
      </c>
      <c r="C11911">
        <v>2.5600000000000001E-2</v>
      </c>
    </row>
    <row r="11912" spans="1:3" x14ac:dyDescent="0.2">
      <c r="A11912">
        <v>45055970902</v>
      </c>
      <c r="B11912" t="s">
        <v>6764</v>
      </c>
      <c r="C11912">
        <v>2.5600000000000001E-2</v>
      </c>
    </row>
    <row r="11913" spans="1:3" x14ac:dyDescent="0.2">
      <c r="A11913">
        <v>32003003635</v>
      </c>
      <c r="B11913" t="s">
        <v>701</v>
      </c>
      <c r="C11913">
        <v>2.5600000000000001E-2</v>
      </c>
    </row>
    <row r="11914" spans="1:3" x14ac:dyDescent="0.2">
      <c r="A11914">
        <v>13001950300</v>
      </c>
      <c r="B11914" t="s">
        <v>2526</v>
      </c>
      <c r="C11914">
        <v>2.5600000000000001E-2</v>
      </c>
    </row>
    <row r="11915" spans="1:3" x14ac:dyDescent="0.2">
      <c r="A11915">
        <v>37147002001</v>
      </c>
      <c r="B11915" t="s">
        <v>1223</v>
      </c>
      <c r="C11915">
        <v>2.5600000000000001E-2</v>
      </c>
    </row>
    <row r="11916" spans="1:3" x14ac:dyDescent="0.2">
      <c r="A11916">
        <v>12011100502</v>
      </c>
      <c r="B11916" t="s">
        <v>1511</v>
      </c>
      <c r="C11916">
        <v>2.5600000000000001E-2</v>
      </c>
    </row>
    <row r="11917" spans="1:3" x14ac:dyDescent="0.2">
      <c r="A11917">
        <v>36105951900</v>
      </c>
      <c r="B11917" t="s">
        <v>13136</v>
      </c>
      <c r="C11917">
        <v>2.5600000000000001E-2</v>
      </c>
    </row>
    <row r="11918" spans="1:3" x14ac:dyDescent="0.2">
      <c r="A11918">
        <v>12011010406</v>
      </c>
      <c r="B11918" t="s">
        <v>3351</v>
      </c>
      <c r="C11918">
        <v>2.5600000000000001E-2</v>
      </c>
    </row>
    <row r="11919" spans="1:3" x14ac:dyDescent="0.2">
      <c r="A11919">
        <v>47079969100</v>
      </c>
      <c r="B11919" t="s">
        <v>7048</v>
      </c>
      <c r="C11919">
        <v>2.5600000000000001E-2</v>
      </c>
    </row>
    <row r="11920" spans="1:3" x14ac:dyDescent="0.2">
      <c r="A11920">
        <v>32003007100</v>
      </c>
      <c r="B11920" t="s">
        <v>759</v>
      </c>
      <c r="C11920">
        <v>2.5600000000000001E-2</v>
      </c>
    </row>
    <row r="11921" spans="1:3" x14ac:dyDescent="0.2">
      <c r="A11921">
        <v>24005402406</v>
      </c>
      <c r="B11921" t="s">
        <v>313</v>
      </c>
      <c r="C11921">
        <v>2.5600000000000001E-2</v>
      </c>
    </row>
    <row r="11922" spans="1:3" x14ac:dyDescent="0.2">
      <c r="A11922">
        <v>12115002005</v>
      </c>
      <c r="B11922" t="s">
        <v>3122</v>
      </c>
      <c r="C11922">
        <v>2.5600000000000001E-2</v>
      </c>
    </row>
    <row r="11923" spans="1:3" x14ac:dyDescent="0.2">
      <c r="A11923">
        <v>29510117100</v>
      </c>
      <c r="B11923" t="s">
        <v>4648</v>
      </c>
      <c r="C11923">
        <v>2.5600000000000001E-2</v>
      </c>
    </row>
    <row r="11924" spans="1:3" x14ac:dyDescent="0.2">
      <c r="A11924">
        <v>1111000400</v>
      </c>
      <c r="B11924" t="s">
        <v>3226</v>
      </c>
      <c r="C11924">
        <v>2.5600000000000001E-2</v>
      </c>
    </row>
    <row r="11925" spans="1:3" x14ac:dyDescent="0.2">
      <c r="A11925">
        <v>18089030900</v>
      </c>
      <c r="B11925" t="s">
        <v>605</v>
      </c>
      <c r="C11925">
        <v>2.5600000000000001E-2</v>
      </c>
    </row>
    <row r="11926" spans="1:3" x14ac:dyDescent="0.2">
      <c r="A11926">
        <v>48067950400</v>
      </c>
      <c r="B11926" t="s">
        <v>7925</v>
      </c>
      <c r="C11926">
        <v>2.5600000000000001E-2</v>
      </c>
    </row>
    <row r="11927" spans="1:3" x14ac:dyDescent="0.2">
      <c r="A11927">
        <v>48485013000</v>
      </c>
      <c r="B11927" t="s">
        <v>981</v>
      </c>
      <c r="C11927">
        <v>2.5600000000000001E-2</v>
      </c>
    </row>
    <row r="11928" spans="1:3" x14ac:dyDescent="0.2">
      <c r="A11928">
        <v>1003010904</v>
      </c>
      <c r="B11928" t="s">
        <v>8890</v>
      </c>
      <c r="C11928">
        <v>2.5600000000000001E-2</v>
      </c>
    </row>
    <row r="11929" spans="1:3" x14ac:dyDescent="0.2">
      <c r="A11929">
        <v>6067009634</v>
      </c>
      <c r="B11929" t="s">
        <v>5764</v>
      </c>
      <c r="C11929">
        <v>2.5600000000000001E-2</v>
      </c>
    </row>
    <row r="11930" spans="1:3" x14ac:dyDescent="0.2">
      <c r="A11930">
        <v>21179930700</v>
      </c>
      <c r="B11930" t="s">
        <v>9493</v>
      </c>
      <c r="C11930">
        <v>2.5600000000000001E-2</v>
      </c>
    </row>
    <row r="11931" spans="1:3" x14ac:dyDescent="0.2">
      <c r="A11931">
        <v>39095001000</v>
      </c>
      <c r="B11931" t="s">
        <v>1114</v>
      </c>
      <c r="C11931">
        <v>2.5600000000000001E-2</v>
      </c>
    </row>
    <row r="11932" spans="1:3" x14ac:dyDescent="0.2">
      <c r="A11932">
        <v>48113014602</v>
      </c>
      <c r="B11932" t="s">
        <v>2171</v>
      </c>
      <c r="C11932">
        <v>2.5600000000000001E-2</v>
      </c>
    </row>
    <row r="11933" spans="1:3" x14ac:dyDescent="0.2">
      <c r="A11933">
        <v>48293970600</v>
      </c>
      <c r="B11933" t="s">
        <v>8100</v>
      </c>
      <c r="C11933">
        <v>2.5600000000000001E-2</v>
      </c>
    </row>
    <row r="11934" spans="1:3" x14ac:dyDescent="0.2">
      <c r="A11934">
        <v>6071004301</v>
      </c>
      <c r="B11934" t="s">
        <v>3167</v>
      </c>
      <c r="C11934">
        <v>2.5600000000000001E-2</v>
      </c>
    </row>
    <row r="11935" spans="1:3" x14ac:dyDescent="0.2">
      <c r="A11935">
        <v>6067005402</v>
      </c>
      <c r="B11935" t="s">
        <v>3777</v>
      </c>
      <c r="C11935">
        <v>2.5600000000000001E-2</v>
      </c>
    </row>
    <row r="11936" spans="1:3" x14ac:dyDescent="0.2">
      <c r="A11936">
        <v>39035188107</v>
      </c>
      <c r="B11936" t="s">
        <v>3598</v>
      </c>
      <c r="C11936">
        <v>2.5600000000000001E-2</v>
      </c>
    </row>
    <row r="11937" spans="1:3" x14ac:dyDescent="0.2">
      <c r="A11937">
        <v>8001009104</v>
      </c>
      <c r="B11937" t="s">
        <v>4046</v>
      </c>
      <c r="C11937">
        <v>2.5600000000000001E-2</v>
      </c>
    </row>
    <row r="11938" spans="1:3" x14ac:dyDescent="0.2">
      <c r="A11938">
        <v>40001376800</v>
      </c>
      <c r="B11938" t="s">
        <v>2232</v>
      </c>
      <c r="C11938">
        <v>2.5499999999999998E-2</v>
      </c>
    </row>
    <row r="11939" spans="1:3" x14ac:dyDescent="0.2">
      <c r="A11939">
        <v>39113003404</v>
      </c>
      <c r="B11939" t="s">
        <v>2205</v>
      </c>
      <c r="C11939">
        <v>2.5499999999999998E-2</v>
      </c>
    </row>
    <row r="11940" spans="1:3" x14ac:dyDescent="0.2">
      <c r="A11940">
        <v>48291700900</v>
      </c>
      <c r="B11940" t="s">
        <v>2960</v>
      </c>
      <c r="C11940">
        <v>2.5499999999999998E-2</v>
      </c>
    </row>
    <row r="11941" spans="1:3" x14ac:dyDescent="0.2">
      <c r="A11941">
        <v>39139001600</v>
      </c>
      <c r="B11941" t="s">
        <v>1216</v>
      </c>
      <c r="C11941">
        <v>2.5499999999999998E-2</v>
      </c>
    </row>
    <row r="11942" spans="1:3" x14ac:dyDescent="0.2">
      <c r="A11942">
        <v>28097950300</v>
      </c>
      <c r="B11942" t="s">
        <v>2804</v>
      </c>
      <c r="C11942">
        <v>2.5499999999999998E-2</v>
      </c>
    </row>
    <row r="11943" spans="1:3" x14ac:dyDescent="0.2">
      <c r="A11943">
        <v>16001000900</v>
      </c>
      <c r="B11943" t="s">
        <v>14728</v>
      </c>
      <c r="C11943">
        <v>2.5499999999999998E-2</v>
      </c>
    </row>
    <row r="11944" spans="1:3" x14ac:dyDescent="0.2">
      <c r="A11944">
        <v>17031821402</v>
      </c>
      <c r="B11944" t="s">
        <v>1743</v>
      </c>
      <c r="C11944">
        <v>2.5499999999999998E-2</v>
      </c>
    </row>
    <row r="11945" spans="1:3" x14ac:dyDescent="0.2">
      <c r="A11945">
        <v>12086010009</v>
      </c>
      <c r="B11945" t="s">
        <v>1730</v>
      </c>
      <c r="C11945">
        <v>2.5499999999999998E-2</v>
      </c>
    </row>
    <row r="11946" spans="1:3" x14ac:dyDescent="0.2">
      <c r="A11946">
        <v>1125011703</v>
      </c>
      <c r="B11946" t="s">
        <v>551</v>
      </c>
      <c r="C11946">
        <v>2.5499999999999998E-2</v>
      </c>
    </row>
    <row r="11947" spans="1:3" x14ac:dyDescent="0.2">
      <c r="A11947">
        <v>1097007102</v>
      </c>
      <c r="B11947" t="s">
        <v>3092</v>
      </c>
      <c r="C11947">
        <v>2.5499999999999998E-2</v>
      </c>
    </row>
    <row r="11948" spans="1:3" x14ac:dyDescent="0.2">
      <c r="A11948">
        <v>12057006801</v>
      </c>
      <c r="B11948" t="s">
        <v>10142</v>
      </c>
      <c r="C11948">
        <v>2.5499999999999998E-2</v>
      </c>
    </row>
    <row r="11949" spans="1:3" x14ac:dyDescent="0.2">
      <c r="A11949">
        <v>48055960400</v>
      </c>
      <c r="B11949" t="s">
        <v>4004</v>
      </c>
      <c r="C11949">
        <v>2.5499999999999998E-2</v>
      </c>
    </row>
    <row r="11950" spans="1:3" x14ac:dyDescent="0.2">
      <c r="A11950">
        <v>42103950302</v>
      </c>
      <c r="B11950" t="s">
        <v>18489</v>
      </c>
      <c r="C11950">
        <v>2.5499999999999998E-2</v>
      </c>
    </row>
    <row r="11951" spans="1:3" x14ac:dyDescent="0.2">
      <c r="A11951">
        <v>29225470201</v>
      </c>
      <c r="B11951" t="s">
        <v>8425</v>
      </c>
      <c r="C11951">
        <v>2.5499999999999998E-2</v>
      </c>
    </row>
    <row r="11952" spans="1:3" x14ac:dyDescent="0.2">
      <c r="A11952">
        <v>35049000800</v>
      </c>
      <c r="B11952" t="s">
        <v>2097</v>
      </c>
      <c r="C11952">
        <v>2.5499999999999998E-2</v>
      </c>
    </row>
    <row r="11953" spans="1:3" x14ac:dyDescent="0.2">
      <c r="A11953">
        <v>45087030300</v>
      </c>
      <c r="B11953" t="s">
        <v>1062</v>
      </c>
      <c r="C11953">
        <v>2.5499999999999998E-2</v>
      </c>
    </row>
    <row r="11954" spans="1:3" x14ac:dyDescent="0.2">
      <c r="A11954">
        <v>51031020600</v>
      </c>
      <c r="B11954" t="s">
        <v>10902</v>
      </c>
      <c r="C11954">
        <v>2.5499999999999998E-2</v>
      </c>
    </row>
    <row r="11955" spans="1:3" x14ac:dyDescent="0.2">
      <c r="A11955">
        <v>20057962102</v>
      </c>
      <c r="B11955" t="s">
        <v>3735</v>
      </c>
      <c r="C11955">
        <v>2.5499999999999998E-2</v>
      </c>
    </row>
    <row r="11956" spans="1:3" x14ac:dyDescent="0.2">
      <c r="A11956">
        <v>20009971700</v>
      </c>
      <c r="B11956" t="s">
        <v>7236</v>
      </c>
      <c r="C11956">
        <v>2.5499999999999998E-2</v>
      </c>
    </row>
    <row r="11957" spans="1:3" x14ac:dyDescent="0.2">
      <c r="A11957">
        <v>28079040500</v>
      </c>
      <c r="B11957" t="s">
        <v>1830</v>
      </c>
      <c r="C11957">
        <v>2.5499999999999998E-2</v>
      </c>
    </row>
    <row r="11958" spans="1:3" x14ac:dyDescent="0.2">
      <c r="A11958">
        <v>8059011300</v>
      </c>
      <c r="B11958" t="s">
        <v>10167</v>
      </c>
      <c r="C11958">
        <v>2.5499999999999998E-2</v>
      </c>
    </row>
    <row r="11959" spans="1:3" x14ac:dyDescent="0.2">
      <c r="A11959">
        <v>53053072106</v>
      </c>
      <c r="B11959" t="s">
        <v>3604</v>
      </c>
      <c r="C11959">
        <v>2.5499999999999998E-2</v>
      </c>
    </row>
    <row r="11960" spans="1:3" x14ac:dyDescent="0.2">
      <c r="A11960">
        <v>13173950200</v>
      </c>
      <c r="B11960" t="s">
        <v>3127</v>
      </c>
      <c r="C11960">
        <v>2.5499999999999998E-2</v>
      </c>
    </row>
    <row r="11961" spans="1:3" x14ac:dyDescent="0.2">
      <c r="A11961">
        <v>48479001103</v>
      </c>
      <c r="B11961" t="s">
        <v>1864</v>
      </c>
      <c r="C11961">
        <v>2.5499999999999998E-2</v>
      </c>
    </row>
    <row r="11962" spans="1:3" x14ac:dyDescent="0.2">
      <c r="A11962">
        <v>30029000700</v>
      </c>
      <c r="B11962" t="s">
        <v>12011</v>
      </c>
      <c r="C11962">
        <v>2.5499999999999998E-2</v>
      </c>
    </row>
    <row r="11963" spans="1:3" x14ac:dyDescent="0.2">
      <c r="A11963">
        <v>5031001100</v>
      </c>
      <c r="B11963" t="s">
        <v>1679</v>
      </c>
      <c r="C11963">
        <v>2.5499999999999998E-2</v>
      </c>
    </row>
    <row r="11964" spans="1:3" x14ac:dyDescent="0.2">
      <c r="A11964">
        <v>37021002000</v>
      </c>
      <c r="B11964" t="s">
        <v>3229</v>
      </c>
      <c r="C11964">
        <v>2.5499999999999998E-2</v>
      </c>
    </row>
    <row r="11965" spans="1:3" x14ac:dyDescent="0.2">
      <c r="A11965">
        <v>9003415600</v>
      </c>
      <c r="B11965" t="s">
        <v>1795</v>
      </c>
      <c r="C11965">
        <v>2.5499999999999998E-2</v>
      </c>
    </row>
    <row r="11966" spans="1:3" x14ac:dyDescent="0.2">
      <c r="A11966">
        <v>48113016625</v>
      </c>
      <c r="B11966" t="s">
        <v>5347</v>
      </c>
      <c r="C11966">
        <v>2.5499999999999998E-2</v>
      </c>
    </row>
    <row r="11967" spans="1:3" x14ac:dyDescent="0.2">
      <c r="A11967">
        <v>4013422001</v>
      </c>
      <c r="B11967" t="s">
        <v>2712</v>
      </c>
      <c r="C11967">
        <v>2.5499999999999998E-2</v>
      </c>
    </row>
    <row r="11968" spans="1:3" x14ac:dyDescent="0.2">
      <c r="A11968">
        <v>42043021903</v>
      </c>
      <c r="B11968" t="s">
        <v>1007</v>
      </c>
      <c r="C11968">
        <v>2.5499999999999998E-2</v>
      </c>
    </row>
    <row r="11969" spans="1:3" x14ac:dyDescent="0.2">
      <c r="A11969">
        <v>54059957600</v>
      </c>
      <c r="B11969" t="s">
        <v>11464</v>
      </c>
      <c r="C11969">
        <v>2.5499999999999998E-2</v>
      </c>
    </row>
    <row r="11970" spans="1:3" x14ac:dyDescent="0.2">
      <c r="A11970">
        <v>24005450400</v>
      </c>
      <c r="B11970" t="s">
        <v>275</v>
      </c>
      <c r="C11970">
        <v>2.5499999999999998E-2</v>
      </c>
    </row>
    <row r="11971" spans="1:3" x14ac:dyDescent="0.2">
      <c r="A11971">
        <v>30063001000</v>
      </c>
      <c r="B11971" t="s">
        <v>12672</v>
      </c>
      <c r="C11971">
        <v>2.5499999999999998E-2</v>
      </c>
    </row>
    <row r="11972" spans="1:3" x14ac:dyDescent="0.2">
      <c r="A11972">
        <v>45085001801</v>
      </c>
      <c r="B11972" t="s">
        <v>594</v>
      </c>
      <c r="C11972">
        <v>2.5499999999999998E-2</v>
      </c>
    </row>
    <row r="11973" spans="1:3" x14ac:dyDescent="0.2">
      <c r="A11973">
        <v>34003023501</v>
      </c>
      <c r="B11973" t="s">
        <v>5096</v>
      </c>
      <c r="C11973">
        <v>2.5499999999999998E-2</v>
      </c>
    </row>
    <row r="11974" spans="1:3" x14ac:dyDescent="0.2">
      <c r="A11974">
        <v>13095010402</v>
      </c>
      <c r="B11974" t="s">
        <v>611</v>
      </c>
      <c r="C11974">
        <v>2.5499999999999998E-2</v>
      </c>
    </row>
    <row r="11975" spans="1:3" x14ac:dyDescent="0.2">
      <c r="A11975">
        <v>8049000201</v>
      </c>
      <c r="B11975" t="s">
        <v>18336</v>
      </c>
      <c r="C11975">
        <v>2.5499999999999998E-2</v>
      </c>
    </row>
    <row r="11976" spans="1:3" x14ac:dyDescent="0.2">
      <c r="A11976">
        <v>17143001300</v>
      </c>
      <c r="B11976" t="s">
        <v>466</v>
      </c>
      <c r="C11976">
        <v>2.5499999999999998E-2</v>
      </c>
    </row>
    <row r="11977" spans="1:3" x14ac:dyDescent="0.2">
      <c r="A11977">
        <v>6019002601</v>
      </c>
      <c r="B11977" t="s">
        <v>1564</v>
      </c>
      <c r="C11977">
        <v>2.5499999999999998E-2</v>
      </c>
    </row>
    <row r="11978" spans="1:3" x14ac:dyDescent="0.2">
      <c r="A11978">
        <v>13007960200</v>
      </c>
      <c r="B11978" t="s">
        <v>4448</v>
      </c>
      <c r="C11978">
        <v>2.5499999999999998E-2</v>
      </c>
    </row>
    <row r="11979" spans="1:3" x14ac:dyDescent="0.2">
      <c r="A11979">
        <v>48479001808</v>
      </c>
      <c r="B11979" t="s">
        <v>2042</v>
      </c>
      <c r="C11979">
        <v>2.5499999999999998E-2</v>
      </c>
    </row>
    <row r="11980" spans="1:3" x14ac:dyDescent="0.2">
      <c r="A11980">
        <v>13133950100</v>
      </c>
      <c r="B11980" t="s">
        <v>2461</v>
      </c>
      <c r="C11980">
        <v>2.5499999999999998E-2</v>
      </c>
    </row>
    <row r="11981" spans="1:3" x14ac:dyDescent="0.2">
      <c r="A11981">
        <v>12071040121</v>
      </c>
      <c r="B11981" t="s">
        <v>5316</v>
      </c>
      <c r="C11981">
        <v>2.5499999999999998E-2</v>
      </c>
    </row>
    <row r="11982" spans="1:3" x14ac:dyDescent="0.2">
      <c r="A11982">
        <v>53041971600</v>
      </c>
      <c r="B11982" t="s">
        <v>13452</v>
      </c>
      <c r="C11982">
        <v>2.5499999999999998E-2</v>
      </c>
    </row>
    <row r="11983" spans="1:3" x14ac:dyDescent="0.2">
      <c r="A11983">
        <v>37119001921</v>
      </c>
      <c r="B11983" t="s">
        <v>9663</v>
      </c>
      <c r="C11983">
        <v>2.5499999999999998E-2</v>
      </c>
    </row>
    <row r="11984" spans="1:3" x14ac:dyDescent="0.2">
      <c r="A11984">
        <v>36059304204</v>
      </c>
      <c r="B11984" t="s">
        <v>6183</v>
      </c>
      <c r="C11984">
        <v>2.5499999999999998E-2</v>
      </c>
    </row>
    <row r="11985" spans="1:3" x14ac:dyDescent="0.2">
      <c r="A11985">
        <v>12101031602</v>
      </c>
      <c r="B11985" t="s">
        <v>16228</v>
      </c>
      <c r="C11985">
        <v>2.5499999999999998E-2</v>
      </c>
    </row>
    <row r="11986" spans="1:3" x14ac:dyDescent="0.2">
      <c r="A11986">
        <v>49035113307</v>
      </c>
      <c r="B11986" t="s">
        <v>6149</v>
      </c>
      <c r="C11986">
        <v>2.5499999999999998E-2</v>
      </c>
    </row>
    <row r="11987" spans="1:3" x14ac:dyDescent="0.2">
      <c r="A11987">
        <v>45041001000</v>
      </c>
      <c r="B11987" t="s">
        <v>1664</v>
      </c>
      <c r="C11987">
        <v>2.5499999999999998E-2</v>
      </c>
    </row>
    <row r="11988" spans="1:3" x14ac:dyDescent="0.2">
      <c r="A11988">
        <v>5139950700</v>
      </c>
      <c r="B11988" t="s">
        <v>1295</v>
      </c>
      <c r="C11988">
        <v>2.5499999999999998E-2</v>
      </c>
    </row>
    <row r="11989" spans="1:3" x14ac:dyDescent="0.2">
      <c r="A11989">
        <v>12095013511</v>
      </c>
      <c r="B11989" t="s">
        <v>1766</v>
      </c>
      <c r="C11989">
        <v>2.5499999999999998E-2</v>
      </c>
    </row>
    <row r="11990" spans="1:3" x14ac:dyDescent="0.2">
      <c r="A11990">
        <v>4013093002</v>
      </c>
      <c r="B11990" t="s">
        <v>1572</v>
      </c>
      <c r="C11990">
        <v>2.5499999999999998E-2</v>
      </c>
    </row>
    <row r="11991" spans="1:3" x14ac:dyDescent="0.2">
      <c r="A11991">
        <v>41047010600</v>
      </c>
      <c r="B11991" t="s">
        <v>9860</v>
      </c>
      <c r="C11991">
        <v>2.5499999999999998E-2</v>
      </c>
    </row>
    <row r="11992" spans="1:3" x14ac:dyDescent="0.2">
      <c r="A11992">
        <v>26163534200</v>
      </c>
      <c r="B11992" t="s">
        <v>535</v>
      </c>
      <c r="C11992">
        <v>2.5499999999999998E-2</v>
      </c>
    </row>
    <row r="11993" spans="1:3" x14ac:dyDescent="0.2">
      <c r="A11993">
        <v>39093023000</v>
      </c>
      <c r="B11993" t="s">
        <v>1814</v>
      </c>
      <c r="C11993">
        <v>2.5499999999999998E-2</v>
      </c>
    </row>
    <row r="11994" spans="1:3" x14ac:dyDescent="0.2">
      <c r="A11994">
        <v>10003013614</v>
      </c>
      <c r="B11994" t="s">
        <v>529</v>
      </c>
      <c r="C11994">
        <v>2.5499999999999998E-2</v>
      </c>
    </row>
    <row r="11995" spans="1:3" x14ac:dyDescent="0.2">
      <c r="A11995">
        <v>12101032902</v>
      </c>
      <c r="B11995" t="s">
        <v>20107</v>
      </c>
      <c r="C11995">
        <v>2.5499999999999998E-2</v>
      </c>
    </row>
    <row r="11996" spans="1:3" x14ac:dyDescent="0.2">
      <c r="A11996">
        <v>31055003300</v>
      </c>
      <c r="B11996" t="s">
        <v>6319</v>
      </c>
      <c r="C11996">
        <v>2.5499999999999998E-2</v>
      </c>
    </row>
    <row r="11997" spans="1:3" x14ac:dyDescent="0.2">
      <c r="A11997">
        <v>53053070316</v>
      </c>
      <c r="B11997" t="s">
        <v>11755</v>
      </c>
      <c r="C11997">
        <v>2.5499999999999998E-2</v>
      </c>
    </row>
    <row r="11998" spans="1:3" x14ac:dyDescent="0.2">
      <c r="A11998">
        <v>28033070310</v>
      </c>
      <c r="B11998" t="s">
        <v>4098</v>
      </c>
      <c r="C11998">
        <v>2.5499999999999998E-2</v>
      </c>
    </row>
    <row r="11999" spans="1:3" x14ac:dyDescent="0.2">
      <c r="A11999">
        <v>8059010403</v>
      </c>
      <c r="B11999" t="s">
        <v>10091</v>
      </c>
      <c r="C11999">
        <v>2.5499999999999998E-2</v>
      </c>
    </row>
    <row r="12000" spans="1:3" x14ac:dyDescent="0.2">
      <c r="A12000">
        <v>37119006006</v>
      </c>
      <c r="B12000" t="s">
        <v>9591</v>
      </c>
      <c r="C12000">
        <v>2.5499999999999998E-2</v>
      </c>
    </row>
    <row r="12001" spans="1:3" x14ac:dyDescent="0.2">
      <c r="A12001">
        <v>48475950300</v>
      </c>
      <c r="B12001" t="s">
        <v>4582</v>
      </c>
      <c r="C12001">
        <v>2.5499999999999998E-2</v>
      </c>
    </row>
    <row r="12002" spans="1:3" x14ac:dyDescent="0.2">
      <c r="A12002">
        <v>9011696700</v>
      </c>
      <c r="B12002" t="s">
        <v>11411</v>
      </c>
      <c r="C12002">
        <v>2.5499999999999998E-2</v>
      </c>
    </row>
    <row r="12003" spans="1:3" x14ac:dyDescent="0.2">
      <c r="A12003">
        <v>6037980015</v>
      </c>
      <c r="B12003" t="s">
        <v>5724</v>
      </c>
      <c r="C12003">
        <v>2.5499999999999998E-2</v>
      </c>
    </row>
    <row r="12004" spans="1:3" x14ac:dyDescent="0.2">
      <c r="A12004">
        <v>10003015802</v>
      </c>
      <c r="B12004" t="s">
        <v>1107</v>
      </c>
      <c r="C12004">
        <v>2.5499999999999998E-2</v>
      </c>
    </row>
    <row r="12005" spans="1:3" x14ac:dyDescent="0.2">
      <c r="A12005">
        <v>34031182600</v>
      </c>
      <c r="B12005" t="s">
        <v>1102</v>
      </c>
      <c r="C12005">
        <v>2.5499999999999998E-2</v>
      </c>
    </row>
    <row r="12006" spans="1:3" x14ac:dyDescent="0.2">
      <c r="A12006">
        <v>48201252900</v>
      </c>
      <c r="B12006" t="s">
        <v>6932</v>
      </c>
      <c r="C12006">
        <v>2.5499999999999998E-2</v>
      </c>
    </row>
    <row r="12007" spans="1:3" x14ac:dyDescent="0.2">
      <c r="A12007">
        <v>10003015000</v>
      </c>
      <c r="B12007" t="s">
        <v>1107</v>
      </c>
      <c r="C12007">
        <v>2.5499999999999998E-2</v>
      </c>
    </row>
    <row r="12008" spans="1:3" x14ac:dyDescent="0.2">
      <c r="A12008">
        <v>20173005800</v>
      </c>
      <c r="B12008" t="s">
        <v>3821</v>
      </c>
      <c r="C12008">
        <v>2.5499999999999998E-2</v>
      </c>
    </row>
    <row r="12009" spans="1:3" x14ac:dyDescent="0.2">
      <c r="A12009">
        <v>12083000802</v>
      </c>
      <c r="B12009" t="s">
        <v>7293</v>
      </c>
      <c r="C12009">
        <v>2.5499999999999998E-2</v>
      </c>
    </row>
    <row r="12010" spans="1:3" x14ac:dyDescent="0.2">
      <c r="A12010">
        <v>26107960100</v>
      </c>
      <c r="B12010" t="s">
        <v>12336</v>
      </c>
      <c r="C12010">
        <v>2.5499999999999998E-2</v>
      </c>
    </row>
    <row r="12011" spans="1:3" x14ac:dyDescent="0.2">
      <c r="A12011">
        <v>40109107209</v>
      </c>
      <c r="B12011" t="s">
        <v>428</v>
      </c>
      <c r="C12011">
        <v>2.5399999999999999E-2</v>
      </c>
    </row>
    <row r="12012" spans="1:3" x14ac:dyDescent="0.2">
      <c r="A12012">
        <v>36009940300</v>
      </c>
      <c r="B12012" t="s">
        <v>9312</v>
      </c>
      <c r="C12012">
        <v>2.5399999999999999E-2</v>
      </c>
    </row>
    <row r="12013" spans="1:3" x14ac:dyDescent="0.2">
      <c r="A12013">
        <v>37105030501</v>
      </c>
      <c r="B12013" t="s">
        <v>1266</v>
      </c>
      <c r="C12013">
        <v>2.5399999999999999E-2</v>
      </c>
    </row>
    <row r="12014" spans="1:3" x14ac:dyDescent="0.2">
      <c r="A12014">
        <v>8085966100</v>
      </c>
      <c r="B12014" t="s">
        <v>8807</v>
      </c>
      <c r="C12014">
        <v>2.5399999999999999E-2</v>
      </c>
    </row>
    <row r="12015" spans="1:3" x14ac:dyDescent="0.2">
      <c r="A12015">
        <v>21111007100</v>
      </c>
      <c r="B12015" t="s">
        <v>6743</v>
      </c>
      <c r="C12015">
        <v>2.5399999999999999E-2</v>
      </c>
    </row>
    <row r="12016" spans="1:3" x14ac:dyDescent="0.2">
      <c r="A12016">
        <v>42077001700</v>
      </c>
      <c r="B12016" t="s">
        <v>2228</v>
      </c>
      <c r="C12016">
        <v>2.5399999999999999E-2</v>
      </c>
    </row>
    <row r="12017" spans="1:3" x14ac:dyDescent="0.2">
      <c r="A12017">
        <v>6065040301</v>
      </c>
      <c r="B12017" t="s">
        <v>3571</v>
      </c>
      <c r="C12017">
        <v>2.5399999999999999E-2</v>
      </c>
    </row>
    <row r="12018" spans="1:3" x14ac:dyDescent="0.2">
      <c r="A12018">
        <v>12099004401</v>
      </c>
      <c r="B12018" t="s">
        <v>3406</v>
      </c>
      <c r="C12018">
        <v>2.5399999999999999E-2</v>
      </c>
    </row>
    <row r="12019" spans="1:3" x14ac:dyDescent="0.2">
      <c r="A12019">
        <v>12086007104</v>
      </c>
      <c r="B12019" t="s">
        <v>705</v>
      </c>
      <c r="C12019">
        <v>2.5399999999999999E-2</v>
      </c>
    </row>
    <row r="12020" spans="1:3" x14ac:dyDescent="0.2">
      <c r="A12020">
        <v>17201003602</v>
      </c>
      <c r="B12020" t="s">
        <v>500</v>
      </c>
      <c r="C12020">
        <v>2.5399999999999999E-2</v>
      </c>
    </row>
    <row r="12021" spans="1:3" x14ac:dyDescent="0.2">
      <c r="A12021">
        <v>42039110600</v>
      </c>
      <c r="B12021" t="s">
        <v>11684</v>
      </c>
      <c r="C12021">
        <v>2.5399999999999999E-2</v>
      </c>
    </row>
    <row r="12022" spans="1:3" x14ac:dyDescent="0.2">
      <c r="A12022">
        <v>18081610900</v>
      </c>
      <c r="B12022" t="s">
        <v>7844</v>
      </c>
      <c r="C12022">
        <v>2.5399999999999999E-2</v>
      </c>
    </row>
    <row r="12023" spans="1:3" x14ac:dyDescent="0.2">
      <c r="A12023">
        <v>48167725800</v>
      </c>
      <c r="B12023" t="s">
        <v>828</v>
      </c>
      <c r="C12023">
        <v>2.5399999999999999E-2</v>
      </c>
    </row>
    <row r="12024" spans="1:3" x14ac:dyDescent="0.2">
      <c r="A12024">
        <v>54003971700</v>
      </c>
      <c r="B12024" t="s">
        <v>5101</v>
      </c>
      <c r="C12024">
        <v>2.5399999999999999E-2</v>
      </c>
    </row>
    <row r="12025" spans="1:3" x14ac:dyDescent="0.2">
      <c r="A12025">
        <v>39061021509</v>
      </c>
      <c r="B12025" t="s">
        <v>653</v>
      </c>
      <c r="C12025">
        <v>2.5399999999999999E-2</v>
      </c>
    </row>
    <row r="12026" spans="1:3" x14ac:dyDescent="0.2">
      <c r="A12026">
        <v>47157022121</v>
      </c>
      <c r="B12026" t="s">
        <v>5311</v>
      </c>
      <c r="C12026">
        <v>2.5399999999999999E-2</v>
      </c>
    </row>
    <row r="12027" spans="1:3" x14ac:dyDescent="0.2">
      <c r="A12027">
        <v>22053000300</v>
      </c>
      <c r="B12027" t="s">
        <v>8494</v>
      </c>
      <c r="C12027">
        <v>2.5399999999999999E-2</v>
      </c>
    </row>
    <row r="12028" spans="1:3" x14ac:dyDescent="0.2">
      <c r="A12028">
        <v>48251130210</v>
      </c>
      <c r="B12028" t="s">
        <v>5423</v>
      </c>
      <c r="C12028">
        <v>2.5399999999999999E-2</v>
      </c>
    </row>
    <row r="12029" spans="1:3" x14ac:dyDescent="0.2">
      <c r="A12029">
        <v>55079020000</v>
      </c>
      <c r="B12029" t="s">
        <v>12095</v>
      </c>
      <c r="C12029">
        <v>2.5399999999999999E-2</v>
      </c>
    </row>
    <row r="12030" spans="1:3" x14ac:dyDescent="0.2">
      <c r="A12030">
        <v>42011000300</v>
      </c>
      <c r="B12030" t="s">
        <v>1285</v>
      </c>
      <c r="C12030">
        <v>2.5399999999999999E-2</v>
      </c>
    </row>
    <row r="12031" spans="1:3" x14ac:dyDescent="0.2">
      <c r="A12031">
        <v>37149920103</v>
      </c>
      <c r="B12031" t="s">
        <v>10947</v>
      </c>
      <c r="C12031">
        <v>2.5399999999999999E-2</v>
      </c>
    </row>
    <row r="12032" spans="1:3" x14ac:dyDescent="0.2">
      <c r="A12032">
        <v>48021950700</v>
      </c>
      <c r="B12032" t="s">
        <v>10210</v>
      </c>
      <c r="C12032">
        <v>2.5399999999999999E-2</v>
      </c>
    </row>
    <row r="12033" spans="1:3" x14ac:dyDescent="0.2">
      <c r="A12033">
        <v>36047111600</v>
      </c>
      <c r="B12033" t="s">
        <v>1662</v>
      </c>
      <c r="C12033">
        <v>2.5399999999999999E-2</v>
      </c>
    </row>
    <row r="12034" spans="1:3" x14ac:dyDescent="0.2">
      <c r="A12034">
        <v>48457950300</v>
      </c>
      <c r="B12034" t="s">
        <v>5004</v>
      </c>
      <c r="C12034">
        <v>2.5399999999999999E-2</v>
      </c>
    </row>
    <row r="12035" spans="1:3" x14ac:dyDescent="0.2">
      <c r="A12035">
        <v>26161412000</v>
      </c>
      <c r="B12035" t="s">
        <v>879</v>
      </c>
      <c r="C12035">
        <v>2.5399999999999999E-2</v>
      </c>
    </row>
    <row r="12036" spans="1:3" x14ac:dyDescent="0.2">
      <c r="A12036">
        <v>13179010103</v>
      </c>
      <c r="B12036" t="s">
        <v>3473</v>
      </c>
      <c r="C12036">
        <v>2.5399999999999999E-2</v>
      </c>
    </row>
    <row r="12037" spans="1:3" x14ac:dyDescent="0.2">
      <c r="A12037">
        <v>12105013400</v>
      </c>
      <c r="B12037" t="s">
        <v>1040</v>
      </c>
      <c r="C12037">
        <v>2.5399999999999999E-2</v>
      </c>
    </row>
    <row r="12038" spans="1:3" x14ac:dyDescent="0.2">
      <c r="A12038">
        <v>48445950400</v>
      </c>
      <c r="B12038" t="s">
        <v>1084</v>
      </c>
      <c r="C12038">
        <v>2.5399999999999999E-2</v>
      </c>
    </row>
    <row r="12039" spans="1:3" x14ac:dyDescent="0.2">
      <c r="A12039">
        <v>17031814200</v>
      </c>
      <c r="B12039" t="s">
        <v>3001</v>
      </c>
      <c r="C12039">
        <v>2.5399999999999999E-2</v>
      </c>
    </row>
    <row r="12040" spans="1:3" x14ac:dyDescent="0.2">
      <c r="A12040">
        <v>12057007200</v>
      </c>
      <c r="B12040" t="s">
        <v>6187</v>
      </c>
      <c r="C12040">
        <v>2.5399999999999999E-2</v>
      </c>
    </row>
    <row r="12041" spans="1:3" x14ac:dyDescent="0.2">
      <c r="A12041">
        <v>34029729000</v>
      </c>
      <c r="B12041" t="s">
        <v>15746</v>
      </c>
      <c r="C12041">
        <v>2.5399999999999999E-2</v>
      </c>
    </row>
    <row r="12042" spans="1:3" x14ac:dyDescent="0.2">
      <c r="A12042">
        <v>6037236202</v>
      </c>
      <c r="B12042" t="s">
        <v>3531</v>
      </c>
      <c r="C12042">
        <v>2.5399999999999999E-2</v>
      </c>
    </row>
    <row r="12043" spans="1:3" x14ac:dyDescent="0.2">
      <c r="A12043">
        <v>39113070102</v>
      </c>
      <c r="B12043" t="s">
        <v>1574</v>
      </c>
      <c r="C12043">
        <v>2.5399999999999999E-2</v>
      </c>
    </row>
    <row r="12044" spans="1:3" x14ac:dyDescent="0.2">
      <c r="A12044">
        <v>26035000300</v>
      </c>
      <c r="B12044" t="s">
        <v>5839</v>
      </c>
      <c r="C12044">
        <v>2.5399999999999999E-2</v>
      </c>
    </row>
    <row r="12045" spans="1:3" x14ac:dyDescent="0.2">
      <c r="A12045">
        <v>5085020500</v>
      </c>
      <c r="B12045" t="s">
        <v>7491</v>
      </c>
      <c r="C12045">
        <v>2.5399999999999999E-2</v>
      </c>
    </row>
    <row r="12046" spans="1:3" x14ac:dyDescent="0.2">
      <c r="A12046">
        <v>48201550402</v>
      </c>
      <c r="B12046" t="s">
        <v>8530</v>
      </c>
      <c r="C12046">
        <v>2.5399999999999999E-2</v>
      </c>
    </row>
    <row r="12047" spans="1:3" x14ac:dyDescent="0.2">
      <c r="A12047">
        <v>48373210302</v>
      </c>
      <c r="B12047" t="s">
        <v>3450</v>
      </c>
      <c r="C12047">
        <v>2.5399999999999999E-2</v>
      </c>
    </row>
    <row r="12048" spans="1:3" x14ac:dyDescent="0.2">
      <c r="A12048">
        <v>48157670800</v>
      </c>
      <c r="B12048" t="s">
        <v>5792</v>
      </c>
      <c r="C12048">
        <v>2.5399999999999999E-2</v>
      </c>
    </row>
    <row r="12049" spans="1:3" x14ac:dyDescent="0.2">
      <c r="A12049">
        <v>36005022902</v>
      </c>
      <c r="B12049" t="s">
        <v>1194</v>
      </c>
      <c r="C12049">
        <v>2.5399999999999999E-2</v>
      </c>
    </row>
    <row r="12050" spans="1:3" x14ac:dyDescent="0.2">
      <c r="A12050">
        <v>55101001701</v>
      </c>
      <c r="B12050" t="s">
        <v>894</v>
      </c>
      <c r="C12050">
        <v>2.5399999999999999E-2</v>
      </c>
    </row>
    <row r="12051" spans="1:3" x14ac:dyDescent="0.2">
      <c r="A12051">
        <v>36081019600</v>
      </c>
      <c r="B12051" t="s">
        <v>1582</v>
      </c>
      <c r="C12051">
        <v>2.5399999999999999E-2</v>
      </c>
    </row>
    <row r="12052" spans="1:3" x14ac:dyDescent="0.2">
      <c r="A12052">
        <v>28081951001</v>
      </c>
      <c r="B12052" t="s">
        <v>2160</v>
      </c>
      <c r="C12052">
        <v>2.5399999999999999E-2</v>
      </c>
    </row>
    <row r="12053" spans="1:3" x14ac:dyDescent="0.2">
      <c r="A12053">
        <v>48401950400</v>
      </c>
      <c r="B12053" t="s">
        <v>7889</v>
      </c>
      <c r="C12053">
        <v>2.5399999999999999E-2</v>
      </c>
    </row>
    <row r="12054" spans="1:3" x14ac:dyDescent="0.2">
      <c r="A12054">
        <v>6065043602</v>
      </c>
      <c r="B12054" t="s">
        <v>4347</v>
      </c>
      <c r="C12054">
        <v>2.5399999999999999E-2</v>
      </c>
    </row>
    <row r="12055" spans="1:3" x14ac:dyDescent="0.2">
      <c r="A12055">
        <v>6037603102</v>
      </c>
      <c r="B12055" t="s">
        <v>5288</v>
      </c>
      <c r="C12055">
        <v>2.5399999999999999E-2</v>
      </c>
    </row>
    <row r="12056" spans="1:3" x14ac:dyDescent="0.2">
      <c r="A12056">
        <v>40125501201</v>
      </c>
      <c r="B12056" t="s">
        <v>7086</v>
      </c>
      <c r="C12056">
        <v>2.5399999999999999E-2</v>
      </c>
    </row>
    <row r="12057" spans="1:3" x14ac:dyDescent="0.2">
      <c r="A12057">
        <v>1121010302</v>
      </c>
      <c r="B12057" t="s">
        <v>1124</v>
      </c>
      <c r="C12057">
        <v>2.5399999999999999E-2</v>
      </c>
    </row>
    <row r="12058" spans="1:3" x14ac:dyDescent="0.2">
      <c r="A12058">
        <v>48251130302</v>
      </c>
      <c r="B12058" t="s">
        <v>2816</v>
      </c>
      <c r="C12058">
        <v>2.5399999999999999E-2</v>
      </c>
    </row>
    <row r="12059" spans="1:3" x14ac:dyDescent="0.2">
      <c r="A12059">
        <v>12103022901</v>
      </c>
      <c r="B12059" t="s">
        <v>7479</v>
      </c>
      <c r="C12059">
        <v>2.5399999999999999E-2</v>
      </c>
    </row>
    <row r="12060" spans="1:3" x14ac:dyDescent="0.2">
      <c r="A12060">
        <v>6037232300</v>
      </c>
      <c r="B12060" t="s">
        <v>1051</v>
      </c>
      <c r="C12060">
        <v>2.5399999999999999E-2</v>
      </c>
    </row>
    <row r="12061" spans="1:3" x14ac:dyDescent="0.2">
      <c r="A12061">
        <v>5119003604</v>
      </c>
      <c r="B12061" t="s">
        <v>2057</v>
      </c>
      <c r="C12061">
        <v>2.5399999999999999E-2</v>
      </c>
    </row>
    <row r="12062" spans="1:3" x14ac:dyDescent="0.2">
      <c r="A12062">
        <v>37119005827</v>
      </c>
      <c r="B12062" t="s">
        <v>4211</v>
      </c>
      <c r="C12062">
        <v>2.5399999999999999E-2</v>
      </c>
    </row>
    <row r="12063" spans="1:3" x14ac:dyDescent="0.2">
      <c r="A12063">
        <v>45091060901</v>
      </c>
      <c r="B12063" t="s">
        <v>874</v>
      </c>
      <c r="C12063">
        <v>2.5399999999999999E-2</v>
      </c>
    </row>
    <row r="12064" spans="1:3" x14ac:dyDescent="0.2">
      <c r="A12064">
        <v>24510270401</v>
      </c>
      <c r="B12064" t="s">
        <v>287</v>
      </c>
      <c r="C12064">
        <v>2.5399999999999999E-2</v>
      </c>
    </row>
    <row r="12065" spans="1:3" x14ac:dyDescent="0.2">
      <c r="A12065">
        <v>34001002300</v>
      </c>
      <c r="B12065" t="s">
        <v>2929</v>
      </c>
      <c r="C12065">
        <v>2.5399999999999999E-2</v>
      </c>
    </row>
    <row r="12066" spans="1:3" x14ac:dyDescent="0.2">
      <c r="A12066">
        <v>47113001401</v>
      </c>
      <c r="B12066" t="s">
        <v>717</v>
      </c>
      <c r="C12066">
        <v>2.5399999999999999E-2</v>
      </c>
    </row>
    <row r="12067" spans="1:3" x14ac:dyDescent="0.2">
      <c r="A12067">
        <v>12031013100</v>
      </c>
      <c r="B12067" t="s">
        <v>9408</v>
      </c>
      <c r="C12067">
        <v>2.5399999999999999E-2</v>
      </c>
    </row>
    <row r="12068" spans="1:3" x14ac:dyDescent="0.2">
      <c r="A12068">
        <v>36005008600</v>
      </c>
      <c r="B12068" t="s">
        <v>1194</v>
      </c>
      <c r="C12068">
        <v>2.5399999999999999E-2</v>
      </c>
    </row>
    <row r="12069" spans="1:3" x14ac:dyDescent="0.2">
      <c r="A12069">
        <v>36081018800</v>
      </c>
      <c r="B12069" t="s">
        <v>1582</v>
      </c>
      <c r="C12069">
        <v>2.5399999999999999E-2</v>
      </c>
    </row>
    <row r="12070" spans="1:3" x14ac:dyDescent="0.2">
      <c r="A12070">
        <v>18097310305</v>
      </c>
      <c r="B12070" t="s">
        <v>645</v>
      </c>
      <c r="C12070">
        <v>2.5399999999999999E-2</v>
      </c>
    </row>
    <row r="12071" spans="1:3" x14ac:dyDescent="0.2">
      <c r="A12071">
        <v>6031001100</v>
      </c>
      <c r="B12071" t="s">
        <v>3389</v>
      </c>
      <c r="C12071">
        <v>2.5399999999999999E-2</v>
      </c>
    </row>
    <row r="12072" spans="1:3" x14ac:dyDescent="0.2">
      <c r="A12072">
        <v>12009066400</v>
      </c>
      <c r="B12072" t="s">
        <v>22456</v>
      </c>
      <c r="C12072">
        <v>2.5399999999999999E-2</v>
      </c>
    </row>
    <row r="12073" spans="1:3" x14ac:dyDescent="0.2">
      <c r="A12073">
        <v>6019002904</v>
      </c>
      <c r="B12073" t="s">
        <v>1564</v>
      </c>
      <c r="C12073">
        <v>2.5399999999999999E-2</v>
      </c>
    </row>
    <row r="12074" spans="1:3" x14ac:dyDescent="0.2">
      <c r="A12074">
        <v>13277960200</v>
      </c>
      <c r="B12074" t="s">
        <v>10383</v>
      </c>
      <c r="C12074">
        <v>2.5399999999999999E-2</v>
      </c>
    </row>
    <row r="12075" spans="1:3" x14ac:dyDescent="0.2">
      <c r="A12075">
        <v>27123031702</v>
      </c>
      <c r="B12075" t="s">
        <v>5041</v>
      </c>
      <c r="C12075">
        <v>2.5399999999999999E-2</v>
      </c>
    </row>
    <row r="12076" spans="1:3" x14ac:dyDescent="0.2">
      <c r="A12076">
        <v>28033070323</v>
      </c>
      <c r="B12076" t="s">
        <v>4502</v>
      </c>
      <c r="C12076">
        <v>2.5399999999999999E-2</v>
      </c>
    </row>
    <row r="12077" spans="1:3" x14ac:dyDescent="0.2">
      <c r="A12077">
        <v>37151030302</v>
      </c>
      <c r="B12077" t="s">
        <v>2772</v>
      </c>
      <c r="C12077">
        <v>2.5399999999999999E-2</v>
      </c>
    </row>
    <row r="12078" spans="1:3" x14ac:dyDescent="0.2">
      <c r="A12078">
        <v>51059422102</v>
      </c>
      <c r="B12078" t="s">
        <v>12185</v>
      </c>
      <c r="C12078">
        <v>2.5399999999999999E-2</v>
      </c>
    </row>
    <row r="12079" spans="1:3" x14ac:dyDescent="0.2">
      <c r="A12079">
        <v>15001021106</v>
      </c>
      <c r="B12079" t="s">
        <v>10159</v>
      </c>
      <c r="C12079">
        <v>2.5399999999999999E-2</v>
      </c>
    </row>
    <row r="12080" spans="1:3" x14ac:dyDescent="0.2">
      <c r="A12080">
        <v>21053970100</v>
      </c>
      <c r="B12080" t="s">
        <v>4922</v>
      </c>
      <c r="C12080">
        <v>2.5399999999999999E-2</v>
      </c>
    </row>
    <row r="12081" spans="1:3" x14ac:dyDescent="0.2">
      <c r="A12081">
        <v>40143007304</v>
      </c>
      <c r="B12081" t="s">
        <v>792</v>
      </c>
      <c r="C12081">
        <v>2.5399999999999999E-2</v>
      </c>
    </row>
    <row r="12082" spans="1:3" x14ac:dyDescent="0.2">
      <c r="A12082">
        <v>47165020902</v>
      </c>
      <c r="B12082" t="s">
        <v>1596</v>
      </c>
      <c r="C12082">
        <v>2.5399999999999999E-2</v>
      </c>
    </row>
    <row r="12083" spans="1:3" x14ac:dyDescent="0.2">
      <c r="A12083">
        <v>22071001701</v>
      </c>
      <c r="B12083" t="s">
        <v>2164</v>
      </c>
      <c r="C12083">
        <v>2.5399999999999999E-2</v>
      </c>
    </row>
    <row r="12084" spans="1:3" x14ac:dyDescent="0.2">
      <c r="A12084">
        <v>30047940600</v>
      </c>
      <c r="B12084" t="s">
        <v>13865</v>
      </c>
      <c r="C12084">
        <v>2.53E-2</v>
      </c>
    </row>
    <row r="12085" spans="1:3" x14ac:dyDescent="0.2">
      <c r="A12085">
        <v>40135030101</v>
      </c>
      <c r="B12085" t="s">
        <v>4731</v>
      </c>
      <c r="C12085">
        <v>2.53E-2</v>
      </c>
    </row>
    <row r="12086" spans="1:3" x14ac:dyDescent="0.2">
      <c r="A12086">
        <v>6023940000</v>
      </c>
      <c r="B12086" t="s">
        <v>3249</v>
      </c>
      <c r="C12086">
        <v>2.53E-2</v>
      </c>
    </row>
    <row r="12087" spans="1:3" x14ac:dyDescent="0.2">
      <c r="A12087">
        <v>40135030402</v>
      </c>
      <c r="B12087" t="s">
        <v>6068</v>
      </c>
      <c r="C12087">
        <v>2.53E-2</v>
      </c>
    </row>
    <row r="12088" spans="1:3" x14ac:dyDescent="0.2">
      <c r="A12088">
        <v>24011955202</v>
      </c>
      <c r="B12088" t="s">
        <v>9929</v>
      </c>
      <c r="C12088">
        <v>2.53E-2</v>
      </c>
    </row>
    <row r="12089" spans="1:3" x14ac:dyDescent="0.2">
      <c r="A12089">
        <v>8043978500</v>
      </c>
      <c r="B12089" t="s">
        <v>6570</v>
      </c>
      <c r="C12089">
        <v>2.53E-2</v>
      </c>
    </row>
    <row r="12090" spans="1:3" x14ac:dyDescent="0.2">
      <c r="A12090">
        <v>12053041204</v>
      </c>
      <c r="B12090" t="s">
        <v>10395</v>
      </c>
      <c r="C12090">
        <v>2.53E-2</v>
      </c>
    </row>
    <row r="12091" spans="1:3" x14ac:dyDescent="0.2">
      <c r="A12091">
        <v>6073004100</v>
      </c>
      <c r="B12091" t="s">
        <v>8434</v>
      </c>
      <c r="C12091">
        <v>2.53E-2</v>
      </c>
    </row>
    <row r="12092" spans="1:3" x14ac:dyDescent="0.2">
      <c r="A12092">
        <v>12049970102</v>
      </c>
      <c r="B12092" t="s">
        <v>5157</v>
      </c>
      <c r="C12092">
        <v>2.53E-2</v>
      </c>
    </row>
    <row r="12093" spans="1:3" x14ac:dyDescent="0.2">
      <c r="A12093">
        <v>24033802203</v>
      </c>
      <c r="B12093" t="s">
        <v>5328</v>
      </c>
      <c r="C12093">
        <v>2.53E-2</v>
      </c>
    </row>
    <row r="12094" spans="1:3" x14ac:dyDescent="0.2">
      <c r="A12094">
        <v>28107950300</v>
      </c>
      <c r="B12094" t="s">
        <v>1416</v>
      </c>
      <c r="C12094">
        <v>2.53E-2</v>
      </c>
    </row>
    <row r="12095" spans="1:3" x14ac:dyDescent="0.2">
      <c r="A12095">
        <v>47047060502</v>
      </c>
      <c r="B12095" t="s">
        <v>4566</v>
      </c>
      <c r="C12095">
        <v>2.53E-2</v>
      </c>
    </row>
    <row r="12096" spans="1:3" x14ac:dyDescent="0.2">
      <c r="A12096">
        <v>36071000300</v>
      </c>
      <c r="B12096" t="s">
        <v>1575</v>
      </c>
      <c r="C12096">
        <v>2.53E-2</v>
      </c>
    </row>
    <row r="12097" spans="1:3" x14ac:dyDescent="0.2">
      <c r="A12097">
        <v>8001061200</v>
      </c>
      <c r="B12097" t="s">
        <v>2062</v>
      </c>
      <c r="C12097">
        <v>2.53E-2</v>
      </c>
    </row>
    <row r="12098" spans="1:3" x14ac:dyDescent="0.2">
      <c r="A12098">
        <v>35045000702</v>
      </c>
      <c r="B12098" t="s">
        <v>8159</v>
      </c>
      <c r="C12098">
        <v>2.53E-2</v>
      </c>
    </row>
    <row r="12099" spans="1:3" x14ac:dyDescent="0.2">
      <c r="A12099">
        <v>35001000501</v>
      </c>
      <c r="B12099" t="s">
        <v>11208</v>
      </c>
      <c r="C12099">
        <v>2.53E-2</v>
      </c>
    </row>
    <row r="12100" spans="1:3" x14ac:dyDescent="0.2">
      <c r="A12100">
        <v>1061050100</v>
      </c>
      <c r="B12100" t="s">
        <v>6983</v>
      </c>
      <c r="C12100">
        <v>2.53E-2</v>
      </c>
    </row>
    <row r="12101" spans="1:3" x14ac:dyDescent="0.2">
      <c r="A12101">
        <v>26027001100</v>
      </c>
      <c r="B12101" t="s">
        <v>5083</v>
      </c>
      <c r="C12101">
        <v>2.53E-2</v>
      </c>
    </row>
    <row r="12102" spans="1:3" x14ac:dyDescent="0.2">
      <c r="A12102">
        <v>36093021500</v>
      </c>
      <c r="B12102" t="s">
        <v>5308</v>
      </c>
      <c r="C12102">
        <v>2.53E-2</v>
      </c>
    </row>
    <row r="12103" spans="1:3" x14ac:dyDescent="0.2">
      <c r="A12103">
        <v>18003000600</v>
      </c>
      <c r="B12103" t="s">
        <v>2686</v>
      </c>
      <c r="C12103">
        <v>2.53E-2</v>
      </c>
    </row>
    <row r="12104" spans="1:3" x14ac:dyDescent="0.2">
      <c r="A12104">
        <v>6073014400</v>
      </c>
      <c r="B12104" t="s">
        <v>5449</v>
      </c>
      <c r="C12104">
        <v>2.53E-2</v>
      </c>
    </row>
    <row r="12105" spans="1:3" x14ac:dyDescent="0.2">
      <c r="A12105">
        <v>36081058000</v>
      </c>
      <c r="B12105" t="s">
        <v>1582</v>
      </c>
      <c r="C12105">
        <v>2.53E-2</v>
      </c>
    </row>
    <row r="12106" spans="1:3" x14ac:dyDescent="0.2">
      <c r="A12106">
        <v>8069001707</v>
      </c>
      <c r="B12106" t="s">
        <v>10145</v>
      </c>
      <c r="C12106">
        <v>2.53E-2</v>
      </c>
    </row>
    <row r="12107" spans="1:3" x14ac:dyDescent="0.2">
      <c r="A12107">
        <v>47155080400</v>
      </c>
      <c r="B12107" t="s">
        <v>6580</v>
      </c>
      <c r="C12107">
        <v>2.53E-2</v>
      </c>
    </row>
    <row r="12108" spans="1:3" x14ac:dyDescent="0.2">
      <c r="A12108">
        <v>13089021405</v>
      </c>
      <c r="B12108" t="s">
        <v>592</v>
      </c>
      <c r="C12108">
        <v>2.53E-2</v>
      </c>
    </row>
    <row r="12109" spans="1:3" x14ac:dyDescent="0.2">
      <c r="A12109">
        <v>13217100901</v>
      </c>
      <c r="B12109" t="s">
        <v>7763</v>
      </c>
      <c r="C12109">
        <v>2.53E-2</v>
      </c>
    </row>
    <row r="12110" spans="1:3" x14ac:dyDescent="0.2">
      <c r="A12110">
        <v>39113070500</v>
      </c>
      <c r="B12110" t="s">
        <v>1574</v>
      </c>
      <c r="C12110">
        <v>2.53E-2</v>
      </c>
    </row>
    <row r="12111" spans="1:3" x14ac:dyDescent="0.2">
      <c r="A12111">
        <v>48451001101</v>
      </c>
      <c r="B12111" t="s">
        <v>2439</v>
      </c>
      <c r="C12111">
        <v>2.53E-2</v>
      </c>
    </row>
    <row r="12112" spans="1:3" x14ac:dyDescent="0.2">
      <c r="A12112">
        <v>42107001300</v>
      </c>
      <c r="B12112" t="s">
        <v>10539</v>
      </c>
      <c r="C12112">
        <v>2.53E-2</v>
      </c>
    </row>
    <row r="12113" spans="1:3" x14ac:dyDescent="0.2">
      <c r="A12113">
        <v>13135050522</v>
      </c>
      <c r="B12113" t="s">
        <v>7435</v>
      </c>
      <c r="C12113">
        <v>2.53E-2</v>
      </c>
    </row>
    <row r="12114" spans="1:3" x14ac:dyDescent="0.2">
      <c r="A12114">
        <v>13089023312</v>
      </c>
      <c r="B12114" t="s">
        <v>3264</v>
      </c>
      <c r="C12114">
        <v>2.53E-2</v>
      </c>
    </row>
    <row r="12115" spans="1:3" x14ac:dyDescent="0.2">
      <c r="A12115">
        <v>37191000200</v>
      </c>
      <c r="B12115" t="s">
        <v>13973</v>
      </c>
      <c r="C12115">
        <v>2.53E-2</v>
      </c>
    </row>
    <row r="12116" spans="1:3" x14ac:dyDescent="0.2">
      <c r="A12116">
        <v>34001011500</v>
      </c>
      <c r="B12116" t="s">
        <v>8655</v>
      </c>
      <c r="C12116">
        <v>2.53E-2</v>
      </c>
    </row>
    <row r="12117" spans="1:3" x14ac:dyDescent="0.2">
      <c r="A12117">
        <v>28121020207</v>
      </c>
      <c r="B12117" t="s">
        <v>495</v>
      </c>
      <c r="C12117">
        <v>2.53E-2</v>
      </c>
    </row>
    <row r="12118" spans="1:3" x14ac:dyDescent="0.2">
      <c r="A12118">
        <v>22095070900</v>
      </c>
      <c r="B12118" t="s">
        <v>3366</v>
      </c>
      <c r="C12118">
        <v>2.53E-2</v>
      </c>
    </row>
    <row r="12119" spans="1:3" x14ac:dyDescent="0.2">
      <c r="A12119">
        <v>19113001700</v>
      </c>
      <c r="B12119" t="s">
        <v>11085</v>
      </c>
      <c r="C12119">
        <v>2.53E-2</v>
      </c>
    </row>
    <row r="12120" spans="1:3" x14ac:dyDescent="0.2">
      <c r="A12120">
        <v>53015000601</v>
      </c>
      <c r="B12120" t="s">
        <v>8050</v>
      </c>
      <c r="C12120">
        <v>2.53E-2</v>
      </c>
    </row>
    <row r="12121" spans="1:3" x14ac:dyDescent="0.2">
      <c r="A12121">
        <v>21013961100</v>
      </c>
      <c r="B12121" t="s">
        <v>5666</v>
      </c>
      <c r="C12121">
        <v>2.53E-2</v>
      </c>
    </row>
    <row r="12122" spans="1:3" x14ac:dyDescent="0.2">
      <c r="A12122">
        <v>9009348124</v>
      </c>
      <c r="B12122" t="s">
        <v>23767</v>
      </c>
      <c r="C12122">
        <v>2.53E-2</v>
      </c>
    </row>
    <row r="12123" spans="1:3" x14ac:dyDescent="0.2">
      <c r="A12123">
        <v>55079012400</v>
      </c>
      <c r="B12123" t="s">
        <v>6156</v>
      </c>
      <c r="C12123">
        <v>2.53E-2</v>
      </c>
    </row>
    <row r="12124" spans="1:3" x14ac:dyDescent="0.2">
      <c r="A12124">
        <v>17089851301</v>
      </c>
      <c r="B12124" t="s">
        <v>6246</v>
      </c>
      <c r="C12124">
        <v>2.53E-2</v>
      </c>
    </row>
    <row r="12125" spans="1:3" x14ac:dyDescent="0.2">
      <c r="A12125">
        <v>41071030802</v>
      </c>
      <c r="B12125" t="s">
        <v>9361</v>
      </c>
      <c r="C12125">
        <v>2.53E-2</v>
      </c>
    </row>
    <row r="12126" spans="1:3" x14ac:dyDescent="0.2">
      <c r="A12126">
        <v>48245002100</v>
      </c>
      <c r="B12126" t="s">
        <v>1345</v>
      </c>
      <c r="C12126">
        <v>2.53E-2</v>
      </c>
    </row>
    <row r="12127" spans="1:3" x14ac:dyDescent="0.2">
      <c r="A12127">
        <v>51163930400</v>
      </c>
      <c r="B12127" t="s">
        <v>12234</v>
      </c>
      <c r="C12127">
        <v>2.53E-2</v>
      </c>
    </row>
    <row r="12128" spans="1:3" x14ac:dyDescent="0.2">
      <c r="A12128">
        <v>29187950901</v>
      </c>
      <c r="B12128" t="s">
        <v>8709</v>
      </c>
      <c r="C12128">
        <v>2.53E-2</v>
      </c>
    </row>
    <row r="12129" spans="1:3" x14ac:dyDescent="0.2">
      <c r="A12129">
        <v>47037015609</v>
      </c>
      <c r="B12129" t="s">
        <v>4923</v>
      </c>
      <c r="C12129">
        <v>2.53E-2</v>
      </c>
    </row>
    <row r="12130" spans="1:3" x14ac:dyDescent="0.2">
      <c r="A12130">
        <v>39093022400</v>
      </c>
      <c r="B12130" t="s">
        <v>1814</v>
      </c>
      <c r="C12130">
        <v>2.53E-2</v>
      </c>
    </row>
    <row r="12131" spans="1:3" x14ac:dyDescent="0.2">
      <c r="A12131">
        <v>37025040702</v>
      </c>
      <c r="B12131" t="s">
        <v>3367</v>
      </c>
      <c r="C12131">
        <v>2.53E-2</v>
      </c>
    </row>
    <row r="12132" spans="1:3" x14ac:dyDescent="0.2">
      <c r="A12132">
        <v>39035104900</v>
      </c>
      <c r="B12132" t="s">
        <v>1789</v>
      </c>
      <c r="C12132">
        <v>2.53E-2</v>
      </c>
    </row>
    <row r="12133" spans="1:3" x14ac:dyDescent="0.2">
      <c r="A12133">
        <v>37019020404</v>
      </c>
      <c r="B12133" t="s">
        <v>6066</v>
      </c>
      <c r="C12133">
        <v>2.53E-2</v>
      </c>
    </row>
    <row r="12134" spans="1:3" x14ac:dyDescent="0.2">
      <c r="A12134">
        <v>22071001100</v>
      </c>
      <c r="B12134" t="s">
        <v>864</v>
      </c>
      <c r="C12134">
        <v>2.53E-2</v>
      </c>
    </row>
    <row r="12135" spans="1:3" x14ac:dyDescent="0.2">
      <c r="A12135">
        <v>13007960100</v>
      </c>
      <c r="B12135" t="s">
        <v>3284</v>
      </c>
      <c r="C12135">
        <v>2.53E-2</v>
      </c>
    </row>
    <row r="12136" spans="1:3" x14ac:dyDescent="0.2">
      <c r="A12136">
        <v>1069040302</v>
      </c>
      <c r="B12136" t="s">
        <v>559</v>
      </c>
      <c r="C12136">
        <v>2.53E-2</v>
      </c>
    </row>
    <row r="12137" spans="1:3" x14ac:dyDescent="0.2">
      <c r="A12137">
        <v>48499950200</v>
      </c>
      <c r="B12137" t="s">
        <v>4423</v>
      </c>
      <c r="C12137">
        <v>2.53E-2</v>
      </c>
    </row>
    <row r="12138" spans="1:3" x14ac:dyDescent="0.2">
      <c r="A12138">
        <v>5139950400</v>
      </c>
      <c r="B12138" t="s">
        <v>1295</v>
      </c>
      <c r="C12138">
        <v>2.53E-2</v>
      </c>
    </row>
    <row r="12139" spans="1:3" x14ac:dyDescent="0.2">
      <c r="A12139">
        <v>48249950100</v>
      </c>
      <c r="B12139" t="s">
        <v>5799</v>
      </c>
      <c r="C12139">
        <v>2.53E-2</v>
      </c>
    </row>
    <row r="12140" spans="1:3" x14ac:dyDescent="0.2">
      <c r="A12140">
        <v>55009001100</v>
      </c>
      <c r="B12140" t="s">
        <v>2438</v>
      </c>
      <c r="C12140">
        <v>2.53E-2</v>
      </c>
    </row>
    <row r="12141" spans="1:3" x14ac:dyDescent="0.2">
      <c r="A12141">
        <v>12101031006</v>
      </c>
      <c r="B12141" t="s">
        <v>6882</v>
      </c>
      <c r="C12141">
        <v>2.53E-2</v>
      </c>
    </row>
    <row r="12142" spans="1:3" x14ac:dyDescent="0.2">
      <c r="A12142">
        <v>12079110301</v>
      </c>
      <c r="B12142" t="s">
        <v>1561</v>
      </c>
      <c r="C12142">
        <v>2.53E-2</v>
      </c>
    </row>
    <row r="12143" spans="1:3" x14ac:dyDescent="0.2">
      <c r="A12143">
        <v>36061021900</v>
      </c>
      <c r="B12143" t="s">
        <v>1886</v>
      </c>
      <c r="C12143">
        <v>2.53E-2</v>
      </c>
    </row>
    <row r="12144" spans="1:3" x14ac:dyDescent="0.2">
      <c r="A12144">
        <v>55079001500</v>
      </c>
      <c r="B12144" t="s">
        <v>869</v>
      </c>
      <c r="C12144">
        <v>2.53E-2</v>
      </c>
    </row>
    <row r="12145" spans="1:3" x14ac:dyDescent="0.2">
      <c r="A12145">
        <v>8001015000</v>
      </c>
      <c r="B12145" t="s">
        <v>2393</v>
      </c>
      <c r="C12145">
        <v>2.53E-2</v>
      </c>
    </row>
    <row r="12146" spans="1:3" x14ac:dyDescent="0.2">
      <c r="A12146">
        <v>36061023700</v>
      </c>
      <c r="B12146" t="s">
        <v>1886</v>
      </c>
      <c r="C12146">
        <v>2.53E-2</v>
      </c>
    </row>
    <row r="12147" spans="1:3" x14ac:dyDescent="0.2">
      <c r="A12147">
        <v>53035081000</v>
      </c>
      <c r="B12147" t="s">
        <v>5912</v>
      </c>
      <c r="C12147">
        <v>2.53E-2</v>
      </c>
    </row>
    <row r="12148" spans="1:3" x14ac:dyDescent="0.2">
      <c r="A12148">
        <v>48355005601</v>
      </c>
      <c r="B12148" t="s">
        <v>1887</v>
      </c>
      <c r="C12148">
        <v>2.53E-2</v>
      </c>
    </row>
    <row r="12149" spans="1:3" x14ac:dyDescent="0.2">
      <c r="A12149">
        <v>6023000100</v>
      </c>
      <c r="B12149" t="s">
        <v>11814</v>
      </c>
      <c r="C12149">
        <v>2.53E-2</v>
      </c>
    </row>
    <row r="12150" spans="1:3" x14ac:dyDescent="0.2">
      <c r="A12150">
        <v>12121970302</v>
      </c>
      <c r="B12150" t="s">
        <v>4012</v>
      </c>
      <c r="C12150">
        <v>2.53E-2</v>
      </c>
    </row>
    <row r="12151" spans="1:3" x14ac:dyDescent="0.2">
      <c r="A12151">
        <v>26125171500</v>
      </c>
      <c r="B12151" t="s">
        <v>7018</v>
      </c>
      <c r="C12151">
        <v>2.53E-2</v>
      </c>
    </row>
    <row r="12152" spans="1:3" x14ac:dyDescent="0.2">
      <c r="A12152">
        <v>12011090403</v>
      </c>
      <c r="B12152" t="s">
        <v>8355</v>
      </c>
      <c r="C12152">
        <v>2.53E-2</v>
      </c>
    </row>
    <row r="12153" spans="1:3" x14ac:dyDescent="0.2">
      <c r="A12153">
        <v>6073020902</v>
      </c>
      <c r="B12153" t="s">
        <v>24987</v>
      </c>
      <c r="C12153">
        <v>2.53E-2</v>
      </c>
    </row>
    <row r="12154" spans="1:3" x14ac:dyDescent="0.2">
      <c r="A12154">
        <v>6061023600</v>
      </c>
      <c r="B12154" t="s">
        <v>18150</v>
      </c>
      <c r="C12154">
        <v>2.53E-2</v>
      </c>
    </row>
    <row r="12155" spans="1:3" x14ac:dyDescent="0.2">
      <c r="A12155">
        <v>17097860200</v>
      </c>
      <c r="B12155" t="s">
        <v>3730</v>
      </c>
      <c r="C12155">
        <v>2.53E-2</v>
      </c>
    </row>
    <row r="12156" spans="1:3" x14ac:dyDescent="0.2">
      <c r="A12156">
        <v>53029970900</v>
      </c>
      <c r="B12156" t="s">
        <v>7402</v>
      </c>
      <c r="C12156">
        <v>2.53E-2</v>
      </c>
    </row>
    <row r="12157" spans="1:3" x14ac:dyDescent="0.2">
      <c r="A12157">
        <v>29169470400</v>
      </c>
      <c r="B12157" t="s">
        <v>11477</v>
      </c>
      <c r="C12157">
        <v>2.53E-2</v>
      </c>
    </row>
    <row r="12158" spans="1:3" x14ac:dyDescent="0.2">
      <c r="A12158">
        <v>13069010100</v>
      </c>
      <c r="B12158" t="s">
        <v>4898</v>
      </c>
      <c r="C12158">
        <v>2.53E-2</v>
      </c>
    </row>
    <row r="12159" spans="1:3" x14ac:dyDescent="0.2">
      <c r="A12159">
        <v>16055001500</v>
      </c>
      <c r="B12159" t="s">
        <v>11397</v>
      </c>
      <c r="C12159">
        <v>2.53E-2</v>
      </c>
    </row>
    <row r="12160" spans="1:3" x14ac:dyDescent="0.2">
      <c r="A12160">
        <v>12105014600</v>
      </c>
      <c r="B12160" t="s">
        <v>4650</v>
      </c>
      <c r="C12160">
        <v>2.53E-2</v>
      </c>
    </row>
    <row r="12161" spans="1:3" x14ac:dyDescent="0.2">
      <c r="A12161">
        <v>34017001300</v>
      </c>
      <c r="B12161" t="s">
        <v>4954</v>
      </c>
      <c r="C12161">
        <v>2.53E-2</v>
      </c>
    </row>
    <row r="12162" spans="1:3" x14ac:dyDescent="0.2">
      <c r="A12162">
        <v>6073015802</v>
      </c>
      <c r="B12162" t="s">
        <v>5891</v>
      </c>
      <c r="C12162">
        <v>2.53E-2</v>
      </c>
    </row>
    <row r="12163" spans="1:3" x14ac:dyDescent="0.2">
      <c r="A12163">
        <v>24035810100</v>
      </c>
      <c r="B12163" t="s">
        <v>13176</v>
      </c>
      <c r="C12163">
        <v>2.53E-2</v>
      </c>
    </row>
    <row r="12164" spans="1:3" x14ac:dyDescent="0.2">
      <c r="A12164">
        <v>10001041000</v>
      </c>
      <c r="B12164" t="s">
        <v>4155</v>
      </c>
      <c r="C12164">
        <v>2.53E-2</v>
      </c>
    </row>
    <row r="12165" spans="1:3" x14ac:dyDescent="0.2">
      <c r="A12165">
        <v>56025000700</v>
      </c>
      <c r="B12165" t="s">
        <v>3390</v>
      </c>
      <c r="C12165">
        <v>2.53E-2</v>
      </c>
    </row>
    <row r="12166" spans="1:3" x14ac:dyDescent="0.2">
      <c r="A12166">
        <v>4013319201</v>
      </c>
      <c r="B12166" t="s">
        <v>2519</v>
      </c>
      <c r="C12166">
        <v>2.53E-2</v>
      </c>
    </row>
    <row r="12167" spans="1:3" x14ac:dyDescent="0.2">
      <c r="A12167">
        <v>12041950204</v>
      </c>
      <c r="B12167" t="s">
        <v>9517</v>
      </c>
      <c r="C12167">
        <v>2.53E-2</v>
      </c>
    </row>
    <row r="12168" spans="1:3" x14ac:dyDescent="0.2">
      <c r="A12168">
        <v>10003012900</v>
      </c>
      <c r="B12168" t="s">
        <v>529</v>
      </c>
      <c r="C12168">
        <v>2.53E-2</v>
      </c>
    </row>
    <row r="12169" spans="1:3" x14ac:dyDescent="0.2">
      <c r="A12169">
        <v>26163545600</v>
      </c>
      <c r="B12169" t="s">
        <v>535</v>
      </c>
      <c r="C12169">
        <v>2.53E-2</v>
      </c>
    </row>
    <row r="12170" spans="1:3" x14ac:dyDescent="0.2">
      <c r="A12170">
        <v>24025301302</v>
      </c>
      <c r="B12170" t="s">
        <v>9061</v>
      </c>
      <c r="C12170">
        <v>2.53E-2</v>
      </c>
    </row>
    <row r="12171" spans="1:3" x14ac:dyDescent="0.2">
      <c r="A12171">
        <v>37051000900</v>
      </c>
      <c r="B12171" t="s">
        <v>1076</v>
      </c>
      <c r="C12171">
        <v>2.53E-2</v>
      </c>
    </row>
    <row r="12172" spans="1:3" x14ac:dyDescent="0.2">
      <c r="A12172">
        <v>4019003101</v>
      </c>
      <c r="B12172" t="s">
        <v>5456</v>
      </c>
      <c r="C12172">
        <v>2.53E-2</v>
      </c>
    </row>
    <row r="12173" spans="1:3" x14ac:dyDescent="0.2">
      <c r="A12173">
        <v>35045000205</v>
      </c>
      <c r="B12173" t="s">
        <v>3964</v>
      </c>
      <c r="C12173">
        <v>2.52E-2</v>
      </c>
    </row>
    <row r="12174" spans="1:3" x14ac:dyDescent="0.2">
      <c r="A12174">
        <v>6077002100</v>
      </c>
      <c r="B12174" t="s">
        <v>2610</v>
      </c>
      <c r="C12174">
        <v>2.52E-2</v>
      </c>
    </row>
    <row r="12175" spans="1:3" x14ac:dyDescent="0.2">
      <c r="A12175">
        <v>17031460700</v>
      </c>
      <c r="B12175" t="s">
        <v>1023</v>
      </c>
      <c r="C12175">
        <v>2.52E-2</v>
      </c>
    </row>
    <row r="12176" spans="1:3" x14ac:dyDescent="0.2">
      <c r="A12176">
        <v>41051003803</v>
      </c>
      <c r="B12176" t="s">
        <v>3513</v>
      </c>
      <c r="C12176">
        <v>2.52E-2</v>
      </c>
    </row>
    <row r="12177" spans="1:3" x14ac:dyDescent="0.2">
      <c r="A12177">
        <v>17161023500</v>
      </c>
      <c r="B12177" t="s">
        <v>3337</v>
      </c>
      <c r="C12177">
        <v>2.52E-2</v>
      </c>
    </row>
    <row r="12178" spans="1:3" x14ac:dyDescent="0.2">
      <c r="A12178">
        <v>42013010102</v>
      </c>
      <c r="B12178" t="s">
        <v>10630</v>
      </c>
      <c r="C12178">
        <v>2.52E-2</v>
      </c>
    </row>
    <row r="12179" spans="1:3" x14ac:dyDescent="0.2">
      <c r="A12179">
        <v>39061020401</v>
      </c>
      <c r="B12179" t="s">
        <v>3458</v>
      </c>
      <c r="C12179">
        <v>2.52E-2</v>
      </c>
    </row>
    <row r="12180" spans="1:3" x14ac:dyDescent="0.2">
      <c r="A12180">
        <v>12073002205</v>
      </c>
      <c r="B12180" t="s">
        <v>11024</v>
      </c>
      <c r="C12180">
        <v>2.52E-2</v>
      </c>
    </row>
    <row r="12181" spans="1:3" x14ac:dyDescent="0.2">
      <c r="A12181">
        <v>6107002202</v>
      </c>
      <c r="B12181" t="s">
        <v>3082</v>
      </c>
      <c r="C12181">
        <v>2.52E-2</v>
      </c>
    </row>
    <row r="12182" spans="1:3" x14ac:dyDescent="0.2">
      <c r="A12182">
        <v>48201550800</v>
      </c>
      <c r="B12182" t="s">
        <v>6982</v>
      </c>
      <c r="C12182">
        <v>2.52E-2</v>
      </c>
    </row>
    <row r="12183" spans="1:3" x14ac:dyDescent="0.2">
      <c r="A12183">
        <v>8041006301</v>
      </c>
      <c r="B12183" t="s">
        <v>4410</v>
      </c>
      <c r="C12183">
        <v>2.52E-2</v>
      </c>
    </row>
    <row r="12184" spans="1:3" x14ac:dyDescent="0.2">
      <c r="A12184">
        <v>4019004072</v>
      </c>
      <c r="B12184" t="s">
        <v>1736</v>
      </c>
      <c r="C12184">
        <v>2.52E-2</v>
      </c>
    </row>
    <row r="12185" spans="1:3" x14ac:dyDescent="0.2">
      <c r="A12185">
        <v>5049550100</v>
      </c>
      <c r="B12185" t="s">
        <v>7531</v>
      </c>
      <c r="C12185">
        <v>2.52E-2</v>
      </c>
    </row>
    <row r="12186" spans="1:3" x14ac:dyDescent="0.2">
      <c r="A12186">
        <v>42019902700</v>
      </c>
      <c r="B12186" t="s">
        <v>16019</v>
      </c>
      <c r="C12186">
        <v>2.52E-2</v>
      </c>
    </row>
    <row r="12187" spans="1:3" x14ac:dyDescent="0.2">
      <c r="A12187">
        <v>49035113407</v>
      </c>
      <c r="B12187" t="s">
        <v>6149</v>
      </c>
      <c r="C12187">
        <v>2.52E-2</v>
      </c>
    </row>
    <row r="12188" spans="1:3" x14ac:dyDescent="0.2">
      <c r="A12188">
        <v>36005022300</v>
      </c>
      <c r="B12188" t="s">
        <v>1194</v>
      </c>
      <c r="C12188">
        <v>2.52E-2</v>
      </c>
    </row>
    <row r="12189" spans="1:3" x14ac:dyDescent="0.2">
      <c r="A12189">
        <v>6097152802</v>
      </c>
      <c r="B12189" t="s">
        <v>7733</v>
      </c>
      <c r="C12189">
        <v>2.52E-2</v>
      </c>
    </row>
    <row r="12190" spans="1:3" x14ac:dyDescent="0.2">
      <c r="A12190">
        <v>48113015403</v>
      </c>
      <c r="B12190" t="s">
        <v>2130</v>
      </c>
      <c r="C12190">
        <v>2.52E-2</v>
      </c>
    </row>
    <row r="12191" spans="1:3" x14ac:dyDescent="0.2">
      <c r="A12191">
        <v>29095009700</v>
      </c>
      <c r="B12191" t="s">
        <v>2669</v>
      </c>
      <c r="C12191">
        <v>2.52E-2</v>
      </c>
    </row>
    <row r="12192" spans="1:3" x14ac:dyDescent="0.2">
      <c r="A12192">
        <v>22095071000</v>
      </c>
      <c r="B12192" t="s">
        <v>3366</v>
      </c>
      <c r="C12192">
        <v>2.52E-2</v>
      </c>
    </row>
    <row r="12193" spans="1:3" x14ac:dyDescent="0.2">
      <c r="A12193">
        <v>12011030903</v>
      </c>
      <c r="B12193" t="s">
        <v>750</v>
      </c>
      <c r="C12193">
        <v>2.52E-2</v>
      </c>
    </row>
    <row r="12194" spans="1:3" x14ac:dyDescent="0.2">
      <c r="A12194">
        <v>6037602504</v>
      </c>
      <c r="B12194" t="s">
        <v>4456</v>
      </c>
      <c r="C12194">
        <v>2.52E-2</v>
      </c>
    </row>
    <row r="12195" spans="1:3" x14ac:dyDescent="0.2">
      <c r="A12195">
        <v>21111011901</v>
      </c>
      <c r="B12195" t="s">
        <v>2107</v>
      </c>
      <c r="C12195">
        <v>2.52E-2</v>
      </c>
    </row>
    <row r="12196" spans="1:3" x14ac:dyDescent="0.2">
      <c r="A12196">
        <v>13115002000</v>
      </c>
      <c r="B12196" t="s">
        <v>8910</v>
      </c>
      <c r="C12196">
        <v>2.52E-2</v>
      </c>
    </row>
    <row r="12197" spans="1:3" x14ac:dyDescent="0.2">
      <c r="A12197">
        <v>12081000310</v>
      </c>
      <c r="B12197" t="s">
        <v>855</v>
      </c>
      <c r="C12197">
        <v>2.52E-2</v>
      </c>
    </row>
    <row r="12198" spans="1:3" x14ac:dyDescent="0.2">
      <c r="A12198">
        <v>39003012400</v>
      </c>
      <c r="B12198" t="s">
        <v>840</v>
      </c>
      <c r="C12198">
        <v>2.52E-2</v>
      </c>
    </row>
    <row r="12199" spans="1:3" x14ac:dyDescent="0.2">
      <c r="A12199">
        <v>1095030702</v>
      </c>
      <c r="B12199" t="s">
        <v>6865</v>
      </c>
      <c r="C12199">
        <v>2.52E-2</v>
      </c>
    </row>
    <row r="12200" spans="1:3" x14ac:dyDescent="0.2">
      <c r="A12200">
        <v>50009950200</v>
      </c>
      <c r="B12200" t="s">
        <v>14250</v>
      </c>
      <c r="C12200">
        <v>2.52E-2</v>
      </c>
    </row>
    <row r="12201" spans="1:3" x14ac:dyDescent="0.2">
      <c r="A12201">
        <v>47063100700</v>
      </c>
      <c r="B12201" t="s">
        <v>2013</v>
      </c>
      <c r="C12201">
        <v>2.52E-2</v>
      </c>
    </row>
    <row r="12202" spans="1:3" x14ac:dyDescent="0.2">
      <c r="A12202">
        <v>21127930100</v>
      </c>
      <c r="B12202" t="s">
        <v>11094</v>
      </c>
      <c r="C12202">
        <v>2.52E-2</v>
      </c>
    </row>
    <row r="12203" spans="1:3" x14ac:dyDescent="0.2">
      <c r="A12203">
        <v>6037542106</v>
      </c>
      <c r="B12203" t="s">
        <v>3538</v>
      </c>
      <c r="C12203">
        <v>2.52E-2</v>
      </c>
    </row>
    <row r="12204" spans="1:3" x14ac:dyDescent="0.2">
      <c r="A12204">
        <v>51810042600</v>
      </c>
      <c r="B12204" t="s">
        <v>9349</v>
      </c>
      <c r="C12204">
        <v>2.52E-2</v>
      </c>
    </row>
    <row r="12205" spans="1:3" x14ac:dyDescent="0.2">
      <c r="A12205">
        <v>47063100400</v>
      </c>
      <c r="B12205" t="s">
        <v>2013</v>
      </c>
      <c r="C12205">
        <v>2.52E-2</v>
      </c>
    </row>
    <row r="12206" spans="1:3" x14ac:dyDescent="0.2">
      <c r="A12206">
        <v>55105000100</v>
      </c>
      <c r="B12206" t="s">
        <v>3920</v>
      </c>
      <c r="C12206">
        <v>2.52E-2</v>
      </c>
    </row>
    <row r="12207" spans="1:3" x14ac:dyDescent="0.2">
      <c r="A12207">
        <v>36005011700</v>
      </c>
      <c r="B12207" t="s">
        <v>1194</v>
      </c>
      <c r="C12207">
        <v>2.52E-2</v>
      </c>
    </row>
    <row r="12208" spans="1:3" x14ac:dyDescent="0.2">
      <c r="A12208">
        <v>13067031114</v>
      </c>
      <c r="B12208" t="s">
        <v>5650</v>
      </c>
      <c r="C12208">
        <v>2.52E-2</v>
      </c>
    </row>
    <row r="12209" spans="1:3" x14ac:dyDescent="0.2">
      <c r="A12209">
        <v>48029162001</v>
      </c>
      <c r="B12209" t="s">
        <v>3134</v>
      </c>
      <c r="C12209">
        <v>2.52E-2</v>
      </c>
    </row>
    <row r="12210" spans="1:3" x14ac:dyDescent="0.2">
      <c r="A12210">
        <v>39057200104</v>
      </c>
      <c r="B12210" t="s">
        <v>14476</v>
      </c>
      <c r="C12210">
        <v>2.52E-2</v>
      </c>
    </row>
    <row r="12211" spans="1:3" x14ac:dyDescent="0.2">
      <c r="A12211">
        <v>53033029004</v>
      </c>
      <c r="B12211" t="s">
        <v>2927</v>
      </c>
      <c r="C12211">
        <v>2.52E-2</v>
      </c>
    </row>
    <row r="12212" spans="1:3" x14ac:dyDescent="0.2">
      <c r="A12212">
        <v>36001002000</v>
      </c>
      <c r="B12212" t="s">
        <v>13634</v>
      </c>
      <c r="C12212">
        <v>2.52E-2</v>
      </c>
    </row>
    <row r="12213" spans="1:3" x14ac:dyDescent="0.2">
      <c r="A12213">
        <v>48245010700</v>
      </c>
      <c r="B12213" t="s">
        <v>6627</v>
      </c>
      <c r="C12213">
        <v>2.52E-2</v>
      </c>
    </row>
    <row r="12214" spans="1:3" x14ac:dyDescent="0.2">
      <c r="A12214">
        <v>34017017800</v>
      </c>
      <c r="B12214" t="s">
        <v>5640</v>
      </c>
      <c r="C12214">
        <v>2.52E-2</v>
      </c>
    </row>
    <row r="12215" spans="1:3" x14ac:dyDescent="0.2">
      <c r="A12215">
        <v>55105002100</v>
      </c>
      <c r="B12215" t="s">
        <v>1713</v>
      </c>
      <c r="C12215">
        <v>2.52E-2</v>
      </c>
    </row>
    <row r="12216" spans="1:3" x14ac:dyDescent="0.2">
      <c r="A12216">
        <v>24005492401</v>
      </c>
      <c r="B12216" t="s">
        <v>245</v>
      </c>
      <c r="C12216">
        <v>2.52E-2</v>
      </c>
    </row>
    <row r="12217" spans="1:3" x14ac:dyDescent="0.2">
      <c r="A12217">
        <v>48113013727</v>
      </c>
      <c r="B12217" t="s">
        <v>5224</v>
      </c>
      <c r="C12217">
        <v>2.52E-2</v>
      </c>
    </row>
    <row r="12218" spans="1:3" x14ac:dyDescent="0.2">
      <c r="A12218">
        <v>39057200700</v>
      </c>
      <c r="B12218" t="s">
        <v>5524</v>
      </c>
      <c r="C12218">
        <v>2.52E-2</v>
      </c>
    </row>
    <row r="12219" spans="1:3" x14ac:dyDescent="0.2">
      <c r="A12219">
        <v>45081960100</v>
      </c>
      <c r="B12219" t="s">
        <v>4645</v>
      </c>
      <c r="C12219">
        <v>2.52E-2</v>
      </c>
    </row>
    <row r="12220" spans="1:3" x14ac:dyDescent="0.2">
      <c r="A12220">
        <v>12011060209</v>
      </c>
      <c r="B12220" t="s">
        <v>5979</v>
      </c>
      <c r="C12220">
        <v>2.52E-2</v>
      </c>
    </row>
    <row r="12221" spans="1:3" x14ac:dyDescent="0.2">
      <c r="A12221">
        <v>24510150500</v>
      </c>
      <c r="B12221" t="s">
        <v>355</v>
      </c>
      <c r="C12221">
        <v>2.52E-2</v>
      </c>
    </row>
    <row r="12222" spans="1:3" x14ac:dyDescent="0.2">
      <c r="A12222">
        <v>26079950602</v>
      </c>
      <c r="B12222" t="s">
        <v>10530</v>
      </c>
      <c r="C12222">
        <v>2.52E-2</v>
      </c>
    </row>
    <row r="12223" spans="1:3" x14ac:dyDescent="0.2">
      <c r="A12223">
        <v>4021001200</v>
      </c>
      <c r="B12223" t="s">
        <v>2209</v>
      </c>
      <c r="C12223">
        <v>2.52E-2</v>
      </c>
    </row>
    <row r="12224" spans="1:3" x14ac:dyDescent="0.2">
      <c r="A12224">
        <v>45085001100</v>
      </c>
      <c r="B12224" t="s">
        <v>594</v>
      </c>
      <c r="C12224">
        <v>2.52E-2</v>
      </c>
    </row>
    <row r="12225" spans="1:3" x14ac:dyDescent="0.2">
      <c r="A12225">
        <v>53033025302</v>
      </c>
      <c r="B12225" t="s">
        <v>10209</v>
      </c>
      <c r="C12225">
        <v>2.52E-2</v>
      </c>
    </row>
    <row r="12226" spans="1:3" x14ac:dyDescent="0.2">
      <c r="A12226">
        <v>29025950100</v>
      </c>
      <c r="B12226" t="s">
        <v>10804</v>
      </c>
      <c r="C12226">
        <v>2.52E-2</v>
      </c>
    </row>
    <row r="12227" spans="1:3" x14ac:dyDescent="0.2">
      <c r="A12227">
        <v>48167722300</v>
      </c>
      <c r="B12227" t="s">
        <v>2665</v>
      </c>
      <c r="C12227">
        <v>2.52E-2</v>
      </c>
    </row>
    <row r="12228" spans="1:3" x14ac:dyDescent="0.2">
      <c r="A12228">
        <v>6059075805</v>
      </c>
      <c r="B12228" t="s">
        <v>11562</v>
      </c>
      <c r="C12228">
        <v>2.52E-2</v>
      </c>
    </row>
    <row r="12229" spans="1:3" x14ac:dyDescent="0.2">
      <c r="A12229">
        <v>54055001500</v>
      </c>
      <c r="B12229" t="s">
        <v>12783</v>
      </c>
      <c r="C12229">
        <v>2.52E-2</v>
      </c>
    </row>
    <row r="12230" spans="1:3" x14ac:dyDescent="0.2">
      <c r="A12230">
        <v>25025000803</v>
      </c>
      <c r="B12230" t="s">
        <v>12525</v>
      </c>
      <c r="C12230">
        <v>2.52E-2</v>
      </c>
    </row>
    <row r="12231" spans="1:3" x14ac:dyDescent="0.2">
      <c r="A12231">
        <v>9003514700</v>
      </c>
      <c r="B12231" t="s">
        <v>7089</v>
      </c>
      <c r="C12231">
        <v>2.52E-2</v>
      </c>
    </row>
    <row r="12232" spans="1:3" x14ac:dyDescent="0.2">
      <c r="A12232">
        <v>24017850101</v>
      </c>
      <c r="B12232" t="s">
        <v>9131</v>
      </c>
      <c r="C12232">
        <v>2.52E-2</v>
      </c>
    </row>
    <row r="12233" spans="1:3" x14ac:dyDescent="0.2">
      <c r="A12233">
        <v>17031081201</v>
      </c>
      <c r="B12233" t="s">
        <v>11802</v>
      </c>
      <c r="C12233">
        <v>2.52E-2</v>
      </c>
    </row>
    <row r="12234" spans="1:3" x14ac:dyDescent="0.2">
      <c r="A12234">
        <v>47037010602</v>
      </c>
      <c r="B12234" t="s">
        <v>3440</v>
      </c>
      <c r="C12234">
        <v>2.52E-2</v>
      </c>
    </row>
    <row r="12235" spans="1:3" x14ac:dyDescent="0.2">
      <c r="A12235">
        <v>48113015600</v>
      </c>
      <c r="B12235" t="s">
        <v>2130</v>
      </c>
      <c r="C12235">
        <v>2.52E-2</v>
      </c>
    </row>
    <row r="12236" spans="1:3" x14ac:dyDescent="0.2">
      <c r="A12236">
        <v>48113014103</v>
      </c>
      <c r="B12236" t="s">
        <v>4772</v>
      </c>
      <c r="C12236">
        <v>2.52E-2</v>
      </c>
    </row>
    <row r="12237" spans="1:3" x14ac:dyDescent="0.2">
      <c r="A12237">
        <v>35001000707</v>
      </c>
      <c r="B12237" t="s">
        <v>5700</v>
      </c>
      <c r="C12237">
        <v>2.5100000000000001E-2</v>
      </c>
    </row>
    <row r="12238" spans="1:3" x14ac:dyDescent="0.2">
      <c r="A12238">
        <v>40145030507</v>
      </c>
      <c r="B12238" t="s">
        <v>6683</v>
      </c>
      <c r="C12238">
        <v>2.5100000000000001E-2</v>
      </c>
    </row>
    <row r="12239" spans="1:3" x14ac:dyDescent="0.2">
      <c r="A12239">
        <v>47037015613</v>
      </c>
      <c r="B12239" t="s">
        <v>5434</v>
      </c>
      <c r="C12239">
        <v>2.5100000000000001E-2</v>
      </c>
    </row>
    <row r="12240" spans="1:3" x14ac:dyDescent="0.2">
      <c r="A12240">
        <v>12111381802</v>
      </c>
      <c r="B12240" t="s">
        <v>11250</v>
      </c>
      <c r="C12240">
        <v>2.5100000000000001E-2</v>
      </c>
    </row>
    <row r="12241" spans="1:3" x14ac:dyDescent="0.2">
      <c r="A12241">
        <v>34031175401</v>
      </c>
      <c r="B12241" t="s">
        <v>2536</v>
      </c>
      <c r="C12241">
        <v>2.5100000000000001E-2</v>
      </c>
    </row>
    <row r="12242" spans="1:3" x14ac:dyDescent="0.2">
      <c r="A12242">
        <v>6037920104</v>
      </c>
      <c r="B12242" t="s">
        <v>8824</v>
      </c>
      <c r="C12242">
        <v>2.5100000000000001E-2</v>
      </c>
    </row>
    <row r="12243" spans="1:3" x14ac:dyDescent="0.2">
      <c r="A12243">
        <v>8005007704</v>
      </c>
      <c r="B12243" t="s">
        <v>6443</v>
      </c>
      <c r="C12243">
        <v>2.5100000000000001E-2</v>
      </c>
    </row>
    <row r="12244" spans="1:3" x14ac:dyDescent="0.2">
      <c r="A12244">
        <v>12105012307</v>
      </c>
      <c r="B12244" t="s">
        <v>685</v>
      </c>
      <c r="C12244">
        <v>2.5100000000000001E-2</v>
      </c>
    </row>
    <row r="12245" spans="1:3" x14ac:dyDescent="0.2">
      <c r="A12245">
        <v>39061005900</v>
      </c>
      <c r="B12245" t="s">
        <v>5787</v>
      </c>
      <c r="C12245">
        <v>2.5100000000000001E-2</v>
      </c>
    </row>
    <row r="12246" spans="1:3" x14ac:dyDescent="0.2">
      <c r="A12246">
        <v>36119002404</v>
      </c>
      <c r="B12246" t="s">
        <v>17746</v>
      </c>
      <c r="C12246">
        <v>2.5100000000000001E-2</v>
      </c>
    </row>
    <row r="12247" spans="1:3" x14ac:dyDescent="0.2">
      <c r="A12247">
        <v>6037211802</v>
      </c>
      <c r="B12247" t="s">
        <v>3916</v>
      </c>
      <c r="C12247">
        <v>2.5100000000000001E-2</v>
      </c>
    </row>
    <row r="12248" spans="1:3" x14ac:dyDescent="0.2">
      <c r="A12248">
        <v>29055450302</v>
      </c>
      <c r="B12248" t="s">
        <v>8946</v>
      </c>
      <c r="C12248">
        <v>2.5100000000000001E-2</v>
      </c>
    </row>
    <row r="12249" spans="1:3" x14ac:dyDescent="0.2">
      <c r="A12249">
        <v>1101001300</v>
      </c>
      <c r="B12249" t="s">
        <v>4312</v>
      </c>
      <c r="C12249">
        <v>2.5100000000000001E-2</v>
      </c>
    </row>
    <row r="12250" spans="1:3" x14ac:dyDescent="0.2">
      <c r="A12250">
        <v>47009011501</v>
      </c>
      <c r="B12250" t="s">
        <v>4500</v>
      </c>
      <c r="C12250">
        <v>2.5100000000000001E-2</v>
      </c>
    </row>
    <row r="12251" spans="1:3" x14ac:dyDescent="0.2">
      <c r="A12251">
        <v>12033002300</v>
      </c>
      <c r="B12251" t="s">
        <v>7817</v>
      </c>
      <c r="C12251">
        <v>2.5100000000000001E-2</v>
      </c>
    </row>
    <row r="12252" spans="1:3" x14ac:dyDescent="0.2">
      <c r="A12252">
        <v>1021060401</v>
      </c>
      <c r="B12252" t="s">
        <v>14750</v>
      </c>
      <c r="C12252">
        <v>2.5100000000000001E-2</v>
      </c>
    </row>
    <row r="12253" spans="1:3" x14ac:dyDescent="0.2">
      <c r="A12253">
        <v>37191000700</v>
      </c>
      <c r="B12253" t="s">
        <v>2498</v>
      </c>
      <c r="C12253">
        <v>2.5100000000000001E-2</v>
      </c>
    </row>
    <row r="12254" spans="1:3" x14ac:dyDescent="0.2">
      <c r="A12254">
        <v>12086001302</v>
      </c>
      <c r="B12254" t="s">
        <v>8303</v>
      </c>
      <c r="C12254">
        <v>2.5100000000000001E-2</v>
      </c>
    </row>
    <row r="12255" spans="1:3" x14ac:dyDescent="0.2">
      <c r="A12255">
        <v>48139060703</v>
      </c>
      <c r="B12255" t="s">
        <v>6129</v>
      </c>
      <c r="C12255">
        <v>2.5100000000000001E-2</v>
      </c>
    </row>
    <row r="12256" spans="1:3" x14ac:dyDescent="0.2">
      <c r="A12256">
        <v>12011100700</v>
      </c>
      <c r="B12256" t="s">
        <v>1872</v>
      </c>
      <c r="C12256">
        <v>2.5100000000000001E-2</v>
      </c>
    </row>
    <row r="12257" spans="1:3" x14ac:dyDescent="0.2">
      <c r="A12257">
        <v>12015030502</v>
      </c>
      <c r="B12257" t="s">
        <v>19888</v>
      </c>
      <c r="C12257">
        <v>2.5100000000000001E-2</v>
      </c>
    </row>
    <row r="12258" spans="1:3" x14ac:dyDescent="0.2">
      <c r="A12258">
        <v>51153901211</v>
      </c>
      <c r="B12258" t="s">
        <v>6355</v>
      </c>
      <c r="C12258">
        <v>2.5100000000000001E-2</v>
      </c>
    </row>
    <row r="12259" spans="1:3" x14ac:dyDescent="0.2">
      <c r="A12259">
        <v>22111960300</v>
      </c>
      <c r="B12259" t="s">
        <v>5225</v>
      </c>
      <c r="C12259">
        <v>2.5100000000000001E-2</v>
      </c>
    </row>
    <row r="12260" spans="1:3" x14ac:dyDescent="0.2">
      <c r="A12260">
        <v>47041920102</v>
      </c>
      <c r="B12260" t="s">
        <v>7977</v>
      </c>
      <c r="C12260">
        <v>2.5100000000000001E-2</v>
      </c>
    </row>
    <row r="12261" spans="1:3" x14ac:dyDescent="0.2">
      <c r="A12261">
        <v>22063040600</v>
      </c>
      <c r="B12261" t="s">
        <v>7399</v>
      </c>
      <c r="C12261">
        <v>2.5100000000000001E-2</v>
      </c>
    </row>
    <row r="12262" spans="1:3" x14ac:dyDescent="0.2">
      <c r="A12262">
        <v>37021001500</v>
      </c>
      <c r="B12262" t="s">
        <v>8454</v>
      </c>
      <c r="C12262">
        <v>2.5100000000000001E-2</v>
      </c>
    </row>
    <row r="12263" spans="1:3" x14ac:dyDescent="0.2">
      <c r="A12263">
        <v>26163546800</v>
      </c>
      <c r="B12263" t="s">
        <v>2835</v>
      </c>
      <c r="C12263">
        <v>2.5100000000000001E-2</v>
      </c>
    </row>
    <row r="12264" spans="1:3" x14ac:dyDescent="0.2">
      <c r="A12264">
        <v>34001011803</v>
      </c>
      <c r="B12264" t="s">
        <v>14889</v>
      </c>
      <c r="C12264">
        <v>2.5100000000000001E-2</v>
      </c>
    </row>
    <row r="12265" spans="1:3" x14ac:dyDescent="0.2">
      <c r="A12265">
        <v>4021000310</v>
      </c>
      <c r="B12265" t="s">
        <v>5690</v>
      </c>
      <c r="C12265">
        <v>2.5100000000000001E-2</v>
      </c>
    </row>
    <row r="12266" spans="1:3" x14ac:dyDescent="0.2">
      <c r="A12266">
        <v>5131000502</v>
      </c>
      <c r="B12266" t="s">
        <v>1667</v>
      </c>
      <c r="C12266">
        <v>2.5100000000000001E-2</v>
      </c>
    </row>
    <row r="12267" spans="1:3" x14ac:dyDescent="0.2">
      <c r="A12267">
        <v>37049960800</v>
      </c>
      <c r="B12267" t="s">
        <v>1663</v>
      </c>
      <c r="C12267">
        <v>2.5100000000000001E-2</v>
      </c>
    </row>
    <row r="12268" spans="1:3" x14ac:dyDescent="0.2">
      <c r="A12268">
        <v>39049009210</v>
      </c>
      <c r="B12268" t="s">
        <v>3952</v>
      </c>
      <c r="C12268">
        <v>2.5100000000000001E-2</v>
      </c>
    </row>
    <row r="12269" spans="1:3" x14ac:dyDescent="0.2">
      <c r="A12269">
        <v>37077970602</v>
      </c>
      <c r="B12269" t="s">
        <v>10097</v>
      </c>
      <c r="C12269">
        <v>2.5100000000000001E-2</v>
      </c>
    </row>
    <row r="12270" spans="1:3" x14ac:dyDescent="0.2">
      <c r="A12270">
        <v>37181960600</v>
      </c>
      <c r="B12270" t="s">
        <v>553</v>
      </c>
      <c r="C12270">
        <v>2.5100000000000001E-2</v>
      </c>
    </row>
    <row r="12271" spans="1:3" x14ac:dyDescent="0.2">
      <c r="A12271">
        <v>36029005202</v>
      </c>
      <c r="B12271" t="s">
        <v>2359</v>
      </c>
      <c r="C12271">
        <v>2.5100000000000001E-2</v>
      </c>
    </row>
    <row r="12272" spans="1:3" x14ac:dyDescent="0.2">
      <c r="A12272">
        <v>6111008600</v>
      </c>
      <c r="B12272" t="s">
        <v>7263</v>
      </c>
      <c r="C12272">
        <v>2.5100000000000001E-2</v>
      </c>
    </row>
    <row r="12273" spans="1:3" x14ac:dyDescent="0.2">
      <c r="A12273">
        <v>21043960700</v>
      </c>
      <c r="B12273" t="s">
        <v>7894</v>
      </c>
      <c r="C12273">
        <v>2.5100000000000001E-2</v>
      </c>
    </row>
    <row r="12274" spans="1:3" x14ac:dyDescent="0.2">
      <c r="A12274">
        <v>48121021407</v>
      </c>
      <c r="B12274" t="s">
        <v>1115</v>
      </c>
      <c r="C12274">
        <v>2.5100000000000001E-2</v>
      </c>
    </row>
    <row r="12275" spans="1:3" x14ac:dyDescent="0.2">
      <c r="A12275">
        <v>53077001201</v>
      </c>
      <c r="B12275" t="s">
        <v>971</v>
      </c>
      <c r="C12275">
        <v>2.5100000000000001E-2</v>
      </c>
    </row>
    <row r="12276" spans="1:3" x14ac:dyDescent="0.2">
      <c r="A12276">
        <v>37119003108</v>
      </c>
      <c r="B12276" t="s">
        <v>7443</v>
      </c>
      <c r="C12276">
        <v>2.5100000000000001E-2</v>
      </c>
    </row>
    <row r="12277" spans="1:3" x14ac:dyDescent="0.2">
      <c r="A12277">
        <v>47157009100</v>
      </c>
      <c r="B12277" t="s">
        <v>4571</v>
      </c>
      <c r="C12277">
        <v>2.5100000000000001E-2</v>
      </c>
    </row>
    <row r="12278" spans="1:3" x14ac:dyDescent="0.2">
      <c r="A12278">
        <v>26049004000</v>
      </c>
      <c r="B12278" t="s">
        <v>561</v>
      </c>
      <c r="C12278">
        <v>2.5100000000000001E-2</v>
      </c>
    </row>
    <row r="12279" spans="1:3" x14ac:dyDescent="0.2">
      <c r="A12279">
        <v>47051960100</v>
      </c>
      <c r="B12279" t="s">
        <v>9261</v>
      </c>
      <c r="C12279">
        <v>2.5100000000000001E-2</v>
      </c>
    </row>
    <row r="12280" spans="1:3" x14ac:dyDescent="0.2">
      <c r="A12280">
        <v>9001080700</v>
      </c>
      <c r="B12280" t="s">
        <v>5272</v>
      </c>
      <c r="C12280">
        <v>2.5100000000000001E-2</v>
      </c>
    </row>
    <row r="12281" spans="1:3" x14ac:dyDescent="0.2">
      <c r="A12281">
        <v>36029006100</v>
      </c>
      <c r="B12281" t="s">
        <v>4472</v>
      </c>
      <c r="C12281">
        <v>2.5100000000000001E-2</v>
      </c>
    </row>
    <row r="12282" spans="1:3" x14ac:dyDescent="0.2">
      <c r="A12282">
        <v>22033004602</v>
      </c>
      <c r="B12282" t="s">
        <v>4736</v>
      </c>
      <c r="C12282">
        <v>2.5100000000000001E-2</v>
      </c>
    </row>
    <row r="12283" spans="1:3" x14ac:dyDescent="0.2">
      <c r="A12283">
        <v>36047018300</v>
      </c>
      <c r="B12283" t="s">
        <v>1662</v>
      </c>
      <c r="C12283">
        <v>2.5100000000000001E-2</v>
      </c>
    </row>
    <row r="12284" spans="1:3" x14ac:dyDescent="0.2">
      <c r="A12284">
        <v>55009000800</v>
      </c>
      <c r="B12284" t="s">
        <v>2438</v>
      </c>
      <c r="C12284">
        <v>2.5100000000000001E-2</v>
      </c>
    </row>
    <row r="12285" spans="1:3" x14ac:dyDescent="0.2">
      <c r="A12285">
        <v>48121021619</v>
      </c>
      <c r="B12285" t="s">
        <v>7171</v>
      </c>
      <c r="C12285">
        <v>2.5100000000000001E-2</v>
      </c>
    </row>
    <row r="12286" spans="1:3" x14ac:dyDescent="0.2">
      <c r="A12286">
        <v>26125161400</v>
      </c>
      <c r="B12286" t="s">
        <v>1588</v>
      </c>
      <c r="C12286">
        <v>2.5100000000000001E-2</v>
      </c>
    </row>
    <row r="12287" spans="1:3" x14ac:dyDescent="0.2">
      <c r="A12287">
        <v>8001008705</v>
      </c>
      <c r="B12287" t="s">
        <v>2551</v>
      </c>
      <c r="C12287">
        <v>2.5100000000000001E-2</v>
      </c>
    </row>
    <row r="12288" spans="1:3" x14ac:dyDescent="0.2">
      <c r="A12288">
        <v>1081041000</v>
      </c>
      <c r="B12288" t="s">
        <v>2554</v>
      </c>
      <c r="C12288">
        <v>2.5100000000000001E-2</v>
      </c>
    </row>
    <row r="12289" spans="1:3" x14ac:dyDescent="0.2">
      <c r="A12289">
        <v>48491020328</v>
      </c>
      <c r="B12289" t="s">
        <v>8123</v>
      </c>
      <c r="C12289">
        <v>2.5100000000000001E-2</v>
      </c>
    </row>
    <row r="12290" spans="1:3" x14ac:dyDescent="0.2">
      <c r="A12290">
        <v>47157021754</v>
      </c>
      <c r="B12290" t="s">
        <v>6944</v>
      </c>
      <c r="C12290">
        <v>2.5100000000000001E-2</v>
      </c>
    </row>
    <row r="12291" spans="1:3" x14ac:dyDescent="0.2">
      <c r="A12291">
        <v>6037270200</v>
      </c>
      <c r="B12291" t="s">
        <v>10665</v>
      </c>
      <c r="C12291">
        <v>2.5100000000000001E-2</v>
      </c>
    </row>
    <row r="12292" spans="1:3" x14ac:dyDescent="0.2">
      <c r="A12292">
        <v>37119001923</v>
      </c>
      <c r="B12292" t="s">
        <v>8896</v>
      </c>
      <c r="C12292">
        <v>2.5100000000000001E-2</v>
      </c>
    </row>
    <row r="12293" spans="1:3" x14ac:dyDescent="0.2">
      <c r="A12293">
        <v>45073030701</v>
      </c>
      <c r="B12293" t="s">
        <v>6678</v>
      </c>
      <c r="C12293">
        <v>2.5100000000000001E-2</v>
      </c>
    </row>
    <row r="12294" spans="1:3" x14ac:dyDescent="0.2">
      <c r="A12294">
        <v>48215024500</v>
      </c>
      <c r="B12294" t="s">
        <v>1064</v>
      </c>
      <c r="C12294">
        <v>2.5100000000000001E-2</v>
      </c>
    </row>
    <row r="12295" spans="1:3" x14ac:dyDescent="0.2">
      <c r="A12295">
        <v>16027021200</v>
      </c>
      <c r="B12295" t="s">
        <v>2172</v>
      </c>
      <c r="C12295">
        <v>2.5100000000000001E-2</v>
      </c>
    </row>
    <row r="12296" spans="1:3" x14ac:dyDescent="0.2">
      <c r="A12296">
        <v>53041970700</v>
      </c>
      <c r="B12296" t="s">
        <v>5648</v>
      </c>
      <c r="C12296">
        <v>2.5100000000000001E-2</v>
      </c>
    </row>
    <row r="12297" spans="1:3" x14ac:dyDescent="0.2">
      <c r="A12297">
        <v>48439100400</v>
      </c>
      <c r="B12297" t="s">
        <v>2947</v>
      </c>
      <c r="C12297">
        <v>2.5100000000000001E-2</v>
      </c>
    </row>
    <row r="12298" spans="1:3" x14ac:dyDescent="0.2">
      <c r="A12298">
        <v>2158000100</v>
      </c>
      <c r="B12298" t="s">
        <v>7885</v>
      </c>
      <c r="C12298">
        <v>2.5000000000000001E-2</v>
      </c>
    </row>
    <row r="12299" spans="1:3" x14ac:dyDescent="0.2">
      <c r="A12299">
        <v>40101000100</v>
      </c>
      <c r="B12299" t="s">
        <v>1418</v>
      </c>
      <c r="C12299">
        <v>2.5000000000000001E-2</v>
      </c>
    </row>
    <row r="12300" spans="1:3" x14ac:dyDescent="0.2">
      <c r="A12300">
        <v>26021001900</v>
      </c>
      <c r="B12300" t="s">
        <v>3394</v>
      </c>
      <c r="C12300">
        <v>2.5000000000000001E-2</v>
      </c>
    </row>
    <row r="12301" spans="1:3" x14ac:dyDescent="0.2">
      <c r="A12301">
        <v>12103020302</v>
      </c>
      <c r="B12301" t="s">
        <v>3989</v>
      </c>
      <c r="C12301">
        <v>2.5000000000000001E-2</v>
      </c>
    </row>
    <row r="12302" spans="1:3" x14ac:dyDescent="0.2">
      <c r="A12302">
        <v>24005404102</v>
      </c>
      <c r="B12302" t="s">
        <v>245</v>
      </c>
      <c r="C12302">
        <v>2.5000000000000001E-2</v>
      </c>
    </row>
    <row r="12303" spans="1:3" x14ac:dyDescent="0.2">
      <c r="A12303">
        <v>48041000101</v>
      </c>
      <c r="B12303" t="s">
        <v>8479</v>
      </c>
      <c r="C12303">
        <v>2.5000000000000001E-2</v>
      </c>
    </row>
    <row r="12304" spans="1:3" x14ac:dyDescent="0.2">
      <c r="A12304">
        <v>42003170200</v>
      </c>
      <c r="B12304" t="s">
        <v>20436</v>
      </c>
      <c r="C12304">
        <v>2.5000000000000001E-2</v>
      </c>
    </row>
    <row r="12305" spans="1:3" x14ac:dyDescent="0.2">
      <c r="A12305">
        <v>26163539700</v>
      </c>
      <c r="B12305" t="s">
        <v>535</v>
      </c>
      <c r="C12305">
        <v>2.5000000000000001E-2</v>
      </c>
    </row>
    <row r="12306" spans="1:3" x14ac:dyDescent="0.2">
      <c r="A12306">
        <v>47141001100</v>
      </c>
      <c r="B12306" t="s">
        <v>8775</v>
      </c>
      <c r="C12306">
        <v>2.5000000000000001E-2</v>
      </c>
    </row>
    <row r="12307" spans="1:3" x14ac:dyDescent="0.2">
      <c r="A12307">
        <v>47163043302</v>
      </c>
      <c r="B12307" t="s">
        <v>13240</v>
      </c>
      <c r="C12307">
        <v>2.5000000000000001E-2</v>
      </c>
    </row>
    <row r="12308" spans="1:3" x14ac:dyDescent="0.2">
      <c r="A12308">
        <v>12015030301</v>
      </c>
      <c r="B12308" t="s">
        <v>10041</v>
      </c>
      <c r="C12308">
        <v>2.5000000000000001E-2</v>
      </c>
    </row>
    <row r="12309" spans="1:3" x14ac:dyDescent="0.2">
      <c r="A12309">
        <v>37129010800</v>
      </c>
      <c r="B12309" t="s">
        <v>861</v>
      </c>
      <c r="C12309">
        <v>2.5000000000000001E-2</v>
      </c>
    </row>
    <row r="12310" spans="1:3" x14ac:dyDescent="0.2">
      <c r="A12310">
        <v>48309003602</v>
      </c>
      <c r="B12310" t="s">
        <v>12608</v>
      </c>
      <c r="C12310">
        <v>2.5000000000000001E-2</v>
      </c>
    </row>
    <row r="12311" spans="1:3" x14ac:dyDescent="0.2">
      <c r="A12311">
        <v>39093023600</v>
      </c>
      <c r="B12311" t="s">
        <v>1814</v>
      </c>
      <c r="C12311">
        <v>2.5000000000000001E-2</v>
      </c>
    </row>
    <row r="12312" spans="1:3" x14ac:dyDescent="0.2">
      <c r="A12312">
        <v>12103027403</v>
      </c>
      <c r="B12312" t="s">
        <v>9499</v>
      </c>
      <c r="C12312">
        <v>2.5000000000000001E-2</v>
      </c>
    </row>
    <row r="12313" spans="1:3" x14ac:dyDescent="0.2">
      <c r="A12313">
        <v>29095009900</v>
      </c>
      <c r="B12313" t="s">
        <v>1802</v>
      </c>
      <c r="C12313">
        <v>2.5000000000000001E-2</v>
      </c>
    </row>
    <row r="12314" spans="1:3" x14ac:dyDescent="0.2">
      <c r="A12314">
        <v>35049001204</v>
      </c>
      <c r="B12314" t="s">
        <v>2097</v>
      </c>
      <c r="C12314">
        <v>2.5000000000000001E-2</v>
      </c>
    </row>
    <row r="12315" spans="1:3" x14ac:dyDescent="0.2">
      <c r="A12315">
        <v>39057280200</v>
      </c>
      <c r="B12315" t="s">
        <v>19642</v>
      </c>
      <c r="C12315">
        <v>2.5000000000000001E-2</v>
      </c>
    </row>
    <row r="12316" spans="1:3" x14ac:dyDescent="0.2">
      <c r="A12316">
        <v>42101006200</v>
      </c>
      <c r="B12316" t="s">
        <v>1061</v>
      </c>
      <c r="C12316">
        <v>2.5000000000000001E-2</v>
      </c>
    </row>
    <row r="12317" spans="1:3" x14ac:dyDescent="0.2">
      <c r="A12317">
        <v>26091061600</v>
      </c>
      <c r="B12317" t="s">
        <v>3759</v>
      </c>
      <c r="C12317">
        <v>2.5000000000000001E-2</v>
      </c>
    </row>
    <row r="12318" spans="1:3" x14ac:dyDescent="0.2">
      <c r="A12318">
        <v>12033001800</v>
      </c>
      <c r="B12318" t="s">
        <v>1647</v>
      </c>
      <c r="C12318">
        <v>2.5000000000000001E-2</v>
      </c>
    </row>
    <row r="12319" spans="1:3" x14ac:dyDescent="0.2">
      <c r="A12319">
        <v>48465950301</v>
      </c>
      <c r="B12319" t="s">
        <v>2448</v>
      </c>
      <c r="C12319">
        <v>2.5000000000000001E-2</v>
      </c>
    </row>
    <row r="12320" spans="1:3" x14ac:dyDescent="0.2">
      <c r="A12320">
        <v>47165020602</v>
      </c>
      <c r="B12320" t="s">
        <v>5973</v>
      </c>
      <c r="C12320">
        <v>2.5000000000000001E-2</v>
      </c>
    </row>
    <row r="12321" spans="1:3" x14ac:dyDescent="0.2">
      <c r="A12321">
        <v>17031825501</v>
      </c>
      <c r="B12321" t="s">
        <v>5098</v>
      </c>
      <c r="C12321">
        <v>2.5000000000000001E-2</v>
      </c>
    </row>
    <row r="12322" spans="1:3" x14ac:dyDescent="0.2">
      <c r="A12322">
        <v>21195930500</v>
      </c>
      <c r="B12322" t="s">
        <v>8584</v>
      </c>
      <c r="C12322">
        <v>2.5000000000000001E-2</v>
      </c>
    </row>
    <row r="12323" spans="1:3" x14ac:dyDescent="0.2">
      <c r="A12323">
        <v>11001007809</v>
      </c>
      <c r="B12323" t="s">
        <v>982</v>
      </c>
      <c r="C12323">
        <v>2.5000000000000001E-2</v>
      </c>
    </row>
    <row r="12324" spans="1:3" x14ac:dyDescent="0.2">
      <c r="A12324">
        <v>18105001101</v>
      </c>
      <c r="B12324" t="s">
        <v>5365</v>
      </c>
      <c r="C12324">
        <v>2.5000000000000001E-2</v>
      </c>
    </row>
    <row r="12325" spans="1:3" x14ac:dyDescent="0.2">
      <c r="A12325">
        <v>4013422106</v>
      </c>
      <c r="B12325" t="s">
        <v>5458</v>
      </c>
      <c r="C12325">
        <v>2.5000000000000001E-2</v>
      </c>
    </row>
    <row r="12326" spans="1:3" x14ac:dyDescent="0.2">
      <c r="A12326">
        <v>12086010900</v>
      </c>
      <c r="B12326" t="s">
        <v>712</v>
      </c>
      <c r="C12326">
        <v>2.5000000000000001E-2</v>
      </c>
    </row>
    <row r="12327" spans="1:3" x14ac:dyDescent="0.2">
      <c r="A12327">
        <v>26081002700</v>
      </c>
      <c r="B12327" t="s">
        <v>2016</v>
      </c>
      <c r="C12327">
        <v>2.5000000000000001E-2</v>
      </c>
    </row>
    <row r="12328" spans="1:3" x14ac:dyDescent="0.2">
      <c r="A12328">
        <v>48251130214</v>
      </c>
      <c r="B12328" t="s">
        <v>5423</v>
      </c>
      <c r="C12328">
        <v>2.5000000000000001E-2</v>
      </c>
    </row>
    <row r="12329" spans="1:3" x14ac:dyDescent="0.2">
      <c r="A12329">
        <v>48201253400</v>
      </c>
      <c r="B12329" t="s">
        <v>3646</v>
      </c>
      <c r="C12329">
        <v>2.5000000000000001E-2</v>
      </c>
    </row>
    <row r="12330" spans="1:3" x14ac:dyDescent="0.2">
      <c r="A12330">
        <v>6073016000</v>
      </c>
      <c r="B12330" t="s">
        <v>5891</v>
      </c>
      <c r="C12330">
        <v>2.5000000000000001E-2</v>
      </c>
    </row>
    <row r="12331" spans="1:3" x14ac:dyDescent="0.2">
      <c r="A12331">
        <v>48459950600</v>
      </c>
      <c r="B12331" t="s">
        <v>6358</v>
      </c>
      <c r="C12331">
        <v>2.5000000000000001E-2</v>
      </c>
    </row>
    <row r="12332" spans="1:3" x14ac:dyDescent="0.2">
      <c r="A12332">
        <v>9003502300</v>
      </c>
      <c r="B12332" t="s">
        <v>6454</v>
      </c>
      <c r="C12332">
        <v>2.5000000000000001E-2</v>
      </c>
    </row>
    <row r="12333" spans="1:3" x14ac:dyDescent="0.2">
      <c r="A12333">
        <v>26109960600</v>
      </c>
      <c r="B12333" t="s">
        <v>14612</v>
      </c>
      <c r="C12333">
        <v>2.5000000000000001E-2</v>
      </c>
    </row>
    <row r="12334" spans="1:3" x14ac:dyDescent="0.2">
      <c r="A12334">
        <v>13121001800</v>
      </c>
      <c r="B12334" t="s">
        <v>743</v>
      </c>
      <c r="C12334">
        <v>2.5000000000000001E-2</v>
      </c>
    </row>
    <row r="12335" spans="1:3" x14ac:dyDescent="0.2">
      <c r="A12335">
        <v>6019003301</v>
      </c>
      <c r="B12335" t="s">
        <v>3714</v>
      </c>
      <c r="C12335">
        <v>2.5000000000000001E-2</v>
      </c>
    </row>
    <row r="12336" spans="1:3" x14ac:dyDescent="0.2">
      <c r="A12336">
        <v>26117970600</v>
      </c>
      <c r="B12336" t="s">
        <v>11753</v>
      </c>
      <c r="C12336">
        <v>2.5000000000000001E-2</v>
      </c>
    </row>
    <row r="12337" spans="1:3" x14ac:dyDescent="0.2">
      <c r="A12337">
        <v>55101000600</v>
      </c>
      <c r="B12337" t="s">
        <v>894</v>
      </c>
      <c r="C12337">
        <v>2.5000000000000001E-2</v>
      </c>
    </row>
    <row r="12338" spans="1:3" x14ac:dyDescent="0.2">
      <c r="A12338">
        <v>15007040204</v>
      </c>
      <c r="B12338" t="s">
        <v>12732</v>
      </c>
      <c r="C12338">
        <v>2.5000000000000001E-2</v>
      </c>
    </row>
    <row r="12339" spans="1:3" x14ac:dyDescent="0.2">
      <c r="A12339">
        <v>37081012617</v>
      </c>
      <c r="B12339" t="s">
        <v>10217</v>
      </c>
      <c r="C12339">
        <v>2.5000000000000001E-2</v>
      </c>
    </row>
    <row r="12340" spans="1:3" x14ac:dyDescent="0.2">
      <c r="A12340">
        <v>6037574202</v>
      </c>
      <c r="B12340" t="s">
        <v>17644</v>
      </c>
      <c r="C12340">
        <v>2.5000000000000001E-2</v>
      </c>
    </row>
    <row r="12341" spans="1:3" x14ac:dyDescent="0.2">
      <c r="A12341">
        <v>30067000300</v>
      </c>
      <c r="B12341" t="s">
        <v>10967</v>
      </c>
      <c r="C12341">
        <v>2.5000000000000001E-2</v>
      </c>
    </row>
    <row r="12342" spans="1:3" x14ac:dyDescent="0.2">
      <c r="A12342">
        <v>4015953000</v>
      </c>
      <c r="B12342" t="s">
        <v>7800</v>
      </c>
      <c r="C12342">
        <v>2.5000000000000001E-2</v>
      </c>
    </row>
    <row r="12343" spans="1:3" x14ac:dyDescent="0.2">
      <c r="A12343">
        <v>48201520400</v>
      </c>
      <c r="B12343" t="s">
        <v>2918</v>
      </c>
      <c r="C12343">
        <v>2.5000000000000001E-2</v>
      </c>
    </row>
    <row r="12344" spans="1:3" x14ac:dyDescent="0.2">
      <c r="A12344">
        <v>45019001902</v>
      </c>
      <c r="B12344" t="s">
        <v>6855</v>
      </c>
      <c r="C12344">
        <v>2.5000000000000001E-2</v>
      </c>
    </row>
    <row r="12345" spans="1:3" x14ac:dyDescent="0.2">
      <c r="A12345">
        <v>12095013701</v>
      </c>
      <c r="B12345" t="s">
        <v>1766</v>
      </c>
      <c r="C12345">
        <v>2.5000000000000001E-2</v>
      </c>
    </row>
    <row r="12346" spans="1:3" x14ac:dyDescent="0.2">
      <c r="A12346">
        <v>12127082201</v>
      </c>
      <c r="B12346" t="s">
        <v>1927</v>
      </c>
      <c r="C12346">
        <v>2.5000000000000001E-2</v>
      </c>
    </row>
    <row r="12347" spans="1:3" x14ac:dyDescent="0.2">
      <c r="A12347">
        <v>13127001000</v>
      </c>
      <c r="B12347" t="s">
        <v>1045</v>
      </c>
      <c r="C12347">
        <v>2.5000000000000001E-2</v>
      </c>
    </row>
    <row r="12348" spans="1:3" x14ac:dyDescent="0.2">
      <c r="A12348">
        <v>32019960201</v>
      </c>
      <c r="B12348" t="s">
        <v>2094</v>
      </c>
      <c r="C12348">
        <v>2.5000000000000001E-2</v>
      </c>
    </row>
    <row r="12349" spans="1:3" x14ac:dyDescent="0.2">
      <c r="A12349">
        <v>13175950700</v>
      </c>
      <c r="B12349" t="s">
        <v>6292</v>
      </c>
      <c r="C12349">
        <v>2.5000000000000001E-2</v>
      </c>
    </row>
    <row r="12350" spans="1:3" x14ac:dyDescent="0.2">
      <c r="A12350">
        <v>48367140601</v>
      </c>
      <c r="B12350" t="s">
        <v>9434</v>
      </c>
      <c r="C12350">
        <v>2.5000000000000001E-2</v>
      </c>
    </row>
    <row r="12351" spans="1:3" x14ac:dyDescent="0.2">
      <c r="A12351">
        <v>12095012402</v>
      </c>
      <c r="B12351" t="s">
        <v>620</v>
      </c>
      <c r="C12351">
        <v>2.5000000000000001E-2</v>
      </c>
    </row>
    <row r="12352" spans="1:3" x14ac:dyDescent="0.2">
      <c r="A12352">
        <v>42049010101</v>
      </c>
      <c r="B12352" t="s">
        <v>11161</v>
      </c>
      <c r="C12352">
        <v>2.5000000000000001E-2</v>
      </c>
    </row>
    <row r="12353" spans="1:3" x14ac:dyDescent="0.2">
      <c r="A12353">
        <v>37069060302</v>
      </c>
      <c r="B12353" t="s">
        <v>3354</v>
      </c>
      <c r="C12353">
        <v>2.5000000000000001E-2</v>
      </c>
    </row>
    <row r="12354" spans="1:3" x14ac:dyDescent="0.2">
      <c r="A12354">
        <v>53071920600</v>
      </c>
      <c r="B12354" t="s">
        <v>4058</v>
      </c>
      <c r="C12354">
        <v>2.5000000000000001E-2</v>
      </c>
    </row>
    <row r="12355" spans="1:3" x14ac:dyDescent="0.2">
      <c r="A12355">
        <v>8031007088</v>
      </c>
      <c r="B12355" t="s">
        <v>2668</v>
      </c>
      <c r="C12355">
        <v>2.5000000000000001E-2</v>
      </c>
    </row>
    <row r="12356" spans="1:3" x14ac:dyDescent="0.2">
      <c r="A12356">
        <v>4015952400</v>
      </c>
      <c r="B12356" t="s">
        <v>7800</v>
      </c>
      <c r="C12356">
        <v>2.5000000000000001E-2</v>
      </c>
    </row>
    <row r="12357" spans="1:3" x14ac:dyDescent="0.2">
      <c r="A12357">
        <v>25025081500</v>
      </c>
      <c r="B12357" t="s">
        <v>3711</v>
      </c>
      <c r="C12357">
        <v>2.5000000000000001E-2</v>
      </c>
    </row>
    <row r="12358" spans="1:3" x14ac:dyDescent="0.2">
      <c r="A12358">
        <v>51540000900</v>
      </c>
      <c r="B12358" t="s">
        <v>21459</v>
      </c>
      <c r="C12358">
        <v>2.5000000000000001E-2</v>
      </c>
    </row>
    <row r="12359" spans="1:3" x14ac:dyDescent="0.2">
      <c r="A12359">
        <v>17031480500</v>
      </c>
      <c r="B12359" t="s">
        <v>426</v>
      </c>
      <c r="C12359">
        <v>2.5000000000000001E-2</v>
      </c>
    </row>
    <row r="12360" spans="1:3" x14ac:dyDescent="0.2">
      <c r="A12360">
        <v>12105015301</v>
      </c>
      <c r="B12360" t="s">
        <v>2225</v>
      </c>
      <c r="C12360">
        <v>2.5000000000000001E-2</v>
      </c>
    </row>
    <row r="12361" spans="1:3" x14ac:dyDescent="0.2">
      <c r="A12361">
        <v>8041006400</v>
      </c>
      <c r="B12361" t="s">
        <v>4410</v>
      </c>
      <c r="C12361">
        <v>2.5000000000000001E-2</v>
      </c>
    </row>
    <row r="12362" spans="1:3" x14ac:dyDescent="0.2">
      <c r="A12362">
        <v>12091022300</v>
      </c>
      <c r="B12362" t="s">
        <v>5152</v>
      </c>
      <c r="C12362">
        <v>2.5000000000000001E-2</v>
      </c>
    </row>
    <row r="12363" spans="1:3" x14ac:dyDescent="0.2">
      <c r="A12363">
        <v>37119001922</v>
      </c>
      <c r="B12363" t="s">
        <v>8896</v>
      </c>
      <c r="C12363">
        <v>2.5000000000000001E-2</v>
      </c>
    </row>
    <row r="12364" spans="1:3" x14ac:dyDescent="0.2">
      <c r="A12364">
        <v>8077001301</v>
      </c>
      <c r="B12364" t="s">
        <v>5375</v>
      </c>
      <c r="C12364">
        <v>2.5000000000000001E-2</v>
      </c>
    </row>
    <row r="12365" spans="1:3" x14ac:dyDescent="0.2">
      <c r="A12365">
        <v>48441012802</v>
      </c>
      <c r="B12365" t="s">
        <v>6165</v>
      </c>
      <c r="C12365">
        <v>2.5000000000000001E-2</v>
      </c>
    </row>
    <row r="12366" spans="1:3" x14ac:dyDescent="0.2">
      <c r="A12366">
        <v>22011960300</v>
      </c>
      <c r="B12366" t="s">
        <v>4064</v>
      </c>
      <c r="C12366">
        <v>2.5000000000000001E-2</v>
      </c>
    </row>
    <row r="12367" spans="1:3" x14ac:dyDescent="0.2">
      <c r="A12367">
        <v>6037294410</v>
      </c>
      <c r="B12367" t="s">
        <v>5724</v>
      </c>
      <c r="C12367">
        <v>2.5000000000000001E-2</v>
      </c>
    </row>
    <row r="12368" spans="1:3" x14ac:dyDescent="0.2">
      <c r="A12368">
        <v>37157041300</v>
      </c>
      <c r="B12368" t="s">
        <v>3250</v>
      </c>
      <c r="C12368">
        <v>2.5000000000000001E-2</v>
      </c>
    </row>
    <row r="12369" spans="1:3" x14ac:dyDescent="0.2">
      <c r="A12369">
        <v>29097011900</v>
      </c>
      <c r="B12369" t="s">
        <v>4640</v>
      </c>
      <c r="C12369">
        <v>2.5000000000000001E-2</v>
      </c>
    </row>
    <row r="12370" spans="1:3" x14ac:dyDescent="0.2">
      <c r="A12370">
        <v>48099010804</v>
      </c>
      <c r="B12370" t="s">
        <v>6741</v>
      </c>
      <c r="C12370">
        <v>2.5000000000000001E-2</v>
      </c>
    </row>
    <row r="12371" spans="1:3" x14ac:dyDescent="0.2">
      <c r="A12371">
        <v>46109940800</v>
      </c>
      <c r="B12371" t="s">
        <v>5880</v>
      </c>
      <c r="C12371">
        <v>2.4899999999999999E-2</v>
      </c>
    </row>
    <row r="12372" spans="1:3" x14ac:dyDescent="0.2">
      <c r="A12372">
        <v>35045943201</v>
      </c>
      <c r="B12372" t="s">
        <v>6893</v>
      </c>
      <c r="C12372">
        <v>2.4899999999999999E-2</v>
      </c>
    </row>
    <row r="12373" spans="1:3" x14ac:dyDescent="0.2">
      <c r="A12373">
        <v>10005050602</v>
      </c>
      <c r="B12373" t="s">
        <v>4782</v>
      </c>
      <c r="C12373">
        <v>2.4899999999999999E-2</v>
      </c>
    </row>
    <row r="12374" spans="1:3" x14ac:dyDescent="0.2">
      <c r="A12374">
        <v>36047098800</v>
      </c>
      <c r="B12374" t="s">
        <v>1662</v>
      </c>
      <c r="C12374">
        <v>2.4899999999999999E-2</v>
      </c>
    </row>
    <row r="12375" spans="1:3" x14ac:dyDescent="0.2">
      <c r="A12375">
        <v>51053840600</v>
      </c>
      <c r="B12375" t="s">
        <v>8357</v>
      </c>
      <c r="C12375">
        <v>2.4899999999999999E-2</v>
      </c>
    </row>
    <row r="12376" spans="1:3" x14ac:dyDescent="0.2">
      <c r="A12376">
        <v>19153000400</v>
      </c>
      <c r="B12376" t="s">
        <v>7208</v>
      </c>
      <c r="C12376">
        <v>2.4899999999999999E-2</v>
      </c>
    </row>
    <row r="12377" spans="1:3" x14ac:dyDescent="0.2">
      <c r="A12377">
        <v>8005007201</v>
      </c>
      <c r="B12377" t="s">
        <v>6752</v>
      </c>
      <c r="C12377">
        <v>2.4899999999999999E-2</v>
      </c>
    </row>
    <row r="12378" spans="1:3" x14ac:dyDescent="0.2">
      <c r="A12378">
        <v>48201511302</v>
      </c>
      <c r="B12378" t="s">
        <v>1019</v>
      </c>
      <c r="C12378">
        <v>2.4899999999999999E-2</v>
      </c>
    </row>
    <row r="12379" spans="1:3" x14ac:dyDescent="0.2">
      <c r="A12379">
        <v>9003416700</v>
      </c>
      <c r="B12379" t="s">
        <v>1795</v>
      </c>
      <c r="C12379">
        <v>2.4899999999999999E-2</v>
      </c>
    </row>
    <row r="12380" spans="1:3" x14ac:dyDescent="0.2">
      <c r="A12380">
        <v>8123002101</v>
      </c>
      <c r="B12380" t="s">
        <v>7430</v>
      </c>
      <c r="C12380">
        <v>2.4899999999999999E-2</v>
      </c>
    </row>
    <row r="12381" spans="1:3" x14ac:dyDescent="0.2">
      <c r="A12381">
        <v>17031460302</v>
      </c>
      <c r="B12381" t="s">
        <v>1023</v>
      </c>
      <c r="C12381">
        <v>2.4899999999999999E-2</v>
      </c>
    </row>
    <row r="12382" spans="1:3" x14ac:dyDescent="0.2">
      <c r="A12382">
        <v>12001001908</v>
      </c>
      <c r="B12382" t="s">
        <v>1238</v>
      </c>
      <c r="C12382">
        <v>2.4899999999999999E-2</v>
      </c>
    </row>
    <row r="12383" spans="1:3" x14ac:dyDescent="0.2">
      <c r="A12383">
        <v>12081000808</v>
      </c>
      <c r="B12383" t="s">
        <v>3122</v>
      </c>
      <c r="C12383">
        <v>2.4899999999999999E-2</v>
      </c>
    </row>
    <row r="12384" spans="1:3" x14ac:dyDescent="0.2">
      <c r="A12384">
        <v>45021970302</v>
      </c>
      <c r="B12384" t="s">
        <v>1103</v>
      </c>
      <c r="C12384">
        <v>2.4899999999999999E-2</v>
      </c>
    </row>
    <row r="12385" spans="1:3" x14ac:dyDescent="0.2">
      <c r="A12385">
        <v>13135050410</v>
      </c>
      <c r="B12385" t="s">
        <v>10558</v>
      </c>
      <c r="C12385">
        <v>2.4899999999999999E-2</v>
      </c>
    </row>
    <row r="12386" spans="1:3" x14ac:dyDescent="0.2">
      <c r="A12386">
        <v>36047091800</v>
      </c>
      <c r="B12386" t="s">
        <v>1662</v>
      </c>
      <c r="C12386">
        <v>2.4899999999999999E-2</v>
      </c>
    </row>
    <row r="12387" spans="1:3" x14ac:dyDescent="0.2">
      <c r="A12387">
        <v>1073013002</v>
      </c>
      <c r="B12387" t="s">
        <v>1002</v>
      </c>
      <c r="C12387">
        <v>2.4899999999999999E-2</v>
      </c>
    </row>
    <row r="12388" spans="1:3" x14ac:dyDescent="0.2">
      <c r="A12388">
        <v>24017850901</v>
      </c>
      <c r="B12388" t="s">
        <v>8797</v>
      </c>
      <c r="C12388">
        <v>2.4899999999999999E-2</v>
      </c>
    </row>
    <row r="12389" spans="1:3" x14ac:dyDescent="0.2">
      <c r="A12389">
        <v>18097330700</v>
      </c>
      <c r="B12389" t="s">
        <v>645</v>
      </c>
      <c r="C12389">
        <v>2.4899999999999999E-2</v>
      </c>
    </row>
    <row r="12390" spans="1:3" x14ac:dyDescent="0.2">
      <c r="A12390">
        <v>48451000802</v>
      </c>
      <c r="B12390" t="s">
        <v>2439</v>
      </c>
      <c r="C12390">
        <v>2.4899999999999999E-2</v>
      </c>
    </row>
    <row r="12391" spans="1:3" x14ac:dyDescent="0.2">
      <c r="A12391">
        <v>48427950701</v>
      </c>
      <c r="B12391" t="s">
        <v>3095</v>
      </c>
      <c r="C12391">
        <v>2.4899999999999999E-2</v>
      </c>
    </row>
    <row r="12392" spans="1:3" x14ac:dyDescent="0.2">
      <c r="A12392">
        <v>40013796002</v>
      </c>
      <c r="B12392" t="s">
        <v>5668</v>
      </c>
      <c r="C12392">
        <v>2.4899999999999999E-2</v>
      </c>
    </row>
    <row r="12393" spans="1:3" x14ac:dyDescent="0.2">
      <c r="A12393">
        <v>47129110100</v>
      </c>
      <c r="B12393" t="s">
        <v>11672</v>
      </c>
      <c r="C12393">
        <v>2.4899999999999999E-2</v>
      </c>
    </row>
    <row r="12394" spans="1:3" x14ac:dyDescent="0.2">
      <c r="A12394">
        <v>48267950200</v>
      </c>
      <c r="B12394" t="s">
        <v>3990</v>
      </c>
      <c r="C12394">
        <v>2.4899999999999999E-2</v>
      </c>
    </row>
    <row r="12395" spans="1:3" x14ac:dyDescent="0.2">
      <c r="A12395">
        <v>47187050601</v>
      </c>
      <c r="B12395" t="s">
        <v>9332</v>
      </c>
      <c r="C12395">
        <v>2.4899999999999999E-2</v>
      </c>
    </row>
    <row r="12396" spans="1:3" x14ac:dyDescent="0.2">
      <c r="A12396">
        <v>51089010601</v>
      </c>
      <c r="B12396" t="s">
        <v>9971</v>
      </c>
      <c r="C12396">
        <v>2.4899999999999999E-2</v>
      </c>
    </row>
    <row r="12397" spans="1:3" x14ac:dyDescent="0.2">
      <c r="A12397">
        <v>36047080600</v>
      </c>
      <c r="B12397" t="s">
        <v>1662</v>
      </c>
      <c r="C12397">
        <v>2.4899999999999999E-2</v>
      </c>
    </row>
    <row r="12398" spans="1:3" x14ac:dyDescent="0.2">
      <c r="A12398">
        <v>13121010117</v>
      </c>
      <c r="B12398" t="s">
        <v>7390</v>
      </c>
      <c r="C12398">
        <v>2.4899999999999999E-2</v>
      </c>
    </row>
    <row r="12399" spans="1:3" x14ac:dyDescent="0.2">
      <c r="A12399">
        <v>13279970400</v>
      </c>
      <c r="B12399" t="s">
        <v>3798</v>
      </c>
      <c r="C12399">
        <v>2.4899999999999999E-2</v>
      </c>
    </row>
    <row r="12400" spans="1:3" x14ac:dyDescent="0.2">
      <c r="A12400">
        <v>12035060213</v>
      </c>
      <c r="B12400" t="s">
        <v>11015</v>
      </c>
      <c r="C12400">
        <v>2.4899999999999999E-2</v>
      </c>
    </row>
    <row r="12401" spans="1:3" x14ac:dyDescent="0.2">
      <c r="A12401">
        <v>45091061203</v>
      </c>
      <c r="B12401" t="s">
        <v>8149</v>
      </c>
      <c r="C12401">
        <v>2.4899999999999999E-2</v>
      </c>
    </row>
    <row r="12402" spans="1:3" x14ac:dyDescent="0.2">
      <c r="A12402">
        <v>55069960200</v>
      </c>
      <c r="B12402" t="s">
        <v>13103</v>
      </c>
      <c r="C12402">
        <v>2.4899999999999999E-2</v>
      </c>
    </row>
    <row r="12403" spans="1:3" x14ac:dyDescent="0.2">
      <c r="A12403">
        <v>26081001101</v>
      </c>
      <c r="B12403" t="s">
        <v>7261</v>
      </c>
      <c r="C12403">
        <v>2.4899999999999999E-2</v>
      </c>
    </row>
    <row r="12404" spans="1:3" x14ac:dyDescent="0.2">
      <c r="A12404">
        <v>10003014502</v>
      </c>
      <c r="B12404" t="s">
        <v>4672</v>
      </c>
      <c r="C12404">
        <v>2.4899999999999999E-2</v>
      </c>
    </row>
    <row r="12405" spans="1:3" x14ac:dyDescent="0.2">
      <c r="A12405">
        <v>55041950300</v>
      </c>
      <c r="B12405" t="s">
        <v>12123</v>
      </c>
      <c r="C12405">
        <v>2.4899999999999999E-2</v>
      </c>
    </row>
    <row r="12406" spans="1:3" x14ac:dyDescent="0.2">
      <c r="A12406">
        <v>26081001900</v>
      </c>
      <c r="B12406" t="s">
        <v>2016</v>
      </c>
      <c r="C12406">
        <v>2.4899999999999999E-2</v>
      </c>
    </row>
    <row r="12407" spans="1:3" x14ac:dyDescent="0.2">
      <c r="A12407">
        <v>22051021100</v>
      </c>
      <c r="B12407" t="s">
        <v>1520</v>
      </c>
      <c r="C12407">
        <v>2.4899999999999999E-2</v>
      </c>
    </row>
    <row r="12408" spans="1:3" x14ac:dyDescent="0.2">
      <c r="A12408">
        <v>12011050312</v>
      </c>
      <c r="B12408" t="s">
        <v>5049</v>
      </c>
      <c r="C12408">
        <v>2.4899999999999999E-2</v>
      </c>
    </row>
    <row r="12409" spans="1:3" x14ac:dyDescent="0.2">
      <c r="A12409">
        <v>13067031313</v>
      </c>
      <c r="B12409" t="s">
        <v>12928</v>
      </c>
      <c r="C12409">
        <v>2.4899999999999999E-2</v>
      </c>
    </row>
    <row r="12410" spans="1:3" x14ac:dyDescent="0.2">
      <c r="A12410">
        <v>12103025604</v>
      </c>
      <c r="B12410" t="s">
        <v>4137</v>
      </c>
      <c r="C12410">
        <v>2.4899999999999999E-2</v>
      </c>
    </row>
    <row r="12411" spans="1:3" x14ac:dyDescent="0.2">
      <c r="A12411">
        <v>42003040900</v>
      </c>
      <c r="B12411" t="s">
        <v>10562</v>
      </c>
      <c r="C12411">
        <v>2.4899999999999999E-2</v>
      </c>
    </row>
    <row r="12412" spans="1:3" x14ac:dyDescent="0.2">
      <c r="A12412">
        <v>1121011600</v>
      </c>
      <c r="B12412" t="s">
        <v>2846</v>
      </c>
      <c r="C12412">
        <v>2.4899999999999999E-2</v>
      </c>
    </row>
    <row r="12413" spans="1:3" x14ac:dyDescent="0.2">
      <c r="A12413">
        <v>12099007832</v>
      </c>
      <c r="B12413" t="s">
        <v>14408</v>
      </c>
      <c r="C12413">
        <v>2.4899999999999999E-2</v>
      </c>
    </row>
    <row r="12414" spans="1:3" x14ac:dyDescent="0.2">
      <c r="A12414">
        <v>45075010900</v>
      </c>
      <c r="B12414" t="s">
        <v>1514</v>
      </c>
      <c r="C12414">
        <v>2.4899999999999999E-2</v>
      </c>
    </row>
    <row r="12415" spans="1:3" x14ac:dyDescent="0.2">
      <c r="A12415">
        <v>40109108801</v>
      </c>
      <c r="B12415" t="s">
        <v>5420</v>
      </c>
      <c r="C12415">
        <v>2.4899999999999999E-2</v>
      </c>
    </row>
    <row r="12416" spans="1:3" x14ac:dyDescent="0.2">
      <c r="A12416">
        <v>26163530300</v>
      </c>
      <c r="B12416" t="s">
        <v>535</v>
      </c>
      <c r="C12416">
        <v>2.4899999999999999E-2</v>
      </c>
    </row>
    <row r="12417" spans="1:3" x14ac:dyDescent="0.2">
      <c r="A12417">
        <v>37183054301</v>
      </c>
      <c r="B12417" t="s">
        <v>7379</v>
      </c>
      <c r="C12417">
        <v>2.4899999999999999E-2</v>
      </c>
    </row>
    <row r="12418" spans="1:3" x14ac:dyDescent="0.2">
      <c r="A12418">
        <v>34009020901</v>
      </c>
      <c r="B12418" t="s">
        <v>24334</v>
      </c>
      <c r="C12418">
        <v>2.4899999999999999E-2</v>
      </c>
    </row>
    <row r="12419" spans="1:3" x14ac:dyDescent="0.2">
      <c r="A12419">
        <v>12105013103</v>
      </c>
      <c r="B12419" t="s">
        <v>2024</v>
      </c>
      <c r="C12419">
        <v>2.4899999999999999E-2</v>
      </c>
    </row>
    <row r="12420" spans="1:3" x14ac:dyDescent="0.2">
      <c r="A12420">
        <v>32003004714</v>
      </c>
      <c r="B12420" t="s">
        <v>759</v>
      </c>
      <c r="C12420">
        <v>2.4899999999999999E-2</v>
      </c>
    </row>
    <row r="12421" spans="1:3" x14ac:dyDescent="0.2">
      <c r="A12421">
        <v>13097080510</v>
      </c>
      <c r="B12421" t="s">
        <v>4416</v>
      </c>
      <c r="C12421">
        <v>2.4899999999999999E-2</v>
      </c>
    </row>
    <row r="12422" spans="1:3" x14ac:dyDescent="0.2">
      <c r="A12422">
        <v>35001004749</v>
      </c>
      <c r="B12422" t="s">
        <v>6499</v>
      </c>
      <c r="C12422">
        <v>2.4899999999999999E-2</v>
      </c>
    </row>
    <row r="12423" spans="1:3" x14ac:dyDescent="0.2">
      <c r="A12423">
        <v>9001043600</v>
      </c>
      <c r="B12423" t="s">
        <v>3862</v>
      </c>
      <c r="C12423">
        <v>2.4899999999999999E-2</v>
      </c>
    </row>
    <row r="12424" spans="1:3" x14ac:dyDescent="0.2">
      <c r="A12424">
        <v>48355003500</v>
      </c>
      <c r="B12424" t="s">
        <v>6007</v>
      </c>
      <c r="C12424">
        <v>2.4899999999999999E-2</v>
      </c>
    </row>
    <row r="12425" spans="1:3" x14ac:dyDescent="0.2">
      <c r="A12425">
        <v>31067965100</v>
      </c>
      <c r="B12425" t="s">
        <v>6811</v>
      </c>
      <c r="C12425">
        <v>2.4899999999999999E-2</v>
      </c>
    </row>
    <row r="12426" spans="1:3" x14ac:dyDescent="0.2">
      <c r="A12426">
        <v>51710002600</v>
      </c>
      <c r="B12426" t="s">
        <v>8849</v>
      </c>
      <c r="C12426">
        <v>2.4899999999999999E-2</v>
      </c>
    </row>
    <row r="12427" spans="1:3" x14ac:dyDescent="0.2">
      <c r="A12427">
        <v>6071003612</v>
      </c>
      <c r="B12427" t="s">
        <v>3960</v>
      </c>
      <c r="C12427">
        <v>2.4899999999999999E-2</v>
      </c>
    </row>
    <row r="12428" spans="1:3" x14ac:dyDescent="0.2">
      <c r="A12428">
        <v>28081950800</v>
      </c>
      <c r="B12428" t="s">
        <v>2347</v>
      </c>
      <c r="C12428">
        <v>2.4899999999999999E-2</v>
      </c>
    </row>
    <row r="12429" spans="1:3" x14ac:dyDescent="0.2">
      <c r="A12429">
        <v>37081014501</v>
      </c>
      <c r="B12429" t="s">
        <v>1151</v>
      </c>
      <c r="C12429">
        <v>2.4899999999999999E-2</v>
      </c>
    </row>
    <row r="12430" spans="1:3" x14ac:dyDescent="0.2">
      <c r="A12430">
        <v>37119003806</v>
      </c>
      <c r="B12430" t="s">
        <v>2504</v>
      </c>
      <c r="C12430">
        <v>2.4899999999999999E-2</v>
      </c>
    </row>
    <row r="12431" spans="1:3" x14ac:dyDescent="0.2">
      <c r="A12431">
        <v>6037910601</v>
      </c>
      <c r="B12431" t="s">
        <v>3055</v>
      </c>
      <c r="C12431">
        <v>2.4899999999999999E-2</v>
      </c>
    </row>
    <row r="12432" spans="1:3" x14ac:dyDescent="0.2">
      <c r="A12432">
        <v>28075010400</v>
      </c>
      <c r="B12432" t="s">
        <v>932</v>
      </c>
      <c r="C12432">
        <v>2.4899999999999999E-2</v>
      </c>
    </row>
    <row r="12433" spans="1:3" x14ac:dyDescent="0.2">
      <c r="A12433">
        <v>12015010501</v>
      </c>
      <c r="B12433" t="s">
        <v>3663</v>
      </c>
      <c r="C12433">
        <v>2.4899999999999999E-2</v>
      </c>
    </row>
    <row r="12434" spans="1:3" x14ac:dyDescent="0.2">
      <c r="A12434">
        <v>39003013300</v>
      </c>
      <c r="B12434" t="s">
        <v>840</v>
      </c>
      <c r="C12434">
        <v>2.4899999999999999E-2</v>
      </c>
    </row>
    <row r="12435" spans="1:3" x14ac:dyDescent="0.2">
      <c r="A12435">
        <v>39061009500</v>
      </c>
      <c r="B12435" t="s">
        <v>1486</v>
      </c>
      <c r="C12435">
        <v>2.4899999999999999E-2</v>
      </c>
    </row>
    <row r="12436" spans="1:3" x14ac:dyDescent="0.2">
      <c r="A12436">
        <v>26073000200</v>
      </c>
      <c r="B12436" t="s">
        <v>11957</v>
      </c>
      <c r="C12436">
        <v>2.4899999999999999E-2</v>
      </c>
    </row>
    <row r="12437" spans="1:3" x14ac:dyDescent="0.2">
      <c r="A12437">
        <v>17031610300</v>
      </c>
      <c r="B12437" t="s">
        <v>655</v>
      </c>
      <c r="C12437">
        <v>2.4899999999999999E-2</v>
      </c>
    </row>
    <row r="12438" spans="1:3" x14ac:dyDescent="0.2">
      <c r="A12438">
        <v>13193000400</v>
      </c>
      <c r="B12438" t="s">
        <v>4405</v>
      </c>
      <c r="C12438">
        <v>2.4899999999999999E-2</v>
      </c>
    </row>
    <row r="12439" spans="1:3" x14ac:dyDescent="0.2">
      <c r="A12439">
        <v>55079015800</v>
      </c>
      <c r="B12439" t="s">
        <v>2311</v>
      </c>
      <c r="C12439">
        <v>2.4899999999999999E-2</v>
      </c>
    </row>
    <row r="12440" spans="1:3" x14ac:dyDescent="0.2">
      <c r="A12440">
        <v>48027021904</v>
      </c>
      <c r="B12440" t="s">
        <v>9957</v>
      </c>
      <c r="C12440">
        <v>2.4899999999999999E-2</v>
      </c>
    </row>
    <row r="12441" spans="1:3" x14ac:dyDescent="0.2">
      <c r="A12441">
        <v>6047001401</v>
      </c>
      <c r="B12441" t="s">
        <v>2674</v>
      </c>
      <c r="C12441">
        <v>2.4899999999999999E-2</v>
      </c>
    </row>
    <row r="12442" spans="1:3" x14ac:dyDescent="0.2">
      <c r="A12442">
        <v>48029170500</v>
      </c>
      <c r="B12442" t="s">
        <v>1456</v>
      </c>
      <c r="C12442">
        <v>2.4899999999999999E-2</v>
      </c>
    </row>
    <row r="12443" spans="1:3" x14ac:dyDescent="0.2">
      <c r="A12443">
        <v>48029190700</v>
      </c>
      <c r="B12443" t="s">
        <v>2575</v>
      </c>
      <c r="C12443">
        <v>2.4899999999999999E-2</v>
      </c>
    </row>
    <row r="12444" spans="1:3" x14ac:dyDescent="0.2">
      <c r="A12444">
        <v>16027020504</v>
      </c>
      <c r="B12444" t="s">
        <v>1485</v>
      </c>
      <c r="C12444">
        <v>2.4899999999999999E-2</v>
      </c>
    </row>
    <row r="12445" spans="1:3" x14ac:dyDescent="0.2">
      <c r="A12445">
        <v>35029000600</v>
      </c>
      <c r="B12445" t="s">
        <v>2730</v>
      </c>
      <c r="C12445">
        <v>2.4899999999999999E-2</v>
      </c>
    </row>
    <row r="12446" spans="1:3" x14ac:dyDescent="0.2">
      <c r="A12446">
        <v>48029180800</v>
      </c>
      <c r="B12446" t="s">
        <v>4679</v>
      </c>
      <c r="C12446">
        <v>2.4899999999999999E-2</v>
      </c>
    </row>
    <row r="12447" spans="1:3" x14ac:dyDescent="0.2">
      <c r="A12447">
        <v>48209010100</v>
      </c>
      <c r="B12447" t="s">
        <v>11945</v>
      </c>
      <c r="C12447">
        <v>2.4899999999999999E-2</v>
      </c>
    </row>
    <row r="12448" spans="1:3" x14ac:dyDescent="0.2">
      <c r="A12448">
        <v>48251130213</v>
      </c>
      <c r="B12448" t="s">
        <v>5423</v>
      </c>
      <c r="C12448">
        <v>2.4899999999999999E-2</v>
      </c>
    </row>
    <row r="12449" spans="1:3" x14ac:dyDescent="0.2">
      <c r="A12449">
        <v>1133965800</v>
      </c>
      <c r="B12449" t="s">
        <v>4214</v>
      </c>
      <c r="C12449">
        <v>2.4899999999999999E-2</v>
      </c>
    </row>
    <row r="12450" spans="1:3" x14ac:dyDescent="0.2">
      <c r="A12450">
        <v>4019470400</v>
      </c>
      <c r="B12450" t="s">
        <v>4386</v>
      </c>
      <c r="C12450">
        <v>2.4899999999999999E-2</v>
      </c>
    </row>
    <row r="12451" spans="1:3" x14ac:dyDescent="0.2">
      <c r="A12451">
        <v>48029141402</v>
      </c>
      <c r="B12451" t="s">
        <v>1250</v>
      </c>
      <c r="C12451">
        <v>2.4899999999999999E-2</v>
      </c>
    </row>
    <row r="12452" spans="1:3" x14ac:dyDescent="0.2">
      <c r="A12452">
        <v>49057201800</v>
      </c>
      <c r="B12452" t="s">
        <v>817</v>
      </c>
      <c r="C12452">
        <v>2.4899999999999999E-2</v>
      </c>
    </row>
    <row r="12453" spans="1:3" x14ac:dyDescent="0.2">
      <c r="A12453">
        <v>36081029400</v>
      </c>
      <c r="B12453" t="s">
        <v>1582</v>
      </c>
      <c r="C12453">
        <v>2.4899999999999999E-2</v>
      </c>
    </row>
    <row r="12454" spans="1:3" x14ac:dyDescent="0.2">
      <c r="A12454">
        <v>6071003102</v>
      </c>
      <c r="B12454" t="s">
        <v>2582</v>
      </c>
      <c r="C12454">
        <v>2.4899999999999999E-2</v>
      </c>
    </row>
    <row r="12455" spans="1:3" x14ac:dyDescent="0.2">
      <c r="A12455">
        <v>51177020307</v>
      </c>
      <c r="B12455" t="s">
        <v>3071</v>
      </c>
      <c r="C12455">
        <v>2.4899999999999999E-2</v>
      </c>
    </row>
    <row r="12456" spans="1:3" x14ac:dyDescent="0.2">
      <c r="A12456">
        <v>48113018128</v>
      </c>
      <c r="B12456" t="s">
        <v>1302</v>
      </c>
      <c r="C12456">
        <v>2.4899999999999999E-2</v>
      </c>
    </row>
    <row r="12457" spans="1:3" x14ac:dyDescent="0.2">
      <c r="A12457">
        <v>34029724000</v>
      </c>
      <c r="B12457" t="s">
        <v>11835</v>
      </c>
      <c r="C12457">
        <v>2.4899999999999999E-2</v>
      </c>
    </row>
    <row r="12458" spans="1:3" x14ac:dyDescent="0.2">
      <c r="A12458">
        <v>6073002602</v>
      </c>
      <c r="B12458" t="s">
        <v>4540</v>
      </c>
      <c r="C12458">
        <v>2.4899999999999999E-2</v>
      </c>
    </row>
    <row r="12459" spans="1:3" x14ac:dyDescent="0.2">
      <c r="A12459">
        <v>51111930200</v>
      </c>
      <c r="B12459" t="s">
        <v>7742</v>
      </c>
      <c r="C12459">
        <v>2.4899999999999999E-2</v>
      </c>
    </row>
    <row r="12460" spans="1:3" x14ac:dyDescent="0.2">
      <c r="A12460">
        <v>12131950301</v>
      </c>
      <c r="B12460" t="s">
        <v>2578</v>
      </c>
      <c r="C12460">
        <v>2.4899999999999999E-2</v>
      </c>
    </row>
    <row r="12461" spans="1:3" x14ac:dyDescent="0.2">
      <c r="A12461">
        <v>47065011402</v>
      </c>
      <c r="B12461" t="s">
        <v>1675</v>
      </c>
      <c r="C12461">
        <v>2.4899999999999999E-2</v>
      </c>
    </row>
    <row r="12462" spans="1:3" x14ac:dyDescent="0.2">
      <c r="A12462">
        <v>26021011500</v>
      </c>
      <c r="B12462" t="s">
        <v>10185</v>
      </c>
      <c r="C12462">
        <v>2.4899999999999999E-2</v>
      </c>
    </row>
    <row r="12463" spans="1:3" x14ac:dyDescent="0.2">
      <c r="A12463">
        <v>13063040616</v>
      </c>
      <c r="B12463" t="s">
        <v>2716</v>
      </c>
      <c r="C12463">
        <v>2.4899999999999999E-2</v>
      </c>
    </row>
    <row r="12464" spans="1:3" x14ac:dyDescent="0.2">
      <c r="A12464">
        <v>40143004800</v>
      </c>
      <c r="B12464" t="s">
        <v>792</v>
      </c>
      <c r="C12464">
        <v>2.4799999999999999E-2</v>
      </c>
    </row>
    <row r="12465" spans="1:3" x14ac:dyDescent="0.2">
      <c r="A12465">
        <v>40131050101</v>
      </c>
      <c r="B12465" t="s">
        <v>5269</v>
      </c>
      <c r="C12465">
        <v>2.4799999999999999E-2</v>
      </c>
    </row>
    <row r="12466" spans="1:3" x14ac:dyDescent="0.2">
      <c r="A12466">
        <v>9003480600</v>
      </c>
      <c r="B12466" t="s">
        <v>12219</v>
      </c>
      <c r="C12466">
        <v>2.4799999999999999E-2</v>
      </c>
    </row>
    <row r="12467" spans="1:3" x14ac:dyDescent="0.2">
      <c r="A12467">
        <v>12099005202</v>
      </c>
      <c r="B12467" t="s">
        <v>3406</v>
      </c>
      <c r="C12467">
        <v>2.4799999999999999E-2</v>
      </c>
    </row>
    <row r="12468" spans="1:3" x14ac:dyDescent="0.2">
      <c r="A12468">
        <v>16001000302</v>
      </c>
      <c r="B12468" t="s">
        <v>15309</v>
      </c>
      <c r="C12468">
        <v>2.4799999999999999E-2</v>
      </c>
    </row>
    <row r="12469" spans="1:3" x14ac:dyDescent="0.2">
      <c r="A12469">
        <v>22089060100</v>
      </c>
      <c r="B12469" t="s">
        <v>7217</v>
      </c>
      <c r="C12469">
        <v>2.4799999999999999E-2</v>
      </c>
    </row>
    <row r="12470" spans="1:3" x14ac:dyDescent="0.2">
      <c r="A12470">
        <v>8123000900</v>
      </c>
      <c r="B12470" t="s">
        <v>1116</v>
      </c>
      <c r="C12470">
        <v>2.4799999999999999E-2</v>
      </c>
    </row>
    <row r="12471" spans="1:3" x14ac:dyDescent="0.2">
      <c r="A12471">
        <v>51109950400</v>
      </c>
      <c r="B12471" t="s">
        <v>6533</v>
      </c>
      <c r="C12471">
        <v>2.4799999999999999E-2</v>
      </c>
    </row>
    <row r="12472" spans="1:3" x14ac:dyDescent="0.2">
      <c r="A12472">
        <v>6071001002</v>
      </c>
      <c r="B12472" t="s">
        <v>2032</v>
      </c>
      <c r="C12472">
        <v>2.4799999999999999E-2</v>
      </c>
    </row>
    <row r="12473" spans="1:3" x14ac:dyDescent="0.2">
      <c r="A12473">
        <v>36047016400</v>
      </c>
      <c r="B12473" t="s">
        <v>1662</v>
      </c>
      <c r="C12473">
        <v>2.4799999999999999E-2</v>
      </c>
    </row>
    <row r="12474" spans="1:3" x14ac:dyDescent="0.2">
      <c r="A12474">
        <v>47001020400</v>
      </c>
      <c r="B12474" t="s">
        <v>5303</v>
      </c>
      <c r="C12474">
        <v>2.4799999999999999E-2</v>
      </c>
    </row>
    <row r="12475" spans="1:3" x14ac:dyDescent="0.2">
      <c r="A12475">
        <v>6037243100</v>
      </c>
      <c r="B12475" t="s">
        <v>1051</v>
      </c>
      <c r="C12475">
        <v>2.4799999999999999E-2</v>
      </c>
    </row>
    <row r="12476" spans="1:3" x14ac:dyDescent="0.2">
      <c r="A12476">
        <v>51011040300</v>
      </c>
      <c r="B12476" t="s">
        <v>9944</v>
      </c>
      <c r="C12476">
        <v>2.4799999999999999E-2</v>
      </c>
    </row>
    <row r="12477" spans="1:3" x14ac:dyDescent="0.2">
      <c r="A12477">
        <v>12057000602</v>
      </c>
      <c r="B12477" t="s">
        <v>487</v>
      </c>
      <c r="C12477">
        <v>2.4799999999999999E-2</v>
      </c>
    </row>
    <row r="12478" spans="1:3" x14ac:dyDescent="0.2">
      <c r="A12478">
        <v>18095000900</v>
      </c>
      <c r="B12478" t="s">
        <v>2152</v>
      </c>
      <c r="C12478">
        <v>2.4799999999999999E-2</v>
      </c>
    </row>
    <row r="12479" spans="1:3" x14ac:dyDescent="0.2">
      <c r="A12479">
        <v>13059130300</v>
      </c>
      <c r="B12479" t="s">
        <v>483</v>
      </c>
      <c r="C12479">
        <v>2.4799999999999999E-2</v>
      </c>
    </row>
    <row r="12480" spans="1:3" x14ac:dyDescent="0.2">
      <c r="A12480">
        <v>4025000606</v>
      </c>
      <c r="B12480" t="s">
        <v>5920</v>
      </c>
      <c r="C12480">
        <v>2.4799999999999999E-2</v>
      </c>
    </row>
    <row r="12481" spans="1:3" x14ac:dyDescent="0.2">
      <c r="A12481">
        <v>4013111602</v>
      </c>
      <c r="B12481" t="s">
        <v>2293</v>
      </c>
      <c r="C12481">
        <v>2.4799999999999999E-2</v>
      </c>
    </row>
    <row r="12482" spans="1:3" x14ac:dyDescent="0.2">
      <c r="A12482">
        <v>36119014100</v>
      </c>
      <c r="B12482" t="s">
        <v>6555</v>
      </c>
      <c r="C12482">
        <v>2.4799999999999999E-2</v>
      </c>
    </row>
    <row r="12483" spans="1:3" x14ac:dyDescent="0.2">
      <c r="A12483">
        <v>36047110600</v>
      </c>
      <c r="B12483" t="s">
        <v>1662</v>
      </c>
      <c r="C12483">
        <v>2.4799999999999999E-2</v>
      </c>
    </row>
    <row r="12484" spans="1:3" x14ac:dyDescent="0.2">
      <c r="A12484">
        <v>28093950100</v>
      </c>
      <c r="B12484" t="s">
        <v>2930</v>
      </c>
      <c r="C12484">
        <v>2.4799999999999999E-2</v>
      </c>
    </row>
    <row r="12485" spans="1:3" x14ac:dyDescent="0.2">
      <c r="A12485">
        <v>36047051500</v>
      </c>
      <c r="B12485" t="s">
        <v>1662</v>
      </c>
      <c r="C12485">
        <v>2.4799999999999999E-2</v>
      </c>
    </row>
    <row r="12486" spans="1:3" x14ac:dyDescent="0.2">
      <c r="A12486">
        <v>47123925502</v>
      </c>
      <c r="B12486" t="s">
        <v>6010</v>
      </c>
      <c r="C12486">
        <v>2.4799999999999999E-2</v>
      </c>
    </row>
    <row r="12487" spans="1:3" x14ac:dyDescent="0.2">
      <c r="A12487">
        <v>51510201203</v>
      </c>
      <c r="B12487" t="s">
        <v>4629</v>
      </c>
      <c r="C12487">
        <v>2.4799999999999999E-2</v>
      </c>
    </row>
    <row r="12488" spans="1:3" x14ac:dyDescent="0.2">
      <c r="A12488">
        <v>17031820605</v>
      </c>
      <c r="B12488" t="s">
        <v>5220</v>
      </c>
      <c r="C12488">
        <v>2.4799999999999999E-2</v>
      </c>
    </row>
    <row r="12489" spans="1:3" x14ac:dyDescent="0.2">
      <c r="A12489">
        <v>29095005100</v>
      </c>
      <c r="B12489" t="s">
        <v>8734</v>
      </c>
      <c r="C12489">
        <v>2.4799999999999999E-2</v>
      </c>
    </row>
    <row r="12490" spans="1:3" x14ac:dyDescent="0.2">
      <c r="A12490">
        <v>36081043400</v>
      </c>
      <c r="B12490" t="s">
        <v>1582</v>
      </c>
      <c r="C12490">
        <v>2.4799999999999999E-2</v>
      </c>
    </row>
    <row r="12491" spans="1:3" x14ac:dyDescent="0.2">
      <c r="A12491">
        <v>36005038700</v>
      </c>
      <c r="B12491" t="s">
        <v>1194</v>
      </c>
      <c r="C12491">
        <v>2.4799999999999999E-2</v>
      </c>
    </row>
    <row r="12492" spans="1:3" x14ac:dyDescent="0.2">
      <c r="A12492">
        <v>4019004710</v>
      </c>
      <c r="B12492" t="s">
        <v>1736</v>
      </c>
      <c r="C12492">
        <v>2.4799999999999999E-2</v>
      </c>
    </row>
    <row r="12493" spans="1:3" x14ac:dyDescent="0.2">
      <c r="A12493">
        <v>20111000700</v>
      </c>
      <c r="B12493" t="s">
        <v>7803</v>
      </c>
      <c r="C12493">
        <v>2.4799999999999999E-2</v>
      </c>
    </row>
    <row r="12494" spans="1:3" x14ac:dyDescent="0.2">
      <c r="A12494">
        <v>48113016511</v>
      </c>
      <c r="B12494" t="s">
        <v>433</v>
      </c>
      <c r="C12494">
        <v>2.4799999999999999E-2</v>
      </c>
    </row>
    <row r="12495" spans="1:3" x14ac:dyDescent="0.2">
      <c r="A12495">
        <v>1039961800</v>
      </c>
      <c r="B12495" t="s">
        <v>3401</v>
      </c>
      <c r="C12495">
        <v>2.4799999999999999E-2</v>
      </c>
    </row>
    <row r="12496" spans="1:3" x14ac:dyDescent="0.2">
      <c r="A12496">
        <v>6037573300</v>
      </c>
      <c r="B12496" t="s">
        <v>4547</v>
      </c>
      <c r="C12496">
        <v>2.4799999999999999E-2</v>
      </c>
    </row>
    <row r="12497" spans="1:3" x14ac:dyDescent="0.2">
      <c r="A12497">
        <v>51710001300</v>
      </c>
      <c r="B12497" t="s">
        <v>7533</v>
      </c>
      <c r="C12497">
        <v>2.4799999999999999E-2</v>
      </c>
    </row>
    <row r="12498" spans="1:3" x14ac:dyDescent="0.2">
      <c r="A12498">
        <v>42001031300</v>
      </c>
      <c r="B12498" t="s">
        <v>13217</v>
      </c>
      <c r="C12498">
        <v>2.4799999999999999E-2</v>
      </c>
    </row>
    <row r="12499" spans="1:3" x14ac:dyDescent="0.2">
      <c r="A12499">
        <v>53061040200</v>
      </c>
      <c r="B12499" t="s">
        <v>7738</v>
      </c>
      <c r="C12499">
        <v>2.4799999999999999E-2</v>
      </c>
    </row>
    <row r="12500" spans="1:3" x14ac:dyDescent="0.2">
      <c r="A12500">
        <v>47149040805</v>
      </c>
      <c r="B12500" t="s">
        <v>3014</v>
      </c>
      <c r="C12500">
        <v>2.4799999999999999E-2</v>
      </c>
    </row>
    <row r="12501" spans="1:3" x14ac:dyDescent="0.2">
      <c r="A12501">
        <v>11001009601</v>
      </c>
      <c r="B12501" t="s">
        <v>1470</v>
      </c>
      <c r="C12501">
        <v>2.4799999999999999E-2</v>
      </c>
    </row>
    <row r="12502" spans="1:3" x14ac:dyDescent="0.2">
      <c r="A12502">
        <v>48073950300</v>
      </c>
      <c r="B12502" t="s">
        <v>3158</v>
      </c>
      <c r="C12502">
        <v>2.4799999999999999E-2</v>
      </c>
    </row>
    <row r="12503" spans="1:3" x14ac:dyDescent="0.2">
      <c r="A12503">
        <v>21025920300</v>
      </c>
      <c r="B12503" t="s">
        <v>10502</v>
      </c>
      <c r="C12503">
        <v>2.4799999999999999E-2</v>
      </c>
    </row>
    <row r="12504" spans="1:3" x14ac:dyDescent="0.2">
      <c r="A12504">
        <v>12017450800</v>
      </c>
      <c r="B12504" t="s">
        <v>10994</v>
      </c>
      <c r="C12504">
        <v>2.4799999999999999E-2</v>
      </c>
    </row>
    <row r="12505" spans="1:3" x14ac:dyDescent="0.2">
      <c r="A12505">
        <v>47187050800</v>
      </c>
      <c r="B12505" t="s">
        <v>9332</v>
      </c>
      <c r="C12505">
        <v>2.4799999999999999E-2</v>
      </c>
    </row>
    <row r="12506" spans="1:3" x14ac:dyDescent="0.2">
      <c r="A12506">
        <v>36005038302</v>
      </c>
      <c r="B12506" t="s">
        <v>1194</v>
      </c>
      <c r="C12506">
        <v>2.4799999999999999E-2</v>
      </c>
    </row>
    <row r="12507" spans="1:3" x14ac:dyDescent="0.2">
      <c r="A12507">
        <v>6037601401</v>
      </c>
      <c r="B12507" t="s">
        <v>4028</v>
      </c>
      <c r="C12507">
        <v>2.4799999999999999E-2</v>
      </c>
    </row>
    <row r="12508" spans="1:3" x14ac:dyDescent="0.2">
      <c r="A12508">
        <v>48093950100</v>
      </c>
      <c r="B12508" t="s">
        <v>4710</v>
      </c>
      <c r="C12508">
        <v>2.4799999999999999E-2</v>
      </c>
    </row>
    <row r="12509" spans="1:3" x14ac:dyDescent="0.2">
      <c r="A12509">
        <v>4013112402</v>
      </c>
      <c r="B12509" t="s">
        <v>1104</v>
      </c>
      <c r="C12509">
        <v>2.4799999999999999E-2</v>
      </c>
    </row>
    <row r="12510" spans="1:3" x14ac:dyDescent="0.2">
      <c r="A12510">
        <v>45003021400</v>
      </c>
      <c r="B12510" t="s">
        <v>2542</v>
      </c>
      <c r="C12510">
        <v>2.4799999999999999E-2</v>
      </c>
    </row>
    <row r="12511" spans="1:3" x14ac:dyDescent="0.2">
      <c r="A12511">
        <v>48481741000</v>
      </c>
      <c r="B12511" t="s">
        <v>1685</v>
      </c>
      <c r="C12511">
        <v>2.4799999999999999E-2</v>
      </c>
    </row>
    <row r="12512" spans="1:3" x14ac:dyDescent="0.2">
      <c r="A12512">
        <v>48409010700</v>
      </c>
      <c r="B12512" t="s">
        <v>2904</v>
      </c>
      <c r="C12512">
        <v>2.4799999999999999E-2</v>
      </c>
    </row>
    <row r="12513" spans="1:3" x14ac:dyDescent="0.2">
      <c r="A12513">
        <v>12086000902</v>
      </c>
      <c r="B12513" t="s">
        <v>823</v>
      </c>
      <c r="C12513">
        <v>2.4799999999999999E-2</v>
      </c>
    </row>
    <row r="12514" spans="1:3" x14ac:dyDescent="0.2">
      <c r="A12514">
        <v>36005035900</v>
      </c>
      <c r="B12514" t="s">
        <v>1194</v>
      </c>
      <c r="C12514">
        <v>2.4799999999999999E-2</v>
      </c>
    </row>
    <row r="12515" spans="1:3" x14ac:dyDescent="0.2">
      <c r="A12515">
        <v>4025001701</v>
      </c>
      <c r="B12515" t="s">
        <v>9799</v>
      </c>
      <c r="C12515">
        <v>2.4799999999999999E-2</v>
      </c>
    </row>
    <row r="12516" spans="1:3" x14ac:dyDescent="0.2">
      <c r="A12516">
        <v>24033801906</v>
      </c>
      <c r="B12516" t="s">
        <v>3323</v>
      </c>
      <c r="C12516">
        <v>2.4799999999999999E-2</v>
      </c>
    </row>
    <row r="12517" spans="1:3" x14ac:dyDescent="0.2">
      <c r="A12517">
        <v>17029000400</v>
      </c>
      <c r="B12517" t="s">
        <v>3700</v>
      </c>
      <c r="C12517">
        <v>2.4799999999999999E-2</v>
      </c>
    </row>
    <row r="12518" spans="1:3" x14ac:dyDescent="0.2">
      <c r="A12518">
        <v>42075002000</v>
      </c>
      <c r="B12518" t="s">
        <v>13604</v>
      </c>
      <c r="C12518">
        <v>2.4799999999999999E-2</v>
      </c>
    </row>
    <row r="12519" spans="1:3" x14ac:dyDescent="0.2">
      <c r="A12519">
        <v>53051970200</v>
      </c>
      <c r="B12519" t="s">
        <v>20096</v>
      </c>
      <c r="C12519">
        <v>2.4799999999999999E-2</v>
      </c>
    </row>
    <row r="12520" spans="1:3" x14ac:dyDescent="0.2">
      <c r="A12520">
        <v>31055006202</v>
      </c>
      <c r="B12520" t="s">
        <v>565</v>
      </c>
      <c r="C12520">
        <v>2.4799999999999999E-2</v>
      </c>
    </row>
    <row r="12521" spans="1:3" x14ac:dyDescent="0.2">
      <c r="A12521">
        <v>23019025500</v>
      </c>
      <c r="B12521" t="s">
        <v>19363</v>
      </c>
      <c r="C12521">
        <v>2.4799999999999999E-2</v>
      </c>
    </row>
    <row r="12522" spans="1:3" x14ac:dyDescent="0.2">
      <c r="A12522">
        <v>37115010500</v>
      </c>
      <c r="B12522" t="s">
        <v>9342</v>
      </c>
      <c r="C12522">
        <v>2.4799999999999999E-2</v>
      </c>
    </row>
    <row r="12523" spans="1:3" x14ac:dyDescent="0.2">
      <c r="A12523">
        <v>35013000103</v>
      </c>
      <c r="B12523" t="s">
        <v>1381</v>
      </c>
      <c r="C12523">
        <v>2.4799999999999999E-2</v>
      </c>
    </row>
    <row r="12524" spans="1:3" x14ac:dyDescent="0.2">
      <c r="A12524">
        <v>45023021000</v>
      </c>
      <c r="B12524" t="s">
        <v>2952</v>
      </c>
      <c r="C12524">
        <v>2.4799999999999999E-2</v>
      </c>
    </row>
    <row r="12525" spans="1:3" x14ac:dyDescent="0.2">
      <c r="A12525">
        <v>48215021701</v>
      </c>
      <c r="B12525" t="s">
        <v>1474</v>
      </c>
      <c r="C12525">
        <v>2.4799999999999999E-2</v>
      </c>
    </row>
    <row r="12526" spans="1:3" x14ac:dyDescent="0.2">
      <c r="A12526">
        <v>28049003400</v>
      </c>
      <c r="B12526" t="s">
        <v>3560</v>
      </c>
      <c r="C12526">
        <v>2.4799999999999999E-2</v>
      </c>
    </row>
    <row r="12527" spans="1:3" x14ac:dyDescent="0.2">
      <c r="A12527">
        <v>12069030914</v>
      </c>
      <c r="B12527" t="s">
        <v>5040</v>
      </c>
      <c r="C12527">
        <v>2.4799999999999999E-2</v>
      </c>
    </row>
    <row r="12528" spans="1:3" x14ac:dyDescent="0.2">
      <c r="A12528">
        <v>29211480100</v>
      </c>
      <c r="B12528" t="s">
        <v>10057</v>
      </c>
      <c r="C12528">
        <v>2.4799999999999999E-2</v>
      </c>
    </row>
    <row r="12529" spans="1:3" x14ac:dyDescent="0.2">
      <c r="A12529">
        <v>45041001601</v>
      </c>
      <c r="B12529" t="s">
        <v>1664</v>
      </c>
      <c r="C12529">
        <v>2.4799999999999999E-2</v>
      </c>
    </row>
    <row r="12530" spans="1:3" x14ac:dyDescent="0.2">
      <c r="A12530">
        <v>45079011901</v>
      </c>
      <c r="B12530" t="s">
        <v>4600</v>
      </c>
      <c r="C12530">
        <v>2.4799999999999999E-2</v>
      </c>
    </row>
    <row r="12531" spans="1:3" x14ac:dyDescent="0.2">
      <c r="A12531">
        <v>13121006200</v>
      </c>
      <c r="B12531" t="s">
        <v>615</v>
      </c>
      <c r="C12531">
        <v>2.4799999999999999E-2</v>
      </c>
    </row>
    <row r="12532" spans="1:3" x14ac:dyDescent="0.2">
      <c r="A12532">
        <v>42003492800</v>
      </c>
      <c r="B12532" t="s">
        <v>3283</v>
      </c>
      <c r="C12532">
        <v>2.4799999999999999E-2</v>
      </c>
    </row>
    <row r="12533" spans="1:3" x14ac:dyDescent="0.2">
      <c r="A12533">
        <v>48257050703</v>
      </c>
      <c r="B12533" t="s">
        <v>1554</v>
      </c>
      <c r="C12533">
        <v>2.4799999999999999E-2</v>
      </c>
    </row>
    <row r="12534" spans="1:3" x14ac:dyDescent="0.2">
      <c r="A12534">
        <v>48201520602</v>
      </c>
      <c r="B12534" t="s">
        <v>2918</v>
      </c>
      <c r="C12534">
        <v>2.4799999999999999E-2</v>
      </c>
    </row>
    <row r="12535" spans="1:3" x14ac:dyDescent="0.2">
      <c r="A12535">
        <v>24005420401</v>
      </c>
      <c r="B12535" t="s">
        <v>269</v>
      </c>
      <c r="C12535">
        <v>2.4799999999999999E-2</v>
      </c>
    </row>
    <row r="12536" spans="1:3" x14ac:dyDescent="0.2">
      <c r="A12536">
        <v>39093022601</v>
      </c>
      <c r="B12536" t="s">
        <v>1814</v>
      </c>
      <c r="C12536">
        <v>2.4799999999999999E-2</v>
      </c>
    </row>
    <row r="12537" spans="1:3" x14ac:dyDescent="0.2">
      <c r="A12537">
        <v>17169970200</v>
      </c>
      <c r="B12537" t="s">
        <v>12830</v>
      </c>
      <c r="C12537">
        <v>2.4799999999999999E-2</v>
      </c>
    </row>
    <row r="12538" spans="1:3" x14ac:dyDescent="0.2">
      <c r="A12538">
        <v>47149041403</v>
      </c>
      <c r="B12538" t="s">
        <v>1200</v>
      </c>
      <c r="C12538">
        <v>2.4799999999999999E-2</v>
      </c>
    </row>
    <row r="12539" spans="1:3" x14ac:dyDescent="0.2">
      <c r="A12539">
        <v>48113013714</v>
      </c>
      <c r="B12539" t="s">
        <v>3979</v>
      </c>
      <c r="C12539">
        <v>2.4799999999999999E-2</v>
      </c>
    </row>
    <row r="12540" spans="1:3" x14ac:dyDescent="0.2">
      <c r="A12540">
        <v>29175490200</v>
      </c>
      <c r="B12540" t="s">
        <v>10022</v>
      </c>
      <c r="C12540">
        <v>2.4799999999999999E-2</v>
      </c>
    </row>
    <row r="12541" spans="1:3" x14ac:dyDescent="0.2">
      <c r="A12541">
        <v>36119003700</v>
      </c>
      <c r="B12541" t="s">
        <v>4839</v>
      </c>
      <c r="C12541">
        <v>2.4799999999999999E-2</v>
      </c>
    </row>
    <row r="12542" spans="1:3" x14ac:dyDescent="0.2">
      <c r="A12542">
        <v>28047001700</v>
      </c>
      <c r="B12542" t="s">
        <v>1054</v>
      </c>
      <c r="C12542">
        <v>2.4799999999999999E-2</v>
      </c>
    </row>
    <row r="12543" spans="1:3" x14ac:dyDescent="0.2">
      <c r="A12543">
        <v>28065950201</v>
      </c>
      <c r="B12543" t="s">
        <v>4621</v>
      </c>
      <c r="C12543">
        <v>2.47E-2</v>
      </c>
    </row>
    <row r="12544" spans="1:3" x14ac:dyDescent="0.2">
      <c r="A12544">
        <v>42101027000</v>
      </c>
      <c r="B12544" t="s">
        <v>473</v>
      </c>
      <c r="C12544">
        <v>2.47E-2</v>
      </c>
    </row>
    <row r="12545" spans="1:3" x14ac:dyDescent="0.2">
      <c r="A12545">
        <v>51121020400</v>
      </c>
      <c r="B12545" t="s">
        <v>19864</v>
      </c>
      <c r="C12545">
        <v>2.47E-2</v>
      </c>
    </row>
    <row r="12546" spans="1:3" x14ac:dyDescent="0.2">
      <c r="A12546">
        <v>6067007406</v>
      </c>
      <c r="B12546" t="s">
        <v>8163</v>
      </c>
      <c r="C12546">
        <v>2.47E-2</v>
      </c>
    </row>
    <row r="12547" spans="1:3" x14ac:dyDescent="0.2">
      <c r="A12547">
        <v>53011041317</v>
      </c>
      <c r="B12547" t="s">
        <v>9933</v>
      </c>
      <c r="C12547">
        <v>2.47E-2</v>
      </c>
    </row>
    <row r="12548" spans="1:3" x14ac:dyDescent="0.2">
      <c r="A12548">
        <v>42089301204</v>
      </c>
      <c r="B12548" t="s">
        <v>15772</v>
      </c>
      <c r="C12548">
        <v>2.47E-2</v>
      </c>
    </row>
    <row r="12549" spans="1:3" x14ac:dyDescent="0.2">
      <c r="A12549">
        <v>36103123401</v>
      </c>
      <c r="B12549" t="s">
        <v>19054</v>
      </c>
      <c r="C12549">
        <v>2.47E-2</v>
      </c>
    </row>
    <row r="12550" spans="1:3" x14ac:dyDescent="0.2">
      <c r="A12550">
        <v>33013043001</v>
      </c>
      <c r="B12550" t="s">
        <v>11222</v>
      </c>
      <c r="C12550">
        <v>2.47E-2</v>
      </c>
    </row>
    <row r="12551" spans="1:3" x14ac:dyDescent="0.2">
      <c r="A12551">
        <v>51710006605</v>
      </c>
      <c r="B12551" t="s">
        <v>12940</v>
      </c>
      <c r="C12551">
        <v>2.47E-2</v>
      </c>
    </row>
    <row r="12552" spans="1:3" x14ac:dyDescent="0.2">
      <c r="A12552">
        <v>24005401301</v>
      </c>
      <c r="B12552" t="s">
        <v>309</v>
      </c>
      <c r="C12552">
        <v>2.47E-2</v>
      </c>
    </row>
    <row r="12553" spans="1:3" x14ac:dyDescent="0.2">
      <c r="A12553">
        <v>18047969700</v>
      </c>
      <c r="B12553" t="s">
        <v>12433</v>
      </c>
      <c r="C12553">
        <v>2.47E-2</v>
      </c>
    </row>
    <row r="12554" spans="1:3" x14ac:dyDescent="0.2">
      <c r="A12554">
        <v>37081012805</v>
      </c>
      <c r="B12554" t="s">
        <v>4334</v>
      </c>
      <c r="C12554">
        <v>2.47E-2</v>
      </c>
    </row>
    <row r="12555" spans="1:3" x14ac:dyDescent="0.2">
      <c r="A12555">
        <v>47149041402</v>
      </c>
      <c r="B12555" t="s">
        <v>1200</v>
      </c>
      <c r="C12555">
        <v>2.47E-2</v>
      </c>
    </row>
    <row r="12556" spans="1:3" x14ac:dyDescent="0.2">
      <c r="A12556">
        <v>45085001802</v>
      </c>
      <c r="B12556" t="s">
        <v>594</v>
      </c>
      <c r="C12556">
        <v>2.47E-2</v>
      </c>
    </row>
    <row r="12557" spans="1:3" x14ac:dyDescent="0.2">
      <c r="A12557">
        <v>53077000500</v>
      </c>
      <c r="B12557" t="s">
        <v>971</v>
      </c>
      <c r="C12557">
        <v>2.47E-2</v>
      </c>
    </row>
    <row r="12558" spans="1:3" x14ac:dyDescent="0.2">
      <c r="A12558">
        <v>8041000900</v>
      </c>
      <c r="B12558" t="s">
        <v>5892</v>
      </c>
      <c r="C12558">
        <v>2.47E-2</v>
      </c>
    </row>
    <row r="12559" spans="1:3" x14ac:dyDescent="0.2">
      <c r="A12559">
        <v>25013801502</v>
      </c>
      <c r="B12559" t="s">
        <v>3776</v>
      </c>
      <c r="C12559">
        <v>2.47E-2</v>
      </c>
    </row>
    <row r="12560" spans="1:3" x14ac:dyDescent="0.2">
      <c r="A12560">
        <v>21117065000</v>
      </c>
      <c r="B12560" t="s">
        <v>2020</v>
      </c>
      <c r="C12560">
        <v>2.47E-2</v>
      </c>
    </row>
    <row r="12561" spans="1:3" x14ac:dyDescent="0.2">
      <c r="A12561">
        <v>41051003601</v>
      </c>
      <c r="B12561" t="s">
        <v>4234</v>
      </c>
      <c r="C12561">
        <v>2.47E-2</v>
      </c>
    </row>
    <row r="12562" spans="1:3" x14ac:dyDescent="0.2">
      <c r="A12562">
        <v>54047954503</v>
      </c>
      <c r="B12562" t="s">
        <v>6819</v>
      </c>
      <c r="C12562">
        <v>2.47E-2</v>
      </c>
    </row>
    <row r="12563" spans="1:3" x14ac:dyDescent="0.2">
      <c r="A12563">
        <v>24033800606</v>
      </c>
      <c r="B12563" t="s">
        <v>7550</v>
      </c>
      <c r="C12563">
        <v>2.47E-2</v>
      </c>
    </row>
    <row r="12564" spans="1:3" x14ac:dyDescent="0.2">
      <c r="A12564">
        <v>12069030411</v>
      </c>
      <c r="B12564" t="s">
        <v>8663</v>
      </c>
      <c r="C12564">
        <v>2.47E-2</v>
      </c>
    </row>
    <row r="12565" spans="1:3" x14ac:dyDescent="0.2">
      <c r="A12565">
        <v>45071950700</v>
      </c>
      <c r="B12565" t="s">
        <v>3258</v>
      </c>
      <c r="C12565">
        <v>2.47E-2</v>
      </c>
    </row>
    <row r="12566" spans="1:3" x14ac:dyDescent="0.2">
      <c r="A12566">
        <v>6019005403</v>
      </c>
      <c r="B12566" t="s">
        <v>1986</v>
      </c>
      <c r="C12566">
        <v>2.47E-2</v>
      </c>
    </row>
    <row r="12567" spans="1:3" x14ac:dyDescent="0.2">
      <c r="A12567">
        <v>37051003310</v>
      </c>
      <c r="B12567" t="s">
        <v>4465</v>
      </c>
      <c r="C12567">
        <v>2.47E-2</v>
      </c>
    </row>
    <row r="12568" spans="1:3" x14ac:dyDescent="0.2">
      <c r="A12568">
        <v>26049001500</v>
      </c>
      <c r="B12568" t="s">
        <v>561</v>
      </c>
      <c r="C12568">
        <v>2.47E-2</v>
      </c>
    </row>
    <row r="12569" spans="1:3" x14ac:dyDescent="0.2">
      <c r="A12569">
        <v>51840000301</v>
      </c>
      <c r="B12569" t="s">
        <v>9743</v>
      </c>
      <c r="C12569">
        <v>2.47E-2</v>
      </c>
    </row>
    <row r="12570" spans="1:3" x14ac:dyDescent="0.2">
      <c r="A12570">
        <v>37159051301</v>
      </c>
      <c r="B12570" t="s">
        <v>1935</v>
      </c>
      <c r="C12570">
        <v>2.47E-2</v>
      </c>
    </row>
    <row r="12571" spans="1:3" x14ac:dyDescent="0.2">
      <c r="A12571">
        <v>6037575803</v>
      </c>
      <c r="B12571" t="s">
        <v>2507</v>
      </c>
      <c r="C12571">
        <v>2.47E-2</v>
      </c>
    </row>
    <row r="12572" spans="1:3" x14ac:dyDescent="0.2">
      <c r="A12572">
        <v>35061970301</v>
      </c>
      <c r="B12572" t="s">
        <v>1745</v>
      </c>
      <c r="C12572">
        <v>2.47E-2</v>
      </c>
    </row>
    <row r="12573" spans="1:3" x14ac:dyDescent="0.2">
      <c r="A12573">
        <v>17197883000</v>
      </c>
      <c r="B12573" t="s">
        <v>709</v>
      </c>
      <c r="C12573">
        <v>2.47E-2</v>
      </c>
    </row>
    <row r="12574" spans="1:3" x14ac:dyDescent="0.2">
      <c r="A12574">
        <v>24510270101</v>
      </c>
      <c r="B12574" t="s">
        <v>295</v>
      </c>
      <c r="C12574">
        <v>2.47E-2</v>
      </c>
    </row>
    <row r="12575" spans="1:3" x14ac:dyDescent="0.2">
      <c r="A12575">
        <v>12073001601</v>
      </c>
      <c r="B12575" t="s">
        <v>14212</v>
      </c>
      <c r="C12575">
        <v>2.47E-2</v>
      </c>
    </row>
    <row r="12576" spans="1:3" x14ac:dyDescent="0.2">
      <c r="A12576">
        <v>18083955000</v>
      </c>
      <c r="B12576" t="s">
        <v>10242</v>
      </c>
      <c r="C12576">
        <v>2.47E-2</v>
      </c>
    </row>
    <row r="12577" spans="1:3" x14ac:dyDescent="0.2">
      <c r="A12577">
        <v>39007000704</v>
      </c>
      <c r="B12577" t="s">
        <v>3873</v>
      </c>
      <c r="C12577">
        <v>2.47E-2</v>
      </c>
    </row>
    <row r="12578" spans="1:3" x14ac:dyDescent="0.2">
      <c r="A12578">
        <v>12021011400</v>
      </c>
      <c r="B12578" t="s">
        <v>1996</v>
      </c>
      <c r="C12578">
        <v>2.47E-2</v>
      </c>
    </row>
    <row r="12579" spans="1:3" x14ac:dyDescent="0.2">
      <c r="A12579">
        <v>4019004505</v>
      </c>
      <c r="B12579" t="s">
        <v>5712</v>
      </c>
      <c r="C12579">
        <v>2.47E-2</v>
      </c>
    </row>
    <row r="12580" spans="1:3" x14ac:dyDescent="0.2">
      <c r="A12580">
        <v>48167722600</v>
      </c>
      <c r="B12580" t="s">
        <v>2665</v>
      </c>
      <c r="C12580">
        <v>2.47E-2</v>
      </c>
    </row>
    <row r="12581" spans="1:3" x14ac:dyDescent="0.2">
      <c r="A12581">
        <v>36055009603</v>
      </c>
      <c r="B12581" t="s">
        <v>2286</v>
      </c>
      <c r="C12581">
        <v>2.47E-2</v>
      </c>
    </row>
    <row r="12582" spans="1:3" x14ac:dyDescent="0.2">
      <c r="A12582">
        <v>28065950100</v>
      </c>
      <c r="B12582" t="s">
        <v>2718</v>
      </c>
      <c r="C12582">
        <v>2.47E-2</v>
      </c>
    </row>
    <row r="12583" spans="1:3" x14ac:dyDescent="0.2">
      <c r="A12583">
        <v>12086011101</v>
      </c>
      <c r="B12583" t="s">
        <v>712</v>
      </c>
      <c r="C12583">
        <v>2.47E-2</v>
      </c>
    </row>
    <row r="12584" spans="1:3" x14ac:dyDescent="0.2">
      <c r="A12584">
        <v>8031008390</v>
      </c>
      <c r="B12584" t="s">
        <v>5985</v>
      </c>
      <c r="C12584">
        <v>2.47E-2</v>
      </c>
    </row>
    <row r="12585" spans="1:3" x14ac:dyDescent="0.2">
      <c r="A12585">
        <v>36061020901</v>
      </c>
      <c r="B12585" t="s">
        <v>1886</v>
      </c>
      <c r="C12585">
        <v>2.47E-2</v>
      </c>
    </row>
    <row r="12586" spans="1:3" x14ac:dyDescent="0.2">
      <c r="A12586">
        <v>48113017304</v>
      </c>
      <c r="B12586" t="s">
        <v>14684</v>
      </c>
      <c r="C12586">
        <v>2.47E-2</v>
      </c>
    </row>
    <row r="12587" spans="1:3" x14ac:dyDescent="0.2">
      <c r="A12587">
        <v>22051027501</v>
      </c>
      <c r="B12587" t="s">
        <v>1311</v>
      </c>
      <c r="C12587">
        <v>2.47E-2</v>
      </c>
    </row>
    <row r="12588" spans="1:3" x14ac:dyDescent="0.2">
      <c r="A12588">
        <v>24033801905</v>
      </c>
      <c r="B12588" t="s">
        <v>7100</v>
      </c>
      <c r="C12588">
        <v>2.47E-2</v>
      </c>
    </row>
    <row r="12589" spans="1:3" x14ac:dyDescent="0.2">
      <c r="A12589">
        <v>47149041102</v>
      </c>
      <c r="B12589" t="s">
        <v>1200</v>
      </c>
      <c r="C12589">
        <v>2.47E-2</v>
      </c>
    </row>
    <row r="12590" spans="1:3" x14ac:dyDescent="0.2">
      <c r="A12590">
        <v>1073013801</v>
      </c>
      <c r="B12590" t="s">
        <v>742</v>
      </c>
      <c r="C12590">
        <v>2.47E-2</v>
      </c>
    </row>
    <row r="12591" spans="1:3" x14ac:dyDescent="0.2">
      <c r="A12591">
        <v>1081041800</v>
      </c>
      <c r="B12591" t="s">
        <v>1046</v>
      </c>
      <c r="C12591">
        <v>2.47E-2</v>
      </c>
    </row>
    <row r="12592" spans="1:3" x14ac:dyDescent="0.2">
      <c r="A12592">
        <v>28103950200</v>
      </c>
      <c r="B12592" t="s">
        <v>1690</v>
      </c>
      <c r="C12592">
        <v>2.47E-2</v>
      </c>
    </row>
    <row r="12593" spans="1:3" x14ac:dyDescent="0.2">
      <c r="A12593">
        <v>12069030107</v>
      </c>
      <c r="B12593" t="s">
        <v>2262</v>
      </c>
      <c r="C12593">
        <v>2.47E-2</v>
      </c>
    </row>
    <row r="12594" spans="1:3" x14ac:dyDescent="0.2">
      <c r="A12594">
        <v>13175950400</v>
      </c>
      <c r="B12594" t="s">
        <v>1237</v>
      </c>
      <c r="C12594">
        <v>2.47E-2</v>
      </c>
    </row>
    <row r="12595" spans="1:3" x14ac:dyDescent="0.2">
      <c r="A12595">
        <v>34031175302</v>
      </c>
      <c r="B12595" t="s">
        <v>2536</v>
      </c>
      <c r="C12595">
        <v>2.47E-2</v>
      </c>
    </row>
    <row r="12596" spans="1:3" x14ac:dyDescent="0.2">
      <c r="A12596">
        <v>20173003900</v>
      </c>
      <c r="B12596" t="s">
        <v>1160</v>
      </c>
      <c r="C12596">
        <v>2.47E-2</v>
      </c>
    </row>
    <row r="12597" spans="1:3" x14ac:dyDescent="0.2">
      <c r="A12597">
        <v>12005000900</v>
      </c>
      <c r="B12597" t="s">
        <v>2841</v>
      </c>
      <c r="C12597">
        <v>2.47E-2</v>
      </c>
    </row>
    <row r="12598" spans="1:3" x14ac:dyDescent="0.2">
      <c r="A12598">
        <v>6037573002</v>
      </c>
      <c r="B12598" t="s">
        <v>4068</v>
      </c>
      <c r="C12598">
        <v>2.47E-2</v>
      </c>
    </row>
    <row r="12599" spans="1:3" x14ac:dyDescent="0.2">
      <c r="A12599">
        <v>17031243100</v>
      </c>
      <c r="B12599" t="s">
        <v>1526</v>
      </c>
      <c r="C12599">
        <v>2.47E-2</v>
      </c>
    </row>
    <row r="12600" spans="1:3" x14ac:dyDescent="0.2">
      <c r="A12600">
        <v>34031181800</v>
      </c>
      <c r="B12600" t="s">
        <v>1102</v>
      </c>
      <c r="C12600">
        <v>2.47E-2</v>
      </c>
    </row>
    <row r="12601" spans="1:3" x14ac:dyDescent="0.2">
      <c r="A12601">
        <v>26163554500</v>
      </c>
      <c r="B12601" t="s">
        <v>11607</v>
      </c>
      <c r="C12601">
        <v>2.47E-2</v>
      </c>
    </row>
    <row r="12602" spans="1:3" x14ac:dyDescent="0.2">
      <c r="A12602">
        <v>12099003000</v>
      </c>
      <c r="B12602" t="s">
        <v>731</v>
      </c>
      <c r="C12602">
        <v>2.47E-2</v>
      </c>
    </row>
    <row r="12603" spans="1:3" x14ac:dyDescent="0.2">
      <c r="A12603">
        <v>51710000901</v>
      </c>
      <c r="B12603" t="s">
        <v>735</v>
      </c>
      <c r="C12603">
        <v>2.47E-2</v>
      </c>
    </row>
    <row r="12604" spans="1:3" x14ac:dyDescent="0.2">
      <c r="A12604">
        <v>12071040124</v>
      </c>
      <c r="B12604" t="s">
        <v>4497</v>
      </c>
      <c r="C12604">
        <v>2.47E-2</v>
      </c>
    </row>
    <row r="12605" spans="1:3" x14ac:dyDescent="0.2">
      <c r="A12605">
        <v>12031011901</v>
      </c>
      <c r="B12605" t="s">
        <v>777</v>
      </c>
      <c r="C12605">
        <v>2.47E-2</v>
      </c>
    </row>
    <row r="12606" spans="1:3" x14ac:dyDescent="0.2">
      <c r="A12606">
        <v>13245010711</v>
      </c>
      <c r="B12606" t="s">
        <v>4103</v>
      </c>
      <c r="C12606">
        <v>2.47E-2</v>
      </c>
    </row>
    <row r="12607" spans="1:3" x14ac:dyDescent="0.2">
      <c r="A12607">
        <v>48201532300</v>
      </c>
      <c r="B12607" t="s">
        <v>5564</v>
      </c>
      <c r="C12607">
        <v>2.47E-2</v>
      </c>
    </row>
    <row r="12608" spans="1:3" x14ac:dyDescent="0.2">
      <c r="A12608">
        <v>51191010502</v>
      </c>
      <c r="B12608" t="s">
        <v>8325</v>
      </c>
      <c r="C12608">
        <v>2.47E-2</v>
      </c>
    </row>
    <row r="12609" spans="1:3" x14ac:dyDescent="0.2">
      <c r="A12609">
        <v>28035010400</v>
      </c>
      <c r="B12609" t="s">
        <v>5801</v>
      </c>
      <c r="C12609">
        <v>2.47E-2</v>
      </c>
    </row>
    <row r="12610" spans="1:3" x14ac:dyDescent="0.2">
      <c r="A12610">
        <v>34035050400</v>
      </c>
      <c r="B12610" t="s">
        <v>11191</v>
      </c>
      <c r="C12610">
        <v>2.47E-2</v>
      </c>
    </row>
    <row r="12611" spans="1:3" x14ac:dyDescent="0.2">
      <c r="A12611">
        <v>36047072800</v>
      </c>
      <c r="B12611" t="s">
        <v>1662</v>
      </c>
      <c r="C12611">
        <v>2.47E-2</v>
      </c>
    </row>
    <row r="12612" spans="1:3" x14ac:dyDescent="0.2">
      <c r="A12612">
        <v>48201311700</v>
      </c>
      <c r="B12612" t="s">
        <v>810</v>
      </c>
      <c r="C12612">
        <v>2.47E-2</v>
      </c>
    </row>
    <row r="12613" spans="1:3" x14ac:dyDescent="0.2">
      <c r="A12613">
        <v>13207050200</v>
      </c>
      <c r="B12613" t="s">
        <v>3786</v>
      </c>
      <c r="C12613">
        <v>2.47E-2</v>
      </c>
    </row>
    <row r="12614" spans="1:3" x14ac:dyDescent="0.2">
      <c r="A12614">
        <v>34031180202</v>
      </c>
      <c r="B12614" t="s">
        <v>1102</v>
      </c>
      <c r="C12614">
        <v>2.47E-2</v>
      </c>
    </row>
    <row r="12615" spans="1:3" x14ac:dyDescent="0.2">
      <c r="A12615">
        <v>48365950600</v>
      </c>
      <c r="B12615" t="s">
        <v>7126</v>
      </c>
      <c r="C12615">
        <v>2.47E-2</v>
      </c>
    </row>
    <row r="12616" spans="1:3" x14ac:dyDescent="0.2">
      <c r="A12616">
        <v>37031970102</v>
      </c>
      <c r="B12616" t="s">
        <v>9770</v>
      </c>
      <c r="C12616">
        <v>2.47E-2</v>
      </c>
    </row>
    <row r="12617" spans="1:3" x14ac:dyDescent="0.2">
      <c r="A12617">
        <v>29510116100</v>
      </c>
      <c r="B12617" t="s">
        <v>4002</v>
      </c>
      <c r="C12617">
        <v>2.47E-2</v>
      </c>
    </row>
    <row r="12618" spans="1:3" x14ac:dyDescent="0.2">
      <c r="A12618">
        <v>40041375601</v>
      </c>
      <c r="B12618" t="s">
        <v>4757</v>
      </c>
      <c r="C12618">
        <v>2.46E-2</v>
      </c>
    </row>
    <row r="12619" spans="1:3" x14ac:dyDescent="0.2">
      <c r="A12619">
        <v>18003000500</v>
      </c>
      <c r="B12619" t="s">
        <v>6485</v>
      </c>
      <c r="C12619">
        <v>2.46E-2</v>
      </c>
    </row>
    <row r="12620" spans="1:3" x14ac:dyDescent="0.2">
      <c r="A12620">
        <v>26065000600</v>
      </c>
      <c r="B12620" t="s">
        <v>2473</v>
      </c>
      <c r="C12620">
        <v>2.46E-2</v>
      </c>
    </row>
    <row r="12621" spans="1:3" x14ac:dyDescent="0.2">
      <c r="A12621">
        <v>32003002504</v>
      </c>
      <c r="B12621" t="s">
        <v>759</v>
      </c>
      <c r="C12621">
        <v>2.46E-2</v>
      </c>
    </row>
    <row r="12622" spans="1:3" x14ac:dyDescent="0.2">
      <c r="A12622">
        <v>42079200500</v>
      </c>
      <c r="B12622" t="s">
        <v>8513</v>
      </c>
      <c r="C12622">
        <v>2.46E-2</v>
      </c>
    </row>
    <row r="12623" spans="1:3" x14ac:dyDescent="0.2">
      <c r="A12623">
        <v>29079960100</v>
      </c>
      <c r="B12623" t="s">
        <v>6138</v>
      </c>
      <c r="C12623">
        <v>2.46E-2</v>
      </c>
    </row>
    <row r="12624" spans="1:3" x14ac:dyDescent="0.2">
      <c r="A12624">
        <v>48201423000</v>
      </c>
      <c r="B12624" t="s">
        <v>1981</v>
      </c>
      <c r="C12624">
        <v>2.46E-2</v>
      </c>
    </row>
    <row r="12625" spans="1:3" x14ac:dyDescent="0.2">
      <c r="A12625">
        <v>21109960200</v>
      </c>
      <c r="B12625" t="s">
        <v>5821</v>
      </c>
      <c r="C12625">
        <v>2.46E-2</v>
      </c>
    </row>
    <row r="12626" spans="1:3" x14ac:dyDescent="0.2">
      <c r="A12626">
        <v>12105014701</v>
      </c>
      <c r="B12626" t="s">
        <v>1040</v>
      </c>
      <c r="C12626">
        <v>2.46E-2</v>
      </c>
    </row>
    <row r="12627" spans="1:3" x14ac:dyDescent="0.2">
      <c r="A12627">
        <v>36081051800</v>
      </c>
      <c r="B12627" t="s">
        <v>1582</v>
      </c>
      <c r="C12627">
        <v>2.46E-2</v>
      </c>
    </row>
    <row r="12628" spans="1:3" x14ac:dyDescent="0.2">
      <c r="A12628">
        <v>45013000903</v>
      </c>
      <c r="B12628" t="s">
        <v>3153</v>
      </c>
      <c r="C12628">
        <v>2.46E-2</v>
      </c>
    </row>
    <row r="12629" spans="1:3" x14ac:dyDescent="0.2">
      <c r="A12629">
        <v>1055011001</v>
      </c>
      <c r="B12629" t="s">
        <v>6141</v>
      </c>
      <c r="C12629">
        <v>2.46E-2</v>
      </c>
    </row>
    <row r="12630" spans="1:3" x14ac:dyDescent="0.2">
      <c r="A12630">
        <v>37081011601</v>
      </c>
      <c r="B12630" t="s">
        <v>3535</v>
      </c>
      <c r="C12630">
        <v>2.46E-2</v>
      </c>
    </row>
    <row r="12631" spans="1:3" x14ac:dyDescent="0.2">
      <c r="A12631">
        <v>39035102102</v>
      </c>
      <c r="B12631" t="s">
        <v>2323</v>
      </c>
      <c r="C12631">
        <v>2.46E-2</v>
      </c>
    </row>
    <row r="12632" spans="1:3" x14ac:dyDescent="0.2">
      <c r="A12632">
        <v>6047000301</v>
      </c>
      <c r="B12632" t="s">
        <v>10103</v>
      </c>
      <c r="C12632">
        <v>2.46E-2</v>
      </c>
    </row>
    <row r="12633" spans="1:3" x14ac:dyDescent="0.2">
      <c r="A12633">
        <v>36013037400</v>
      </c>
      <c r="B12633" t="s">
        <v>12927</v>
      </c>
      <c r="C12633">
        <v>2.46E-2</v>
      </c>
    </row>
    <row r="12634" spans="1:3" x14ac:dyDescent="0.2">
      <c r="A12634">
        <v>12057010812</v>
      </c>
      <c r="B12634" t="s">
        <v>1072</v>
      </c>
      <c r="C12634">
        <v>2.46E-2</v>
      </c>
    </row>
    <row r="12635" spans="1:3" x14ac:dyDescent="0.2">
      <c r="A12635">
        <v>42079217200</v>
      </c>
      <c r="B12635" t="s">
        <v>11761</v>
      </c>
      <c r="C12635">
        <v>2.46E-2</v>
      </c>
    </row>
    <row r="12636" spans="1:3" x14ac:dyDescent="0.2">
      <c r="A12636">
        <v>45003022002</v>
      </c>
      <c r="B12636" t="s">
        <v>2542</v>
      </c>
      <c r="C12636">
        <v>2.46E-2</v>
      </c>
    </row>
    <row r="12637" spans="1:3" x14ac:dyDescent="0.2">
      <c r="A12637">
        <v>37127010200</v>
      </c>
      <c r="B12637" t="s">
        <v>2081</v>
      </c>
      <c r="C12637">
        <v>2.46E-2</v>
      </c>
    </row>
    <row r="12638" spans="1:3" x14ac:dyDescent="0.2">
      <c r="A12638">
        <v>17031813301</v>
      </c>
      <c r="B12638" t="s">
        <v>3001</v>
      </c>
      <c r="C12638">
        <v>2.46E-2</v>
      </c>
    </row>
    <row r="12639" spans="1:3" x14ac:dyDescent="0.2">
      <c r="A12639">
        <v>48201210600</v>
      </c>
      <c r="B12639" t="s">
        <v>1019</v>
      </c>
      <c r="C12639">
        <v>2.46E-2</v>
      </c>
    </row>
    <row r="12640" spans="1:3" x14ac:dyDescent="0.2">
      <c r="A12640">
        <v>17031050100</v>
      </c>
      <c r="B12640" t="s">
        <v>8987</v>
      </c>
      <c r="C12640">
        <v>2.46E-2</v>
      </c>
    </row>
    <row r="12641" spans="1:3" x14ac:dyDescent="0.2">
      <c r="A12641">
        <v>48497150402</v>
      </c>
      <c r="B12641" t="s">
        <v>9563</v>
      </c>
      <c r="C12641">
        <v>2.46E-2</v>
      </c>
    </row>
    <row r="12642" spans="1:3" x14ac:dyDescent="0.2">
      <c r="A12642">
        <v>6107003802</v>
      </c>
      <c r="B12642" t="s">
        <v>6730</v>
      </c>
      <c r="C12642">
        <v>2.46E-2</v>
      </c>
    </row>
    <row r="12643" spans="1:3" x14ac:dyDescent="0.2">
      <c r="A12643">
        <v>48439106513</v>
      </c>
      <c r="B12643" t="s">
        <v>5282</v>
      </c>
      <c r="C12643">
        <v>2.46E-2</v>
      </c>
    </row>
    <row r="12644" spans="1:3" x14ac:dyDescent="0.2">
      <c r="A12644">
        <v>1039962000</v>
      </c>
      <c r="B12644" t="s">
        <v>3401</v>
      </c>
      <c r="C12644">
        <v>2.46E-2</v>
      </c>
    </row>
    <row r="12645" spans="1:3" x14ac:dyDescent="0.2">
      <c r="A12645">
        <v>1073013200</v>
      </c>
      <c r="B12645" t="s">
        <v>2805</v>
      </c>
      <c r="C12645">
        <v>2.46E-2</v>
      </c>
    </row>
    <row r="12646" spans="1:3" x14ac:dyDescent="0.2">
      <c r="A12646">
        <v>25027732400</v>
      </c>
      <c r="B12646" t="s">
        <v>7744</v>
      </c>
      <c r="C12646">
        <v>2.46E-2</v>
      </c>
    </row>
    <row r="12647" spans="1:3" x14ac:dyDescent="0.2">
      <c r="A12647">
        <v>6065044915</v>
      </c>
      <c r="B12647" t="s">
        <v>4686</v>
      </c>
      <c r="C12647">
        <v>2.46E-2</v>
      </c>
    </row>
    <row r="12648" spans="1:3" x14ac:dyDescent="0.2">
      <c r="A12648">
        <v>39017014100</v>
      </c>
      <c r="B12648" t="s">
        <v>2567</v>
      </c>
      <c r="C12648">
        <v>2.46E-2</v>
      </c>
    </row>
    <row r="12649" spans="1:3" x14ac:dyDescent="0.2">
      <c r="A12649">
        <v>45019002002</v>
      </c>
      <c r="B12649" t="s">
        <v>6855</v>
      </c>
      <c r="C12649">
        <v>2.46E-2</v>
      </c>
    </row>
    <row r="12650" spans="1:3" x14ac:dyDescent="0.2">
      <c r="A12650">
        <v>53061041810</v>
      </c>
      <c r="B12650" t="s">
        <v>9130</v>
      </c>
      <c r="C12650">
        <v>2.46E-2</v>
      </c>
    </row>
    <row r="12651" spans="1:3" x14ac:dyDescent="0.2">
      <c r="A12651">
        <v>37039930500</v>
      </c>
      <c r="B12651" t="s">
        <v>8097</v>
      </c>
      <c r="C12651">
        <v>2.46E-2</v>
      </c>
    </row>
    <row r="12652" spans="1:3" x14ac:dyDescent="0.2">
      <c r="A12652">
        <v>1069040301</v>
      </c>
      <c r="B12652" t="s">
        <v>559</v>
      </c>
      <c r="C12652">
        <v>2.46E-2</v>
      </c>
    </row>
    <row r="12653" spans="1:3" x14ac:dyDescent="0.2">
      <c r="A12653">
        <v>33019975400</v>
      </c>
      <c r="B12653" t="s">
        <v>15051</v>
      </c>
      <c r="C12653">
        <v>2.46E-2</v>
      </c>
    </row>
    <row r="12654" spans="1:3" x14ac:dyDescent="0.2">
      <c r="A12654">
        <v>1035960400</v>
      </c>
      <c r="B12654" t="s">
        <v>5575</v>
      </c>
      <c r="C12654">
        <v>2.46E-2</v>
      </c>
    </row>
    <row r="12655" spans="1:3" x14ac:dyDescent="0.2">
      <c r="A12655">
        <v>8041005105</v>
      </c>
      <c r="B12655" t="s">
        <v>4410</v>
      </c>
      <c r="C12655">
        <v>2.46E-2</v>
      </c>
    </row>
    <row r="12656" spans="1:3" x14ac:dyDescent="0.2">
      <c r="A12656">
        <v>48141000404</v>
      </c>
      <c r="B12656" t="s">
        <v>1825</v>
      </c>
      <c r="C12656">
        <v>2.46E-2</v>
      </c>
    </row>
    <row r="12657" spans="1:3" x14ac:dyDescent="0.2">
      <c r="A12657">
        <v>13151070311</v>
      </c>
      <c r="B12657" t="s">
        <v>4985</v>
      </c>
      <c r="C12657">
        <v>2.46E-2</v>
      </c>
    </row>
    <row r="12658" spans="1:3" x14ac:dyDescent="0.2">
      <c r="A12658">
        <v>26077005502</v>
      </c>
      <c r="B12658" t="s">
        <v>4171</v>
      </c>
      <c r="C12658">
        <v>2.46E-2</v>
      </c>
    </row>
    <row r="12659" spans="1:3" x14ac:dyDescent="0.2">
      <c r="A12659">
        <v>6037229200</v>
      </c>
      <c r="B12659" t="s">
        <v>1051</v>
      </c>
      <c r="C12659">
        <v>2.46E-2</v>
      </c>
    </row>
    <row r="12660" spans="1:3" x14ac:dyDescent="0.2">
      <c r="A12660">
        <v>34031182302</v>
      </c>
      <c r="B12660" t="s">
        <v>1102</v>
      </c>
      <c r="C12660">
        <v>2.46E-2</v>
      </c>
    </row>
    <row r="12661" spans="1:3" x14ac:dyDescent="0.2">
      <c r="A12661">
        <v>48201233001</v>
      </c>
      <c r="B12661" t="s">
        <v>803</v>
      </c>
      <c r="C12661">
        <v>2.46E-2</v>
      </c>
    </row>
    <row r="12662" spans="1:3" x14ac:dyDescent="0.2">
      <c r="A12662">
        <v>21199931000</v>
      </c>
      <c r="B12662" t="s">
        <v>6547</v>
      </c>
      <c r="C12662">
        <v>2.46E-2</v>
      </c>
    </row>
    <row r="12663" spans="1:3" x14ac:dyDescent="0.2">
      <c r="A12663">
        <v>6059001201</v>
      </c>
      <c r="B12663" t="s">
        <v>7061</v>
      </c>
      <c r="C12663">
        <v>2.46E-2</v>
      </c>
    </row>
    <row r="12664" spans="1:3" x14ac:dyDescent="0.2">
      <c r="A12664">
        <v>24015030903</v>
      </c>
      <c r="B12664" t="s">
        <v>5052</v>
      </c>
      <c r="C12664">
        <v>2.46E-2</v>
      </c>
    </row>
    <row r="12665" spans="1:3" x14ac:dyDescent="0.2">
      <c r="A12665">
        <v>6047001902</v>
      </c>
      <c r="B12665" t="s">
        <v>3750</v>
      </c>
      <c r="C12665">
        <v>2.46E-2</v>
      </c>
    </row>
    <row r="12666" spans="1:3" x14ac:dyDescent="0.2">
      <c r="A12666">
        <v>53029971600</v>
      </c>
      <c r="B12666" t="s">
        <v>14806</v>
      </c>
      <c r="C12666">
        <v>2.46E-2</v>
      </c>
    </row>
    <row r="12667" spans="1:3" x14ac:dyDescent="0.2">
      <c r="A12667">
        <v>6019003701</v>
      </c>
      <c r="B12667" t="s">
        <v>1986</v>
      </c>
      <c r="C12667">
        <v>2.46E-2</v>
      </c>
    </row>
    <row r="12668" spans="1:3" x14ac:dyDescent="0.2">
      <c r="A12668">
        <v>32003000401</v>
      </c>
      <c r="B12668" t="s">
        <v>759</v>
      </c>
      <c r="C12668">
        <v>2.46E-2</v>
      </c>
    </row>
    <row r="12669" spans="1:3" x14ac:dyDescent="0.2">
      <c r="A12669">
        <v>47119010700</v>
      </c>
      <c r="B12669" t="s">
        <v>2064</v>
      </c>
      <c r="C12669">
        <v>2.46E-2</v>
      </c>
    </row>
    <row r="12670" spans="1:3" x14ac:dyDescent="0.2">
      <c r="A12670">
        <v>12021010803</v>
      </c>
      <c r="B12670" t="s">
        <v>6981</v>
      </c>
      <c r="C12670">
        <v>2.46E-2</v>
      </c>
    </row>
    <row r="12671" spans="1:3" x14ac:dyDescent="0.2">
      <c r="A12671">
        <v>48201323200</v>
      </c>
      <c r="B12671" t="s">
        <v>7377</v>
      </c>
      <c r="C12671">
        <v>2.46E-2</v>
      </c>
    </row>
    <row r="12672" spans="1:3" x14ac:dyDescent="0.2">
      <c r="A12672">
        <v>28071950402</v>
      </c>
      <c r="B12672" t="s">
        <v>6144</v>
      </c>
      <c r="C12672">
        <v>2.46E-2</v>
      </c>
    </row>
    <row r="12673" spans="1:3" x14ac:dyDescent="0.2">
      <c r="A12673">
        <v>6071001501</v>
      </c>
      <c r="B12673" t="s">
        <v>2032</v>
      </c>
      <c r="C12673">
        <v>2.46E-2</v>
      </c>
    </row>
    <row r="12674" spans="1:3" x14ac:dyDescent="0.2">
      <c r="A12674">
        <v>32003005855</v>
      </c>
      <c r="B12674" t="s">
        <v>14717</v>
      </c>
      <c r="C12674">
        <v>2.46E-2</v>
      </c>
    </row>
    <row r="12675" spans="1:3" x14ac:dyDescent="0.2">
      <c r="A12675">
        <v>5125010409</v>
      </c>
      <c r="B12675" t="s">
        <v>7346</v>
      </c>
      <c r="C12675">
        <v>2.46E-2</v>
      </c>
    </row>
    <row r="12676" spans="1:3" x14ac:dyDescent="0.2">
      <c r="A12676">
        <v>28059040203</v>
      </c>
      <c r="B12676" t="s">
        <v>4021</v>
      </c>
      <c r="C12676">
        <v>2.46E-2</v>
      </c>
    </row>
    <row r="12677" spans="1:3" x14ac:dyDescent="0.2">
      <c r="A12677">
        <v>13121010510</v>
      </c>
      <c r="B12677" t="s">
        <v>2815</v>
      </c>
      <c r="C12677">
        <v>2.46E-2</v>
      </c>
    </row>
    <row r="12678" spans="1:3" x14ac:dyDescent="0.2">
      <c r="A12678">
        <v>41039004300</v>
      </c>
      <c r="B12678" t="s">
        <v>11232</v>
      </c>
      <c r="C12678">
        <v>2.46E-2</v>
      </c>
    </row>
    <row r="12679" spans="1:3" x14ac:dyDescent="0.2">
      <c r="A12679">
        <v>29195090700</v>
      </c>
      <c r="B12679" t="s">
        <v>10296</v>
      </c>
      <c r="C12679">
        <v>2.46E-2</v>
      </c>
    </row>
    <row r="12680" spans="1:3" x14ac:dyDescent="0.2">
      <c r="A12680">
        <v>26145001300</v>
      </c>
      <c r="B12680" t="s">
        <v>707</v>
      </c>
      <c r="C12680">
        <v>2.46E-2</v>
      </c>
    </row>
    <row r="12681" spans="1:3" x14ac:dyDescent="0.2">
      <c r="A12681">
        <v>42087960800</v>
      </c>
      <c r="B12681" t="s">
        <v>8112</v>
      </c>
      <c r="C12681">
        <v>2.46E-2</v>
      </c>
    </row>
    <row r="12682" spans="1:3" x14ac:dyDescent="0.2">
      <c r="A12682">
        <v>10005050503</v>
      </c>
      <c r="B12682" t="s">
        <v>8476</v>
      </c>
      <c r="C12682">
        <v>2.46E-2</v>
      </c>
    </row>
    <row r="12683" spans="1:3" x14ac:dyDescent="0.2">
      <c r="A12683">
        <v>8041001104</v>
      </c>
      <c r="B12683" t="s">
        <v>10612</v>
      </c>
      <c r="C12683">
        <v>2.46E-2</v>
      </c>
    </row>
    <row r="12684" spans="1:3" x14ac:dyDescent="0.2">
      <c r="A12684">
        <v>42003562400</v>
      </c>
      <c r="B12684" t="s">
        <v>2757</v>
      </c>
      <c r="C12684">
        <v>2.46E-2</v>
      </c>
    </row>
    <row r="12685" spans="1:3" x14ac:dyDescent="0.2">
      <c r="A12685">
        <v>4021000213</v>
      </c>
      <c r="B12685" t="s">
        <v>8905</v>
      </c>
      <c r="C12685">
        <v>2.46E-2</v>
      </c>
    </row>
    <row r="12686" spans="1:3" x14ac:dyDescent="0.2">
      <c r="A12686">
        <v>1097003402</v>
      </c>
      <c r="B12686" t="s">
        <v>2707</v>
      </c>
      <c r="C12686">
        <v>2.46E-2</v>
      </c>
    </row>
    <row r="12687" spans="1:3" x14ac:dyDescent="0.2">
      <c r="A12687">
        <v>26079950200</v>
      </c>
      <c r="B12687" t="s">
        <v>10795</v>
      </c>
      <c r="C12687">
        <v>2.46E-2</v>
      </c>
    </row>
    <row r="12688" spans="1:3" x14ac:dyDescent="0.2">
      <c r="A12688">
        <v>48201324200</v>
      </c>
      <c r="B12688" t="s">
        <v>3246</v>
      </c>
      <c r="C12688">
        <v>2.46E-2</v>
      </c>
    </row>
    <row r="12689" spans="1:3" x14ac:dyDescent="0.2">
      <c r="A12689">
        <v>36055010901</v>
      </c>
      <c r="B12689" t="s">
        <v>13216</v>
      </c>
      <c r="C12689">
        <v>2.46E-2</v>
      </c>
    </row>
    <row r="12690" spans="1:3" x14ac:dyDescent="0.2">
      <c r="A12690">
        <v>37117970400</v>
      </c>
      <c r="B12690" t="s">
        <v>3345</v>
      </c>
      <c r="C12690">
        <v>2.46E-2</v>
      </c>
    </row>
    <row r="12691" spans="1:3" x14ac:dyDescent="0.2">
      <c r="A12691">
        <v>16001000804</v>
      </c>
      <c r="B12691" t="s">
        <v>14728</v>
      </c>
      <c r="C12691">
        <v>2.46E-2</v>
      </c>
    </row>
    <row r="12692" spans="1:3" x14ac:dyDescent="0.2">
      <c r="A12692">
        <v>39093070800</v>
      </c>
      <c r="B12692" t="s">
        <v>1696</v>
      </c>
      <c r="C12692">
        <v>2.46E-2</v>
      </c>
    </row>
    <row r="12693" spans="1:3" x14ac:dyDescent="0.2">
      <c r="A12693">
        <v>53077000300</v>
      </c>
      <c r="B12693" t="s">
        <v>971</v>
      </c>
      <c r="C12693">
        <v>2.46E-2</v>
      </c>
    </row>
    <row r="12694" spans="1:3" x14ac:dyDescent="0.2">
      <c r="A12694">
        <v>25025091900</v>
      </c>
      <c r="B12694" t="s">
        <v>2915</v>
      </c>
      <c r="C12694">
        <v>2.46E-2</v>
      </c>
    </row>
    <row r="12695" spans="1:3" x14ac:dyDescent="0.2">
      <c r="A12695">
        <v>54031970100</v>
      </c>
      <c r="B12695" t="s">
        <v>13656</v>
      </c>
      <c r="C12695">
        <v>2.46E-2</v>
      </c>
    </row>
    <row r="12696" spans="1:3" x14ac:dyDescent="0.2">
      <c r="A12696">
        <v>13179010206</v>
      </c>
      <c r="B12696" t="s">
        <v>3094</v>
      </c>
      <c r="C12696">
        <v>2.46E-2</v>
      </c>
    </row>
    <row r="12697" spans="1:3" x14ac:dyDescent="0.2">
      <c r="A12697">
        <v>22101040600</v>
      </c>
      <c r="B12697" t="s">
        <v>4235</v>
      </c>
      <c r="C12697">
        <v>2.46E-2</v>
      </c>
    </row>
    <row r="12698" spans="1:3" x14ac:dyDescent="0.2">
      <c r="A12698">
        <v>48303001602</v>
      </c>
      <c r="B12698" t="s">
        <v>5057</v>
      </c>
      <c r="C12698">
        <v>2.46E-2</v>
      </c>
    </row>
    <row r="12699" spans="1:3" x14ac:dyDescent="0.2">
      <c r="A12699">
        <v>26077002903</v>
      </c>
      <c r="B12699" t="s">
        <v>8614</v>
      </c>
      <c r="C12699">
        <v>2.4500000000000001E-2</v>
      </c>
    </row>
    <row r="12700" spans="1:3" x14ac:dyDescent="0.2">
      <c r="A12700">
        <v>13089021910</v>
      </c>
      <c r="B12700" t="s">
        <v>3264</v>
      </c>
      <c r="C12700">
        <v>2.4500000000000001E-2</v>
      </c>
    </row>
    <row r="12701" spans="1:3" x14ac:dyDescent="0.2">
      <c r="A12701">
        <v>48141000110</v>
      </c>
      <c r="B12701" t="s">
        <v>4346</v>
      </c>
      <c r="C12701">
        <v>2.4500000000000001E-2</v>
      </c>
    </row>
    <row r="12702" spans="1:3" x14ac:dyDescent="0.2">
      <c r="A12702">
        <v>39153509000</v>
      </c>
      <c r="B12702" t="s">
        <v>1337</v>
      </c>
      <c r="C12702">
        <v>2.4500000000000001E-2</v>
      </c>
    </row>
    <row r="12703" spans="1:3" x14ac:dyDescent="0.2">
      <c r="A12703">
        <v>24037875901</v>
      </c>
      <c r="B12703" t="s">
        <v>7614</v>
      </c>
      <c r="C12703">
        <v>2.4500000000000001E-2</v>
      </c>
    </row>
    <row r="12704" spans="1:3" x14ac:dyDescent="0.2">
      <c r="A12704">
        <v>45023020100</v>
      </c>
      <c r="B12704" t="s">
        <v>2454</v>
      </c>
      <c r="C12704">
        <v>2.4500000000000001E-2</v>
      </c>
    </row>
    <row r="12705" spans="1:3" x14ac:dyDescent="0.2">
      <c r="A12705">
        <v>12047960100</v>
      </c>
      <c r="B12705" t="s">
        <v>2948</v>
      </c>
      <c r="C12705">
        <v>2.4500000000000001E-2</v>
      </c>
    </row>
    <row r="12706" spans="1:3" x14ac:dyDescent="0.2">
      <c r="A12706">
        <v>12011050502</v>
      </c>
      <c r="B12706" t="s">
        <v>1414</v>
      </c>
      <c r="C12706">
        <v>2.4500000000000001E-2</v>
      </c>
    </row>
    <row r="12707" spans="1:3" x14ac:dyDescent="0.2">
      <c r="A12707">
        <v>48067950700</v>
      </c>
      <c r="B12707" t="s">
        <v>6876</v>
      </c>
      <c r="C12707">
        <v>2.4500000000000001E-2</v>
      </c>
    </row>
    <row r="12708" spans="1:3" x14ac:dyDescent="0.2">
      <c r="A12708">
        <v>47157010710</v>
      </c>
      <c r="B12708" t="s">
        <v>1394</v>
      </c>
      <c r="C12708">
        <v>2.4500000000000001E-2</v>
      </c>
    </row>
    <row r="12709" spans="1:3" x14ac:dyDescent="0.2">
      <c r="A12709">
        <v>12061050804</v>
      </c>
      <c r="B12709" t="s">
        <v>1132</v>
      </c>
      <c r="C12709">
        <v>2.4500000000000001E-2</v>
      </c>
    </row>
    <row r="12710" spans="1:3" x14ac:dyDescent="0.2">
      <c r="A12710">
        <v>32003006202</v>
      </c>
      <c r="B12710" t="s">
        <v>759</v>
      </c>
      <c r="C12710">
        <v>2.4500000000000001E-2</v>
      </c>
    </row>
    <row r="12711" spans="1:3" x14ac:dyDescent="0.2">
      <c r="A12711">
        <v>29019001601</v>
      </c>
      <c r="B12711" t="s">
        <v>3615</v>
      </c>
      <c r="C12711">
        <v>2.4500000000000001E-2</v>
      </c>
    </row>
    <row r="12712" spans="1:3" x14ac:dyDescent="0.2">
      <c r="A12712">
        <v>49035113512</v>
      </c>
      <c r="B12712" t="s">
        <v>7148</v>
      </c>
      <c r="C12712">
        <v>2.4500000000000001E-2</v>
      </c>
    </row>
    <row r="12713" spans="1:3" x14ac:dyDescent="0.2">
      <c r="A12713">
        <v>41051009801</v>
      </c>
      <c r="B12713" t="s">
        <v>9160</v>
      </c>
      <c r="C12713">
        <v>2.4500000000000001E-2</v>
      </c>
    </row>
    <row r="12714" spans="1:3" x14ac:dyDescent="0.2">
      <c r="A12714">
        <v>42077001600</v>
      </c>
      <c r="B12714" t="s">
        <v>2228</v>
      </c>
      <c r="C12714">
        <v>2.4500000000000001E-2</v>
      </c>
    </row>
    <row r="12715" spans="1:3" x14ac:dyDescent="0.2">
      <c r="A12715">
        <v>13141480400</v>
      </c>
      <c r="B12715" t="s">
        <v>1940</v>
      </c>
      <c r="C12715">
        <v>2.4500000000000001E-2</v>
      </c>
    </row>
    <row r="12716" spans="1:3" x14ac:dyDescent="0.2">
      <c r="A12716">
        <v>48227950100</v>
      </c>
      <c r="B12716" t="s">
        <v>580</v>
      </c>
      <c r="C12716">
        <v>2.4500000000000001E-2</v>
      </c>
    </row>
    <row r="12717" spans="1:3" x14ac:dyDescent="0.2">
      <c r="A12717">
        <v>13305970500</v>
      </c>
      <c r="B12717" t="s">
        <v>2383</v>
      </c>
      <c r="C12717">
        <v>2.4500000000000001E-2</v>
      </c>
    </row>
    <row r="12718" spans="1:3" x14ac:dyDescent="0.2">
      <c r="A12718">
        <v>47157021732</v>
      </c>
      <c r="B12718" t="s">
        <v>644</v>
      </c>
      <c r="C12718">
        <v>2.4500000000000001E-2</v>
      </c>
    </row>
    <row r="12719" spans="1:3" x14ac:dyDescent="0.2">
      <c r="A12719">
        <v>36047028700</v>
      </c>
      <c r="B12719" t="s">
        <v>1662</v>
      </c>
      <c r="C12719">
        <v>2.4500000000000001E-2</v>
      </c>
    </row>
    <row r="12720" spans="1:3" x14ac:dyDescent="0.2">
      <c r="A12720">
        <v>48147950800</v>
      </c>
      <c r="B12720" t="s">
        <v>8667</v>
      </c>
      <c r="C12720">
        <v>2.4500000000000001E-2</v>
      </c>
    </row>
    <row r="12721" spans="1:3" x14ac:dyDescent="0.2">
      <c r="A12721">
        <v>4013523102</v>
      </c>
      <c r="B12721" t="s">
        <v>2520</v>
      </c>
      <c r="C12721">
        <v>2.4500000000000001E-2</v>
      </c>
    </row>
    <row r="12722" spans="1:3" x14ac:dyDescent="0.2">
      <c r="A12722">
        <v>32003003634</v>
      </c>
      <c r="B12722" t="s">
        <v>701</v>
      </c>
      <c r="C12722">
        <v>2.4500000000000001E-2</v>
      </c>
    </row>
    <row r="12723" spans="1:3" x14ac:dyDescent="0.2">
      <c r="A12723">
        <v>12105014124</v>
      </c>
      <c r="B12723" t="s">
        <v>831</v>
      </c>
      <c r="C12723">
        <v>2.4500000000000001E-2</v>
      </c>
    </row>
    <row r="12724" spans="1:3" x14ac:dyDescent="0.2">
      <c r="A12724">
        <v>34013010100</v>
      </c>
      <c r="B12724" t="s">
        <v>1262</v>
      </c>
      <c r="C12724">
        <v>2.4500000000000001E-2</v>
      </c>
    </row>
    <row r="12725" spans="1:3" x14ac:dyDescent="0.2">
      <c r="A12725">
        <v>4013116613</v>
      </c>
      <c r="B12725" t="s">
        <v>1081</v>
      </c>
      <c r="C12725">
        <v>2.4500000000000001E-2</v>
      </c>
    </row>
    <row r="12726" spans="1:3" x14ac:dyDescent="0.2">
      <c r="A12726">
        <v>48215022106</v>
      </c>
      <c r="B12726" t="s">
        <v>1079</v>
      </c>
      <c r="C12726">
        <v>2.4500000000000001E-2</v>
      </c>
    </row>
    <row r="12727" spans="1:3" x14ac:dyDescent="0.2">
      <c r="A12727">
        <v>48201254300</v>
      </c>
      <c r="B12727" t="s">
        <v>2909</v>
      </c>
      <c r="C12727">
        <v>2.4500000000000001E-2</v>
      </c>
    </row>
    <row r="12728" spans="1:3" x14ac:dyDescent="0.2">
      <c r="A12728">
        <v>55079017600</v>
      </c>
      <c r="B12728" t="s">
        <v>2424</v>
      </c>
      <c r="C12728">
        <v>2.4500000000000001E-2</v>
      </c>
    </row>
    <row r="12729" spans="1:3" x14ac:dyDescent="0.2">
      <c r="A12729">
        <v>22033001700</v>
      </c>
      <c r="B12729" t="s">
        <v>2546</v>
      </c>
      <c r="C12729">
        <v>2.4500000000000001E-2</v>
      </c>
    </row>
    <row r="12730" spans="1:3" x14ac:dyDescent="0.2">
      <c r="A12730">
        <v>37129011500</v>
      </c>
      <c r="B12730" t="s">
        <v>10024</v>
      </c>
      <c r="C12730">
        <v>2.4500000000000001E-2</v>
      </c>
    </row>
    <row r="12731" spans="1:3" x14ac:dyDescent="0.2">
      <c r="A12731">
        <v>13213010700</v>
      </c>
      <c r="B12731" t="s">
        <v>3002</v>
      </c>
      <c r="C12731">
        <v>2.4500000000000001E-2</v>
      </c>
    </row>
    <row r="12732" spans="1:3" x14ac:dyDescent="0.2">
      <c r="A12732">
        <v>34009021806</v>
      </c>
      <c r="B12732" t="s">
        <v>10993</v>
      </c>
      <c r="C12732">
        <v>2.4500000000000001E-2</v>
      </c>
    </row>
    <row r="12733" spans="1:3" x14ac:dyDescent="0.2">
      <c r="A12733">
        <v>26081013000</v>
      </c>
      <c r="B12733" t="s">
        <v>11866</v>
      </c>
      <c r="C12733">
        <v>2.4500000000000001E-2</v>
      </c>
    </row>
    <row r="12734" spans="1:3" x14ac:dyDescent="0.2">
      <c r="A12734">
        <v>45075010300</v>
      </c>
      <c r="B12734" t="s">
        <v>2945</v>
      </c>
      <c r="C12734">
        <v>2.4500000000000001E-2</v>
      </c>
    </row>
    <row r="12735" spans="1:3" x14ac:dyDescent="0.2">
      <c r="A12735">
        <v>26147651200</v>
      </c>
      <c r="B12735" t="s">
        <v>15938</v>
      </c>
      <c r="C12735">
        <v>2.4500000000000001E-2</v>
      </c>
    </row>
    <row r="12736" spans="1:3" x14ac:dyDescent="0.2">
      <c r="A12736">
        <v>42045400402</v>
      </c>
      <c r="B12736" t="s">
        <v>5134</v>
      </c>
      <c r="C12736">
        <v>2.4500000000000001E-2</v>
      </c>
    </row>
    <row r="12737" spans="1:3" x14ac:dyDescent="0.2">
      <c r="A12737">
        <v>4019003802</v>
      </c>
      <c r="B12737" t="s">
        <v>2709</v>
      </c>
      <c r="C12737">
        <v>2.4500000000000001E-2</v>
      </c>
    </row>
    <row r="12738" spans="1:3" x14ac:dyDescent="0.2">
      <c r="A12738">
        <v>28137950301</v>
      </c>
      <c r="B12738" t="s">
        <v>3490</v>
      </c>
      <c r="C12738">
        <v>2.4500000000000001E-2</v>
      </c>
    </row>
    <row r="12739" spans="1:3" x14ac:dyDescent="0.2">
      <c r="A12739">
        <v>6039000502</v>
      </c>
      <c r="B12739" t="s">
        <v>2660</v>
      </c>
      <c r="C12739">
        <v>2.4500000000000001E-2</v>
      </c>
    </row>
    <row r="12740" spans="1:3" x14ac:dyDescent="0.2">
      <c r="A12740">
        <v>48135001900</v>
      </c>
      <c r="B12740" t="s">
        <v>1686</v>
      </c>
      <c r="C12740">
        <v>2.4500000000000001E-2</v>
      </c>
    </row>
    <row r="12741" spans="1:3" x14ac:dyDescent="0.2">
      <c r="A12741">
        <v>24033801308</v>
      </c>
      <c r="B12741" t="s">
        <v>6734</v>
      </c>
      <c r="C12741">
        <v>2.4500000000000001E-2</v>
      </c>
    </row>
    <row r="12742" spans="1:3" x14ac:dyDescent="0.2">
      <c r="A12742">
        <v>48139061100</v>
      </c>
      <c r="B12742" t="s">
        <v>1732</v>
      </c>
      <c r="C12742">
        <v>2.4500000000000001E-2</v>
      </c>
    </row>
    <row r="12743" spans="1:3" x14ac:dyDescent="0.2">
      <c r="A12743">
        <v>49049002000</v>
      </c>
      <c r="B12743" t="s">
        <v>9464</v>
      </c>
      <c r="C12743">
        <v>2.4500000000000001E-2</v>
      </c>
    </row>
    <row r="12744" spans="1:3" x14ac:dyDescent="0.2">
      <c r="A12744">
        <v>6037186302</v>
      </c>
      <c r="B12744" t="s">
        <v>14065</v>
      </c>
      <c r="C12744">
        <v>2.4500000000000001E-2</v>
      </c>
    </row>
    <row r="12745" spans="1:3" x14ac:dyDescent="0.2">
      <c r="A12745">
        <v>26163585800</v>
      </c>
      <c r="B12745" t="s">
        <v>3851</v>
      </c>
      <c r="C12745">
        <v>2.4500000000000001E-2</v>
      </c>
    </row>
    <row r="12746" spans="1:3" x14ac:dyDescent="0.2">
      <c r="A12746">
        <v>55133202800</v>
      </c>
      <c r="B12746" t="s">
        <v>9305</v>
      </c>
      <c r="C12746">
        <v>2.4500000000000001E-2</v>
      </c>
    </row>
    <row r="12747" spans="1:3" x14ac:dyDescent="0.2">
      <c r="A12747">
        <v>39035103900</v>
      </c>
      <c r="B12747" t="s">
        <v>453</v>
      </c>
      <c r="C12747">
        <v>2.4500000000000001E-2</v>
      </c>
    </row>
    <row r="12748" spans="1:3" x14ac:dyDescent="0.2">
      <c r="A12748">
        <v>5119004007</v>
      </c>
      <c r="B12748" t="s">
        <v>1006</v>
      </c>
      <c r="C12748">
        <v>2.4500000000000001E-2</v>
      </c>
    </row>
    <row r="12749" spans="1:3" x14ac:dyDescent="0.2">
      <c r="A12749">
        <v>13135050725</v>
      </c>
      <c r="B12749" t="s">
        <v>16020</v>
      </c>
      <c r="C12749">
        <v>2.4500000000000001E-2</v>
      </c>
    </row>
    <row r="12750" spans="1:3" x14ac:dyDescent="0.2">
      <c r="A12750">
        <v>22017020500</v>
      </c>
      <c r="B12750" t="s">
        <v>2156</v>
      </c>
      <c r="C12750">
        <v>2.4500000000000001E-2</v>
      </c>
    </row>
    <row r="12751" spans="1:3" x14ac:dyDescent="0.2">
      <c r="A12751">
        <v>12109021405</v>
      </c>
      <c r="B12751" t="s">
        <v>19772</v>
      </c>
      <c r="C12751">
        <v>2.4500000000000001E-2</v>
      </c>
    </row>
    <row r="12752" spans="1:3" x14ac:dyDescent="0.2">
      <c r="A12752">
        <v>39027964600</v>
      </c>
      <c r="B12752" t="s">
        <v>5440</v>
      </c>
      <c r="C12752">
        <v>2.4500000000000001E-2</v>
      </c>
    </row>
    <row r="12753" spans="1:3" x14ac:dyDescent="0.2">
      <c r="A12753">
        <v>53033011101</v>
      </c>
      <c r="B12753" t="s">
        <v>8457</v>
      </c>
      <c r="C12753">
        <v>2.4500000000000001E-2</v>
      </c>
    </row>
    <row r="12754" spans="1:3" x14ac:dyDescent="0.2">
      <c r="A12754">
        <v>46039953700</v>
      </c>
      <c r="B12754" t="s">
        <v>4602</v>
      </c>
      <c r="C12754">
        <v>2.4500000000000001E-2</v>
      </c>
    </row>
    <row r="12755" spans="1:3" x14ac:dyDescent="0.2">
      <c r="A12755">
        <v>47057500401</v>
      </c>
      <c r="B12755" t="s">
        <v>5189</v>
      </c>
      <c r="C12755">
        <v>2.4500000000000001E-2</v>
      </c>
    </row>
    <row r="12756" spans="1:3" x14ac:dyDescent="0.2">
      <c r="A12756">
        <v>37057062002</v>
      </c>
      <c r="B12756" t="s">
        <v>6869</v>
      </c>
      <c r="C12756">
        <v>2.4500000000000001E-2</v>
      </c>
    </row>
    <row r="12757" spans="1:3" x14ac:dyDescent="0.2">
      <c r="A12757">
        <v>17031530300</v>
      </c>
      <c r="B12757" t="s">
        <v>426</v>
      </c>
      <c r="C12757">
        <v>2.4500000000000001E-2</v>
      </c>
    </row>
    <row r="12758" spans="1:3" x14ac:dyDescent="0.2">
      <c r="A12758">
        <v>48113007913</v>
      </c>
      <c r="B12758" t="s">
        <v>4288</v>
      </c>
      <c r="C12758">
        <v>2.4500000000000001E-2</v>
      </c>
    </row>
    <row r="12759" spans="1:3" x14ac:dyDescent="0.2">
      <c r="A12759">
        <v>17031301200</v>
      </c>
      <c r="B12759" t="s">
        <v>449</v>
      </c>
      <c r="C12759">
        <v>2.4500000000000001E-2</v>
      </c>
    </row>
    <row r="12760" spans="1:3" x14ac:dyDescent="0.2">
      <c r="A12760">
        <v>41029001601</v>
      </c>
      <c r="B12760" t="s">
        <v>14189</v>
      </c>
      <c r="C12760">
        <v>2.4500000000000001E-2</v>
      </c>
    </row>
    <row r="12761" spans="1:3" x14ac:dyDescent="0.2">
      <c r="A12761">
        <v>13067031101</v>
      </c>
      <c r="B12761" t="s">
        <v>5650</v>
      </c>
      <c r="C12761">
        <v>2.4500000000000001E-2</v>
      </c>
    </row>
    <row r="12762" spans="1:3" x14ac:dyDescent="0.2">
      <c r="A12762">
        <v>6037900607</v>
      </c>
      <c r="B12762" t="s">
        <v>4663</v>
      </c>
      <c r="C12762">
        <v>2.4500000000000001E-2</v>
      </c>
    </row>
    <row r="12763" spans="1:3" x14ac:dyDescent="0.2">
      <c r="A12763">
        <v>18139974300</v>
      </c>
      <c r="B12763" t="s">
        <v>7497</v>
      </c>
      <c r="C12763">
        <v>2.4500000000000001E-2</v>
      </c>
    </row>
    <row r="12764" spans="1:3" x14ac:dyDescent="0.2">
      <c r="A12764">
        <v>4013104401</v>
      </c>
      <c r="B12764" t="s">
        <v>3732</v>
      </c>
      <c r="C12764">
        <v>2.4500000000000001E-2</v>
      </c>
    </row>
    <row r="12765" spans="1:3" x14ac:dyDescent="0.2">
      <c r="A12765">
        <v>37049960500</v>
      </c>
      <c r="B12765" t="s">
        <v>1663</v>
      </c>
      <c r="C12765">
        <v>2.4500000000000001E-2</v>
      </c>
    </row>
    <row r="12766" spans="1:3" x14ac:dyDescent="0.2">
      <c r="A12766">
        <v>28151001700</v>
      </c>
      <c r="B12766" t="s">
        <v>1451</v>
      </c>
      <c r="C12766">
        <v>2.4500000000000001E-2</v>
      </c>
    </row>
    <row r="12767" spans="1:3" x14ac:dyDescent="0.2">
      <c r="A12767">
        <v>17201001900</v>
      </c>
      <c r="B12767" t="s">
        <v>500</v>
      </c>
      <c r="C12767">
        <v>2.4500000000000001E-2</v>
      </c>
    </row>
    <row r="12768" spans="1:3" x14ac:dyDescent="0.2">
      <c r="A12768">
        <v>18089021400</v>
      </c>
      <c r="B12768" t="s">
        <v>1029</v>
      </c>
      <c r="C12768">
        <v>2.4500000000000001E-2</v>
      </c>
    </row>
    <row r="12769" spans="1:3" x14ac:dyDescent="0.2">
      <c r="A12769">
        <v>48201421102</v>
      </c>
      <c r="B12769" t="s">
        <v>2060</v>
      </c>
      <c r="C12769">
        <v>2.4500000000000001E-2</v>
      </c>
    </row>
    <row r="12770" spans="1:3" x14ac:dyDescent="0.2">
      <c r="A12770">
        <v>12086009808</v>
      </c>
      <c r="B12770" t="s">
        <v>823</v>
      </c>
      <c r="C12770">
        <v>2.4500000000000001E-2</v>
      </c>
    </row>
    <row r="12771" spans="1:3" x14ac:dyDescent="0.2">
      <c r="A12771">
        <v>26163506300</v>
      </c>
      <c r="B12771" t="s">
        <v>535</v>
      </c>
      <c r="C12771">
        <v>2.4500000000000001E-2</v>
      </c>
    </row>
    <row r="12772" spans="1:3" x14ac:dyDescent="0.2">
      <c r="A12772">
        <v>48029181901</v>
      </c>
      <c r="B12772" t="s">
        <v>4537</v>
      </c>
      <c r="C12772">
        <v>2.4500000000000001E-2</v>
      </c>
    </row>
    <row r="12773" spans="1:3" x14ac:dyDescent="0.2">
      <c r="A12773">
        <v>1073012500</v>
      </c>
      <c r="B12773" t="s">
        <v>5993</v>
      </c>
      <c r="C12773">
        <v>2.4500000000000001E-2</v>
      </c>
    </row>
    <row r="12774" spans="1:3" x14ac:dyDescent="0.2">
      <c r="A12774">
        <v>48365950100</v>
      </c>
      <c r="B12774" t="s">
        <v>7210</v>
      </c>
      <c r="C12774">
        <v>2.4500000000000001E-2</v>
      </c>
    </row>
    <row r="12775" spans="1:3" x14ac:dyDescent="0.2">
      <c r="A12775">
        <v>12005002701</v>
      </c>
      <c r="B12775" t="s">
        <v>8762</v>
      </c>
      <c r="C12775">
        <v>2.4500000000000001E-2</v>
      </c>
    </row>
    <row r="12776" spans="1:3" x14ac:dyDescent="0.2">
      <c r="A12776">
        <v>48303000607</v>
      </c>
      <c r="B12776" t="s">
        <v>1811</v>
      </c>
      <c r="C12776">
        <v>2.4500000000000001E-2</v>
      </c>
    </row>
    <row r="12777" spans="1:3" x14ac:dyDescent="0.2">
      <c r="A12777">
        <v>26125161600</v>
      </c>
      <c r="B12777" t="s">
        <v>14210</v>
      </c>
      <c r="C12777">
        <v>2.4500000000000001E-2</v>
      </c>
    </row>
    <row r="12778" spans="1:3" x14ac:dyDescent="0.2">
      <c r="A12778">
        <v>6067009008</v>
      </c>
      <c r="B12778" t="s">
        <v>7718</v>
      </c>
      <c r="C12778">
        <v>2.4500000000000001E-2</v>
      </c>
    </row>
    <row r="12779" spans="1:3" x14ac:dyDescent="0.2">
      <c r="A12779">
        <v>5119002102</v>
      </c>
      <c r="B12779" t="s">
        <v>9622</v>
      </c>
      <c r="C12779">
        <v>2.4500000000000001E-2</v>
      </c>
    </row>
    <row r="12780" spans="1:3" x14ac:dyDescent="0.2">
      <c r="A12780">
        <v>6037241001</v>
      </c>
      <c r="B12780" t="s">
        <v>1051</v>
      </c>
      <c r="C12780">
        <v>2.4500000000000001E-2</v>
      </c>
    </row>
    <row r="12781" spans="1:3" x14ac:dyDescent="0.2">
      <c r="A12781">
        <v>48453001821</v>
      </c>
      <c r="B12781" t="s">
        <v>5405</v>
      </c>
      <c r="C12781">
        <v>2.4500000000000001E-2</v>
      </c>
    </row>
    <row r="12782" spans="1:3" x14ac:dyDescent="0.2">
      <c r="A12782">
        <v>40135030103</v>
      </c>
      <c r="B12782" t="s">
        <v>4144</v>
      </c>
      <c r="C12782">
        <v>2.4500000000000001E-2</v>
      </c>
    </row>
    <row r="12783" spans="1:3" x14ac:dyDescent="0.2">
      <c r="A12783">
        <v>48141010345</v>
      </c>
      <c r="B12783" t="s">
        <v>2285</v>
      </c>
      <c r="C12783">
        <v>2.4500000000000001E-2</v>
      </c>
    </row>
    <row r="12784" spans="1:3" x14ac:dyDescent="0.2">
      <c r="A12784">
        <v>1073010603</v>
      </c>
      <c r="B12784" t="s">
        <v>2729</v>
      </c>
      <c r="C12784">
        <v>2.4500000000000001E-2</v>
      </c>
    </row>
    <row r="12785" spans="1:3" x14ac:dyDescent="0.2">
      <c r="A12785">
        <v>15009031700</v>
      </c>
      <c r="B12785" t="s">
        <v>7677</v>
      </c>
      <c r="C12785">
        <v>2.4400000000000002E-2</v>
      </c>
    </row>
    <row r="12786" spans="1:3" x14ac:dyDescent="0.2">
      <c r="A12786">
        <v>37183054205</v>
      </c>
      <c r="B12786" t="s">
        <v>5235</v>
      </c>
      <c r="C12786">
        <v>2.4400000000000002E-2</v>
      </c>
    </row>
    <row r="12787" spans="1:3" x14ac:dyDescent="0.2">
      <c r="A12787">
        <v>48085030605</v>
      </c>
      <c r="B12787" t="s">
        <v>3053</v>
      </c>
      <c r="C12787">
        <v>2.4400000000000002E-2</v>
      </c>
    </row>
    <row r="12788" spans="1:3" x14ac:dyDescent="0.2">
      <c r="A12788">
        <v>13089022008</v>
      </c>
      <c r="B12788" t="s">
        <v>3084</v>
      </c>
      <c r="C12788">
        <v>2.4400000000000002E-2</v>
      </c>
    </row>
    <row r="12789" spans="1:3" x14ac:dyDescent="0.2">
      <c r="A12789">
        <v>12127080804</v>
      </c>
      <c r="B12789" t="s">
        <v>13564</v>
      </c>
      <c r="C12789">
        <v>2.4400000000000002E-2</v>
      </c>
    </row>
    <row r="12790" spans="1:3" x14ac:dyDescent="0.2">
      <c r="A12790">
        <v>26075001200</v>
      </c>
      <c r="B12790" t="s">
        <v>1566</v>
      </c>
      <c r="C12790">
        <v>2.4400000000000002E-2</v>
      </c>
    </row>
    <row r="12791" spans="1:3" x14ac:dyDescent="0.2">
      <c r="A12791">
        <v>48141000204</v>
      </c>
      <c r="B12791" t="s">
        <v>4346</v>
      </c>
      <c r="C12791">
        <v>2.4400000000000002E-2</v>
      </c>
    </row>
    <row r="12792" spans="1:3" x14ac:dyDescent="0.2">
      <c r="A12792">
        <v>29189210600</v>
      </c>
      <c r="B12792" t="s">
        <v>613</v>
      </c>
      <c r="C12792">
        <v>2.4400000000000002E-2</v>
      </c>
    </row>
    <row r="12793" spans="1:3" x14ac:dyDescent="0.2">
      <c r="A12793">
        <v>22073005400</v>
      </c>
      <c r="B12793" t="s">
        <v>2403</v>
      </c>
      <c r="C12793">
        <v>2.4400000000000002E-2</v>
      </c>
    </row>
    <row r="12794" spans="1:3" x14ac:dyDescent="0.2">
      <c r="A12794">
        <v>28049011001</v>
      </c>
      <c r="B12794" t="s">
        <v>495</v>
      </c>
      <c r="C12794">
        <v>2.4400000000000002E-2</v>
      </c>
    </row>
    <row r="12795" spans="1:3" x14ac:dyDescent="0.2">
      <c r="A12795">
        <v>13085970100</v>
      </c>
      <c r="B12795" t="s">
        <v>8057</v>
      </c>
      <c r="C12795">
        <v>2.4400000000000002E-2</v>
      </c>
    </row>
    <row r="12796" spans="1:3" x14ac:dyDescent="0.2">
      <c r="A12796">
        <v>28091950400</v>
      </c>
      <c r="B12796" t="s">
        <v>1980</v>
      </c>
      <c r="C12796">
        <v>2.4400000000000002E-2</v>
      </c>
    </row>
    <row r="12797" spans="1:3" x14ac:dyDescent="0.2">
      <c r="A12797">
        <v>37069060801</v>
      </c>
      <c r="B12797" t="s">
        <v>9550</v>
      </c>
      <c r="C12797">
        <v>2.4400000000000002E-2</v>
      </c>
    </row>
    <row r="12798" spans="1:3" x14ac:dyDescent="0.2">
      <c r="A12798">
        <v>47099960600</v>
      </c>
      <c r="B12798" t="s">
        <v>10062</v>
      </c>
      <c r="C12798">
        <v>2.4400000000000002E-2</v>
      </c>
    </row>
    <row r="12799" spans="1:3" x14ac:dyDescent="0.2">
      <c r="A12799">
        <v>1015000400</v>
      </c>
      <c r="B12799" t="s">
        <v>619</v>
      </c>
      <c r="C12799">
        <v>2.4400000000000002E-2</v>
      </c>
    </row>
    <row r="12800" spans="1:3" x14ac:dyDescent="0.2">
      <c r="A12800">
        <v>21201970100</v>
      </c>
      <c r="B12800" t="s">
        <v>16011</v>
      </c>
      <c r="C12800">
        <v>2.4400000000000002E-2</v>
      </c>
    </row>
    <row r="12801" spans="1:3" x14ac:dyDescent="0.2">
      <c r="A12801">
        <v>42133021711</v>
      </c>
      <c r="B12801" t="s">
        <v>13906</v>
      </c>
      <c r="C12801">
        <v>2.4400000000000002E-2</v>
      </c>
    </row>
    <row r="12802" spans="1:3" x14ac:dyDescent="0.2">
      <c r="A12802">
        <v>37195001200</v>
      </c>
      <c r="B12802" t="s">
        <v>586</v>
      </c>
      <c r="C12802">
        <v>2.4400000000000002E-2</v>
      </c>
    </row>
    <row r="12803" spans="1:3" x14ac:dyDescent="0.2">
      <c r="A12803">
        <v>49035102801</v>
      </c>
      <c r="B12803" t="s">
        <v>3743</v>
      </c>
      <c r="C12803">
        <v>2.4400000000000002E-2</v>
      </c>
    </row>
    <row r="12804" spans="1:3" x14ac:dyDescent="0.2">
      <c r="A12804">
        <v>48187210714</v>
      </c>
      <c r="B12804" t="s">
        <v>9554</v>
      </c>
      <c r="C12804">
        <v>2.4400000000000002E-2</v>
      </c>
    </row>
    <row r="12805" spans="1:3" x14ac:dyDescent="0.2">
      <c r="A12805">
        <v>12011010800</v>
      </c>
      <c r="B12805" t="s">
        <v>750</v>
      </c>
      <c r="C12805">
        <v>2.4400000000000002E-2</v>
      </c>
    </row>
    <row r="12806" spans="1:3" x14ac:dyDescent="0.2">
      <c r="A12806">
        <v>24001001502</v>
      </c>
      <c r="B12806" t="s">
        <v>3722</v>
      </c>
      <c r="C12806">
        <v>2.4400000000000002E-2</v>
      </c>
    </row>
    <row r="12807" spans="1:3" x14ac:dyDescent="0.2">
      <c r="A12807">
        <v>54055002000</v>
      </c>
      <c r="B12807" t="s">
        <v>7582</v>
      </c>
      <c r="C12807">
        <v>2.4400000000000002E-2</v>
      </c>
    </row>
    <row r="12808" spans="1:3" x14ac:dyDescent="0.2">
      <c r="A12808">
        <v>27053000603</v>
      </c>
      <c r="B12808" t="s">
        <v>9147</v>
      </c>
      <c r="C12808">
        <v>2.4400000000000002E-2</v>
      </c>
    </row>
    <row r="12809" spans="1:3" x14ac:dyDescent="0.2">
      <c r="A12809">
        <v>54107000801</v>
      </c>
      <c r="B12809" t="s">
        <v>6314</v>
      </c>
      <c r="C12809">
        <v>2.4400000000000002E-2</v>
      </c>
    </row>
    <row r="12810" spans="1:3" x14ac:dyDescent="0.2">
      <c r="A12810">
        <v>8077001706</v>
      </c>
      <c r="B12810" t="s">
        <v>5400</v>
      </c>
      <c r="C12810">
        <v>2.4400000000000002E-2</v>
      </c>
    </row>
    <row r="12811" spans="1:3" x14ac:dyDescent="0.2">
      <c r="A12811">
        <v>56037970800</v>
      </c>
      <c r="B12811" t="s">
        <v>5798</v>
      </c>
      <c r="C12811">
        <v>2.4400000000000002E-2</v>
      </c>
    </row>
    <row r="12812" spans="1:3" x14ac:dyDescent="0.2">
      <c r="A12812">
        <v>41051008001</v>
      </c>
      <c r="B12812" t="s">
        <v>4234</v>
      </c>
      <c r="C12812">
        <v>2.4400000000000002E-2</v>
      </c>
    </row>
    <row r="12813" spans="1:3" x14ac:dyDescent="0.2">
      <c r="A12813">
        <v>37067001000</v>
      </c>
      <c r="B12813" t="s">
        <v>520</v>
      </c>
      <c r="C12813">
        <v>2.4400000000000002E-2</v>
      </c>
    </row>
    <row r="12814" spans="1:3" x14ac:dyDescent="0.2">
      <c r="A12814">
        <v>20173005400</v>
      </c>
      <c r="B12814" t="s">
        <v>5165</v>
      </c>
      <c r="C12814">
        <v>2.4400000000000002E-2</v>
      </c>
    </row>
    <row r="12815" spans="1:3" x14ac:dyDescent="0.2">
      <c r="A12815">
        <v>45015020809</v>
      </c>
      <c r="B12815" t="s">
        <v>3297</v>
      </c>
      <c r="C12815">
        <v>2.4400000000000002E-2</v>
      </c>
    </row>
    <row r="12816" spans="1:3" x14ac:dyDescent="0.2">
      <c r="A12816">
        <v>34007607300</v>
      </c>
      <c r="B12816" t="s">
        <v>15238</v>
      </c>
      <c r="C12816">
        <v>2.4400000000000002E-2</v>
      </c>
    </row>
    <row r="12817" spans="1:3" x14ac:dyDescent="0.2">
      <c r="A12817">
        <v>6037311801</v>
      </c>
      <c r="B12817" t="s">
        <v>12512</v>
      </c>
      <c r="C12817">
        <v>2.4400000000000002E-2</v>
      </c>
    </row>
    <row r="12818" spans="1:3" x14ac:dyDescent="0.2">
      <c r="A12818">
        <v>13121009402</v>
      </c>
      <c r="B12818" t="s">
        <v>10128</v>
      </c>
      <c r="C12818">
        <v>2.4400000000000002E-2</v>
      </c>
    </row>
    <row r="12819" spans="1:3" x14ac:dyDescent="0.2">
      <c r="A12819">
        <v>1045020802</v>
      </c>
      <c r="B12819" t="s">
        <v>2453</v>
      </c>
      <c r="C12819">
        <v>2.4400000000000002E-2</v>
      </c>
    </row>
    <row r="12820" spans="1:3" x14ac:dyDescent="0.2">
      <c r="A12820">
        <v>6083002702</v>
      </c>
      <c r="B12820" t="s">
        <v>6266</v>
      </c>
      <c r="C12820">
        <v>2.4400000000000002E-2</v>
      </c>
    </row>
    <row r="12821" spans="1:3" x14ac:dyDescent="0.2">
      <c r="A12821">
        <v>36001013200</v>
      </c>
      <c r="B12821" t="s">
        <v>15782</v>
      </c>
      <c r="C12821">
        <v>2.4400000000000002E-2</v>
      </c>
    </row>
    <row r="12822" spans="1:3" x14ac:dyDescent="0.2">
      <c r="A12822">
        <v>17031830600</v>
      </c>
      <c r="B12822" t="s">
        <v>1528</v>
      </c>
      <c r="C12822">
        <v>2.4400000000000002E-2</v>
      </c>
    </row>
    <row r="12823" spans="1:3" x14ac:dyDescent="0.2">
      <c r="A12823">
        <v>13131950500</v>
      </c>
      <c r="B12823" t="s">
        <v>1839</v>
      </c>
      <c r="C12823">
        <v>2.4400000000000002E-2</v>
      </c>
    </row>
    <row r="12824" spans="1:3" x14ac:dyDescent="0.2">
      <c r="A12824">
        <v>12101031903</v>
      </c>
      <c r="B12824" t="s">
        <v>4643</v>
      </c>
      <c r="C12824">
        <v>2.4400000000000002E-2</v>
      </c>
    </row>
    <row r="12825" spans="1:3" x14ac:dyDescent="0.2">
      <c r="A12825">
        <v>42049010103</v>
      </c>
      <c r="B12825" t="s">
        <v>13946</v>
      </c>
      <c r="C12825">
        <v>2.4400000000000002E-2</v>
      </c>
    </row>
    <row r="12826" spans="1:3" x14ac:dyDescent="0.2">
      <c r="A12826">
        <v>21235920600</v>
      </c>
      <c r="B12826" t="s">
        <v>4912</v>
      </c>
      <c r="C12826">
        <v>2.4400000000000002E-2</v>
      </c>
    </row>
    <row r="12827" spans="1:3" x14ac:dyDescent="0.2">
      <c r="A12827">
        <v>36047074000</v>
      </c>
      <c r="B12827" t="s">
        <v>1662</v>
      </c>
      <c r="C12827">
        <v>2.4400000000000002E-2</v>
      </c>
    </row>
    <row r="12828" spans="1:3" x14ac:dyDescent="0.2">
      <c r="A12828">
        <v>15009031101</v>
      </c>
      <c r="B12828" t="s">
        <v>11976</v>
      </c>
      <c r="C12828">
        <v>2.4400000000000002E-2</v>
      </c>
    </row>
    <row r="12829" spans="1:3" x14ac:dyDescent="0.2">
      <c r="A12829">
        <v>6037462202</v>
      </c>
      <c r="B12829" t="s">
        <v>6015</v>
      </c>
      <c r="C12829">
        <v>2.4400000000000002E-2</v>
      </c>
    </row>
    <row r="12830" spans="1:3" x14ac:dyDescent="0.2">
      <c r="A12830">
        <v>53011040415</v>
      </c>
      <c r="B12830" t="s">
        <v>13752</v>
      </c>
      <c r="C12830">
        <v>2.4400000000000002E-2</v>
      </c>
    </row>
    <row r="12831" spans="1:3" x14ac:dyDescent="0.2">
      <c r="A12831">
        <v>26081002100</v>
      </c>
      <c r="B12831" t="s">
        <v>8081</v>
      </c>
      <c r="C12831">
        <v>2.4400000000000002E-2</v>
      </c>
    </row>
    <row r="12832" spans="1:3" x14ac:dyDescent="0.2">
      <c r="A12832">
        <v>8005085000</v>
      </c>
      <c r="B12832" t="s">
        <v>2532</v>
      </c>
      <c r="C12832">
        <v>2.4400000000000002E-2</v>
      </c>
    </row>
    <row r="12833" spans="1:3" x14ac:dyDescent="0.2">
      <c r="A12833">
        <v>42003515100</v>
      </c>
      <c r="B12833" t="s">
        <v>822</v>
      </c>
      <c r="C12833">
        <v>2.4400000000000002E-2</v>
      </c>
    </row>
    <row r="12834" spans="1:3" x14ac:dyDescent="0.2">
      <c r="A12834">
        <v>26121002601</v>
      </c>
      <c r="B12834" t="s">
        <v>4931</v>
      </c>
      <c r="C12834">
        <v>2.4400000000000002E-2</v>
      </c>
    </row>
    <row r="12835" spans="1:3" x14ac:dyDescent="0.2">
      <c r="A12835">
        <v>37119001510</v>
      </c>
      <c r="B12835" t="s">
        <v>4217</v>
      </c>
      <c r="C12835">
        <v>2.4400000000000002E-2</v>
      </c>
    </row>
    <row r="12836" spans="1:3" x14ac:dyDescent="0.2">
      <c r="A12836">
        <v>12097043302</v>
      </c>
      <c r="B12836" t="s">
        <v>10801</v>
      </c>
      <c r="C12836">
        <v>2.4400000000000002E-2</v>
      </c>
    </row>
    <row r="12837" spans="1:3" x14ac:dyDescent="0.2">
      <c r="A12837">
        <v>22051025103</v>
      </c>
      <c r="B12837" t="s">
        <v>2119</v>
      </c>
      <c r="C12837">
        <v>2.4400000000000002E-2</v>
      </c>
    </row>
    <row r="12838" spans="1:3" x14ac:dyDescent="0.2">
      <c r="A12838">
        <v>39171950600</v>
      </c>
      <c r="B12838" t="s">
        <v>8955</v>
      </c>
      <c r="C12838">
        <v>2.4400000000000002E-2</v>
      </c>
    </row>
    <row r="12839" spans="1:3" x14ac:dyDescent="0.2">
      <c r="A12839">
        <v>37063002026</v>
      </c>
      <c r="B12839" t="s">
        <v>510</v>
      </c>
      <c r="C12839">
        <v>2.4400000000000002E-2</v>
      </c>
    </row>
    <row r="12840" spans="1:3" x14ac:dyDescent="0.2">
      <c r="A12840">
        <v>21111012408</v>
      </c>
      <c r="B12840" t="s">
        <v>2107</v>
      </c>
      <c r="C12840">
        <v>2.4400000000000002E-2</v>
      </c>
    </row>
    <row r="12841" spans="1:3" x14ac:dyDescent="0.2">
      <c r="A12841">
        <v>25025000201</v>
      </c>
      <c r="B12841" t="s">
        <v>13232</v>
      </c>
      <c r="C12841">
        <v>2.4400000000000002E-2</v>
      </c>
    </row>
    <row r="12842" spans="1:3" x14ac:dyDescent="0.2">
      <c r="A12842">
        <v>24033806711</v>
      </c>
      <c r="B12842" t="s">
        <v>4768</v>
      </c>
      <c r="C12842">
        <v>2.4400000000000002E-2</v>
      </c>
    </row>
    <row r="12843" spans="1:3" x14ac:dyDescent="0.2">
      <c r="A12843">
        <v>21067003702</v>
      </c>
      <c r="B12843" t="s">
        <v>1224</v>
      </c>
      <c r="C12843">
        <v>2.4400000000000002E-2</v>
      </c>
    </row>
    <row r="12844" spans="1:3" x14ac:dyDescent="0.2">
      <c r="A12844">
        <v>39093071500</v>
      </c>
      <c r="B12844" t="s">
        <v>3328</v>
      </c>
      <c r="C12844">
        <v>2.4400000000000002E-2</v>
      </c>
    </row>
    <row r="12845" spans="1:3" x14ac:dyDescent="0.2">
      <c r="A12845">
        <v>51013103200</v>
      </c>
      <c r="B12845" t="s">
        <v>14298</v>
      </c>
      <c r="C12845">
        <v>2.4400000000000002E-2</v>
      </c>
    </row>
    <row r="12846" spans="1:3" x14ac:dyDescent="0.2">
      <c r="A12846">
        <v>39093023900</v>
      </c>
      <c r="B12846" t="s">
        <v>1814</v>
      </c>
      <c r="C12846">
        <v>2.4400000000000002E-2</v>
      </c>
    </row>
    <row r="12847" spans="1:3" x14ac:dyDescent="0.2">
      <c r="A12847">
        <v>36071001500</v>
      </c>
      <c r="B12847" t="s">
        <v>8607</v>
      </c>
      <c r="C12847">
        <v>2.4400000000000002E-2</v>
      </c>
    </row>
    <row r="12848" spans="1:3" x14ac:dyDescent="0.2">
      <c r="A12848">
        <v>20173006100</v>
      </c>
      <c r="B12848" t="s">
        <v>3285</v>
      </c>
      <c r="C12848">
        <v>2.4400000000000002E-2</v>
      </c>
    </row>
    <row r="12849" spans="1:3" x14ac:dyDescent="0.2">
      <c r="A12849">
        <v>45029970600</v>
      </c>
      <c r="B12849" t="s">
        <v>2786</v>
      </c>
      <c r="C12849">
        <v>2.4400000000000002E-2</v>
      </c>
    </row>
    <row r="12850" spans="1:3" x14ac:dyDescent="0.2">
      <c r="A12850">
        <v>1101005101</v>
      </c>
      <c r="B12850" t="s">
        <v>438</v>
      </c>
      <c r="C12850">
        <v>2.4400000000000002E-2</v>
      </c>
    </row>
    <row r="12851" spans="1:3" x14ac:dyDescent="0.2">
      <c r="A12851">
        <v>6073001700</v>
      </c>
      <c r="B12851" t="s">
        <v>7795</v>
      </c>
      <c r="C12851">
        <v>2.4400000000000002E-2</v>
      </c>
    </row>
    <row r="12852" spans="1:3" x14ac:dyDescent="0.2">
      <c r="A12852">
        <v>28107950200</v>
      </c>
      <c r="B12852" t="s">
        <v>1416</v>
      </c>
      <c r="C12852">
        <v>2.4400000000000002E-2</v>
      </c>
    </row>
    <row r="12853" spans="1:3" x14ac:dyDescent="0.2">
      <c r="A12853">
        <v>24510270501</v>
      </c>
      <c r="B12853" t="s">
        <v>276</v>
      </c>
      <c r="C12853">
        <v>2.4400000000000002E-2</v>
      </c>
    </row>
    <row r="12854" spans="1:3" x14ac:dyDescent="0.2">
      <c r="A12854">
        <v>32003006700</v>
      </c>
      <c r="B12854" t="s">
        <v>759</v>
      </c>
      <c r="C12854">
        <v>2.4400000000000002E-2</v>
      </c>
    </row>
    <row r="12855" spans="1:3" x14ac:dyDescent="0.2">
      <c r="A12855">
        <v>8001008542</v>
      </c>
      <c r="B12855" t="s">
        <v>2062</v>
      </c>
      <c r="C12855">
        <v>2.4400000000000002E-2</v>
      </c>
    </row>
    <row r="12856" spans="1:3" x14ac:dyDescent="0.2">
      <c r="A12856">
        <v>18001030200</v>
      </c>
      <c r="B12856" t="s">
        <v>12064</v>
      </c>
      <c r="C12856">
        <v>2.4400000000000002E-2</v>
      </c>
    </row>
    <row r="12857" spans="1:3" x14ac:dyDescent="0.2">
      <c r="A12857">
        <v>9009171400</v>
      </c>
      <c r="B12857" t="s">
        <v>1296</v>
      </c>
      <c r="C12857">
        <v>2.4400000000000002E-2</v>
      </c>
    </row>
    <row r="12858" spans="1:3" x14ac:dyDescent="0.2">
      <c r="A12858">
        <v>1097007103</v>
      </c>
      <c r="B12858" t="s">
        <v>5317</v>
      </c>
      <c r="C12858">
        <v>2.4400000000000002E-2</v>
      </c>
    </row>
    <row r="12859" spans="1:3" x14ac:dyDescent="0.2">
      <c r="A12859">
        <v>48361020900</v>
      </c>
      <c r="B12859" t="s">
        <v>3957</v>
      </c>
      <c r="C12859">
        <v>2.4400000000000002E-2</v>
      </c>
    </row>
    <row r="12860" spans="1:3" x14ac:dyDescent="0.2">
      <c r="A12860">
        <v>6037540203</v>
      </c>
      <c r="B12860" t="s">
        <v>3449</v>
      </c>
      <c r="C12860">
        <v>2.4400000000000002E-2</v>
      </c>
    </row>
    <row r="12861" spans="1:3" x14ac:dyDescent="0.2">
      <c r="A12861">
        <v>39023000400</v>
      </c>
      <c r="B12861" t="s">
        <v>523</v>
      </c>
      <c r="C12861">
        <v>2.4400000000000002E-2</v>
      </c>
    </row>
    <row r="12862" spans="1:3" x14ac:dyDescent="0.2">
      <c r="A12862">
        <v>37159051502</v>
      </c>
      <c r="B12862" t="s">
        <v>3367</v>
      </c>
      <c r="C12862">
        <v>2.4400000000000002E-2</v>
      </c>
    </row>
    <row r="12863" spans="1:3" x14ac:dyDescent="0.2">
      <c r="A12863">
        <v>48201553300</v>
      </c>
      <c r="B12863" t="s">
        <v>7976</v>
      </c>
      <c r="C12863">
        <v>2.4400000000000002E-2</v>
      </c>
    </row>
    <row r="12864" spans="1:3" x14ac:dyDescent="0.2">
      <c r="A12864">
        <v>13015960102</v>
      </c>
      <c r="B12864" t="s">
        <v>7428</v>
      </c>
      <c r="C12864">
        <v>2.4400000000000002E-2</v>
      </c>
    </row>
    <row r="12865" spans="1:3" x14ac:dyDescent="0.2">
      <c r="A12865">
        <v>8001009608</v>
      </c>
      <c r="B12865" t="s">
        <v>5498</v>
      </c>
      <c r="C12865">
        <v>2.4400000000000002E-2</v>
      </c>
    </row>
    <row r="12866" spans="1:3" x14ac:dyDescent="0.2">
      <c r="A12866">
        <v>51197050401</v>
      </c>
      <c r="B12866" t="s">
        <v>11338</v>
      </c>
      <c r="C12866">
        <v>2.4400000000000002E-2</v>
      </c>
    </row>
    <row r="12867" spans="1:3" x14ac:dyDescent="0.2">
      <c r="A12867">
        <v>46103011100</v>
      </c>
      <c r="B12867" t="s">
        <v>3875</v>
      </c>
      <c r="C12867">
        <v>2.4299999999999999E-2</v>
      </c>
    </row>
    <row r="12868" spans="1:3" x14ac:dyDescent="0.2">
      <c r="A12868">
        <v>1067030300</v>
      </c>
      <c r="B12868" t="s">
        <v>4478</v>
      </c>
      <c r="C12868">
        <v>2.4299999999999999E-2</v>
      </c>
    </row>
    <row r="12869" spans="1:3" x14ac:dyDescent="0.2">
      <c r="A12869">
        <v>13245010906</v>
      </c>
      <c r="B12869" t="s">
        <v>12322</v>
      </c>
      <c r="C12869">
        <v>2.4299999999999999E-2</v>
      </c>
    </row>
    <row r="12870" spans="1:3" x14ac:dyDescent="0.2">
      <c r="A12870">
        <v>26027001000</v>
      </c>
      <c r="B12870" t="s">
        <v>16087</v>
      </c>
      <c r="C12870">
        <v>2.4299999999999999E-2</v>
      </c>
    </row>
    <row r="12871" spans="1:3" x14ac:dyDescent="0.2">
      <c r="A12871">
        <v>6065042728</v>
      </c>
      <c r="B12871" t="s">
        <v>8636</v>
      </c>
      <c r="C12871">
        <v>2.4299999999999999E-2</v>
      </c>
    </row>
    <row r="12872" spans="1:3" x14ac:dyDescent="0.2">
      <c r="A12872">
        <v>29189214800</v>
      </c>
      <c r="B12872" t="s">
        <v>6609</v>
      </c>
      <c r="C12872">
        <v>2.4299999999999999E-2</v>
      </c>
    </row>
    <row r="12873" spans="1:3" x14ac:dyDescent="0.2">
      <c r="A12873">
        <v>48029151900</v>
      </c>
      <c r="B12873" t="s">
        <v>1976</v>
      </c>
      <c r="C12873">
        <v>2.4299999999999999E-2</v>
      </c>
    </row>
    <row r="12874" spans="1:3" x14ac:dyDescent="0.2">
      <c r="A12874">
        <v>18085961900</v>
      </c>
      <c r="B12874" t="s">
        <v>8431</v>
      </c>
      <c r="C12874">
        <v>2.4299999999999999E-2</v>
      </c>
    </row>
    <row r="12875" spans="1:3" x14ac:dyDescent="0.2">
      <c r="A12875">
        <v>53033030006</v>
      </c>
      <c r="B12875" t="s">
        <v>9473</v>
      </c>
      <c r="C12875">
        <v>2.4299999999999999E-2</v>
      </c>
    </row>
    <row r="12876" spans="1:3" x14ac:dyDescent="0.2">
      <c r="A12876">
        <v>28047003800</v>
      </c>
      <c r="B12876" t="s">
        <v>1054</v>
      </c>
      <c r="C12876">
        <v>2.4299999999999999E-2</v>
      </c>
    </row>
    <row r="12877" spans="1:3" x14ac:dyDescent="0.2">
      <c r="A12877">
        <v>47065003200</v>
      </c>
      <c r="B12877" t="s">
        <v>1675</v>
      </c>
      <c r="C12877">
        <v>2.4299999999999999E-2</v>
      </c>
    </row>
    <row r="12878" spans="1:3" x14ac:dyDescent="0.2">
      <c r="A12878">
        <v>32019960301</v>
      </c>
      <c r="B12878" t="s">
        <v>4343</v>
      </c>
      <c r="C12878">
        <v>2.4299999999999999E-2</v>
      </c>
    </row>
    <row r="12879" spans="1:3" x14ac:dyDescent="0.2">
      <c r="A12879">
        <v>36119002600</v>
      </c>
      <c r="B12879" t="s">
        <v>1631</v>
      </c>
      <c r="C12879">
        <v>2.4299999999999999E-2</v>
      </c>
    </row>
    <row r="12880" spans="1:3" x14ac:dyDescent="0.2">
      <c r="A12880">
        <v>36027221100</v>
      </c>
      <c r="B12880" t="s">
        <v>2758</v>
      </c>
      <c r="C12880">
        <v>2.4299999999999999E-2</v>
      </c>
    </row>
    <row r="12881" spans="1:3" x14ac:dyDescent="0.2">
      <c r="A12881">
        <v>9013530100</v>
      </c>
      <c r="B12881" t="s">
        <v>14626</v>
      </c>
      <c r="C12881">
        <v>2.4299999999999999E-2</v>
      </c>
    </row>
    <row r="12882" spans="1:3" x14ac:dyDescent="0.2">
      <c r="A12882">
        <v>45043920202</v>
      </c>
      <c r="B12882" t="s">
        <v>4296</v>
      </c>
      <c r="C12882">
        <v>2.4299999999999999E-2</v>
      </c>
    </row>
    <row r="12883" spans="1:3" x14ac:dyDescent="0.2">
      <c r="A12883">
        <v>34005702808</v>
      </c>
      <c r="B12883" t="s">
        <v>6339</v>
      </c>
      <c r="C12883">
        <v>2.4299999999999999E-2</v>
      </c>
    </row>
    <row r="12884" spans="1:3" x14ac:dyDescent="0.2">
      <c r="A12884">
        <v>4027011403</v>
      </c>
      <c r="B12884" t="s">
        <v>7838</v>
      </c>
      <c r="C12884">
        <v>2.4299999999999999E-2</v>
      </c>
    </row>
    <row r="12885" spans="1:3" x14ac:dyDescent="0.2">
      <c r="A12885">
        <v>1055010300</v>
      </c>
      <c r="B12885" t="s">
        <v>4005</v>
      </c>
      <c r="C12885">
        <v>2.4299999999999999E-2</v>
      </c>
    </row>
    <row r="12886" spans="1:3" x14ac:dyDescent="0.2">
      <c r="A12886">
        <v>34013008700</v>
      </c>
      <c r="B12886" t="s">
        <v>1479</v>
      </c>
      <c r="C12886">
        <v>2.4299999999999999E-2</v>
      </c>
    </row>
    <row r="12887" spans="1:3" x14ac:dyDescent="0.2">
      <c r="A12887">
        <v>36047020700</v>
      </c>
      <c r="B12887" t="s">
        <v>1662</v>
      </c>
      <c r="C12887">
        <v>2.4299999999999999E-2</v>
      </c>
    </row>
    <row r="12888" spans="1:3" x14ac:dyDescent="0.2">
      <c r="A12888">
        <v>22051027812</v>
      </c>
      <c r="B12888" t="s">
        <v>1037</v>
      </c>
      <c r="C12888">
        <v>2.4299999999999999E-2</v>
      </c>
    </row>
    <row r="12889" spans="1:3" x14ac:dyDescent="0.2">
      <c r="A12889">
        <v>18069961600</v>
      </c>
      <c r="B12889" t="s">
        <v>6224</v>
      </c>
      <c r="C12889">
        <v>2.4299999999999999E-2</v>
      </c>
    </row>
    <row r="12890" spans="1:3" x14ac:dyDescent="0.2">
      <c r="A12890">
        <v>53067010510</v>
      </c>
      <c r="B12890" t="s">
        <v>10304</v>
      </c>
      <c r="C12890">
        <v>2.4299999999999999E-2</v>
      </c>
    </row>
    <row r="12891" spans="1:3" x14ac:dyDescent="0.2">
      <c r="A12891">
        <v>48201534003</v>
      </c>
      <c r="B12891" t="s">
        <v>6244</v>
      </c>
      <c r="C12891">
        <v>2.4299999999999999E-2</v>
      </c>
    </row>
    <row r="12892" spans="1:3" x14ac:dyDescent="0.2">
      <c r="A12892">
        <v>26081004600</v>
      </c>
      <c r="B12892" t="s">
        <v>10049</v>
      </c>
      <c r="C12892">
        <v>2.4299999999999999E-2</v>
      </c>
    </row>
    <row r="12893" spans="1:3" x14ac:dyDescent="0.2">
      <c r="A12893">
        <v>48201211600</v>
      </c>
      <c r="B12893" t="s">
        <v>803</v>
      </c>
      <c r="C12893">
        <v>2.4299999999999999E-2</v>
      </c>
    </row>
    <row r="12894" spans="1:3" x14ac:dyDescent="0.2">
      <c r="A12894">
        <v>24027606907</v>
      </c>
      <c r="B12894" t="s">
        <v>5603</v>
      </c>
      <c r="C12894">
        <v>2.4299999999999999E-2</v>
      </c>
    </row>
    <row r="12895" spans="1:3" x14ac:dyDescent="0.2">
      <c r="A12895">
        <v>45041000500</v>
      </c>
      <c r="B12895" t="s">
        <v>1664</v>
      </c>
      <c r="C12895">
        <v>2.4299999999999999E-2</v>
      </c>
    </row>
    <row r="12896" spans="1:3" x14ac:dyDescent="0.2">
      <c r="A12896">
        <v>48329001100</v>
      </c>
      <c r="B12896" t="s">
        <v>2124</v>
      </c>
      <c r="C12896">
        <v>2.4299999999999999E-2</v>
      </c>
    </row>
    <row r="12897" spans="1:3" x14ac:dyDescent="0.2">
      <c r="A12897">
        <v>18089021600</v>
      </c>
      <c r="B12897" t="s">
        <v>1029</v>
      </c>
      <c r="C12897">
        <v>2.4299999999999999E-2</v>
      </c>
    </row>
    <row r="12898" spans="1:3" x14ac:dyDescent="0.2">
      <c r="A12898">
        <v>28117950300</v>
      </c>
      <c r="B12898" t="s">
        <v>4015</v>
      </c>
      <c r="C12898">
        <v>2.4299999999999999E-2</v>
      </c>
    </row>
    <row r="12899" spans="1:3" x14ac:dyDescent="0.2">
      <c r="A12899">
        <v>47037019600</v>
      </c>
      <c r="B12899" t="s">
        <v>3106</v>
      </c>
      <c r="C12899">
        <v>2.4299999999999999E-2</v>
      </c>
    </row>
    <row r="12900" spans="1:3" x14ac:dyDescent="0.2">
      <c r="A12900">
        <v>19153000201</v>
      </c>
      <c r="B12900" t="s">
        <v>18299</v>
      </c>
      <c r="C12900">
        <v>2.4299999999999999E-2</v>
      </c>
    </row>
    <row r="12901" spans="1:3" x14ac:dyDescent="0.2">
      <c r="A12901">
        <v>12086000901</v>
      </c>
      <c r="B12901" t="s">
        <v>823</v>
      </c>
      <c r="C12901">
        <v>2.4299999999999999E-2</v>
      </c>
    </row>
    <row r="12902" spans="1:3" x14ac:dyDescent="0.2">
      <c r="A12902">
        <v>13029920101</v>
      </c>
      <c r="B12902" t="s">
        <v>5808</v>
      </c>
      <c r="C12902">
        <v>2.4299999999999999E-2</v>
      </c>
    </row>
    <row r="12903" spans="1:3" x14ac:dyDescent="0.2">
      <c r="A12903">
        <v>48201250301</v>
      </c>
      <c r="B12903" t="s">
        <v>5860</v>
      </c>
      <c r="C12903">
        <v>2.4299999999999999E-2</v>
      </c>
    </row>
    <row r="12904" spans="1:3" x14ac:dyDescent="0.2">
      <c r="A12904">
        <v>25027733000</v>
      </c>
      <c r="B12904" t="s">
        <v>7532</v>
      </c>
      <c r="C12904">
        <v>2.4299999999999999E-2</v>
      </c>
    </row>
    <row r="12905" spans="1:3" x14ac:dyDescent="0.2">
      <c r="A12905">
        <v>18097380300</v>
      </c>
      <c r="B12905" t="s">
        <v>3879</v>
      </c>
      <c r="C12905">
        <v>2.4299999999999999E-2</v>
      </c>
    </row>
    <row r="12906" spans="1:3" x14ac:dyDescent="0.2">
      <c r="A12906">
        <v>6111002300</v>
      </c>
      <c r="B12906" t="s">
        <v>8496</v>
      </c>
      <c r="C12906">
        <v>2.4299999999999999E-2</v>
      </c>
    </row>
    <row r="12907" spans="1:3" x14ac:dyDescent="0.2">
      <c r="A12907">
        <v>12015030302</v>
      </c>
      <c r="B12907" t="s">
        <v>15485</v>
      </c>
      <c r="C12907">
        <v>2.4299999999999999E-2</v>
      </c>
    </row>
    <row r="12908" spans="1:3" x14ac:dyDescent="0.2">
      <c r="A12908">
        <v>48439111537</v>
      </c>
      <c r="B12908" t="s">
        <v>2130</v>
      </c>
      <c r="C12908">
        <v>2.4299999999999999E-2</v>
      </c>
    </row>
    <row r="12909" spans="1:3" x14ac:dyDescent="0.2">
      <c r="A12909">
        <v>51540000502</v>
      </c>
      <c r="B12909" t="s">
        <v>12225</v>
      </c>
      <c r="C12909">
        <v>2.4299999999999999E-2</v>
      </c>
    </row>
    <row r="12910" spans="1:3" x14ac:dyDescent="0.2">
      <c r="A12910">
        <v>20111000400</v>
      </c>
      <c r="B12910" t="s">
        <v>7803</v>
      </c>
      <c r="C12910">
        <v>2.4299999999999999E-2</v>
      </c>
    </row>
    <row r="12911" spans="1:3" x14ac:dyDescent="0.2">
      <c r="A12911">
        <v>26113960200</v>
      </c>
      <c r="B12911" t="s">
        <v>10491</v>
      </c>
      <c r="C12911">
        <v>2.4299999999999999E-2</v>
      </c>
    </row>
    <row r="12912" spans="1:3" x14ac:dyDescent="0.2">
      <c r="A12912">
        <v>29179380100</v>
      </c>
      <c r="B12912" t="s">
        <v>12062</v>
      </c>
      <c r="C12912">
        <v>2.4299999999999999E-2</v>
      </c>
    </row>
    <row r="12913" spans="1:3" x14ac:dyDescent="0.2">
      <c r="A12913">
        <v>48089750500</v>
      </c>
      <c r="B12913" t="s">
        <v>10635</v>
      </c>
      <c r="C12913">
        <v>2.4299999999999999E-2</v>
      </c>
    </row>
    <row r="12914" spans="1:3" x14ac:dyDescent="0.2">
      <c r="A12914">
        <v>24003706302</v>
      </c>
      <c r="B12914" t="s">
        <v>3287</v>
      </c>
      <c r="C12914">
        <v>2.4299999999999999E-2</v>
      </c>
    </row>
    <row r="12915" spans="1:3" x14ac:dyDescent="0.2">
      <c r="A12915">
        <v>51041101012</v>
      </c>
      <c r="B12915" t="s">
        <v>12685</v>
      </c>
      <c r="C12915">
        <v>2.4299999999999999E-2</v>
      </c>
    </row>
    <row r="12916" spans="1:3" x14ac:dyDescent="0.2">
      <c r="A12916">
        <v>48439121605</v>
      </c>
      <c r="B12916" t="s">
        <v>2793</v>
      </c>
      <c r="C12916">
        <v>2.4299999999999999E-2</v>
      </c>
    </row>
    <row r="12917" spans="1:3" x14ac:dyDescent="0.2">
      <c r="A12917">
        <v>13223120601</v>
      </c>
      <c r="B12917" t="s">
        <v>6080</v>
      </c>
      <c r="C12917">
        <v>2.4299999999999999E-2</v>
      </c>
    </row>
    <row r="12918" spans="1:3" x14ac:dyDescent="0.2">
      <c r="A12918">
        <v>6001410000</v>
      </c>
      <c r="B12918" t="s">
        <v>16396</v>
      </c>
      <c r="C12918">
        <v>2.4299999999999999E-2</v>
      </c>
    </row>
    <row r="12919" spans="1:3" x14ac:dyDescent="0.2">
      <c r="A12919">
        <v>42003300100</v>
      </c>
      <c r="B12919" t="s">
        <v>5530</v>
      </c>
      <c r="C12919">
        <v>2.4299999999999999E-2</v>
      </c>
    </row>
    <row r="12920" spans="1:3" x14ac:dyDescent="0.2">
      <c r="A12920">
        <v>12095015501</v>
      </c>
      <c r="B12920" t="s">
        <v>15637</v>
      </c>
      <c r="C12920">
        <v>2.4299999999999999E-2</v>
      </c>
    </row>
    <row r="12921" spans="1:3" x14ac:dyDescent="0.2">
      <c r="A12921">
        <v>21203950100</v>
      </c>
      <c r="B12921" t="s">
        <v>5168</v>
      </c>
      <c r="C12921">
        <v>2.4299999999999999E-2</v>
      </c>
    </row>
    <row r="12922" spans="1:3" x14ac:dyDescent="0.2">
      <c r="A12922">
        <v>6019005301</v>
      </c>
      <c r="B12922" t="s">
        <v>1986</v>
      </c>
      <c r="C12922">
        <v>2.4299999999999999E-2</v>
      </c>
    </row>
    <row r="12923" spans="1:3" x14ac:dyDescent="0.2">
      <c r="A12923">
        <v>36047086600</v>
      </c>
      <c r="B12923" t="s">
        <v>1662</v>
      </c>
      <c r="C12923">
        <v>2.4299999999999999E-2</v>
      </c>
    </row>
    <row r="12924" spans="1:3" x14ac:dyDescent="0.2">
      <c r="A12924">
        <v>37001021802</v>
      </c>
      <c r="B12924" t="s">
        <v>7214</v>
      </c>
      <c r="C12924">
        <v>2.4299999999999999E-2</v>
      </c>
    </row>
    <row r="12925" spans="1:3" x14ac:dyDescent="0.2">
      <c r="A12925">
        <v>39049009590</v>
      </c>
      <c r="B12925" t="s">
        <v>883</v>
      </c>
      <c r="C12925">
        <v>2.4299999999999999E-2</v>
      </c>
    </row>
    <row r="12926" spans="1:3" x14ac:dyDescent="0.2">
      <c r="A12926">
        <v>39035101603</v>
      </c>
      <c r="B12926" t="s">
        <v>3176</v>
      </c>
      <c r="C12926">
        <v>2.4299999999999999E-2</v>
      </c>
    </row>
    <row r="12927" spans="1:3" x14ac:dyDescent="0.2">
      <c r="A12927">
        <v>25009206100</v>
      </c>
      <c r="B12927" t="s">
        <v>5419</v>
      </c>
      <c r="C12927">
        <v>2.4299999999999999E-2</v>
      </c>
    </row>
    <row r="12928" spans="1:3" x14ac:dyDescent="0.2">
      <c r="A12928">
        <v>48113016001</v>
      </c>
      <c r="B12928" t="s">
        <v>2130</v>
      </c>
      <c r="C12928">
        <v>2.4299999999999999E-2</v>
      </c>
    </row>
    <row r="12929" spans="1:3" x14ac:dyDescent="0.2">
      <c r="A12929">
        <v>51087200301</v>
      </c>
      <c r="B12929" t="s">
        <v>1515</v>
      </c>
      <c r="C12929">
        <v>2.4299999999999999E-2</v>
      </c>
    </row>
    <row r="12930" spans="1:3" x14ac:dyDescent="0.2">
      <c r="A12930">
        <v>39085204200</v>
      </c>
      <c r="B12930" t="s">
        <v>5251</v>
      </c>
      <c r="C12930">
        <v>2.4299999999999999E-2</v>
      </c>
    </row>
    <row r="12931" spans="1:3" x14ac:dyDescent="0.2">
      <c r="A12931">
        <v>48085030520</v>
      </c>
      <c r="B12931" t="s">
        <v>25485</v>
      </c>
      <c r="C12931">
        <v>2.4299999999999999E-2</v>
      </c>
    </row>
    <row r="12932" spans="1:3" x14ac:dyDescent="0.2">
      <c r="A12932">
        <v>40109106802</v>
      </c>
      <c r="B12932" t="s">
        <v>7961</v>
      </c>
      <c r="C12932">
        <v>2.4299999999999999E-2</v>
      </c>
    </row>
    <row r="12933" spans="1:3" x14ac:dyDescent="0.2">
      <c r="A12933">
        <v>6071007800</v>
      </c>
      <c r="B12933" t="s">
        <v>11211</v>
      </c>
      <c r="C12933">
        <v>2.4299999999999999E-2</v>
      </c>
    </row>
    <row r="12934" spans="1:3" x14ac:dyDescent="0.2">
      <c r="A12934">
        <v>12095013503</v>
      </c>
      <c r="B12934" t="s">
        <v>2921</v>
      </c>
      <c r="C12934">
        <v>2.4299999999999999E-2</v>
      </c>
    </row>
    <row r="12935" spans="1:3" x14ac:dyDescent="0.2">
      <c r="A12935">
        <v>26163568000</v>
      </c>
      <c r="B12935" t="s">
        <v>5827</v>
      </c>
      <c r="C12935">
        <v>2.4299999999999999E-2</v>
      </c>
    </row>
    <row r="12936" spans="1:3" x14ac:dyDescent="0.2">
      <c r="A12936">
        <v>45039960400</v>
      </c>
      <c r="B12936" t="s">
        <v>3377</v>
      </c>
      <c r="C12936">
        <v>2.4299999999999999E-2</v>
      </c>
    </row>
    <row r="12937" spans="1:3" x14ac:dyDescent="0.2">
      <c r="A12937">
        <v>36119014200</v>
      </c>
      <c r="B12937" t="s">
        <v>6555</v>
      </c>
      <c r="C12937">
        <v>2.4299999999999999E-2</v>
      </c>
    </row>
    <row r="12938" spans="1:3" x14ac:dyDescent="0.2">
      <c r="A12938">
        <v>17113000104</v>
      </c>
      <c r="B12938" t="s">
        <v>8085</v>
      </c>
      <c r="C12938">
        <v>2.4299999999999999E-2</v>
      </c>
    </row>
    <row r="12939" spans="1:3" x14ac:dyDescent="0.2">
      <c r="A12939">
        <v>6037101220</v>
      </c>
      <c r="B12939" t="s">
        <v>12861</v>
      </c>
      <c r="C12939">
        <v>2.4299999999999999E-2</v>
      </c>
    </row>
    <row r="12940" spans="1:3" x14ac:dyDescent="0.2">
      <c r="A12940">
        <v>24510200701</v>
      </c>
      <c r="B12940" t="s">
        <v>352</v>
      </c>
      <c r="C12940">
        <v>2.4299999999999999E-2</v>
      </c>
    </row>
    <row r="12941" spans="1:3" x14ac:dyDescent="0.2">
      <c r="A12941">
        <v>17031020100</v>
      </c>
      <c r="B12941" t="s">
        <v>11613</v>
      </c>
      <c r="C12941">
        <v>2.4299999999999999E-2</v>
      </c>
    </row>
    <row r="12942" spans="1:3" x14ac:dyDescent="0.2">
      <c r="A12942">
        <v>12121970400</v>
      </c>
      <c r="B12942" t="s">
        <v>4012</v>
      </c>
      <c r="C12942">
        <v>2.4299999999999999E-2</v>
      </c>
    </row>
    <row r="12943" spans="1:3" x14ac:dyDescent="0.2">
      <c r="A12943">
        <v>37081016503</v>
      </c>
      <c r="B12943" t="s">
        <v>1180</v>
      </c>
      <c r="C12943">
        <v>2.4299999999999999E-2</v>
      </c>
    </row>
    <row r="12944" spans="1:3" x14ac:dyDescent="0.2">
      <c r="A12944">
        <v>12071020600</v>
      </c>
      <c r="B12944" t="s">
        <v>10074</v>
      </c>
      <c r="C12944">
        <v>2.4299999999999999E-2</v>
      </c>
    </row>
    <row r="12945" spans="1:3" x14ac:dyDescent="0.2">
      <c r="A12945">
        <v>6067007428</v>
      </c>
      <c r="B12945" t="s">
        <v>13926</v>
      </c>
      <c r="C12945">
        <v>2.4299999999999999E-2</v>
      </c>
    </row>
    <row r="12946" spans="1:3" x14ac:dyDescent="0.2">
      <c r="A12946">
        <v>13045910101</v>
      </c>
      <c r="B12946" t="s">
        <v>2942</v>
      </c>
      <c r="C12946">
        <v>2.4299999999999999E-2</v>
      </c>
    </row>
    <row r="12947" spans="1:3" x14ac:dyDescent="0.2">
      <c r="A12947">
        <v>40017300500</v>
      </c>
      <c r="B12947" t="s">
        <v>3641</v>
      </c>
      <c r="C12947">
        <v>2.4199999999999999E-2</v>
      </c>
    </row>
    <row r="12948" spans="1:3" x14ac:dyDescent="0.2">
      <c r="A12948">
        <v>6037700501</v>
      </c>
      <c r="B12948" t="s">
        <v>18646</v>
      </c>
      <c r="C12948">
        <v>2.4199999999999999E-2</v>
      </c>
    </row>
    <row r="12949" spans="1:3" x14ac:dyDescent="0.2">
      <c r="A12949">
        <v>41067033101</v>
      </c>
      <c r="B12949" t="s">
        <v>8073</v>
      </c>
      <c r="C12949">
        <v>2.4199999999999999E-2</v>
      </c>
    </row>
    <row r="12950" spans="1:3" x14ac:dyDescent="0.2">
      <c r="A12950">
        <v>12101030202</v>
      </c>
      <c r="B12950" t="s">
        <v>15907</v>
      </c>
      <c r="C12950">
        <v>2.4199999999999999E-2</v>
      </c>
    </row>
    <row r="12951" spans="1:3" x14ac:dyDescent="0.2">
      <c r="A12951">
        <v>47037013202</v>
      </c>
      <c r="B12951" t="s">
        <v>3533</v>
      </c>
      <c r="C12951">
        <v>2.4199999999999999E-2</v>
      </c>
    </row>
    <row r="12952" spans="1:3" x14ac:dyDescent="0.2">
      <c r="A12952">
        <v>18097310311</v>
      </c>
      <c r="B12952" t="s">
        <v>645</v>
      </c>
      <c r="C12952">
        <v>2.4199999999999999E-2</v>
      </c>
    </row>
    <row r="12953" spans="1:3" x14ac:dyDescent="0.2">
      <c r="A12953">
        <v>1101005901</v>
      </c>
      <c r="B12953" t="s">
        <v>2563</v>
      </c>
      <c r="C12953">
        <v>2.4199999999999999E-2</v>
      </c>
    </row>
    <row r="12954" spans="1:3" x14ac:dyDescent="0.2">
      <c r="A12954">
        <v>42011002900</v>
      </c>
      <c r="B12954" t="s">
        <v>1285</v>
      </c>
      <c r="C12954">
        <v>2.4199999999999999E-2</v>
      </c>
    </row>
    <row r="12955" spans="1:3" x14ac:dyDescent="0.2">
      <c r="A12955">
        <v>11001009301</v>
      </c>
      <c r="B12955" t="s">
        <v>982</v>
      </c>
      <c r="C12955">
        <v>2.4199999999999999E-2</v>
      </c>
    </row>
    <row r="12956" spans="1:3" x14ac:dyDescent="0.2">
      <c r="A12956">
        <v>26031960200</v>
      </c>
      <c r="B12956" t="s">
        <v>14442</v>
      </c>
      <c r="C12956">
        <v>2.4199999999999999E-2</v>
      </c>
    </row>
    <row r="12957" spans="1:3" x14ac:dyDescent="0.2">
      <c r="A12957">
        <v>4025001500</v>
      </c>
      <c r="B12957" t="s">
        <v>5830</v>
      </c>
      <c r="C12957">
        <v>2.4199999999999999E-2</v>
      </c>
    </row>
    <row r="12958" spans="1:3" x14ac:dyDescent="0.2">
      <c r="A12958">
        <v>4013050702</v>
      </c>
      <c r="B12958" t="s">
        <v>4362</v>
      </c>
      <c r="C12958">
        <v>2.4199999999999999E-2</v>
      </c>
    </row>
    <row r="12959" spans="1:3" x14ac:dyDescent="0.2">
      <c r="A12959">
        <v>18033020601</v>
      </c>
      <c r="B12959" t="s">
        <v>5738</v>
      </c>
      <c r="C12959">
        <v>2.4199999999999999E-2</v>
      </c>
    </row>
    <row r="12960" spans="1:3" x14ac:dyDescent="0.2">
      <c r="A12960">
        <v>6037542501</v>
      </c>
      <c r="B12960" t="s">
        <v>2066</v>
      </c>
      <c r="C12960">
        <v>2.4199999999999999E-2</v>
      </c>
    </row>
    <row r="12961" spans="1:3" x14ac:dyDescent="0.2">
      <c r="A12961">
        <v>48141010207</v>
      </c>
      <c r="B12961" t="s">
        <v>4346</v>
      </c>
      <c r="C12961">
        <v>2.4199999999999999E-2</v>
      </c>
    </row>
    <row r="12962" spans="1:3" x14ac:dyDescent="0.2">
      <c r="A12962">
        <v>39049000320</v>
      </c>
      <c r="B12962" t="s">
        <v>2795</v>
      </c>
      <c r="C12962">
        <v>2.4199999999999999E-2</v>
      </c>
    </row>
    <row r="12963" spans="1:3" x14ac:dyDescent="0.2">
      <c r="A12963">
        <v>47013950200</v>
      </c>
      <c r="B12963" t="s">
        <v>8058</v>
      </c>
      <c r="C12963">
        <v>2.4199999999999999E-2</v>
      </c>
    </row>
    <row r="12964" spans="1:3" x14ac:dyDescent="0.2">
      <c r="A12964">
        <v>18077966600</v>
      </c>
      <c r="B12964" t="s">
        <v>7797</v>
      </c>
      <c r="C12964">
        <v>2.4199999999999999E-2</v>
      </c>
    </row>
    <row r="12965" spans="1:3" x14ac:dyDescent="0.2">
      <c r="A12965">
        <v>53025010800</v>
      </c>
      <c r="B12965" t="s">
        <v>4369</v>
      </c>
      <c r="C12965">
        <v>2.4199999999999999E-2</v>
      </c>
    </row>
    <row r="12966" spans="1:3" x14ac:dyDescent="0.2">
      <c r="A12966">
        <v>48029131505</v>
      </c>
      <c r="B12966" t="s">
        <v>3635</v>
      </c>
      <c r="C12966">
        <v>2.4199999999999999E-2</v>
      </c>
    </row>
    <row r="12967" spans="1:3" x14ac:dyDescent="0.2">
      <c r="A12967">
        <v>48201423401</v>
      </c>
      <c r="B12967" t="s">
        <v>1856</v>
      </c>
      <c r="C12967">
        <v>2.4199999999999999E-2</v>
      </c>
    </row>
    <row r="12968" spans="1:3" x14ac:dyDescent="0.2">
      <c r="A12968">
        <v>4013421001</v>
      </c>
      <c r="B12968" t="s">
        <v>2712</v>
      </c>
      <c r="C12968">
        <v>2.4199999999999999E-2</v>
      </c>
    </row>
    <row r="12969" spans="1:3" x14ac:dyDescent="0.2">
      <c r="A12969">
        <v>33001966000</v>
      </c>
      <c r="B12969" t="s">
        <v>10961</v>
      </c>
      <c r="C12969">
        <v>2.4199999999999999E-2</v>
      </c>
    </row>
    <row r="12970" spans="1:3" x14ac:dyDescent="0.2">
      <c r="A12970">
        <v>51143011400</v>
      </c>
      <c r="B12970" t="s">
        <v>1581</v>
      </c>
      <c r="C12970">
        <v>2.4199999999999999E-2</v>
      </c>
    </row>
    <row r="12971" spans="1:3" x14ac:dyDescent="0.2">
      <c r="A12971">
        <v>48039660602</v>
      </c>
      <c r="B12971" t="s">
        <v>5284</v>
      </c>
      <c r="C12971">
        <v>2.4199999999999999E-2</v>
      </c>
    </row>
    <row r="12972" spans="1:3" x14ac:dyDescent="0.2">
      <c r="A12972">
        <v>26163566400</v>
      </c>
      <c r="B12972" t="s">
        <v>9508</v>
      </c>
      <c r="C12972">
        <v>2.4199999999999999E-2</v>
      </c>
    </row>
    <row r="12973" spans="1:3" x14ac:dyDescent="0.2">
      <c r="A12973">
        <v>36081099801</v>
      </c>
      <c r="B12973" t="s">
        <v>1582</v>
      </c>
      <c r="C12973">
        <v>2.4199999999999999E-2</v>
      </c>
    </row>
    <row r="12974" spans="1:3" x14ac:dyDescent="0.2">
      <c r="A12974">
        <v>45051051201</v>
      </c>
      <c r="B12974" t="s">
        <v>15694</v>
      </c>
      <c r="C12974">
        <v>2.4199999999999999E-2</v>
      </c>
    </row>
    <row r="12975" spans="1:3" x14ac:dyDescent="0.2">
      <c r="A12975">
        <v>45041001100</v>
      </c>
      <c r="B12975" t="s">
        <v>1664</v>
      </c>
      <c r="C12975">
        <v>2.4199999999999999E-2</v>
      </c>
    </row>
    <row r="12976" spans="1:3" x14ac:dyDescent="0.2">
      <c r="A12976">
        <v>13115000500</v>
      </c>
      <c r="B12976" t="s">
        <v>1034</v>
      </c>
      <c r="C12976">
        <v>2.4199999999999999E-2</v>
      </c>
    </row>
    <row r="12977" spans="1:3" x14ac:dyDescent="0.2">
      <c r="A12977">
        <v>39153504500</v>
      </c>
      <c r="B12977" t="s">
        <v>1847</v>
      </c>
      <c r="C12977">
        <v>2.4199999999999999E-2</v>
      </c>
    </row>
    <row r="12978" spans="1:3" x14ac:dyDescent="0.2">
      <c r="A12978">
        <v>24005451701</v>
      </c>
      <c r="B12978" t="s">
        <v>262</v>
      </c>
      <c r="C12978">
        <v>2.4199999999999999E-2</v>
      </c>
    </row>
    <row r="12979" spans="1:3" x14ac:dyDescent="0.2">
      <c r="A12979">
        <v>36061023200</v>
      </c>
      <c r="B12979" t="s">
        <v>1886</v>
      </c>
      <c r="C12979">
        <v>2.4199999999999999E-2</v>
      </c>
    </row>
    <row r="12980" spans="1:3" x14ac:dyDescent="0.2">
      <c r="A12980">
        <v>42051260800</v>
      </c>
      <c r="B12980" t="s">
        <v>12690</v>
      </c>
      <c r="C12980">
        <v>2.4199999999999999E-2</v>
      </c>
    </row>
    <row r="12981" spans="1:3" x14ac:dyDescent="0.2">
      <c r="A12981">
        <v>48367140501</v>
      </c>
      <c r="B12981" t="s">
        <v>9434</v>
      </c>
      <c r="C12981">
        <v>2.4199999999999999E-2</v>
      </c>
    </row>
    <row r="12982" spans="1:3" x14ac:dyDescent="0.2">
      <c r="A12982">
        <v>6067009006</v>
      </c>
      <c r="B12982" t="s">
        <v>10013</v>
      </c>
      <c r="C12982">
        <v>2.4199999999999999E-2</v>
      </c>
    </row>
    <row r="12983" spans="1:3" x14ac:dyDescent="0.2">
      <c r="A12983">
        <v>51660000204</v>
      </c>
      <c r="B12983" t="s">
        <v>6803</v>
      </c>
      <c r="C12983">
        <v>2.4199999999999999E-2</v>
      </c>
    </row>
    <row r="12984" spans="1:3" x14ac:dyDescent="0.2">
      <c r="A12984">
        <v>48277000401</v>
      </c>
      <c r="B12984" t="s">
        <v>1292</v>
      </c>
      <c r="C12984">
        <v>2.4199999999999999E-2</v>
      </c>
    </row>
    <row r="12985" spans="1:3" x14ac:dyDescent="0.2">
      <c r="A12985">
        <v>47073050302</v>
      </c>
      <c r="B12985" t="s">
        <v>6203</v>
      </c>
      <c r="C12985">
        <v>2.4199999999999999E-2</v>
      </c>
    </row>
    <row r="12986" spans="1:3" x14ac:dyDescent="0.2">
      <c r="A12986">
        <v>37065021000</v>
      </c>
      <c r="B12986" t="s">
        <v>3537</v>
      </c>
      <c r="C12986">
        <v>2.4199999999999999E-2</v>
      </c>
    </row>
    <row r="12987" spans="1:3" x14ac:dyDescent="0.2">
      <c r="A12987">
        <v>51153901407</v>
      </c>
      <c r="B12987" t="s">
        <v>6107</v>
      </c>
      <c r="C12987">
        <v>2.4199999999999999E-2</v>
      </c>
    </row>
    <row r="12988" spans="1:3" x14ac:dyDescent="0.2">
      <c r="A12988">
        <v>8005081800</v>
      </c>
      <c r="B12988" t="s">
        <v>5142</v>
      </c>
      <c r="C12988">
        <v>2.4199999999999999E-2</v>
      </c>
    </row>
    <row r="12989" spans="1:3" x14ac:dyDescent="0.2">
      <c r="A12989">
        <v>6071001809</v>
      </c>
      <c r="B12989" t="s">
        <v>2032</v>
      </c>
      <c r="C12989">
        <v>2.4199999999999999E-2</v>
      </c>
    </row>
    <row r="12990" spans="1:3" x14ac:dyDescent="0.2">
      <c r="A12990">
        <v>48021950801</v>
      </c>
      <c r="B12990" t="s">
        <v>4505</v>
      </c>
      <c r="C12990">
        <v>2.4199999999999999E-2</v>
      </c>
    </row>
    <row r="12991" spans="1:3" x14ac:dyDescent="0.2">
      <c r="A12991">
        <v>26081003400</v>
      </c>
      <c r="B12991" t="s">
        <v>939</v>
      </c>
      <c r="C12991">
        <v>2.4199999999999999E-2</v>
      </c>
    </row>
    <row r="12992" spans="1:3" x14ac:dyDescent="0.2">
      <c r="A12992">
        <v>48113015305</v>
      </c>
      <c r="B12992" t="s">
        <v>8405</v>
      </c>
      <c r="C12992">
        <v>2.4199999999999999E-2</v>
      </c>
    </row>
    <row r="12993" spans="1:3" x14ac:dyDescent="0.2">
      <c r="A12993">
        <v>6065042904</v>
      </c>
      <c r="B12993" t="s">
        <v>4109</v>
      </c>
      <c r="C12993">
        <v>2.4199999999999999E-2</v>
      </c>
    </row>
    <row r="12994" spans="1:3" x14ac:dyDescent="0.2">
      <c r="A12994">
        <v>38035010300</v>
      </c>
      <c r="B12994" t="s">
        <v>10246</v>
      </c>
      <c r="C12994">
        <v>2.4199999999999999E-2</v>
      </c>
    </row>
    <row r="12995" spans="1:3" x14ac:dyDescent="0.2">
      <c r="A12995">
        <v>29077002200</v>
      </c>
      <c r="B12995" t="s">
        <v>8857</v>
      </c>
      <c r="C12995">
        <v>2.4199999999999999E-2</v>
      </c>
    </row>
    <row r="12996" spans="1:3" x14ac:dyDescent="0.2">
      <c r="A12996">
        <v>37081015100</v>
      </c>
      <c r="B12996" t="s">
        <v>14217</v>
      </c>
      <c r="C12996">
        <v>2.4199999999999999E-2</v>
      </c>
    </row>
    <row r="12997" spans="1:3" x14ac:dyDescent="0.2">
      <c r="A12997">
        <v>48251130409</v>
      </c>
      <c r="B12997" t="s">
        <v>5647</v>
      </c>
      <c r="C12997">
        <v>2.4199999999999999E-2</v>
      </c>
    </row>
    <row r="12998" spans="1:3" x14ac:dyDescent="0.2">
      <c r="A12998">
        <v>31153010629</v>
      </c>
      <c r="B12998" t="s">
        <v>21657</v>
      </c>
      <c r="C12998">
        <v>2.4199999999999999E-2</v>
      </c>
    </row>
    <row r="12999" spans="1:3" x14ac:dyDescent="0.2">
      <c r="A12999">
        <v>36047031300</v>
      </c>
      <c r="B12999" t="s">
        <v>1662</v>
      </c>
      <c r="C12999">
        <v>2.4199999999999999E-2</v>
      </c>
    </row>
    <row r="13000" spans="1:3" x14ac:dyDescent="0.2">
      <c r="A13000">
        <v>48401951200</v>
      </c>
      <c r="B13000" t="s">
        <v>9178</v>
      </c>
      <c r="C13000">
        <v>2.4199999999999999E-2</v>
      </c>
    </row>
    <row r="13001" spans="1:3" x14ac:dyDescent="0.2">
      <c r="A13001">
        <v>6073018603</v>
      </c>
      <c r="B13001" t="s">
        <v>7948</v>
      </c>
      <c r="C13001">
        <v>2.4199999999999999E-2</v>
      </c>
    </row>
    <row r="13002" spans="1:3" x14ac:dyDescent="0.2">
      <c r="A13002">
        <v>6037273700</v>
      </c>
      <c r="B13002" t="s">
        <v>4873</v>
      </c>
      <c r="C13002">
        <v>2.4199999999999999E-2</v>
      </c>
    </row>
    <row r="13003" spans="1:3" x14ac:dyDescent="0.2">
      <c r="A13003">
        <v>37119003201</v>
      </c>
      <c r="B13003" t="s">
        <v>12456</v>
      </c>
      <c r="C13003">
        <v>2.4199999999999999E-2</v>
      </c>
    </row>
    <row r="13004" spans="1:3" x14ac:dyDescent="0.2">
      <c r="A13004">
        <v>51059421600</v>
      </c>
      <c r="B13004" t="s">
        <v>7140</v>
      </c>
      <c r="C13004">
        <v>2.4199999999999999E-2</v>
      </c>
    </row>
    <row r="13005" spans="1:3" x14ac:dyDescent="0.2">
      <c r="A13005">
        <v>45031011200</v>
      </c>
      <c r="B13005" t="s">
        <v>2322</v>
      </c>
      <c r="C13005">
        <v>2.4199999999999999E-2</v>
      </c>
    </row>
    <row r="13006" spans="1:3" x14ac:dyDescent="0.2">
      <c r="A13006">
        <v>42051263000</v>
      </c>
      <c r="B13006" t="s">
        <v>19962</v>
      </c>
      <c r="C13006">
        <v>2.4199999999999999E-2</v>
      </c>
    </row>
    <row r="13007" spans="1:3" x14ac:dyDescent="0.2">
      <c r="A13007">
        <v>37181960500</v>
      </c>
      <c r="B13007" t="s">
        <v>553</v>
      </c>
      <c r="C13007">
        <v>2.4199999999999999E-2</v>
      </c>
    </row>
    <row r="13008" spans="1:3" x14ac:dyDescent="0.2">
      <c r="A13008">
        <v>13163960300</v>
      </c>
      <c r="B13008" t="s">
        <v>5528</v>
      </c>
      <c r="C13008">
        <v>2.4199999999999999E-2</v>
      </c>
    </row>
    <row r="13009" spans="1:3" x14ac:dyDescent="0.2">
      <c r="A13009">
        <v>13121007706</v>
      </c>
      <c r="B13009" t="s">
        <v>592</v>
      </c>
      <c r="C13009">
        <v>2.4199999999999999E-2</v>
      </c>
    </row>
    <row r="13010" spans="1:3" x14ac:dyDescent="0.2">
      <c r="A13010">
        <v>12086000305</v>
      </c>
      <c r="B13010" t="s">
        <v>4297</v>
      </c>
      <c r="C13010">
        <v>2.4199999999999999E-2</v>
      </c>
    </row>
    <row r="13011" spans="1:3" x14ac:dyDescent="0.2">
      <c r="A13011">
        <v>48055960600</v>
      </c>
      <c r="B13011" t="s">
        <v>3974</v>
      </c>
      <c r="C13011">
        <v>2.4199999999999999E-2</v>
      </c>
    </row>
    <row r="13012" spans="1:3" x14ac:dyDescent="0.2">
      <c r="A13012">
        <v>24033803522</v>
      </c>
      <c r="B13012" t="s">
        <v>12855</v>
      </c>
      <c r="C13012">
        <v>2.4199999999999999E-2</v>
      </c>
    </row>
    <row r="13013" spans="1:3" x14ac:dyDescent="0.2">
      <c r="A13013">
        <v>23003952400</v>
      </c>
      <c r="B13013" t="s">
        <v>18057</v>
      </c>
      <c r="C13013">
        <v>2.4199999999999999E-2</v>
      </c>
    </row>
    <row r="13014" spans="1:3" x14ac:dyDescent="0.2">
      <c r="A13014">
        <v>51520020200</v>
      </c>
      <c r="B13014" t="s">
        <v>8759</v>
      </c>
      <c r="C13014">
        <v>2.4199999999999999E-2</v>
      </c>
    </row>
    <row r="13015" spans="1:3" x14ac:dyDescent="0.2">
      <c r="A13015">
        <v>37017950200</v>
      </c>
      <c r="B13015" t="s">
        <v>4511</v>
      </c>
      <c r="C13015">
        <v>2.4199999999999999E-2</v>
      </c>
    </row>
    <row r="13016" spans="1:3" x14ac:dyDescent="0.2">
      <c r="A13016">
        <v>36047115000</v>
      </c>
      <c r="B13016" t="s">
        <v>1662</v>
      </c>
      <c r="C13016">
        <v>2.4199999999999999E-2</v>
      </c>
    </row>
    <row r="13017" spans="1:3" x14ac:dyDescent="0.2">
      <c r="A13017">
        <v>32031002407</v>
      </c>
      <c r="B13017" t="s">
        <v>16282</v>
      </c>
      <c r="C13017">
        <v>2.4199999999999999E-2</v>
      </c>
    </row>
    <row r="13018" spans="1:3" x14ac:dyDescent="0.2">
      <c r="A13018">
        <v>54039010900</v>
      </c>
      <c r="B13018" t="s">
        <v>3101</v>
      </c>
      <c r="C13018">
        <v>2.4199999999999999E-2</v>
      </c>
    </row>
    <row r="13019" spans="1:3" x14ac:dyDescent="0.2">
      <c r="A13019">
        <v>53061041904</v>
      </c>
      <c r="B13019" t="s">
        <v>9130</v>
      </c>
      <c r="C13019">
        <v>2.4199999999999999E-2</v>
      </c>
    </row>
    <row r="13020" spans="1:3" x14ac:dyDescent="0.2">
      <c r="A13020">
        <v>36071014301</v>
      </c>
      <c r="B13020" t="s">
        <v>19487</v>
      </c>
      <c r="C13020">
        <v>2.4199999999999999E-2</v>
      </c>
    </row>
    <row r="13021" spans="1:3" x14ac:dyDescent="0.2">
      <c r="A13021">
        <v>39095004800</v>
      </c>
      <c r="B13021" t="s">
        <v>1751</v>
      </c>
      <c r="C13021">
        <v>2.4199999999999999E-2</v>
      </c>
    </row>
    <row r="13022" spans="1:3" x14ac:dyDescent="0.2">
      <c r="A13022">
        <v>48457950400</v>
      </c>
      <c r="B13022" t="s">
        <v>3568</v>
      </c>
      <c r="C13022">
        <v>2.4199999999999999E-2</v>
      </c>
    </row>
    <row r="13023" spans="1:3" x14ac:dyDescent="0.2">
      <c r="A13023">
        <v>21205950300</v>
      </c>
      <c r="B13023" t="s">
        <v>13810</v>
      </c>
      <c r="C13023">
        <v>2.4199999999999999E-2</v>
      </c>
    </row>
    <row r="13024" spans="1:3" x14ac:dyDescent="0.2">
      <c r="A13024">
        <v>12095017807</v>
      </c>
      <c r="B13024" t="s">
        <v>703</v>
      </c>
      <c r="C13024">
        <v>2.4199999999999999E-2</v>
      </c>
    </row>
    <row r="13025" spans="1:3" x14ac:dyDescent="0.2">
      <c r="A13025">
        <v>55079011400</v>
      </c>
      <c r="B13025" t="s">
        <v>702</v>
      </c>
      <c r="C13025">
        <v>2.4199999999999999E-2</v>
      </c>
    </row>
    <row r="13026" spans="1:3" x14ac:dyDescent="0.2">
      <c r="A13026">
        <v>48201232800</v>
      </c>
      <c r="B13026" t="s">
        <v>8007</v>
      </c>
      <c r="C13026">
        <v>2.4199999999999999E-2</v>
      </c>
    </row>
    <row r="13027" spans="1:3" x14ac:dyDescent="0.2">
      <c r="A13027">
        <v>51800075801</v>
      </c>
      <c r="B13027" t="s">
        <v>1249</v>
      </c>
      <c r="C13027">
        <v>2.4199999999999999E-2</v>
      </c>
    </row>
    <row r="13028" spans="1:3" x14ac:dyDescent="0.2">
      <c r="A13028">
        <v>17173959200</v>
      </c>
      <c r="B13028" t="s">
        <v>11043</v>
      </c>
      <c r="C13028">
        <v>2.4199999999999999E-2</v>
      </c>
    </row>
    <row r="13029" spans="1:3" x14ac:dyDescent="0.2">
      <c r="A13029">
        <v>39087051100</v>
      </c>
      <c r="B13029" t="s">
        <v>8075</v>
      </c>
      <c r="C13029">
        <v>2.4199999999999999E-2</v>
      </c>
    </row>
    <row r="13030" spans="1:3" x14ac:dyDescent="0.2">
      <c r="A13030">
        <v>2020000901</v>
      </c>
      <c r="B13030" t="s">
        <v>4045</v>
      </c>
      <c r="C13030">
        <v>2.41E-2</v>
      </c>
    </row>
    <row r="13031" spans="1:3" x14ac:dyDescent="0.2">
      <c r="A13031">
        <v>37093970202</v>
      </c>
      <c r="B13031" t="s">
        <v>1747</v>
      </c>
      <c r="C13031">
        <v>2.41E-2</v>
      </c>
    </row>
    <row r="13032" spans="1:3" x14ac:dyDescent="0.2">
      <c r="A13032">
        <v>40035373400</v>
      </c>
      <c r="B13032" t="s">
        <v>6757</v>
      </c>
      <c r="C13032">
        <v>2.41E-2</v>
      </c>
    </row>
    <row r="13033" spans="1:3" x14ac:dyDescent="0.2">
      <c r="A13033">
        <v>12011060207</v>
      </c>
      <c r="B13033" t="s">
        <v>5979</v>
      </c>
      <c r="C13033">
        <v>2.41E-2</v>
      </c>
    </row>
    <row r="13034" spans="1:3" x14ac:dyDescent="0.2">
      <c r="A13034">
        <v>36071001100</v>
      </c>
      <c r="B13034" t="s">
        <v>8607</v>
      </c>
      <c r="C13034">
        <v>2.41E-2</v>
      </c>
    </row>
    <row r="13035" spans="1:3" x14ac:dyDescent="0.2">
      <c r="A13035">
        <v>54101970200</v>
      </c>
      <c r="B13035" t="s">
        <v>10649</v>
      </c>
      <c r="C13035">
        <v>2.41E-2</v>
      </c>
    </row>
    <row r="13036" spans="1:3" x14ac:dyDescent="0.2">
      <c r="A13036">
        <v>1081041900</v>
      </c>
      <c r="B13036" t="s">
        <v>6967</v>
      </c>
      <c r="C13036">
        <v>2.41E-2</v>
      </c>
    </row>
    <row r="13037" spans="1:3" x14ac:dyDescent="0.2">
      <c r="A13037">
        <v>12031016100</v>
      </c>
      <c r="B13037" t="s">
        <v>3333</v>
      </c>
      <c r="C13037">
        <v>2.41E-2</v>
      </c>
    </row>
    <row r="13038" spans="1:3" x14ac:dyDescent="0.2">
      <c r="A13038">
        <v>17031310800</v>
      </c>
      <c r="B13038" t="s">
        <v>4676</v>
      </c>
      <c r="C13038">
        <v>2.41E-2</v>
      </c>
    </row>
    <row r="13039" spans="1:3" x14ac:dyDescent="0.2">
      <c r="A13039">
        <v>12097041800</v>
      </c>
      <c r="B13039" t="s">
        <v>4172</v>
      </c>
      <c r="C13039">
        <v>2.41E-2</v>
      </c>
    </row>
    <row r="13040" spans="1:3" x14ac:dyDescent="0.2">
      <c r="A13040">
        <v>48113019018</v>
      </c>
      <c r="B13040" t="s">
        <v>1384</v>
      </c>
      <c r="C13040">
        <v>2.41E-2</v>
      </c>
    </row>
    <row r="13041" spans="1:3" x14ac:dyDescent="0.2">
      <c r="A13041">
        <v>8059011702</v>
      </c>
      <c r="B13041" t="s">
        <v>14564</v>
      </c>
      <c r="C13041">
        <v>2.41E-2</v>
      </c>
    </row>
    <row r="13042" spans="1:3" x14ac:dyDescent="0.2">
      <c r="A13042">
        <v>48135002700</v>
      </c>
      <c r="B13042" t="s">
        <v>1686</v>
      </c>
      <c r="C13042">
        <v>2.41E-2</v>
      </c>
    </row>
    <row r="13043" spans="1:3" x14ac:dyDescent="0.2">
      <c r="A13043">
        <v>9009171600</v>
      </c>
      <c r="B13043" t="s">
        <v>1296</v>
      </c>
      <c r="C13043">
        <v>2.41E-2</v>
      </c>
    </row>
    <row r="13044" spans="1:3" x14ac:dyDescent="0.2">
      <c r="A13044">
        <v>39079957200</v>
      </c>
      <c r="B13044" t="s">
        <v>8484</v>
      </c>
      <c r="C13044">
        <v>2.41E-2</v>
      </c>
    </row>
    <row r="13045" spans="1:3" x14ac:dyDescent="0.2">
      <c r="A13045">
        <v>12005000201</v>
      </c>
      <c r="B13045" t="s">
        <v>2841</v>
      </c>
      <c r="C13045">
        <v>2.41E-2</v>
      </c>
    </row>
    <row r="13046" spans="1:3" x14ac:dyDescent="0.2">
      <c r="A13046">
        <v>12057011013</v>
      </c>
      <c r="B13046" t="s">
        <v>7397</v>
      </c>
      <c r="C13046">
        <v>2.41E-2</v>
      </c>
    </row>
    <row r="13047" spans="1:3" x14ac:dyDescent="0.2">
      <c r="A13047">
        <v>32003003639</v>
      </c>
      <c r="B13047" t="s">
        <v>701</v>
      </c>
      <c r="C13047">
        <v>2.41E-2</v>
      </c>
    </row>
    <row r="13048" spans="1:3" x14ac:dyDescent="0.2">
      <c r="A13048">
        <v>47157011800</v>
      </c>
      <c r="B13048" t="s">
        <v>644</v>
      </c>
      <c r="C13048">
        <v>2.41E-2</v>
      </c>
    </row>
    <row r="13049" spans="1:3" x14ac:dyDescent="0.2">
      <c r="A13049">
        <v>12115002302</v>
      </c>
      <c r="B13049" t="s">
        <v>13053</v>
      </c>
      <c r="C13049">
        <v>2.41E-2</v>
      </c>
    </row>
    <row r="13050" spans="1:3" x14ac:dyDescent="0.2">
      <c r="A13050">
        <v>48113016002</v>
      </c>
      <c r="B13050" t="s">
        <v>2130</v>
      </c>
      <c r="C13050">
        <v>2.41E-2</v>
      </c>
    </row>
    <row r="13051" spans="1:3" x14ac:dyDescent="0.2">
      <c r="A13051">
        <v>55059002100</v>
      </c>
      <c r="B13051" t="s">
        <v>1642</v>
      </c>
      <c r="C13051">
        <v>2.41E-2</v>
      </c>
    </row>
    <row r="13052" spans="1:3" x14ac:dyDescent="0.2">
      <c r="A13052">
        <v>48113007825</v>
      </c>
      <c r="B13052" t="s">
        <v>1384</v>
      </c>
      <c r="C13052">
        <v>2.41E-2</v>
      </c>
    </row>
    <row r="13053" spans="1:3" x14ac:dyDescent="0.2">
      <c r="A13053">
        <v>29095011800</v>
      </c>
      <c r="B13053" t="s">
        <v>2478</v>
      </c>
      <c r="C13053">
        <v>2.41E-2</v>
      </c>
    </row>
    <row r="13054" spans="1:3" x14ac:dyDescent="0.2">
      <c r="A13054">
        <v>6037240010</v>
      </c>
      <c r="B13054" t="s">
        <v>1051</v>
      </c>
      <c r="C13054">
        <v>2.41E-2</v>
      </c>
    </row>
    <row r="13055" spans="1:3" x14ac:dyDescent="0.2">
      <c r="A13055">
        <v>20209044806</v>
      </c>
      <c r="B13055" t="s">
        <v>18824</v>
      </c>
      <c r="C13055">
        <v>2.41E-2</v>
      </c>
    </row>
    <row r="13056" spans="1:3" x14ac:dyDescent="0.2">
      <c r="A13056">
        <v>51650010309</v>
      </c>
      <c r="B13056" t="s">
        <v>9344</v>
      </c>
      <c r="C13056">
        <v>2.41E-2</v>
      </c>
    </row>
    <row r="13057" spans="1:3" x14ac:dyDescent="0.2">
      <c r="A13057">
        <v>48231961503</v>
      </c>
      <c r="B13057" t="s">
        <v>4409</v>
      </c>
      <c r="C13057">
        <v>2.41E-2</v>
      </c>
    </row>
    <row r="13058" spans="1:3" x14ac:dyDescent="0.2">
      <c r="A13058">
        <v>48121021723</v>
      </c>
      <c r="B13058" t="s">
        <v>7171</v>
      </c>
      <c r="C13058">
        <v>2.41E-2</v>
      </c>
    </row>
    <row r="13059" spans="1:3" x14ac:dyDescent="0.2">
      <c r="A13059">
        <v>22071013500</v>
      </c>
      <c r="B13059" t="s">
        <v>14587</v>
      </c>
      <c r="C13059">
        <v>2.41E-2</v>
      </c>
    </row>
    <row r="13060" spans="1:3" x14ac:dyDescent="0.2">
      <c r="A13060">
        <v>27053026819</v>
      </c>
      <c r="B13060" t="s">
        <v>7792</v>
      </c>
      <c r="C13060">
        <v>2.41E-2</v>
      </c>
    </row>
    <row r="13061" spans="1:3" x14ac:dyDescent="0.2">
      <c r="A13061">
        <v>39035195600</v>
      </c>
      <c r="B13061" t="s">
        <v>5854</v>
      </c>
      <c r="C13061">
        <v>2.41E-2</v>
      </c>
    </row>
    <row r="13062" spans="1:3" x14ac:dyDescent="0.2">
      <c r="A13062">
        <v>48479000903</v>
      </c>
      <c r="B13062" t="s">
        <v>2038</v>
      </c>
      <c r="C13062">
        <v>2.41E-2</v>
      </c>
    </row>
    <row r="13063" spans="1:3" x14ac:dyDescent="0.2">
      <c r="A13063">
        <v>13013180204</v>
      </c>
      <c r="B13063" t="s">
        <v>2340</v>
      </c>
      <c r="C13063">
        <v>2.41E-2</v>
      </c>
    </row>
    <row r="13064" spans="1:3" x14ac:dyDescent="0.2">
      <c r="A13064">
        <v>54045956102</v>
      </c>
      <c r="B13064" t="s">
        <v>8014</v>
      </c>
      <c r="C13064">
        <v>2.41E-2</v>
      </c>
    </row>
    <row r="13065" spans="1:3" x14ac:dyDescent="0.2">
      <c r="A13065">
        <v>18177010300</v>
      </c>
      <c r="B13065" t="s">
        <v>13659</v>
      </c>
      <c r="C13065">
        <v>2.41E-2</v>
      </c>
    </row>
    <row r="13066" spans="1:3" x14ac:dyDescent="0.2">
      <c r="A13066">
        <v>48029181402</v>
      </c>
      <c r="B13066" t="s">
        <v>4537</v>
      </c>
      <c r="C13066">
        <v>2.41E-2</v>
      </c>
    </row>
    <row r="13067" spans="1:3" x14ac:dyDescent="0.2">
      <c r="A13067">
        <v>47081950500</v>
      </c>
      <c r="B13067" t="s">
        <v>10443</v>
      </c>
      <c r="C13067">
        <v>2.41E-2</v>
      </c>
    </row>
    <row r="13068" spans="1:3" x14ac:dyDescent="0.2">
      <c r="A13068">
        <v>48453001786</v>
      </c>
      <c r="B13068" t="s">
        <v>9163</v>
      </c>
      <c r="C13068">
        <v>2.41E-2</v>
      </c>
    </row>
    <row r="13069" spans="1:3" x14ac:dyDescent="0.2">
      <c r="A13069">
        <v>48201222502</v>
      </c>
      <c r="B13069" t="s">
        <v>8052</v>
      </c>
      <c r="C13069">
        <v>2.41E-2</v>
      </c>
    </row>
    <row r="13070" spans="1:3" x14ac:dyDescent="0.2">
      <c r="A13070">
        <v>24005421000</v>
      </c>
      <c r="B13070" t="s">
        <v>269</v>
      </c>
      <c r="C13070">
        <v>2.41E-2</v>
      </c>
    </row>
    <row r="13071" spans="1:3" x14ac:dyDescent="0.2">
      <c r="A13071">
        <v>13233010700</v>
      </c>
      <c r="B13071" t="s">
        <v>3015</v>
      </c>
      <c r="C13071">
        <v>2.41E-2</v>
      </c>
    </row>
    <row r="13072" spans="1:3" x14ac:dyDescent="0.2">
      <c r="A13072">
        <v>47179060100</v>
      </c>
      <c r="B13072" t="s">
        <v>3771</v>
      </c>
      <c r="C13072">
        <v>2.41E-2</v>
      </c>
    </row>
    <row r="13073" spans="1:3" x14ac:dyDescent="0.2">
      <c r="A13073">
        <v>13245010905</v>
      </c>
      <c r="B13073" t="s">
        <v>5831</v>
      </c>
      <c r="C13073">
        <v>2.41E-2</v>
      </c>
    </row>
    <row r="13074" spans="1:3" x14ac:dyDescent="0.2">
      <c r="A13074">
        <v>48201252800</v>
      </c>
      <c r="B13074" t="s">
        <v>3529</v>
      </c>
      <c r="C13074">
        <v>2.41E-2</v>
      </c>
    </row>
    <row r="13075" spans="1:3" x14ac:dyDescent="0.2">
      <c r="A13075">
        <v>26029001200</v>
      </c>
      <c r="B13075" t="s">
        <v>10688</v>
      </c>
      <c r="C13075">
        <v>2.41E-2</v>
      </c>
    </row>
    <row r="13076" spans="1:3" x14ac:dyDescent="0.2">
      <c r="A13076">
        <v>53011041700</v>
      </c>
      <c r="B13076" t="s">
        <v>5429</v>
      </c>
      <c r="C13076">
        <v>2.41E-2</v>
      </c>
    </row>
    <row r="13077" spans="1:3" x14ac:dyDescent="0.2">
      <c r="A13077">
        <v>5081030200</v>
      </c>
      <c r="B13077" t="s">
        <v>7731</v>
      </c>
      <c r="C13077">
        <v>2.41E-2</v>
      </c>
    </row>
    <row r="13078" spans="1:3" x14ac:dyDescent="0.2">
      <c r="A13078">
        <v>27137014000</v>
      </c>
      <c r="B13078" t="s">
        <v>17469</v>
      </c>
      <c r="C13078">
        <v>2.41E-2</v>
      </c>
    </row>
    <row r="13079" spans="1:3" x14ac:dyDescent="0.2">
      <c r="A13079">
        <v>1041963900</v>
      </c>
      <c r="B13079" t="s">
        <v>4246</v>
      </c>
      <c r="C13079">
        <v>2.41E-2</v>
      </c>
    </row>
    <row r="13080" spans="1:3" x14ac:dyDescent="0.2">
      <c r="A13080">
        <v>22057020400</v>
      </c>
      <c r="B13080" t="s">
        <v>1430</v>
      </c>
      <c r="C13080">
        <v>2.41E-2</v>
      </c>
    </row>
    <row r="13081" spans="1:3" x14ac:dyDescent="0.2">
      <c r="A13081">
        <v>12011060117</v>
      </c>
      <c r="B13081" t="s">
        <v>5979</v>
      </c>
      <c r="C13081">
        <v>2.41E-2</v>
      </c>
    </row>
    <row r="13082" spans="1:3" x14ac:dyDescent="0.2">
      <c r="A13082">
        <v>13089021908</v>
      </c>
      <c r="B13082" t="s">
        <v>3264</v>
      </c>
      <c r="C13082">
        <v>2.41E-2</v>
      </c>
    </row>
    <row r="13083" spans="1:3" x14ac:dyDescent="0.2">
      <c r="A13083">
        <v>51099040300</v>
      </c>
      <c r="B13083" t="s">
        <v>9155</v>
      </c>
      <c r="C13083">
        <v>2.41E-2</v>
      </c>
    </row>
    <row r="13084" spans="1:3" x14ac:dyDescent="0.2">
      <c r="A13084">
        <v>12071050205</v>
      </c>
      <c r="B13084" t="s">
        <v>470</v>
      </c>
      <c r="C13084">
        <v>2.41E-2</v>
      </c>
    </row>
    <row r="13085" spans="1:3" x14ac:dyDescent="0.2">
      <c r="A13085">
        <v>48029131402</v>
      </c>
      <c r="B13085" t="s">
        <v>3292</v>
      </c>
      <c r="C13085">
        <v>2.41E-2</v>
      </c>
    </row>
    <row r="13086" spans="1:3" x14ac:dyDescent="0.2">
      <c r="A13086">
        <v>29510101500</v>
      </c>
      <c r="B13086" t="s">
        <v>6326</v>
      </c>
      <c r="C13086">
        <v>2.41E-2</v>
      </c>
    </row>
    <row r="13087" spans="1:3" x14ac:dyDescent="0.2">
      <c r="A13087">
        <v>8031004405</v>
      </c>
      <c r="B13087" t="s">
        <v>2668</v>
      </c>
      <c r="C13087">
        <v>2.41E-2</v>
      </c>
    </row>
    <row r="13088" spans="1:3" x14ac:dyDescent="0.2">
      <c r="A13088">
        <v>39093070500</v>
      </c>
      <c r="B13088" t="s">
        <v>3328</v>
      </c>
      <c r="C13088">
        <v>2.41E-2</v>
      </c>
    </row>
    <row r="13089" spans="1:3" x14ac:dyDescent="0.2">
      <c r="A13089">
        <v>18079960302</v>
      </c>
      <c r="B13089" t="s">
        <v>3198</v>
      </c>
      <c r="C13089">
        <v>2.41E-2</v>
      </c>
    </row>
    <row r="13090" spans="1:3" x14ac:dyDescent="0.2">
      <c r="A13090">
        <v>39113080200</v>
      </c>
      <c r="B13090" t="s">
        <v>1574</v>
      </c>
      <c r="C13090">
        <v>2.41E-2</v>
      </c>
    </row>
    <row r="13091" spans="1:3" x14ac:dyDescent="0.2">
      <c r="A13091">
        <v>12111381503</v>
      </c>
      <c r="B13091" t="s">
        <v>11250</v>
      </c>
      <c r="C13091">
        <v>2.41E-2</v>
      </c>
    </row>
    <row r="13092" spans="1:3" x14ac:dyDescent="0.2">
      <c r="A13092">
        <v>22105953400</v>
      </c>
      <c r="B13092" t="s">
        <v>2819</v>
      </c>
      <c r="C13092">
        <v>2.41E-2</v>
      </c>
    </row>
    <row r="13093" spans="1:3" x14ac:dyDescent="0.2">
      <c r="A13093">
        <v>39061023521</v>
      </c>
      <c r="B13093" t="s">
        <v>17798</v>
      </c>
      <c r="C13093">
        <v>2.41E-2</v>
      </c>
    </row>
    <row r="13094" spans="1:3" x14ac:dyDescent="0.2">
      <c r="A13094">
        <v>12131950200</v>
      </c>
      <c r="B13094" t="s">
        <v>2578</v>
      </c>
      <c r="C13094">
        <v>2.41E-2</v>
      </c>
    </row>
    <row r="13095" spans="1:3" x14ac:dyDescent="0.2">
      <c r="A13095">
        <v>12083002201</v>
      </c>
      <c r="B13095" t="s">
        <v>18354</v>
      </c>
      <c r="C13095">
        <v>2.41E-2</v>
      </c>
    </row>
    <row r="13096" spans="1:3" x14ac:dyDescent="0.2">
      <c r="A13096">
        <v>48453002427</v>
      </c>
      <c r="B13096" t="s">
        <v>3433</v>
      </c>
      <c r="C13096">
        <v>2.41E-2</v>
      </c>
    </row>
    <row r="13097" spans="1:3" x14ac:dyDescent="0.2">
      <c r="A13097">
        <v>47093004800</v>
      </c>
      <c r="B13097" t="s">
        <v>1880</v>
      </c>
      <c r="C13097">
        <v>2.41E-2</v>
      </c>
    </row>
    <row r="13098" spans="1:3" x14ac:dyDescent="0.2">
      <c r="A13098">
        <v>28095950600</v>
      </c>
      <c r="B13098" t="s">
        <v>2856</v>
      </c>
      <c r="C13098">
        <v>2.41E-2</v>
      </c>
    </row>
    <row r="13099" spans="1:3" x14ac:dyDescent="0.2">
      <c r="A13099">
        <v>42045404700</v>
      </c>
      <c r="B13099" t="s">
        <v>471</v>
      </c>
      <c r="C13099">
        <v>2.41E-2</v>
      </c>
    </row>
    <row r="13100" spans="1:3" x14ac:dyDescent="0.2">
      <c r="A13100">
        <v>24031702101</v>
      </c>
      <c r="B13100" t="s">
        <v>15417</v>
      </c>
      <c r="C13100">
        <v>2.41E-2</v>
      </c>
    </row>
    <row r="13101" spans="1:3" x14ac:dyDescent="0.2">
      <c r="A13101">
        <v>26027002100</v>
      </c>
      <c r="B13101" t="s">
        <v>8294</v>
      </c>
      <c r="C13101">
        <v>2.41E-2</v>
      </c>
    </row>
    <row r="13102" spans="1:3" x14ac:dyDescent="0.2">
      <c r="A13102">
        <v>48201533801</v>
      </c>
      <c r="B13102" t="s">
        <v>1982</v>
      </c>
      <c r="C13102">
        <v>2.41E-2</v>
      </c>
    </row>
    <row r="13103" spans="1:3" x14ac:dyDescent="0.2">
      <c r="A13103">
        <v>34041030900</v>
      </c>
      <c r="B13103" t="s">
        <v>9676</v>
      </c>
      <c r="C13103">
        <v>2.41E-2</v>
      </c>
    </row>
    <row r="13104" spans="1:3" x14ac:dyDescent="0.2">
      <c r="A13104">
        <v>6013312000</v>
      </c>
      <c r="B13104" t="s">
        <v>6619</v>
      </c>
      <c r="C13104">
        <v>2.41E-2</v>
      </c>
    </row>
    <row r="13105" spans="1:3" x14ac:dyDescent="0.2">
      <c r="A13105">
        <v>5119003208</v>
      </c>
      <c r="B13105" t="s">
        <v>944</v>
      </c>
      <c r="C13105">
        <v>2.41E-2</v>
      </c>
    </row>
    <row r="13106" spans="1:3" x14ac:dyDescent="0.2">
      <c r="A13106">
        <v>26133970300</v>
      </c>
      <c r="B13106" t="s">
        <v>11433</v>
      </c>
      <c r="C13106">
        <v>2.41E-2</v>
      </c>
    </row>
    <row r="13107" spans="1:3" x14ac:dyDescent="0.2">
      <c r="A13107">
        <v>37081015500</v>
      </c>
      <c r="B13107" t="s">
        <v>14217</v>
      </c>
      <c r="C13107">
        <v>2.41E-2</v>
      </c>
    </row>
    <row r="13108" spans="1:3" x14ac:dyDescent="0.2">
      <c r="A13108">
        <v>6065044605</v>
      </c>
      <c r="B13108" t="s">
        <v>3199</v>
      </c>
      <c r="C13108">
        <v>2.41E-2</v>
      </c>
    </row>
    <row r="13109" spans="1:3" x14ac:dyDescent="0.2">
      <c r="A13109">
        <v>12109021204</v>
      </c>
      <c r="B13109" t="s">
        <v>2764</v>
      </c>
      <c r="C13109">
        <v>2.41E-2</v>
      </c>
    </row>
    <row r="13110" spans="1:3" x14ac:dyDescent="0.2">
      <c r="A13110">
        <v>29510101400</v>
      </c>
      <c r="B13110" t="s">
        <v>6296</v>
      </c>
      <c r="C13110">
        <v>2.41E-2</v>
      </c>
    </row>
    <row r="13111" spans="1:3" x14ac:dyDescent="0.2">
      <c r="A13111">
        <v>48439105800</v>
      </c>
      <c r="B13111" t="s">
        <v>3826</v>
      </c>
      <c r="C13111">
        <v>2.4E-2</v>
      </c>
    </row>
    <row r="13112" spans="1:3" x14ac:dyDescent="0.2">
      <c r="A13112">
        <v>21005950201</v>
      </c>
      <c r="B13112" t="s">
        <v>9413</v>
      </c>
      <c r="C13112">
        <v>2.4E-2</v>
      </c>
    </row>
    <row r="13113" spans="1:3" x14ac:dyDescent="0.2">
      <c r="A13113">
        <v>9003480300</v>
      </c>
      <c r="B13113" t="s">
        <v>16790</v>
      </c>
      <c r="C13113">
        <v>2.4E-2</v>
      </c>
    </row>
    <row r="13114" spans="1:3" x14ac:dyDescent="0.2">
      <c r="A13114">
        <v>21117060300</v>
      </c>
      <c r="B13114" t="s">
        <v>2020</v>
      </c>
      <c r="C13114">
        <v>2.4E-2</v>
      </c>
    </row>
    <row r="13115" spans="1:3" x14ac:dyDescent="0.2">
      <c r="A13115">
        <v>40143006907</v>
      </c>
      <c r="B13115" t="s">
        <v>792</v>
      </c>
      <c r="C13115">
        <v>2.4E-2</v>
      </c>
    </row>
    <row r="13116" spans="1:3" x14ac:dyDescent="0.2">
      <c r="A13116">
        <v>45051060301</v>
      </c>
      <c r="B13116" t="s">
        <v>2817</v>
      </c>
      <c r="C13116">
        <v>2.4E-2</v>
      </c>
    </row>
    <row r="13117" spans="1:3" x14ac:dyDescent="0.2">
      <c r="A13117">
        <v>26133970400</v>
      </c>
      <c r="B13117" t="s">
        <v>13941</v>
      </c>
      <c r="C13117">
        <v>2.4E-2</v>
      </c>
    </row>
    <row r="13118" spans="1:3" x14ac:dyDescent="0.2">
      <c r="A13118">
        <v>48201533600</v>
      </c>
      <c r="B13118" t="s">
        <v>3904</v>
      </c>
      <c r="C13118">
        <v>2.4E-2</v>
      </c>
    </row>
    <row r="13119" spans="1:3" x14ac:dyDescent="0.2">
      <c r="A13119">
        <v>48201520700</v>
      </c>
      <c r="B13119" t="s">
        <v>2918</v>
      </c>
      <c r="C13119">
        <v>2.4E-2</v>
      </c>
    </row>
    <row r="13120" spans="1:3" x14ac:dyDescent="0.2">
      <c r="A13120">
        <v>22105953800</v>
      </c>
      <c r="B13120" t="s">
        <v>9849</v>
      </c>
      <c r="C13120">
        <v>2.4E-2</v>
      </c>
    </row>
    <row r="13121" spans="1:3" x14ac:dyDescent="0.2">
      <c r="A13121">
        <v>8001009304</v>
      </c>
      <c r="B13121" t="s">
        <v>9520</v>
      </c>
      <c r="C13121">
        <v>2.4E-2</v>
      </c>
    </row>
    <row r="13122" spans="1:3" x14ac:dyDescent="0.2">
      <c r="A13122">
        <v>1039962600</v>
      </c>
      <c r="B13122" t="s">
        <v>2350</v>
      </c>
      <c r="C13122">
        <v>2.4E-2</v>
      </c>
    </row>
    <row r="13123" spans="1:3" x14ac:dyDescent="0.2">
      <c r="A13123">
        <v>17183011200</v>
      </c>
      <c r="B13123" t="s">
        <v>1093</v>
      </c>
      <c r="C13123">
        <v>2.4E-2</v>
      </c>
    </row>
    <row r="13124" spans="1:3" x14ac:dyDescent="0.2">
      <c r="A13124">
        <v>6029000902</v>
      </c>
      <c r="B13124" t="s">
        <v>2146</v>
      </c>
      <c r="C13124">
        <v>2.4E-2</v>
      </c>
    </row>
    <row r="13125" spans="1:3" x14ac:dyDescent="0.2">
      <c r="A13125">
        <v>18097370201</v>
      </c>
      <c r="B13125" t="s">
        <v>4385</v>
      </c>
      <c r="C13125">
        <v>2.4E-2</v>
      </c>
    </row>
    <row r="13126" spans="1:3" x14ac:dyDescent="0.2">
      <c r="A13126">
        <v>13135050423</v>
      </c>
      <c r="B13126" t="s">
        <v>7576</v>
      </c>
      <c r="C13126">
        <v>2.4E-2</v>
      </c>
    </row>
    <row r="13127" spans="1:3" x14ac:dyDescent="0.2">
      <c r="A13127">
        <v>4013619100</v>
      </c>
      <c r="B13127" t="s">
        <v>6587</v>
      </c>
      <c r="C13127">
        <v>2.4E-2</v>
      </c>
    </row>
    <row r="13128" spans="1:3" x14ac:dyDescent="0.2">
      <c r="A13128">
        <v>36047027300</v>
      </c>
      <c r="B13128" t="s">
        <v>1662</v>
      </c>
      <c r="C13128">
        <v>2.4E-2</v>
      </c>
    </row>
    <row r="13129" spans="1:3" x14ac:dyDescent="0.2">
      <c r="A13129">
        <v>40047001500</v>
      </c>
      <c r="B13129" t="s">
        <v>3975</v>
      </c>
      <c r="C13129">
        <v>2.4E-2</v>
      </c>
    </row>
    <row r="13130" spans="1:3" x14ac:dyDescent="0.2">
      <c r="A13130">
        <v>47149040105</v>
      </c>
      <c r="B13130" t="s">
        <v>3014</v>
      </c>
      <c r="C13130">
        <v>2.4E-2</v>
      </c>
    </row>
    <row r="13131" spans="1:3" x14ac:dyDescent="0.2">
      <c r="A13131">
        <v>17031310400</v>
      </c>
      <c r="B13131" t="s">
        <v>2697</v>
      </c>
      <c r="C13131">
        <v>2.4E-2</v>
      </c>
    </row>
    <row r="13132" spans="1:3" x14ac:dyDescent="0.2">
      <c r="A13132">
        <v>17031300700</v>
      </c>
      <c r="B13132" t="s">
        <v>449</v>
      </c>
      <c r="C13132">
        <v>2.4E-2</v>
      </c>
    </row>
    <row r="13133" spans="1:3" x14ac:dyDescent="0.2">
      <c r="A13133">
        <v>8031001800</v>
      </c>
      <c r="B13133" t="s">
        <v>1774</v>
      </c>
      <c r="C13133">
        <v>2.4E-2</v>
      </c>
    </row>
    <row r="13134" spans="1:3" x14ac:dyDescent="0.2">
      <c r="A13134">
        <v>36061025100</v>
      </c>
      <c r="B13134" t="s">
        <v>3207</v>
      </c>
      <c r="C13134">
        <v>2.4E-2</v>
      </c>
    </row>
    <row r="13135" spans="1:3" x14ac:dyDescent="0.2">
      <c r="A13135">
        <v>12057011510</v>
      </c>
      <c r="B13135" t="s">
        <v>8589</v>
      </c>
      <c r="C13135">
        <v>2.4E-2</v>
      </c>
    </row>
    <row r="13136" spans="1:3" x14ac:dyDescent="0.2">
      <c r="A13136">
        <v>21077960101</v>
      </c>
      <c r="B13136" t="s">
        <v>5953</v>
      </c>
      <c r="C13136">
        <v>2.4E-2</v>
      </c>
    </row>
    <row r="13137" spans="1:3" x14ac:dyDescent="0.2">
      <c r="A13137">
        <v>36005041400</v>
      </c>
      <c r="B13137" t="s">
        <v>1194</v>
      </c>
      <c r="C13137">
        <v>2.4E-2</v>
      </c>
    </row>
    <row r="13138" spans="1:3" x14ac:dyDescent="0.2">
      <c r="A13138">
        <v>28105950500</v>
      </c>
      <c r="B13138" t="s">
        <v>2719</v>
      </c>
      <c r="C13138">
        <v>2.4E-2</v>
      </c>
    </row>
    <row r="13139" spans="1:3" x14ac:dyDescent="0.2">
      <c r="A13139">
        <v>1033020100</v>
      </c>
      <c r="B13139" t="s">
        <v>1555</v>
      </c>
      <c r="C13139">
        <v>2.4E-2</v>
      </c>
    </row>
    <row r="13140" spans="1:3" x14ac:dyDescent="0.2">
      <c r="A13140">
        <v>16001010333</v>
      </c>
      <c r="B13140" t="s">
        <v>10759</v>
      </c>
      <c r="C13140">
        <v>2.4E-2</v>
      </c>
    </row>
    <row r="13141" spans="1:3" x14ac:dyDescent="0.2">
      <c r="A13141">
        <v>12099004011</v>
      </c>
      <c r="B13141" t="s">
        <v>731</v>
      </c>
      <c r="C13141">
        <v>2.4E-2</v>
      </c>
    </row>
    <row r="13142" spans="1:3" x14ac:dyDescent="0.2">
      <c r="A13142">
        <v>1121011400</v>
      </c>
      <c r="B13142" t="s">
        <v>2846</v>
      </c>
      <c r="C13142">
        <v>2.4E-2</v>
      </c>
    </row>
    <row r="13143" spans="1:3" x14ac:dyDescent="0.2">
      <c r="A13143">
        <v>25009205800</v>
      </c>
      <c r="B13143" t="s">
        <v>5419</v>
      </c>
      <c r="C13143">
        <v>2.4E-2</v>
      </c>
    </row>
    <row r="13144" spans="1:3" x14ac:dyDescent="0.2">
      <c r="A13144">
        <v>18109510900</v>
      </c>
      <c r="B13144" t="s">
        <v>7758</v>
      </c>
      <c r="C13144">
        <v>2.4E-2</v>
      </c>
    </row>
    <row r="13145" spans="1:3" x14ac:dyDescent="0.2">
      <c r="A13145">
        <v>28121020701</v>
      </c>
      <c r="B13145" t="s">
        <v>3520</v>
      </c>
      <c r="C13145">
        <v>2.4E-2</v>
      </c>
    </row>
    <row r="13146" spans="1:3" x14ac:dyDescent="0.2">
      <c r="A13146">
        <v>25009204300</v>
      </c>
      <c r="B13146" t="s">
        <v>2886</v>
      </c>
      <c r="C13146">
        <v>2.4E-2</v>
      </c>
    </row>
    <row r="13147" spans="1:3" x14ac:dyDescent="0.2">
      <c r="A13147">
        <v>48027020202</v>
      </c>
      <c r="B13147" t="s">
        <v>1687</v>
      </c>
      <c r="C13147">
        <v>2.4E-2</v>
      </c>
    </row>
    <row r="13148" spans="1:3" x14ac:dyDescent="0.2">
      <c r="A13148">
        <v>12005001403</v>
      </c>
      <c r="B13148" t="s">
        <v>16742</v>
      </c>
      <c r="C13148">
        <v>2.4E-2</v>
      </c>
    </row>
    <row r="13149" spans="1:3" x14ac:dyDescent="0.2">
      <c r="A13149">
        <v>40109107606</v>
      </c>
      <c r="B13149" t="s">
        <v>2651</v>
      </c>
      <c r="C13149">
        <v>2.4E-2</v>
      </c>
    </row>
    <row r="13150" spans="1:3" x14ac:dyDescent="0.2">
      <c r="A13150">
        <v>28001000700</v>
      </c>
      <c r="B13150" t="s">
        <v>1938</v>
      </c>
      <c r="C13150">
        <v>2.4E-2</v>
      </c>
    </row>
    <row r="13151" spans="1:3" x14ac:dyDescent="0.2">
      <c r="A13151">
        <v>34005701103</v>
      </c>
      <c r="B13151" t="s">
        <v>4523</v>
      </c>
      <c r="C13151">
        <v>2.4E-2</v>
      </c>
    </row>
    <row r="13152" spans="1:3" x14ac:dyDescent="0.2">
      <c r="A13152">
        <v>13133950400</v>
      </c>
      <c r="B13152" t="s">
        <v>2461</v>
      </c>
      <c r="C13152">
        <v>2.4E-2</v>
      </c>
    </row>
    <row r="13153" spans="1:3" x14ac:dyDescent="0.2">
      <c r="A13153">
        <v>6065042800</v>
      </c>
      <c r="B13153" t="s">
        <v>4109</v>
      </c>
      <c r="C13153">
        <v>2.4E-2</v>
      </c>
    </row>
    <row r="13154" spans="1:3" x14ac:dyDescent="0.2">
      <c r="A13154">
        <v>48113016803</v>
      </c>
      <c r="B13154" t="s">
        <v>1689</v>
      </c>
      <c r="C13154">
        <v>2.4E-2</v>
      </c>
    </row>
    <row r="13155" spans="1:3" x14ac:dyDescent="0.2">
      <c r="A13155">
        <v>12133970200</v>
      </c>
      <c r="B13155" t="s">
        <v>3972</v>
      </c>
      <c r="C13155">
        <v>2.4E-2</v>
      </c>
    </row>
    <row r="13156" spans="1:3" x14ac:dyDescent="0.2">
      <c r="A13156">
        <v>17031700402</v>
      </c>
      <c r="B13156" t="s">
        <v>3748</v>
      </c>
      <c r="C13156">
        <v>2.4E-2</v>
      </c>
    </row>
    <row r="13157" spans="1:3" x14ac:dyDescent="0.2">
      <c r="A13157">
        <v>26125168900</v>
      </c>
      <c r="B13157" t="s">
        <v>11841</v>
      </c>
      <c r="C13157">
        <v>2.4E-2</v>
      </c>
    </row>
    <row r="13158" spans="1:3" x14ac:dyDescent="0.2">
      <c r="A13158">
        <v>4019004116</v>
      </c>
      <c r="B13158" t="s">
        <v>1736</v>
      </c>
      <c r="C13158">
        <v>2.4E-2</v>
      </c>
    </row>
    <row r="13159" spans="1:3" x14ac:dyDescent="0.2">
      <c r="A13159">
        <v>48427950203</v>
      </c>
      <c r="B13159" t="s">
        <v>3095</v>
      </c>
      <c r="C13159">
        <v>2.4E-2</v>
      </c>
    </row>
    <row r="13160" spans="1:3" x14ac:dyDescent="0.2">
      <c r="A13160">
        <v>26163501700</v>
      </c>
      <c r="B13160" t="s">
        <v>5990</v>
      </c>
      <c r="C13160">
        <v>2.4E-2</v>
      </c>
    </row>
    <row r="13161" spans="1:3" x14ac:dyDescent="0.2">
      <c r="A13161">
        <v>12053040302</v>
      </c>
      <c r="B13161" t="s">
        <v>4069</v>
      </c>
      <c r="C13161">
        <v>2.4E-2</v>
      </c>
    </row>
    <row r="13162" spans="1:3" x14ac:dyDescent="0.2">
      <c r="A13162">
        <v>18055955200</v>
      </c>
      <c r="B13162" t="s">
        <v>6887</v>
      </c>
      <c r="C13162">
        <v>2.4E-2</v>
      </c>
    </row>
    <row r="13163" spans="1:3" x14ac:dyDescent="0.2">
      <c r="A13163">
        <v>12101030904</v>
      </c>
      <c r="B13163" t="s">
        <v>6249</v>
      </c>
      <c r="C13163">
        <v>2.4E-2</v>
      </c>
    </row>
    <row r="13164" spans="1:3" x14ac:dyDescent="0.2">
      <c r="A13164">
        <v>22121020402</v>
      </c>
      <c r="B13164" t="s">
        <v>11851</v>
      </c>
      <c r="C13164">
        <v>2.4E-2</v>
      </c>
    </row>
    <row r="13165" spans="1:3" x14ac:dyDescent="0.2">
      <c r="A13165">
        <v>22033003604</v>
      </c>
      <c r="B13165" t="s">
        <v>4501</v>
      </c>
      <c r="C13165">
        <v>2.4E-2</v>
      </c>
    </row>
    <row r="13166" spans="1:3" x14ac:dyDescent="0.2">
      <c r="A13166">
        <v>37119001100</v>
      </c>
      <c r="B13166" t="s">
        <v>6706</v>
      </c>
      <c r="C13166">
        <v>2.4E-2</v>
      </c>
    </row>
    <row r="13167" spans="1:3" x14ac:dyDescent="0.2">
      <c r="A13167">
        <v>17031839500</v>
      </c>
      <c r="B13167" t="s">
        <v>417</v>
      </c>
      <c r="C13167">
        <v>2.4E-2</v>
      </c>
    </row>
    <row r="13168" spans="1:3" x14ac:dyDescent="0.2">
      <c r="A13168">
        <v>13121007704</v>
      </c>
      <c r="B13168" t="s">
        <v>2399</v>
      </c>
      <c r="C13168">
        <v>2.4E-2</v>
      </c>
    </row>
    <row r="13169" spans="1:3" x14ac:dyDescent="0.2">
      <c r="A13169">
        <v>29095010203</v>
      </c>
      <c r="B13169" t="s">
        <v>1802</v>
      </c>
      <c r="C13169">
        <v>2.4E-2</v>
      </c>
    </row>
    <row r="13170" spans="1:3" x14ac:dyDescent="0.2">
      <c r="A13170">
        <v>25005641900</v>
      </c>
      <c r="B13170" t="s">
        <v>7213</v>
      </c>
      <c r="C13170">
        <v>2.4E-2</v>
      </c>
    </row>
    <row r="13171" spans="1:3" x14ac:dyDescent="0.2">
      <c r="A13171">
        <v>12001002210</v>
      </c>
      <c r="B13171" t="s">
        <v>10611</v>
      </c>
      <c r="C13171">
        <v>2.4E-2</v>
      </c>
    </row>
    <row r="13172" spans="1:3" x14ac:dyDescent="0.2">
      <c r="A13172">
        <v>5091020701</v>
      </c>
      <c r="B13172" t="s">
        <v>9888</v>
      </c>
      <c r="C13172">
        <v>2.4E-2</v>
      </c>
    </row>
    <row r="13173" spans="1:3" x14ac:dyDescent="0.2">
      <c r="A13173">
        <v>39061009700</v>
      </c>
      <c r="B13173" t="s">
        <v>1538</v>
      </c>
      <c r="C13173">
        <v>2.4E-2</v>
      </c>
    </row>
    <row r="13174" spans="1:3" x14ac:dyDescent="0.2">
      <c r="A13174">
        <v>8001009606</v>
      </c>
      <c r="B13174" t="s">
        <v>2393</v>
      </c>
      <c r="C13174">
        <v>2.4E-2</v>
      </c>
    </row>
    <row r="13175" spans="1:3" x14ac:dyDescent="0.2">
      <c r="A13175">
        <v>34013011600</v>
      </c>
      <c r="B13175" t="s">
        <v>1262</v>
      </c>
      <c r="C13175">
        <v>2.4E-2</v>
      </c>
    </row>
    <row r="13176" spans="1:3" x14ac:dyDescent="0.2">
      <c r="A13176">
        <v>48147950600</v>
      </c>
      <c r="B13176" t="s">
        <v>6644</v>
      </c>
      <c r="C13176">
        <v>2.4E-2</v>
      </c>
    </row>
    <row r="13177" spans="1:3" x14ac:dyDescent="0.2">
      <c r="A13177">
        <v>48201210500</v>
      </c>
      <c r="B13177" t="s">
        <v>3806</v>
      </c>
      <c r="C13177">
        <v>2.4E-2</v>
      </c>
    </row>
    <row r="13178" spans="1:3" x14ac:dyDescent="0.2">
      <c r="A13178">
        <v>8031002703</v>
      </c>
      <c r="B13178" t="s">
        <v>1774</v>
      </c>
      <c r="C13178">
        <v>2.4E-2</v>
      </c>
    </row>
    <row r="13179" spans="1:3" x14ac:dyDescent="0.2">
      <c r="A13179">
        <v>51179010303</v>
      </c>
      <c r="B13179" t="s">
        <v>3071</v>
      </c>
      <c r="C13179">
        <v>2.4E-2</v>
      </c>
    </row>
    <row r="13180" spans="1:3" x14ac:dyDescent="0.2">
      <c r="A13180">
        <v>36059404800</v>
      </c>
      <c r="B13180" t="s">
        <v>17580</v>
      </c>
      <c r="C13180">
        <v>2.4E-2</v>
      </c>
    </row>
    <row r="13181" spans="1:3" x14ac:dyDescent="0.2">
      <c r="A13181">
        <v>12011080403</v>
      </c>
      <c r="B13181" t="s">
        <v>1414</v>
      </c>
      <c r="C13181">
        <v>2.4E-2</v>
      </c>
    </row>
    <row r="13182" spans="1:3" x14ac:dyDescent="0.2">
      <c r="A13182">
        <v>36005019500</v>
      </c>
      <c r="B13182" t="s">
        <v>1194</v>
      </c>
      <c r="C13182">
        <v>2.4E-2</v>
      </c>
    </row>
    <row r="13183" spans="1:3" x14ac:dyDescent="0.2">
      <c r="A13183">
        <v>48451001702</v>
      </c>
      <c r="B13183" t="s">
        <v>2439</v>
      </c>
      <c r="C13183">
        <v>2.4E-2</v>
      </c>
    </row>
    <row r="13184" spans="1:3" x14ac:dyDescent="0.2">
      <c r="A13184">
        <v>11001010300</v>
      </c>
      <c r="B13184" t="s">
        <v>884</v>
      </c>
      <c r="C13184">
        <v>2.4E-2</v>
      </c>
    </row>
    <row r="13185" spans="1:3" x14ac:dyDescent="0.2">
      <c r="A13185">
        <v>21095971000</v>
      </c>
      <c r="B13185" t="s">
        <v>6977</v>
      </c>
      <c r="C13185">
        <v>2.4E-2</v>
      </c>
    </row>
    <row r="13186" spans="1:3" x14ac:dyDescent="0.2">
      <c r="A13186">
        <v>12061050808</v>
      </c>
      <c r="B13186" t="s">
        <v>9219</v>
      </c>
      <c r="C13186">
        <v>2.4E-2</v>
      </c>
    </row>
    <row r="13187" spans="1:3" x14ac:dyDescent="0.2">
      <c r="A13187">
        <v>48113018138</v>
      </c>
      <c r="B13187" t="s">
        <v>1302</v>
      </c>
      <c r="C13187">
        <v>2.4E-2</v>
      </c>
    </row>
    <row r="13188" spans="1:3" x14ac:dyDescent="0.2">
      <c r="A13188">
        <v>51087201501</v>
      </c>
      <c r="B13188" t="s">
        <v>1515</v>
      </c>
      <c r="C13188">
        <v>2.4E-2</v>
      </c>
    </row>
    <row r="13189" spans="1:3" x14ac:dyDescent="0.2">
      <c r="A13189">
        <v>32023960404</v>
      </c>
      <c r="B13189" t="s">
        <v>7302</v>
      </c>
      <c r="C13189">
        <v>2.4E-2</v>
      </c>
    </row>
    <row r="13190" spans="1:3" x14ac:dyDescent="0.2">
      <c r="A13190">
        <v>6059074408</v>
      </c>
      <c r="B13190" t="s">
        <v>7245</v>
      </c>
      <c r="C13190">
        <v>2.4E-2</v>
      </c>
    </row>
    <row r="13191" spans="1:3" x14ac:dyDescent="0.2">
      <c r="A13191">
        <v>22017024104</v>
      </c>
      <c r="B13191" t="s">
        <v>5104</v>
      </c>
      <c r="C13191">
        <v>2.4E-2</v>
      </c>
    </row>
    <row r="13192" spans="1:3" x14ac:dyDescent="0.2">
      <c r="A13192">
        <v>24510270301</v>
      </c>
      <c r="B13192" t="s">
        <v>304</v>
      </c>
      <c r="C13192">
        <v>2.4E-2</v>
      </c>
    </row>
    <row r="13193" spans="1:3" x14ac:dyDescent="0.2">
      <c r="A13193">
        <v>39035102300</v>
      </c>
      <c r="B13193" t="s">
        <v>2323</v>
      </c>
      <c r="C13193">
        <v>2.4E-2</v>
      </c>
    </row>
    <row r="13194" spans="1:3" x14ac:dyDescent="0.2">
      <c r="A13194">
        <v>6065041703</v>
      </c>
      <c r="B13194" t="s">
        <v>4797</v>
      </c>
      <c r="C13194">
        <v>2.4E-2</v>
      </c>
    </row>
    <row r="13195" spans="1:3" x14ac:dyDescent="0.2">
      <c r="A13195">
        <v>47157003400</v>
      </c>
      <c r="B13195" t="s">
        <v>691</v>
      </c>
      <c r="C13195">
        <v>2.4E-2</v>
      </c>
    </row>
    <row r="13196" spans="1:3" x14ac:dyDescent="0.2">
      <c r="A13196">
        <v>15001021702</v>
      </c>
      <c r="B13196" t="s">
        <v>13523</v>
      </c>
      <c r="C13196">
        <v>2.4E-2</v>
      </c>
    </row>
    <row r="13197" spans="1:3" x14ac:dyDescent="0.2">
      <c r="A13197">
        <v>48167722002</v>
      </c>
      <c r="B13197" t="s">
        <v>2665</v>
      </c>
      <c r="C13197">
        <v>2.4E-2</v>
      </c>
    </row>
    <row r="13198" spans="1:3" x14ac:dyDescent="0.2">
      <c r="A13198">
        <v>4013092713</v>
      </c>
      <c r="B13198" t="s">
        <v>1572</v>
      </c>
      <c r="C13198">
        <v>2.4E-2</v>
      </c>
    </row>
    <row r="13199" spans="1:3" x14ac:dyDescent="0.2">
      <c r="A13199">
        <v>21055930400</v>
      </c>
      <c r="B13199" t="s">
        <v>11826</v>
      </c>
      <c r="C13199">
        <v>2.4E-2</v>
      </c>
    </row>
    <row r="13200" spans="1:3" x14ac:dyDescent="0.2">
      <c r="A13200">
        <v>24033804801</v>
      </c>
      <c r="B13200" t="s">
        <v>5090</v>
      </c>
      <c r="C13200">
        <v>2.4E-2</v>
      </c>
    </row>
    <row r="13201" spans="1:3" x14ac:dyDescent="0.2">
      <c r="A13201">
        <v>55007960100</v>
      </c>
      <c r="B13201" t="s">
        <v>13022</v>
      </c>
      <c r="C13201">
        <v>2.3900000000000001E-2</v>
      </c>
    </row>
    <row r="13202" spans="1:3" x14ac:dyDescent="0.2">
      <c r="A13202">
        <v>37093970101</v>
      </c>
      <c r="B13202" t="s">
        <v>1747</v>
      </c>
      <c r="C13202">
        <v>2.3900000000000001E-2</v>
      </c>
    </row>
    <row r="13203" spans="1:3" x14ac:dyDescent="0.2">
      <c r="A13203">
        <v>12009065121</v>
      </c>
      <c r="B13203" t="s">
        <v>7990</v>
      </c>
      <c r="C13203">
        <v>2.3900000000000001E-2</v>
      </c>
    </row>
    <row r="13204" spans="1:3" x14ac:dyDescent="0.2">
      <c r="A13204">
        <v>42103950501</v>
      </c>
      <c r="B13204" t="s">
        <v>14370</v>
      </c>
      <c r="C13204">
        <v>2.3900000000000001E-2</v>
      </c>
    </row>
    <row r="13205" spans="1:3" x14ac:dyDescent="0.2">
      <c r="A13205">
        <v>36081025800</v>
      </c>
      <c r="B13205" t="s">
        <v>1582</v>
      </c>
      <c r="C13205">
        <v>2.3900000000000001E-2</v>
      </c>
    </row>
    <row r="13206" spans="1:3" x14ac:dyDescent="0.2">
      <c r="A13206">
        <v>51700032300</v>
      </c>
      <c r="B13206" t="s">
        <v>7359</v>
      </c>
      <c r="C13206">
        <v>2.3900000000000001E-2</v>
      </c>
    </row>
    <row r="13207" spans="1:3" x14ac:dyDescent="0.2">
      <c r="A13207">
        <v>6059088801</v>
      </c>
      <c r="B13207" t="s">
        <v>10847</v>
      </c>
      <c r="C13207">
        <v>2.3900000000000001E-2</v>
      </c>
    </row>
    <row r="13208" spans="1:3" x14ac:dyDescent="0.2">
      <c r="A13208">
        <v>39061021504</v>
      </c>
      <c r="B13208" t="s">
        <v>653</v>
      </c>
      <c r="C13208">
        <v>2.3900000000000001E-2</v>
      </c>
    </row>
    <row r="13209" spans="1:3" x14ac:dyDescent="0.2">
      <c r="A13209">
        <v>12086011403</v>
      </c>
      <c r="B13209" t="s">
        <v>1959</v>
      </c>
      <c r="C13209">
        <v>2.3900000000000001E-2</v>
      </c>
    </row>
    <row r="13210" spans="1:3" x14ac:dyDescent="0.2">
      <c r="A13210">
        <v>6037576302</v>
      </c>
      <c r="B13210" t="s">
        <v>3734</v>
      </c>
      <c r="C13210">
        <v>2.3900000000000001E-2</v>
      </c>
    </row>
    <row r="13211" spans="1:3" x14ac:dyDescent="0.2">
      <c r="A13211">
        <v>51045050100</v>
      </c>
      <c r="B13211" t="s">
        <v>8687</v>
      </c>
      <c r="C13211">
        <v>2.3900000000000001E-2</v>
      </c>
    </row>
    <row r="13212" spans="1:3" x14ac:dyDescent="0.2">
      <c r="A13212">
        <v>9001070200</v>
      </c>
      <c r="B13212" t="s">
        <v>7999</v>
      </c>
      <c r="C13212">
        <v>2.3900000000000001E-2</v>
      </c>
    </row>
    <row r="13213" spans="1:3" x14ac:dyDescent="0.2">
      <c r="A13213">
        <v>13067030405</v>
      </c>
      <c r="B13213" t="s">
        <v>1911</v>
      </c>
      <c r="C13213">
        <v>2.3900000000000001E-2</v>
      </c>
    </row>
    <row r="13214" spans="1:3" x14ac:dyDescent="0.2">
      <c r="A13214">
        <v>19155021702</v>
      </c>
      <c r="B13214" t="s">
        <v>15734</v>
      </c>
      <c r="C13214">
        <v>2.3900000000000001E-2</v>
      </c>
    </row>
    <row r="13215" spans="1:3" x14ac:dyDescent="0.2">
      <c r="A13215">
        <v>22033003501</v>
      </c>
      <c r="B13215" t="s">
        <v>637</v>
      </c>
      <c r="C13215">
        <v>2.3900000000000001E-2</v>
      </c>
    </row>
    <row r="13216" spans="1:3" x14ac:dyDescent="0.2">
      <c r="A13216">
        <v>24013507601</v>
      </c>
      <c r="B13216" t="s">
        <v>14550</v>
      </c>
      <c r="C13216">
        <v>2.3900000000000001E-2</v>
      </c>
    </row>
    <row r="13217" spans="1:3" x14ac:dyDescent="0.2">
      <c r="A13217">
        <v>40143006803</v>
      </c>
      <c r="B13217" t="s">
        <v>2939</v>
      </c>
      <c r="C13217">
        <v>2.3900000000000001E-2</v>
      </c>
    </row>
    <row r="13218" spans="1:3" x14ac:dyDescent="0.2">
      <c r="A13218">
        <v>48363000700</v>
      </c>
      <c r="B13218" t="s">
        <v>2426</v>
      </c>
      <c r="C13218">
        <v>2.3900000000000001E-2</v>
      </c>
    </row>
    <row r="13219" spans="1:3" x14ac:dyDescent="0.2">
      <c r="A13219">
        <v>6007000401</v>
      </c>
      <c r="B13219" t="s">
        <v>5174</v>
      </c>
      <c r="C13219">
        <v>2.3900000000000001E-2</v>
      </c>
    </row>
    <row r="13220" spans="1:3" x14ac:dyDescent="0.2">
      <c r="A13220">
        <v>39035138109</v>
      </c>
      <c r="B13220" t="s">
        <v>13048</v>
      </c>
      <c r="C13220">
        <v>2.3900000000000001E-2</v>
      </c>
    </row>
    <row r="13221" spans="1:3" x14ac:dyDescent="0.2">
      <c r="A13221">
        <v>48029191006</v>
      </c>
      <c r="B13221" t="s">
        <v>3420</v>
      </c>
      <c r="C13221">
        <v>2.3900000000000001E-2</v>
      </c>
    </row>
    <row r="13222" spans="1:3" x14ac:dyDescent="0.2">
      <c r="A13222">
        <v>8031005002</v>
      </c>
      <c r="B13222" t="s">
        <v>2668</v>
      </c>
      <c r="C13222">
        <v>2.3900000000000001E-2</v>
      </c>
    </row>
    <row r="13223" spans="1:3" x14ac:dyDescent="0.2">
      <c r="A13223">
        <v>12105012802</v>
      </c>
      <c r="B13223" t="s">
        <v>1040</v>
      </c>
      <c r="C13223">
        <v>2.3900000000000001E-2</v>
      </c>
    </row>
    <row r="13224" spans="1:3" x14ac:dyDescent="0.2">
      <c r="A13224">
        <v>13233010100</v>
      </c>
      <c r="B13224" t="s">
        <v>3213</v>
      </c>
      <c r="C13224">
        <v>2.3900000000000001E-2</v>
      </c>
    </row>
    <row r="13225" spans="1:3" x14ac:dyDescent="0.2">
      <c r="A13225">
        <v>51760071100</v>
      </c>
      <c r="B13225" t="s">
        <v>12277</v>
      </c>
      <c r="C13225">
        <v>2.3900000000000001E-2</v>
      </c>
    </row>
    <row r="13226" spans="1:3" x14ac:dyDescent="0.2">
      <c r="A13226">
        <v>42101035100</v>
      </c>
      <c r="B13226" t="s">
        <v>6817</v>
      </c>
      <c r="C13226">
        <v>2.3900000000000001E-2</v>
      </c>
    </row>
    <row r="13227" spans="1:3" x14ac:dyDescent="0.2">
      <c r="A13227">
        <v>36005024100</v>
      </c>
      <c r="B13227" t="s">
        <v>1194</v>
      </c>
      <c r="C13227">
        <v>2.3900000000000001E-2</v>
      </c>
    </row>
    <row r="13228" spans="1:3" x14ac:dyDescent="0.2">
      <c r="A13228">
        <v>48113018801</v>
      </c>
      <c r="B13228" t="s">
        <v>1302</v>
      </c>
      <c r="C13228">
        <v>2.3900000000000001E-2</v>
      </c>
    </row>
    <row r="13229" spans="1:3" x14ac:dyDescent="0.2">
      <c r="A13229">
        <v>17031530502</v>
      </c>
      <c r="B13229" t="s">
        <v>426</v>
      </c>
      <c r="C13229">
        <v>2.3900000000000001E-2</v>
      </c>
    </row>
    <row r="13230" spans="1:3" x14ac:dyDescent="0.2">
      <c r="A13230">
        <v>13095001100</v>
      </c>
      <c r="B13230" t="s">
        <v>611</v>
      </c>
      <c r="C13230">
        <v>2.3900000000000001E-2</v>
      </c>
    </row>
    <row r="13231" spans="1:3" x14ac:dyDescent="0.2">
      <c r="A13231">
        <v>48147950401</v>
      </c>
      <c r="B13231" t="s">
        <v>4078</v>
      </c>
      <c r="C13231">
        <v>2.3900000000000001E-2</v>
      </c>
    </row>
    <row r="13232" spans="1:3" x14ac:dyDescent="0.2">
      <c r="A13232">
        <v>24033802103</v>
      </c>
      <c r="B13232" t="s">
        <v>2821</v>
      </c>
      <c r="C13232">
        <v>2.3900000000000001E-2</v>
      </c>
    </row>
    <row r="13233" spans="1:3" x14ac:dyDescent="0.2">
      <c r="A13233">
        <v>39033975300</v>
      </c>
      <c r="B13233" t="s">
        <v>4712</v>
      </c>
      <c r="C13233">
        <v>2.3900000000000001E-2</v>
      </c>
    </row>
    <row r="13234" spans="1:3" x14ac:dyDescent="0.2">
      <c r="A13234">
        <v>29181870300</v>
      </c>
      <c r="B13234" t="s">
        <v>4821</v>
      </c>
      <c r="C13234">
        <v>2.3900000000000001E-2</v>
      </c>
    </row>
    <row r="13235" spans="1:3" x14ac:dyDescent="0.2">
      <c r="A13235">
        <v>48453002210</v>
      </c>
      <c r="B13235" t="s">
        <v>4785</v>
      </c>
      <c r="C13235">
        <v>2.3900000000000001E-2</v>
      </c>
    </row>
    <row r="13236" spans="1:3" x14ac:dyDescent="0.2">
      <c r="A13236">
        <v>34025810800</v>
      </c>
      <c r="B13236" t="s">
        <v>5454</v>
      </c>
      <c r="C13236">
        <v>2.3900000000000001E-2</v>
      </c>
    </row>
    <row r="13237" spans="1:3" x14ac:dyDescent="0.2">
      <c r="A13237">
        <v>12057010813</v>
      </c>
      <c r="B13237" t="s">
        <v>1072</v>
      </c>
      <c r="C13237">
        <v>2.3900000000000001E-2</v>
      </c>
    </row>
    <row r="13238" spans="1:3" x14ac:dyDescent="0.2">
      <c r="A13238">
        <v>36067014000</v>
      </c>
      <c r="B13238" t="s">
        <v>15163</v>
      </c>
      <c r="C13238">
        <v>2.3900000000000001E-2</v>
      </c>
    </row>
    <row r="13239" spans="1:3" x14ac:dyDescent="0.2">
      <c r="A13239">
        <v>51177020403</v>
      </c>
      <c r="B13239" t="s">
        <v>8477</v>
      </c>
      <c r="C13239">
        <v>2.3900000000000001E-2</v>
      </c>
    </row>
    <row r="13240" spans="1:3" x14ac:dyDescent="0.2">
      <c r="A13240">
        <v>53063002300</v>
      </c>
      <c r="B13240" t="s">
        <v>8531</v>
      </c>
      <c r="C13240">
        <v>2.3900000000000001E-2</v>
      </c>
    </row>
    <row r="13241" spans="1:3" x14ac:dyDescent="0.2">
      <c r="A13241">
        <v>36047034900</v>
      </c>
      <c r="B13241" t="s">
        <v>1662</v>
      </c>
      <c r="C13241">
        <v>2.3900000000000001E-2</v>
      </c>
    </row>
    <row r="13242" spans="1:3" x14ac:dyDescent="0.2">
      <c r="A13242">
        <v>6089011701</v>
      </c>
      <c r="B13242" t="s">
        <v>7473</v>
      </c>
      <c r="C13242">
        <v>2.3900000000000001E-2</v>
      </c>
    </row>
    <row r="13243" spans="1:3" x14ac:dyDescent="0.2">
      <c r="A13243">
        <v>12101033013</v>
      </c>
      <c r="B13243" t="s">
        <v>13329</v>
      </c>
      <c r="C13243">
        <v>2.3900000000000001E-2</v>
      </c>
    </row>
    <row r="13244" spans="1:3" x14ac:dyDescent="0.2">
      <c r="A13244">
        <v>45045003601</v>
      </c>
      <c r="B13244" t="s">
        <v>1496</v>
      </c>
      <c r="C13244">
        <v>2.3900000000000001E-2</v>
      </c>
    </row>
    <row r="13245" spans="1:3" x14ac:dyDescent="0.2">
      <c r="A13245">
        <v>42027010500</v>
      </c>
      <c r="B13245" t="s">
        <v>18084</v>
      </c>
      <c r="C13245">
        <v>2.3900000000000001E-2</v>
      </c>
    </row>
    <row r="13246" spans="1:3" x14ac:dyDescent="0.2">
      <c r="A13246">
        <v>12055961100</v>
      </c>
      <c r="B13246" t="s">
        <v>2514</v>
      </c>
      <c r="C13246">
        <v>2.3900000000000001E-2</v>
      </c>
    </row>
    <row r="13247" spans="1:3" x14ac:dyDescent="0.2">
      <c r="A13247">
        <v>19129040301</v>
      </c>
      <c r="B13247" t="s">
        <v>15651</v>
      </c>
      <c r="C13247">
        <v>2.3900000000000001E-2</v>
      </c>
    </row>
    <row r="13248" spans="1:3" x14ac:dyDescent="0.2">
      <c r="A13248">
        <v>28123020400</v>
      </c>
      <c r="B13248" t="s">
        <v>2888</v>
      </c>
      <c r="C13248">
        <v>2.3900000000000001E-2</v>
      </c>
    </row>
    <row r="13249" spans="1:3" x14ac:dyDescent="0.2">
      <c r="A13249">
        <v>22051027806</v>
      </c>
      <c r="B13249" t="s">
        <v>991</v>
      </c>
      <c r="C13249">
        <v>2.3900000000000001E-2</v>
      </c>
    </row>
    <row r="13250" spans="1:3" x14ac:dyDescent="0.2">
      <c r="A13250">
        <v>32007950800</v>
      </c>
      <c r="B13250" t="s">
        <v>8522</v>
      </c>
      <c r="C13250">
        <v>2.3900000000000001E-2</v>
      </c>
    </row>
    <row r="13251" spans="1:3" x14ac:dyDescent="0.2">
      <c r="A13251">
        <v>51067020102</v>
      </c>
      <c r="B13251" t="s">
        <v>14172</v>
      </c>
      <c r="C13251">
        <v>2.3900000000000001E-2</v>
      </c>
    </row>
    <row r="13252" spans="1:3" x14ac:dyDescent="0.2">
      <c r="A13252">
        <v>45031011400</v>
      </c>
      <c r="B13252" t="s">
        <v>2322</v>
      </c>
      <c r="C13252">
        <v>2.3900000000000001E-2</v>
      </c>
    </row>
    <row r="13253" spans="1:3" x14ac:dyDescent="0.2">
      <c r="A13253">
        <v>48053960500</v>
      </c>
      <c r="B13253" t="s">
        <v>8904</v>
      </c>
      <c r="C13253">
        <v>2.3900000000000001E-2</v>
      </c>
    </row>
    <row r="13254" spans="1:3" x14ac:dyDescent="0.2">
      <c r="A13254">
        <v>12055961700</v>
      </c>
      <c r="B13254" t="s">
        <v>8015</v>
      </c>
      <c r="C13254">
        <v>2.3900000000000001E-2</v>
      </c>
    </row>
    <row r="13255" spans="1:3" x14ac:dyDescent="0.2">
      <c r="A13255">
        <v>12041950202</v>
      </c>
      <c r="B13255" t="s">
        <v>9517</v>
      </c>
      <c r="C13255">
        <v>2.3900000000000001E-2</v>
      </c>
    </row>
    <row r="13256" spans="1:3" x14ac:dyDescent="0.2">
      <c r="A13256">
        <v>16001001000</v>
      </c>
      <c r="B13256" t="s">
        <v>11979</v>
      </c>
      <c r="C13256">
        <v>2.3900000000000001E-2</v>
      </c>
    </row>
    <row r="13257" spans="1:3" x14ac:dyDescent="0.2">
      <c r="A13257">
        <v>35009000301</v>
      </c>
      <c r="B13257" t="s">
        <v>1429</v>
      </c>
      <c r="C13257">
        <v>2.3900000000000001E-2</v>
      </c>
    </row>
    <row r="13258" spans="1:3" x14ac:dyDescent="0.2">
      <c r="A13258">
        <v>45063020908</v>
      </c>
      <c r="B13258" t="s">
        <v>6790</v>
      </c>
      <c r="C13258">
        <v>2.3900000000000001E-2</v>
      </c>
    </row>
    <row r="13259" spans="1:3" x14ac:dyDescent="0.2">
      <c r="A13259">
        <v>36047093600</v>
      </c>
      <c r="B13259" t="s">
        <v>1662</v>
      </c>
      <c r="C13259">
        <v>2.3900000000000001E-2</v>
      </c>
    </row>
    <row r="13260" spans="1:3" x14ac:dyDescent="0.2">
      <c r="A13260">
        <v>48201510600</v>
      </c>
      <c r="B13260" t="s">
        <v>3346</v>
      </c>
      <c r="C13260">
        <v>2.3900000000000001E-2</v>
      </c>
    </row>
    <row r="13261" spans="1:3" x14ac:dyDescent="0.2">
      <c r="A13261">
        <v>6037208802</v>
      </c>
      <c r="B13261" t="s">
        <v>3916</v>
      </c>
      <c r="C13261">
        <v>2.3900000000000001E-2</v>
      </c>
    </row>
    <row r="13262" spans="1:3" x14ac:dyDescent="0.2">
      <c r="A13262">
        <v>36047024500</v>
      </c>
      <c r="B13262" t="s">
        <v>1662</v>
      </c>
      <c r="C13262">
        <v>2.3900000000000001E-2</v>
      </c>
    </row>
    <row r="13263" spans="1:3" x14ac:dyDescent="0.2">
      <c r="A13263">
        <v>49035113105</v>
      </c>
      <c r="B13263" t="s">
        <v>12546</v>
      </c>
      <c r="C13263">
        <v>2.3900000000000001E-2</v>
      </c>
    </row>
    <row r="13264" spans="1:3" x14ac:dyDescent="0.2">
      <c r="A13264">
        <v>21195930600</v>
      </c>
      <c r="B13264" t="s">
        <v>8584</v>
      </c>
      <c r="C13264">
        <v>2.3900000000000001E-2</v>
      </c>
    </row>
    <row r="13265" spans="1:3" x14ac:dyDescent="0.2">
      <c r="A13265">
        <v>45041002300</v>
      </c>
      <c r="B13265" t="s">
        <v>5063</v>
      </c>
      <c r="C13265">
        <v>2.3900000000000001E-2</v>
      </c>
    </row>
    <row r="13266" spans="1:3" x14ac:dyDescent="0.2">
      <c r="A13266">
        <v>48355001701</v>
      </c>
      <c r="B13266" t="s">
        <v>704</v>
      </c>
      <c r="C13266">
        <v>2.3900000000000001E-2</v>
      </c>
    </row>
    <row r="13267" spans="1:3" x14ac:dyDescent="0.2">
      <c r="A13267">
        <v>1005950400</v>
      </c>
      <c r="B13267" t="s">
        <v>3519</v>
      </c>
      <c r="C13267">
        <v>2.3900000000000001E-2</v>
      </c>
    </row>
    <row r="13268" spans="1:3" x14ac:dyDescent="0.2">
      <c r="A13268">
        <v>29097010800</v>
      </c>
      <c r="B13268" t="s">
        <v>4640</v>
      </c>
      <c r="C13268">
        <v>2.3900000000000001E-2</v>
      </c>
    </row>
    <row r="13269" spans="1:3" x14ac:dyDescent="0.2">
      <c r="A13269">
        <v>12031014202</v>
      </c>
      <c r="B13269" t="s">
        <v>10345</v>
      </c>
      <c r="C13269">
        <v>2.3900000000000001E-2</v>
      </c>
    </row>
    <row r="13270" spans="1:3" x14ac:dyDescent="0.2">
      <c r="A13270">
        <v>39049006945</v>
      </c>
      <c r="B13270" t="s">
        <v>5200</v>
      </c>
      <c r="C13270">
        <v>2.3900000000000001E-2</v>
      </c>
    </row>
    <row r="13271" spans="1:3" x14ac:dyDescent="0.2">
      <c r="A13271">
        <v>53063000400</v>
      </c>
      <c r="B13271" t="s">
        <v>9102</v>
      </c>
      <c r="C13271">
        <v>2.3900000000000001E-2</v>
      </c>
    </row>
    <row r="13272" spans="1:3" x14ac:dyDescent="0.2">
      <c r="A13272">
        <v>48183000402</v>
      </c>
      <c r="B13272" t="s">
        <v>1273</v>
      </c>
      <c r="C13272">
        <v>2.3900000000000001E-2</v>
      </c>
    </row>
    <row r="13273" spans="1:3" x14ac:dyDescent="0.2">
      <c r="A13273">
        <v>13127000900</v>
      </c>
      <c r="B13273" t="s">
        <v>1045</v>
      </c>
      <c r="C13273">
        <v>2.3900000000000001E-2</v>
      </c>
    </row>
    <row r="13274" spans="1:3" x14ac:dyDescent="0.2">
      <c r="A13274">
        <v>13261950400</v>
      </c>
      <c r="B13274" t="s">
        <v>3492</v>
      </c>
      <c r="C13274">
        <v>2.3900000000000001E-2</v>
      </c>
    </row>
    <row r="13275" spans="1:3" x14ac:dyDescent="0.2">
      <c r="A13275">
        <v>39035183604</v>
      </c>
      <c r="B13275" t="s">
        <v>3271</v>
      </c>
      <c r="C13275">
        <v>2.3900000000000001E-2</v>
      </c>
    </row>
    <row r="13276" spans="1:3" x14ac:dyDescent="0.2">
      <c r="A13276">
        <v>12103025305</v>
      </c>
      <c r="B13276" t="s">
        <v>4137</v>
      </c>
      <c r="C13276">
        <v>2.3900000000000001E-2</v>
      </c>
    </row>
    <row r="13277" spans="1:3" x14ac:dyDescent="0.2">
      <c r="A13277">
        <v>21067003909</v>
      </c>
      <c r="B13277" t="s">
        <v>5296</v>
      </c>
      <c r="C13277">
        <v>2.3900000000000001E-2</v>
      </c>
    </row>
    <row r="13278" spans="1:3" x14ac:dyDescent="0.2">
      <c r="A13278">
        <v>42019902200</v>
      </c>
      <c r="B13278" t="s">
        <v>12036</v>
      </c>
      <c r="C13278">
        <v>2.3900000000000001E-2</v>
      </c>
    </row>
    <row r="13279" spans="1:3" x14ac:dyDescent="0.2">
      <c r="A13279">
        <v>40143008502</v>
      </c>
      <c r="B13279" t="s">
        <v>12229</v>
      </c>
      <c r="C13279">
        <v>2.3800000000000002E-2</v>
      </c>
    </row>
    <row r="13280" spans="1:3" x14ac:dyDescent="0.2">
      <c r="A13280">
        <v>13081010300</v>
      </c>
      <c r="B13280" t="s">
        <v>1926</v>
      </c>
      <c r="C13280">
        <v>2.3800000000000002E-2</v>
      </c>
    </row>
    <row r="13281" spans="1:3" x14ac:dyDescent="0.2">
      <c r="A13281">
        <v>24003702601</v>
      </c>
      <c r="B13281" t="s">
        <v>3287</v>
      </c>
      <c r="C13281">
        <v>2.3800000000000002E-2</v>
      </c>
    </row>
    <row r="13282" spans="1:3" x14ac:dyDescent="0.2">
      <c r="A13282">
        <v>35015000401</v>
      </c>
      <c r="B13282" t="s">
        <v>3683</v>
      </c>
      <c r="C13282">
        <v>2.3800000000000002E-2</v>
      </c>
    </row>
    <row r="13283" spans="1:3" x14ac:dyDescent="0.2">
      <c r="A13283">
        <v>35025000300</v>
      </c>
      <c r="B13283" t="s">
        <v>1519</v>
      </c>
      <c r="C13283">
        <v>2.3800000000000002E-2</v>
      </c>
    </row>
    <row r="13284" spans="1:3" x14ac:dyDescent="0.2">
      <c r="A13284">
        <v>36005038900</v>
      </c>
      <c r="B13284" t="s">
        <v>1194</v>
      </c>
      <c r="C13284">
        <v>2.3800000000000002E-2</v>
      </c>
    </row>
    <row r="13285" spans="1:3" x14ac:dyDescent="0.2">
      <c r="A13285">
        <v>48113009802</v>
      </c>
      <c r="B13285" t="s">
        <v>3124</v>
      </c>
      <c r="C13285">
        <v>2.3800000000000002E-2</v>
      </c>
    </row>
    <row r="13286" spans="1:3" x14ac:dyDescent="0.2">
      <c r="A13286">
        <v>47147080401</v>
      </c>
      <c r="B13286" t="s">
        <v>2481</v>
      </c>
      <c r="C13286">
        <v>2.3800000000000002E-2</v>
      </c>
    </row>
    <row r="13287" spans="1:3" x14ac:dyDescent="0.2">
      <c r="A13287">
        <v>13135050435</v>
      </c>
      <c r="B13287" t="s">
        <v>10558</v>
      </c>
      <c r="C13287">
        <v>2.3800000000000002E-2</v>
      </c>
    </row>
    <row r="13288" spans="1:3" x14ac:dyDescent="0.2">
      <c r="A13288">
        <v>12086000124</v>
      </c>
      <c r="B13288" t="s">
        <v>4297</v>
      </c>
      <c r="C13288">
        <v>2.3800000000000002E-2</v>
      </c>
    </row>
    <row r="13289" spans="1:3" x14ac:dyDescent="0.2">
      <c r="A13289">
        <v>48029191202</v>
      </c>
      <c r="B13289" t="s">
        <v>3420</v>
      </c>
      <c r="C13289">
        <v>2.3800000000000002E-2</v>
      </c>
    </row>
    <row r="13290" spans="1:3" x14ac:dyDescent="0.2">
      <c r="A13290">
        <v>24033800211</v>
      </c>
      <c r="B13290" t="s">
        <v>5603</v>
      </c>
      <c r="C13290">
        <v>2.3800000000000002E-2</v>
      </c>
    </row>
    <row r="13291" spans="1:3" x14ac:dyDescent="0.2">
      <c r="A13291">
        <v>48201550601</v>
      </c>
      <c r="B13291" t="s">
        <v>6652</v>
      </c>
      <c r="C13291">
        <v>2.3800000000000002E-2</v>
      </c>
    </row>
    <row r="13292" spans="1:3" x14ac:dyDescent="0.2">
      <c r="A13292">
        <v>12086009806</v>
      </c>
      <c r="B13292" t="s">
        <v>5772</v>
      </c>
      <c r="C13292">
        <v>2.3800000000000002E-2</v>
      </c>
    </row>
    <row r="13293" spans="1:3" x14ac:dyDescent="0.2">
      <c r="A13293">
        <v>12086000409</v>
      </c>
      <c r="B13293" t="s">
        <v>823</v>
      </c>
      <c r="C13293">
        <v>2.3800000000000002E-2</v>
      </c>
    </row>
    <row r="13294" spans="1:3" x14ac:dyDescent="0.2">
      <c r="A13294">
        <v>6001408700</v>
      </c>
      <c r="B13294" t="s">
        <v>4811</v>
      </c>
      <c r="C13294">
        <v>2.3800000000000002E-2</v>
      </c>
    </row>
    <row r="13295" spans="1:3" x14ac:dyDescent="0.2">
      <c r="A13295">
        <v>51153901001</v>
      </c>
      <c r="B13295" t="s">
        <v>8274</v>
      </c>
      <c r="C13295">
        <v>2.3800000000000002E-2</v>
      </c>
    </row>
    <row r="13296" spans="1:3" x14ac:dyDescent="0.2">
      <c r="A13296">
        <v>5091020100</v>
      </c>
      <c r="B13296" t="s">
        <v>6671</v>
      </c>
      <c r="C13296">
        <v>2.3800000000000002E-2</v>
      </c>
    </row>
    <row r="13297" spans="1:3" x14ac:dyDescent="0.2">
      <c r="A13297">
        <v>6037203600</v>
      </c>
      <c r="B13297" t="s">
        <v>5485</v>
      </c>
      <c r="C13297">
        <v>2.3800000000000002E-2</v>
      </c>
    </row>
    <row r="13298" spans="1:3" x14ac:dyDescent="0.2">
      <c r="A13298">
        <v>27053109700</v>
      </c>
      <c r="B13298" t="s">
        <v>3375</v>
      </c>
      <c r="C13298">
        <v>2.3800000000000002E-2</v>
      </c>
    </row>
    <row r="13299" spans="1:3" x14ac:dyDescent="0.2">
      <c r="A13299">
        <v>26163538500</v>
      </c>
      <c r="B13299" t="s">
        <v>4453</v>
      </c>
      <c r="C13299">
        <v>2.3800000000000002E-2</v>
      </c>
    </row>
    <row r="13300" spans="1:3" x14ac:dyDescent="0.2">
      <c r="A13300">
        <v>48021950802</v>
      </c>
      <c r="B13300" t="s">
        <v>6309</v>
      </c>
      <c r="C13300">
        <v>2.3800000000000002E-2</v>
      </c>
    </row>
    <row r="13301" spans="1:3" x14ac:dyDescent="0.2">
      <c r="A13301">
        <v>42069111500</v>
      </c>
      <c r="B13301" t="s">
        <v>18024</v>
      </c>
      <c r="C13301">
        <v>2.3800000000000002E-2</v>
      </c>
    </row>
    <row r="13302" spans="1:3" x14ac:dyDescent="0.2">
      <c r="A13302">
        <v>13021011500</v>
      </c>
      <c r="B13302" t="s">
        <v>528</v>
      </c>
      <c r="C13302">
        <v>2.3800000000000002E-2</v>
      </c>
    </row>
    <row r="13303" spans="1:3" x14ac:dyDescent="0.2">
      <c r="A13303">
        <v>22071001746</v>
      </c>
      <c r="B13303" t="s">
        <v>1502</v>
      </c>
      <c r="C13303">
        <v>2.3800000000000002E-2</v>
      </c>
    </row>
    <row r="13304" spans="1:3" x14ac:dyDescent="0.2">
      <c r="A13304">
        <v>6037531502</v>
      </c>
      <c r="B13304" t="s">
        <v>5287</v>
      </c>
      <c r="C13304">
        <v>2.3800000000000002E-2</v>
      </c>
    </row>
    <row r="13305" spans="1:3" x14ac:dyDescent="0.2">
      <c r="A13305">
        <v>13121007500</v>
      </c>
      <c r="B13305" t="s">
        <v>1304</v>
      </c>
      <c r="C13305">
        <v>2.3800000000000002E-2</v>
      </c>
    </row>
    <row r="13306" spans="1:3" x14ac:dyDescent="0.2">
      <c r="A13306">
        <v>48029141300</v>
      </c>
      <c r="B13306" t="s">
        <v>1250</v>
      </c>
      <c r="C13306">
        <v>2.3800000000000002E-2</v>
      </c>
    </row>
    <row r="13307" spans="1:3" x14ac:dyDescent="0.2">
      <c r="A13307">
        <v>54039000700</v>
      </c>
      <c r="B13307" t="s">
        <v>3101</v>
      </c>
      <c r="C13307">
        <v>2.3800000000000002E-2</v>
      </c>
    </row>
    <row r="13308" spans="1:3" x14ac:dyDescent="0.2">
      <c r="A13308">
        <v>48321730301</v>
      </c>
      <c r="B13308" t="s">
        <v>2538</v>
      </c>
      <c r="C13308">
        <v>2.3800000000000002E-2</v>
      </c>
    </row>
    <row r="13309" spans="1:3" x14ac:dyDescent="0.2">
      <c r="A13309">
        <v>34007609204</v>
      </c>
      <c r="B13309" t="s">
        <v>4613</v>
      </c>
      <c r="C13309">
        <v>2.3800000000000002E-2</v>
      </c>
    </row>
    <row r="13310" spans="1:3" x14ac:dyDescent="0.2">
      <c r="A13310">
        <v>12101031003</v>
      </c>
      <c r="B13310" t="s">
        <v>11327</v>
      </c>
      <c r="C13310">
        <v>2.3800000000000002E-2</v>
      </c>
    </row>
    <row r="13311" spans="1:3" x14ac:dyDescent="0.2">
      <c r="A13311">
        <v>32003005704</v>
      </c>
      <c r="B13311" t="s">
        <v>2857</v>
      </c>
      <c r="C13311">
        <v>2.3800000000000002E-2</v>
      </c>
    </row>
    <row r="13312" spans="1:3" x14ac:dyDescent="0.2">
      <c r="A13312">
        <v>34013002000</v>
      </c>
      <c r="B13312" t="s">
        <v>1636</v>
      </c>
      <c r="C13312">
        <v>2.3800000000000002E-2</v>
      </c>
    </row>
    <row r="13313" spans="1:3" x14ac:dyDescent="0.2">
      <c r="A13313">
        <v>6001403502</v>
      </c>
      <c r="B13313" t="s">
        <v>8994</v>
      </c>
      <c r="C13313">
        <v>2.3800000000000002E-2</v>
      </c>
    </row>
    <row r="13314" spans="1:3" x14ac:dyDescent="0.2">
      <c r="A13314">
        <v>39049000330</v>
      </c>
      <c r="B13314" t="s">
        <v>2795</v>
      </c>
      <c r="C13314">
        <v>2.3800000000000002E-2</v>
      </c>
    </row>
    <row r="13315" spans="1:3" x14ac:dyDescent="0.2">
      <c r="A13315">
        <v>48029180300</v>
      </c>
      <c r="B13315" t="s">
        <v>1456</v>
      </c>
      <c r="C13315">
        <v>2.3800000000000002E-2</v>
      </c>
    </row>
    <row r="13316" spans="1:3" x14ac:dyDescent="0.2">
      <c r="A13316">
        <v>4013109702</v>
      </c>
      <c r="B13316" t="s">
        <v>1104</v>
      </c>
      <c r="C13316">
        <v>2.3800000000000002E-2</v>
      </c>
    </row>
    <row r="13317" spans="1:3" x14ac:dyDescent="0.2">
      <c r="A13317">
        <v>9013890100</v>
      </c>
      <c r="B13317" t="s">
        <v>19092</v>
      </c>
      <c r="C13317">
        <v>2.3800000000000002E-2</v>
      </c>
    </row>
    <row r="13318" spans="1:3" x14ac:dyDescent="0.2">
      <c r="A13318">
        <v>9003514800</v>
      </c>
      <c r="B13318" t="s">
        <v>11045</v>
      </c>
      <c r="C13318">
        <v>2.3800000000000002E-2</v>
      </c>
    </row>
    <row r="13319" spans="1:3" x14ac:dyDescent="0.2">
      <c r="A13319">
        <v>12057014119</v>
      </c>
      <c r="B13319" t="s">
        <v>13610</v>
      </c>
      <c r="C13319">
        <v>2.3800000000000002E-2</v>
      </c>
    </row>
    <row r="13320" spans="1:3" x14ac:dyDescent="0.2">
      <c r="A13320">
        <v>22015011107</v>
      </c>
      <c r="B13320" t="s">
        <v>1884</v>
      </c>
      <c r="C13320">
        <v>2.3800000000000002E-2</v>
      </c>
    </row>
    <row r="13321" spans="1:3" x14ac:dyDescent="0.2">
      <c r="A13321">
        <v>17091012400</v>
      </c>
      <c r="B13321" t="s">
        <v>490</v>
      </c>
      <c r="C13321">
        <v>2.3800000000000002E-2</v>
      </c>
    </row>
    <row r="13322" spans="1:3" x14ac:dyDescent="0.2">
      <c r="A13322">
        <v>48355002703</v>
      </c>
      <c r="B13322" t="s">
        <v>4928</v>
      </c>
      <c r="C13322">
        <v>2.3800000000000002E-2</v>
      </c>
    </row>
    <row r="13323" spans="1:3" x14ac:dyDescent="0.2">
      <c r="A13323">
        <v>40109106503</v>
      </c>
      <c r="B13323" t="s">
        <v>428</v>
      </c>
      <c r="C13323">
        <v>2.3800000000000002E-2</v>
      </c>
    </row>
    <row r="13324" spans="1:3" x14ac:dyDescent="0.2">
      <c r="A13324">
        <v>6037204420</v>
      </c>
      <c r="B13324" t="s">
        <v>5485</v>
      </c>
      <c r="C13324">
        <v>2.3800000000000002E-2</v>
      </c>
    </row>
    <row r="13325" spans="1:3" x14ac:dyDescent="0.2">
      <c r="A13325">
        <v>26065002700</v>
      </c>
      <c r="B13325" t="s">
        <v>7122</v>
      </c>
      <c r="C13325">
        <v>2.3800000000000002E-2</v>
      </c>
    </row>
    <row r="13326" spans="1:3" x14ac:dyDescent="0.2">
      <c r="A13326">
        <v>32031003501</v>
      </c>
      <c r="B13326" t="s">
        <v>3035</v>
      </c>
      <c r="C13326">
        <v>2.3800000000000002E-2</v>
      </c>
    </row>
    <row r="13327" spans="1:3" x14ac:dyDescent="0.2">
      <c r="A13327">
        <v>12083001207</v>
      </c>
      <c r="B13327" t="s">
        <v>948</v>
      </c>
      <c r="C13327">
        <v>2.3800000000000002E-2</v>
      </c>
    </row>
    <row r="13328" spans="1:3" x14ac:dyDescent="0.2">
      <c r="A13328">
        <v>48029131200</v>
      </c>
      <c r="B13328" t="s">
        <v>2967</v>
      </c>
      <c r="C13328">
        <v>2.3800000000000002E-2</v>
      </c>
    </row>
    <row r="13329" spans="1:3" x14ac:dyDescent="0.2">
      <c r="A13329">
        <v>28049000700</v>
      </c>
      <c r="B13329" t="s">
        <v>2557</v>
      </c>
      <c r="C13329">
        <v>2.3800000000000002E-2</v>
      </c>
    </row>
    <row r="13330" spans="1:3" x14ac:dyDescent="0.2">
      <c r="A13330">
        <v>6037900602</v>
      </c>
      <c r="B13330" t="s">
        <v>4663</v>
      </c>
      <c r="C13330">
        <v>2.3800000000000002E-2</v>
      </c>
    </row>
    <row r="13331" spans="1:3" x14ac:dyDescent="0.2">
      <c r="A13331">
        <v>13067030104</v>
      </c>
      <c r="B13331" t="s">
        <v>2860</v>
      </c>
      <c r="C13331">
        <v>2.3800000000000002E-2</v>
      </c>
    </row>
    <row r="13332" spans="1:3" x14ac:dyDescent="0.2">
      <c r="A13332">
        <v>42101001500</v>
      </c>
      <c r="B13332" t="s">
        <v>1697</v>
      </c>
      <c r="C13332">
        <v>2.3800000000000002E-2</v>
      </c>
    </row>
    <row r="13333" spans="1:3" x14ac:dyDescent="0.2">
      <c r="A13333">
        <v>48113015800</v>
      </c>
      <c r="B13333" t="s">
        <v>2130</v>
      </c>
      <c r="C13333">
        <v>2.3800000000000002E-2</v>
      </c>
    </row>
    <row r="13334" spans="1:3" x14ac:dyDescent="0.2">
      <c r="A13334">
        <v>45087030400</v>
      </c>
      <c r="B13334" t="s">
        <v>1062</v>
      </c>
      <c r="C13334">
        <v>2.3800000000000002E-2</v>
      </c>
    </row>
    <row r="13335" spans="1:3" x14ac:dyDescent="0.2">
      <c r="A13335">
        <v>51009010600</v>
      </c>
      <c r="B13335" t="s">
        <v>8345</v>
      </c>
      <c r="C13335">
        <v>2.3800000000000002E-2</v>
      </c>
    </row>
    <row r="13336" spans="1:3" x14ac:dyDescent="0.2">
      <c r="A13336">
        <v>12101032802</v>
      </c>
      <c r="B13336" t="s">
        <v>9813</v>
      </c>
      <c r="C13336">
        <v>2.3800000000000002E-2</v>
      </c>
    </row>
    <row r="13337" spans="1:3" x14ac:dyDescent="0.2">
      <c r="A13337">
        <v>39061025500</v>
      </c>
      <c r="B13337" t="s">
        <v>653</v>
      </c>
      <c r="C13337">
        <v>2.3800000000000002E-2</v>
      </c>
    </row>
    <row r="13338" spans="1:3" x14ac:dyDescent="0.2">
      <c r="A13338">
        <v>19061000300</v>
      </c>
      <c r="B13338" t="s">
        <v>5697</v>
      </c>
      <c r="C13338">
        <v>2.3800000000000002E-2</v>
      </c>
    </row>
    <row r="13339" spans="1:3" x14ac:dyDescent="0.2">
      <c r="A13339">
        <v>24039930500</v>
      </c>
      <c r="B13339" t="s">
        <v>12148</v>
      </c>
      <c r="C13339">
        <v>2.3800000000000002E-2</v>
      </c>
    </row>
    <row r="13340" spans="1:3" x14ac:dyDescent="0.2">
      <c r="A13340">
        <v>39003012200</v>
      </c>
      <c r="B13340" t="s">
        <v>840</v>
      </c>
      <c r="C13340">
        <v>2.3800000000000002E-2</v>
      </c>
    </row>
    <row r="13341" spans="1:3" x14ac:dyDescent="0.2">
      <c r="A13341">
        <v>11001001901</v>
      </c>
      <c r="B13341" t="s">
        <v>6063</v>
      </c>
      <c r="C13341">
        <v>2.3800000000000002E-2</v>
      </c>
    </row>
    <row r="13342" spans="1:3" x14ac:dyDescent="0.2">
      <c r="A13342">
        <v>37147001401</v>
      </c>
      <c r="B13342" t="s">
        <v>3398</v>
      </c>
      <c r="C13342">
        <v>2.3800000000000002E-2</v>
      </c>
    </row>
    <row r="13343" spans="1:3" x14ac:dyDescent="0.2">
      <c r="A13343">
        <v>17115001802</v>
      </c>
      <c r="B13343" t="s">
        <v>671</v>
      </c>
      <c r="C13343">
        <v>2.3800000000000002E-2</v>
      </c>
    </row>
    <row r="13344" spans="1:3" x14ac:dyDescent="0.2">
      <c r="A13344">
        <v>6037542800</v>
      </c>
      <c r="B13344" t="s">
        <v>2066</v>
      </c>
      <c r="C13344">
        <v>2.3800000000000002E-2</v>
      </c>
    </row>
    <row r="13345" spans="1:3" x14ac:dyDescent="0.2">
      <c r="A13345">
        <v>22073010102</v>
      </c>
      <c r="B13345" t="s">
        <v>525</v>
      </c>
      <c r="C13345">
        <v>2.3800000000000002E-2</v>
      </c>
    </row>
    <row r="13346" spans="1:3" x14ac:dyDescent="0.2">
      <c r="A13346">
        <v>12043000100</v>
      </c>
      <c r="B13346" t="s">
        <v>1616</v>
      </c>
      <c r="C13346">
        <v>2.3800000000000002E-2</v>
      </c>
    </row>
    <row r="13347" spans="1:3" x14ac:dyDescent="0.2">
      <c r="A13347">
        <v>37067003105</v>
      </c>
      <c r="B13347" t="s">
        <v>7331</v>
      </c>
      <c r="C13347">
        <v>2.3800000000000002E-2</v>
      </c>
    </row>
    <row r="13348" spans="1:3" x14ac:dyDescent="0.2">
      <c r="A13348">
        <v>39025042000</v>
      </c>
      <c r="B13348" t="s">
        <v>5740</v>
      </c>
      <c r="C13348">
        <v>2.3800000000000002E-2</v>
      </c>
    </row>
    <row r="13349" spans="1:3" x14ac:dyDescent="0.2">
      <c r="A13349">
        <v>13089022700</v>
      </c>
      <c r="B13349" t="s">
        <v>2236</v>
      </c>
      <c r="C13349">
        <v>2.3800000000000002E-2</v>
      </c>
    </row>
    <row r="13350" spans="1:3" x14ac:dyDescent="0.2">
      <c r="A13350">
        <v>51810040801</v>
      </c>
      <c r="B13350" t="s">
        <v>4118</v>
      </c>
      <c r="C13350">
        <v>2.3800000000000002E-2</v>
      </c>
    </row>
    <row r="13351" spans="1:3" x14ac:dyDescent="0.2">
      <c r="A13351">
        <v>28127950300</v>
      </c>
      <c r="B13351" t="s">
        <v>4819</v>
      </c>
      <c r="C13351">
        <v>2.3800000000000002E-2</v>
      </c>
    </row>
    <row r="13352" spans="1:3" x14ac:dyDescent="0.2">
      <c r="A13352">
        <v>18097330805</v>
      </c>
      <c r="B13352" t="s">
        <v>3580</v>
      </c>
      <c r="C13352">
        <v>2.3800000000000002E-2</v>
      </c>
    </row>
    <row r="13353" spans="1:3" x14ac:dyDescent="0.2">
      <c r="A13353">
        <v>24039930102</v>
      </c>
      <c r="B13353" t="s">
        <v>5438</v>
      </c>
      <c r="C13353">
        <v>2.3800000000000002E-2</v>
      </c>
    </row>
    <row r="13354" spans="1:3" x14ac:dyDescent="0.2">
      <c r="A13354">
        <v>6071011800</v>
      </c>
      <c r="B13354" t="s">
        <v>4831</v>
      </c>
      <c r="C13354">
        <v>2.3800000000000002E-2</v>
      </c>
    </row>
    <row r="13355" spans="1:3" x14ac:dyDescent="0.2">
      <c r="A13355">
        <v>54069000700</v>
      </c>
      <c r="B13355" t="s">
        <v>4016</v>
      </c>
      <c r="C13355">
        <v>2.3800000000000002E-2</v>
      </c>
    </row>
    <row r="13356" spans="1:3" x14ac:dyDescent="0.2">
      <c r="A13356">
        <v>41047010304</v>
      </c>
      <c r="B13356" t="s">
        <v>6308</v>
      </c>
      <c r="C13356">
        <v>2.3800000000000002E-2</v>
      </c>
    </row>
    <row r="13357" spans="1:3" x14ac:dyDescent="0.2">
      <c r="A13357">
        <v>53077940002</v>
      </c>
      <c r="B13357" t="s">
        <v>4744</v>
      </c>
      <c r="C13357">
        <v>2.3699999999999999E-2</v>
      </c>
    </row>
    <row r="13358" spans="1:3" x14ac:dyDescent="0.2">
      <c r="A13358">
        <v>48167723600</v>
      </c>
      <c r="B13358" t="s">
        <v>1487</v>
      </c>
      <c r="C13358">
        <v>2.3699999999999999E-2</v>
      </c>
    </row>
    <row r="13359" spans="1:3" x14ac:dyDescent="0.2">
      <c r="A13359">
        <v>29187951000</v>
      </c>
      <c r="B13359" t="s">
        <v>7051</v>
      </c>
      <c r="C13359">
        <v>2.3699999999999999E-2</v>
      </c>
    </row>
    <row r="13360" spans="1:3" x14ac:dyDescent="0.2">
      <c r="A13360">
        <v>1097006104</v>
      </c>
      <c r="B13360" t="s">
        <v>5565</v>
      </c>
      <c r="C13360">
        <v>2.3699999999999999E-2</v>
      </c>
    </row>
    <row r="13361" spans="1:3" x14ac:dyDescent="0.2">
      <c r="A13361">
        <v>47049965200</v>
      </c>
      <c r="B13361" t="s">
        <v>4585</v>
      </c>
      <c r="C13361">
        <v>2.3699999999999999E-2</v>
      </c>
    </row>
    <row r="13362" spans="1:3" x14ac:dyDescent="0.2">
      <c r="A13362">
        <v>6065048800</v>
      </c>
      <c r="B13362" t="s">
        <v>3830</v>
      </c>
      <c r="C13362">
        <v>2.3699999999999999E-2</v>
      </c>
    </row>
    <row r="13363" spans="1:3" x14ac:dyDescent="0.2">
      <c r="A13363">
        <v>54019020700</v>
      </c>
      <c r="B13363" t="s">
        <v>6728</v>
      </c>
      <c r="C13363">
        <v>2.3699999999999999E-2</v>
      </c>
    </row>
    <row r="13364" spans="1:3" x14ac:dyDescent="0.2">
      <c r="A13364">
        <v>13317010101</v>
      </c>
      <c r="B13364" t="s">
        <v>7471</v>
      </c>
      <c r="C13364">
        <v>2.3699999999999999E-2</v>
      </c>
    </row>
    <row r="13365" spans="1:3" x14ac:dyDescent="0.2">
      <c r="A13365">
        <v>48001950500</v>
      </c>
      <c r="B13365" t="s">
        <v>2824</v>
      </c>
      <c r="C13365">
        <v>2.3699999999999999E-2</v>
      </c>
    </row>
    <row r="13366" spans="1:3" x14ac:dyDescent="0.2">
      <c r="A13366">
        <v>37119001606</v>
      </c>
      <c r="B13366" t="s">
        <v>2924</v>
      </c>
      <c r="C13366">
        <v>2.3699999999999999E-2</v>
      </c>
    </row>
    <row r="13367" spans="1:3" x14ac:dyDescent="0.2">
      <c r="A13367">
        <v>12115002504</v>
      </c>
      <c r="B13367" t="s">
        <v>13053</v>
      </c>
      <c r="C13367">
        <v>2.3699999999999999E-2</v>
      </c>
    </row>
    <row r="13368" spans="1:3" x14ac:dyDescent="0.2">
      <c r="A13368">
        <v>18157010700</v>
      </c>
      <c r="B13368" t="s">
        <v>3208</v>
      </c>
      <c r="C13368">
        <v>2.3699999999999999E-2</v>
      </c>
    </row>
    <row r="13369" spans="1:3" x14ac:dyDescent="0.2">
      <c r="A13369">
        <v>45059920101</v>
      </c>
      <c r="B13369" t="s">
        <v>6459</v>
      </c>
      <c r="C13369">
        <v>2.3699999999999999E-2</v>
      </c>
    </row>
    <row r="13370" spans="1:3" x14ac:dyDescent="0.2">
      <c r="A13370">
        <v>36071012602</v>
      </c>
      <c r="B13370" t="s">
        <v>13254</v>
      </c>
      <c r="C13370">
        <v>2.3699999999999999E-2</v>
      </c>
    </row>
    <row r="13371" spans="1:3" x14ac:dyDescent="0.2">
      <c r="A13371">
        <v>11001005002</v>
      </c>
      <c r="B13371" t="s">
        <v>2844</v>
      </c>
      <c r="C13371">
        <v>2.3699999999999999E-2</v>
      </c>
    </row>
    <row r="13372" spans="1:3" x14ac:dyDescent="0.2">
      <c r="A13372">
        <v>12031013403</v>
      </c>
      <c r="B13372" t="s">
        <v>2968</v>
      </c>
      <c r="C13372">
        <v>2.3699999999999999E-2</v>
      </c>
    </row>
    <row r="13373" spans="1:3" x14ac:dyDescent="0.2">
      <c r="A13373">
        <v>37097061003</v>
      </c>
      <c r="B13373" t="s">
        <v>1070</v>
      </c>
      <c r="C13373">
        <v>2.3699999999999999E-2</v>
      </c>
    </row>
    <row r="13374" spans="1:3" x14ac:dyDescent="0.2">
      <c r="A13374">
        <v>22071007000</v>
      </c>
      <c r="B13374" t="s">
        <v>1185</v>
      </c>
      <c r="C13374">
        <v>2.3699999999999999E-2</v>
      </c>
    </row>
    <row r="13375" spans="1:3" x14ac:dyDescent="0.2">
      <c r="A13375">
        <v>48491020314</v>
      </c>
      <c r="B13375" t="s">
        <v>7942</v>
      </c>
      <c r="C13375">
        <v>2.3699999999999999E-2</v>
      </c>
    </row>
    <row r="13376" spans="1:3" x14ac:dyDescent="0.2">
      <c r="A13376">
        <v>53061041905</v>
      </c>
      <c r="B13376" t="s">
        <v>15332</v>
      </c>
      <c r="C13376">
        <v>2.3699999999999999E-2</v>
      </c>
    </row>
    <row r="13377" spans="1:3" x14ac:dyDescent="0.2">
      <c r="A13377">
        <v>28001000400</v>
      </c>
      <c r="B13377" t="s">
        <v>1938</v>
      </c>
      <c r="C13377">
        <v>2.3699999999999999E-2</v>
      </c>
    </row>
    <row r="13378" spans="1:3" x14ac:dyDescent="0.2">
      <c r="A13378">
        <v>4013071802</v>
      </c>
      <c r="B13378" t="s">
        <v>7823</v>
      </c>
      <c r="C13378">
        <v>2.3699999999999999E-2</v>
      </c>
    </row>
    <row r="13379" spans="1:3" x14ac:dyDescent="0.2">
      <c r="A13379">
        <v>55101001002</v>
      </c>
      <c r="B13379" t="s">
        <v>894</v>
      </c>
      <c r="C13379">
        <v>2.3699999999999999E-2</v>
      </c>
    </row>
    <row r="13380" spans="1:3" x14ac:dyDescent="0.2">
      <c r="A13380">
        <v>17201002200</v>
      </c>
      <c r="B13380" t="s">
        <v>500</v>
      </c>
      <c r="C13380">
        <v>2.3699999999999999E-2</v>
      </c>
    </row>
    <row r="13381" spans="1:3" x14ac:dyDescent="0.2">
      <c r="A13381">
        <v>20111000500</v>
      </c>
      <c r="B13381" t="s">
        <v>7803</v>
      </c>
      <c r="C13381">
        <v>2.3699999999999999E-2</v>
      </c>
    </row>
    <row r="13382" spans="1:3" x14ac:dyDescent="0.2">
      <c r="A13382">
        <v>21083020300</v>
      </c>
      <c r="B13382" t="s">
        <v>6093</v>
      </c>
      <c r="C13382">
        <v>2.3699999999999999E-2</v>
      </c>
    </row>
    <row r="13383" spans="1:3" x14ac:dyDescent="0.2">
      <c r="A13383">
        <v>36015000100</v>
      </c>
      <c r="B13383" t="s">
        <v>1071</v>
      </c>
      <c r="C13383">
        <v>2.3699999999999999E-2</v>
      </c>
    </row>
    <row r="13384" spans="1:3" x14ac:dyDescent="0.2">
      <c r="A13384">
        <v>12009064400</v>
      </c>
      <c r="B13384" t="s">
        <v>16863</v>
      </c>
      <c r="C13384">
        <v>2.3699999999999999E-2</v>
      </c>
    </row>
    <row r="13385" spans="1:3" x14ac:dyDescent="0.2">
      <c r="A13385">
        <v>6037239201</v>
      </c>
      <c r="B13385" t="s">
        <v>1051</v>
      </c>
      <c r="C13385">
        <v>2.3699999999999999E-2</v>
      </c>
    </row>
    <row r="13386" spans="1:3" x14ac:dyDescent="0.2">
      <c r="A13386">
        <v>12101030406</v>
      </c>
      <c r="B13386" t="s">
        <v>7726</v>
      </c>
      <c r="C13386">
        <v>2.3699999999999999E-2</v>
      </c>
    </row>
    <row r="13387" spans="1:3" x14ac:dyDescent="0.2">
      <c r="A13387">
        <v>48363000600</v>
      </c>
      <c r="B13387" t="s">
        <v>2426</v>
      </c>
      <c r="C13387">
        <v>2.3699999999999999E-2</v>
      </c>
    </row>
    <row r="13388" spans="1:3" x14ac:dyDescent="0.2">
      <c r="A13388">
        <v>13121010301</v>
      </c>
      <c r="B13388" t="s">
        <v>10913</v>
      </c>
      <c r="C13388">
        <v>2.3699999999999999E-2</v>
      </c>
    </row>
    <row r="13389" spans="1:3" x14ac:dyDescent="0.2">
      <c r="A13389">
        <v>39035101101</v>
      </c>
      <c r="B13389" t="s">
        <v>2653</v>
      </c>
      <c r="C13389">
        <v>2.3699999999999999E-2</v>
      </c>
    </row>
    <row r="13390" spans="1:3" x14ac:dyDescent="0.2">
      <c r="A13390">
        <v>6073003303</v>
      </c>
      <c r="B13390" t="s">
        <v>5568</v>
      </c>
      <c r="C13390">
        <v>2.3699999999999999E-2</v>
      </c>
    </row>
    <row r="13391" spans="1:3" x14ac:dyDescent="0.2">
      <c r="A13391">
        <v>6073003902</v>
      </c>
      <c r="B13391" t="s">
        <v>5138</v>
      </c>
      <c r="C13391">
        <v>2.3699999999999999E-2</v>
      </c>
    </row>
    <row r="13392" spans="1:3" x14ac:dyDescent="0.2">
      <c r="A13392">
        <v>1089010623</v>
      </c>
      <c r="B13392" t="s">
        <v>7404</v>
      </c>
      <c r="C13392">
        <v>2.3699999999999999E-2</v>
      </c>
    </row>
    <row r="13393" spans="1:3" x14ac:dyDescent="0.2">
      <c r="A13393">
        <v>6037226410</v>
      </c>
      <c r="B13393" t="s">
        <v>1051</v>
      </c>
      <c r="C13393">
        <v>2.3699999999999999E-2</v>
      </c>
    </row>
    <row r="13394" spans="1:3" x14ac:dyDescent="0.2">
      <c r="A13394">
        <v>13137000500</v>
      </c>
      <c r="B13394" t="s">
        <v>6693</v>
      </c>
      <c r="C13394">
        <v>2.3699999999999999E-2</v>
      </c>
    </row>
    <row r="13395" spans="1:3" x14ac:dyDescent="0.2">
      <c r="A13395">
        <v>10003013615</v>
      </c>
      <c r="B13395" t="s">
        <v>529</v>
      </c>
      <c r="C13395">
        <v>2.3699999999999999E-2</v>
      </c>
    </row>
    <row r="13396" spans="1:3" x14ac:dyDescent="0.2">
      <c r="A13396">
        <v>53053063400</v>
      </c>
      <c r="B13396" t="s">
        <v>4187</v>
      </c>
      <c r="C13396">
        <v>2.3699999999999999E-2</v>
      </c>
    </row>
    <row r="13397" spans="1:3" x14ac:dyDescent="0.2">
      <c r="A13397">
        <v>10003001400</v>
      </c>
      <c r="B13397" t="s">
        <v>4900</v>
      </c>
      <c r="C13397">
        <v>2.3699999999999999E-2</v>
      </c>
    </row>
    <row r="13398" spans="1:3" x14ac:dyDescent="0.2">
      <c r="A13398">
        <v>1097000500</v>
      </c>
      <c r="B13398" t="s">
        <v>584</v>
      </c>
      <c r="C13398">
        <v>2.3699999999999999E-2</v>
      </c>
    </row>
    <row r="13399" spans="1:3" x14ac:dyDescent="0.2">
      <c r="A13399">
        <v>48167723100</v>
      </c>
      <c r="B13399" t="s">
        <v>2665</v>
      </c>
      <c r="C13399">
        <v>2.3699999999999999E-2</v>
      </c>
    </row>
    <row r="13400" spans="1:3" x14ac:dyDescent="0.2">
      <c r="A13400">
        <v>12013010300</v>
      </c>
      <c r="B13400" t="s">
        <v>6496</v>
      </c>
      <c r="C13400">
        <v>2.3699999999999999E-2</v>
      </c>
    </row>
    <row r="13401" spans="1:3" x14ac:dyDescent="0.2">
      <c r="A13401">
        <v>36005002000</v>
      </c>
      <c r="B13401" t="s">
        <v>1194</v>
      </c>
      <c r="C13401">
        <v>2.3699999999999999E-2</v>
      </c>
    </row>
    <row r="13402" spans="1:3" x14ac:dyDescent="0.2">
      <c r="A13402">
        <v>12073002701</v>
      </c>
      <c r="B13402" t="s">
        <v>1941</v>
      </c>
      <c r="C13402">
        <v>2.3699999999999999E-2</v>
      </c>
    </row>
    <row r="13403" spans="1:3" x14ac:dyDescent="0.2">
      <c r="A13403">
        <v>48113009604</v>
      </c>
      <c r="B13403" t="s">
        <v>6951</v>
      </c>
      <c r="C13403">
        <v>2.3699999999999999E-2</v>
      </c>
    </row>
    <row r="13404" spans="1:3" x14ac:dyDescent="0.2">
      <c r="A13404">
        <v>12105012128</v>
      </c>
      <c r="B13404" t="s">
        <v>685</v>
      </c>
      <c r="C13404">
        <v>2.3699999999999999E-2</v>
      </c>
    </row>
    <row r="13405" spans="1:3" x14ac:dyDescent="0.2">
      <c r="A13405">
        <v>12009071600</v>
      </c>
      <c r="B13405" t="s">
        <v>13861</v>
      </c>
      <c r="C13405">
        <v>2.3699999999999999E-2</v>
      </c>
    </row>
    <row r="13406" spans="1:3" x14ac:dyDescent="0.2">
      <c r="A13406">
        <v>42011000400</v>
      </c>
      <c r="B13406" t="s">
        <v>1285</v>
      </c>
      <c r="C13406">
        <v>2.3699999999999999E-2</v>
      </c>
    </row>
    <row r="13407" spans="1:3" x14ac:dyDescent="0.2">
      <c r="A13407">
        <v>12095015201</v>
      </c>
      <c r="B13407" t="s">
        <v>1766</v>
      </c>
      <c r="C13407">
        <v>2.3699999999999999E-2</v>
      </c>
    </row>
    <row r="13408" spans="1:3" x14ac:dyDescent="0.2">
      <c r="A13408">
        <v>17121951900</v>
      </c>
      <c r="B13408" t="s">
        <v>10863</v>
      </c>
      <c r="C13408">
        <v>2.3699999999999999E-2</v>
      </c>
    </row>
    <row r="13409" spans="1:3" x14ac:dyDescent="0.2">
      <c r="A13409">
        <v>29083950500</v>
      </c>
      <c r="B13409" t="s">
        <v>8445</v>
      </c>
      <c r="C13409">
        <v>2.3699999999999999E-2</v>
      </c>
    </row>
    <row r="13410" spans="1:3" x14ac:dyDescent="0.2">
      <c r="A13410">
        <v>22071008800</v>
      </c>
      <c r="B13410" t="s">
        <v>1163</v>
      </c>
      <c r="C13410">
        <v>2.3699999999999999E-2</v>
      </c>
    </row>
    <row r="13411" spans="1:3" x14ac:dyDescent="0.2">
      <c r="A13411">
        <v>37147002002</v>
      </c>
      <c r="B13411" t="s">
        <v>3574</v>
      </c>
      <c r="C13411">
        <v>2.3699999999999999E-2</v>
      </c>
    </row>
    <row r="13412" spans="1:3" x14ac:dyDescent="0.2">
      <c r="A13412">
        <v>4013112601</v>
      </c>
      <c r="B13412" t="s">
        <v>1104</v>
      </c>
      <c r="C13412">
        <v>2.3699999999999999E-2</v>
      </c>
    </row>
    <row r="13413" spans="1:3" x14ac:dyDescent="0.2">
      <c r="A13413">
        <v>1081042005</v>
      </c>
      <c r="B13413" t="s">
        <v>7012</v>
      </c>
      <c r="C13413">
        <v>2.3699999999999999E-2</v>
      </c>
    </row>
    <row r="13414" spans="1:3" x14ac:dyDescent="0.2">
      <c r="A13414">
        <v>48029180503</v>
      </c>
      <c r="B13414" t="s">
        <v>1456</v>
      </c>
      <c r="C13414">
        <v>2.3699999999999999E-2</v>
      </c>
    </row>
    <row r="13415" spans="1:3" x14ac:dyDescent="0.2">
      <c r="A13415">
        <v>48113016606</v>
      </c>
      <c r="B13415" t="s">
        <v>8741</v>
      </c>
      <c r="C13415">
        <v>2.3699999999999999E-2</v>
      </c>
    </row>
    <row r="13416" spans="1:3" x14ac:dyDescent="0.2">
      <c r="A13416">
        <v>1091972900</v>
      </c>
      <c r="B13416" t="s">
        <v>3608</v>
      </c>
      <c r="C13416">
        <v>2.3699999999999999E-2</v>
      </c>
    </row>
    <row r="13417" spans="1:3" x14ac:dyDescent="0.2">
      <c r="A13417">
        <v>29083950200</v>
      </c>
      <c r="B13417" t="s">
        <v>8445</v>
      </c>
      <c r="C13417">
        <v>2.3699999999999999E-2</v>
      </c>
    </row>
    <row r="13418" spans="1:3" x14ac:dyDescent="0.2">
      <c r="A13418">
        <v>4025002003</v>
      </c>
      <c r="B13418" t="s">
        <v>5888</v>
      </c>
      <c r="C13418">
        <v>2.3699999999999999E-2</v>
      </c>
    </row>
    <row r="13419" spans="1:3" x14ac:dyDescent="0.2">
      <c r="A13419">
        <v>28027950300</v>
      </c>
      <c r="B13419" t="s">
        <v>577</v>
      </c>
      <c r="C13419">
        <v>2.3699999999999999E-2</v>
      </c>
    </row>
    <row r="13420" spans="1:3" x14ac:dyDescent="0.2">
      <c r="A13420">
        <v>39035160602</v>
      </c>
      <c r="B13420" t="s">
        <v>7370</v>
      </c>
      <c r="C13420">
        <v>2.3699999999999999E-2</v>
      </c>
    </row>
    <row r="13421" spans="1:3" x14ac:dyDescent="0.2">
      <c r="A13421">
        <v>48201533701</v>
      </c>
      <c r="B13421" t="s">
        <v>1982</v>
      </c>
      <c r="C13421">
        <v>2.3699999999999999E-2</v>
      </c>
    </row>
    <row r="13422" spans="1:3" x14ac:dyDescent="0.2">
      <c r="A13422">
        <v>12015030100</v>
      </c>
      <c r="B13422" t="s">
        <v>13477</v>
      </c>
      <c r="C13422">
        <v>2.3699999999999999E-2</v>
      </c>
    </row>
    <row r="13423" spans="1:3" x14ac:dyDescent="0.2">
      <c r="A13423">
        <v>37183054008</v>
      </c>
      <c r="B13423" t="s">
        <v>6500</v>
      </c>
      <c r="C13423">
        <v>2.3699999999999999E-2</v>
      </c>
    </row>
    <row r="13424" spans="1:3" x14ac:dyDescent="0.2">
      <c r="A13424">
        <v>48453002313</v>
      </c>
      <c r="B13424" t="s">
        <v>1725</v>
      </c>
      <c r="C13424">
        <v>2.3699999999999999E-2</v>
      </c>
    </row>
    <row r="13425" spans="1:3" x14ac:dyDescent="0.2">
      <c r="A13425">
        <v>28049010301</v>
      </c>
      <c r="B13425" t="s">
        <v>2059</v>
      </c>
      <c r="C13425">
        <v>2.3699999999999999E-2</v>
      </c>
    </row>
    <row r="13426" spans="1:3" x14ac:dyDescent="0.2">
      <c r="A13426">
        <v>53053061200</v>
      </c>
      <c r="B13426" t="s">
        <v>3485</v>
      </c>
      <c r="C13426">
        <v>2.3699999999999999E-2</v>
      </c>
    </row>
    <row r="13427" spans="1:3" x14ac:dyDescent="0.2">
      <c r="A13427">
        <v>48039664200</v>
      </c>
      <c r="B13427" t="s">
        <v>2576</v>
      </c>
      <c r="C13427">
        <v>2.3699999999999999E-2</v>
      </c>
    </row>
    <row r="13428" spans="1:3" x14ac:dyDescent="0.2">
      <c r="A13428">
        <v>24035810700</v>
      </c>
      <c r="B13428" t="s">
        <v>11982</v>
      </c>
      <c r="C13428">
        <v>2.3699999999999999E-2</v>
      </c>
    </row>
    <row r="13429" spans="1:3" x14ac:dyDescent="0.2">
      <c r="A13429">
        <v>22051027809</v>
      </c>
      <c r="B13429" t="s">
        <v>991</v>
      </c>
      <c r="C13429">
        <v>2.3699999999999999E-2</v>
      </c>
    </row>
    <row r="13430" spans="1:3" x14ac:dyDescent="0.2">
      <c r="A13430">
        <v>32003005843</v>
      </c>
      <c r="B13430" t="s">
        <v>759</v>
      </c>
      <c r="C13430">
        <v>2.3699999999999999E-2</v>
      </c>
    </row>
    <row r="13431" spans="1:3" x14ac:dyDescent="0.2">
      <c r="A13431">
        <v>40103956600</v>
      </c>
      <c r="B13431" t="s">
        <v>12066</v>
      </c>
      <c r="C13431">
        <v>2.3599999999999999E-2</v>
      </c>
    </row>
    <row r="13432" spans="1:3" x14ac:dyDescent="0.2">
      <c r="A13432">
        <v>4013117000</v>
      </c>
      <c r="B13432" t="s">
        <v>2293</v>
      </c>
      <c r="C13432">
        <v>2.3599999999999999E-2</v>
      </c>
    </row>
    <row r="13433" spans="1:3" x14ac:dyDescent="0.2">
      <c r="A13433">
        <v>35001000708</v>
      </c>
      <c r="B13433" t="s">
        <v>5961</v>
      </c>
      <c r="C13433">
        <v>2.3599999999999999E-2</v>
      </c>
    </row>
    <row r="13434" spans="1:3" x14ac:dyDescent="0.2">
      <c r="A13434">
        <v>2180000200</v>
      </c>
      <c r="B13434" t="s">
        <v>4711</v>
      </c>
      <c r="C13434">
        <v>2.3599999999999999E-2</v>
      </c>
    </row>
    <row r="13435" spans="1:3" x14ac:dyDescent="0.2">
      <c r="A13435">
        <v>26163501800</v>
      </c>
      <c r="B13435" t="s">
        <v>6470</v>
      </c>
      <c r="C13435">
        <v>2.3599999999999999E-2</v>
      </c>
    </row>
    <row r="13436" spans="1:3" x14ac:dyDescent="0.2">
      <c r="A13436">
        <v>12011060114</v>
      </c>
      <c r="B13436" t="s">
        <v>2529</v>
      </c>
      <c r="C13436">
        <v>2.3599999999999999E-2</v>
      </c>
    </row>
    <row r="13437" spans="1:3" x14ac:dyDescent="0.2">
      <c r="A13437">
        <v>17075950100</v>
      </c>
      <c r="B13437" t="s">
        <v>12848</v>
      </c>
      <c r="C13437">
        <v>2.3599999999999999E-2</v>
      </c>
    </row>
    <row r="13438" spans="1:3" x14ac:dyDescent="0.2">
      <c r="A13438">
        <v>48029141000</v>
      </c>
      <c r="B13438" t="s">
        <v>1250</v>
      </c>
      <c r="C13438">
        <v>2.3599999999999999E-2</v>
      </c>
    </row>
    <row r="13439" spans="1:3" x14ac:dyDescent="0.2">
      <c r="A13439">
        <v>48439111524</v>
      </c>
      <c r="B13439" t="s">
        <v>1242</v>
      </c>
      <c r="C13439">
        <v>2.3599999999999999E-2</v>
      </c>
    </row>
    <row r="13440" spans="1:3" x14ac:dyDescent="0.2">
      <c r="A13440">
        <v>48385950100</v>
      </c>
      <c r="B13440" t="s">
        <v>9052</v>
      </c>
      <c r="C13440">
        <v>2.3599999999999999E-2</v>
      </c>
    </row>
    <row r="13441" spans="1:3" x14ac:dyDescent="0.2">
      <c r="A13441">
        <v>12011110334</v>
      </c>
      <c r="B13441" t="s">
        <v>14909</v>
      </c>
      <c r="C13441">
        <v>2.3599999999999999E-2</v>
      </c>
    </row>
    <row r="13442" spans="1:3" x14ac:dyDescent="0.2">
      <c r="A13442">
        <v>29189210100</v>
      </c>
      <c r="B13442" t="s">
        <v>613</v>
      </c>
      <c r="C13442">
        <v>2.3599999999999999E-2</v>
      </c>
    </row>
    <row r="13443" spans="1:3" x14ac:dyDescent="0.2">
      <c r="A13443">
        <v>39035183402</v>
      </c>
      <c r="B13443" t="s">
        <v>3271</v>
      </c>
      <c r="C13443">
        <v>2.3599999999999999E-2</v>
      </c>
    </row>
    <row r="13444" spans="1:3" x14ac:dyDescent="0.2">
      <c r="A13444">
        <v>18113971800</v>
      </c>
      <c r="B13444" t="s">
        <v>8041</v>
      </c>
      <c r="C13444">
        <v>2.3599999999999999E-2</v>
      </c>
    </row>
    <row r="13445" spans="1:3" x14ac:dyDescent="0.2">
      <c r="A13445">
        <v>53011040509</v>
      </c>
      <c r="B13445" t="s">
        <v>7829</v>
      </c>
      <c r="C13445">
        <v>2.3599999999999999E-2</v>
      </c>
    </row>
    <row r="13446" spans="1:3" x14ac:dyDescent="0.2">
      <c r="A13446">
        <v>48491020504</v>
      </c>
      <c r="B13446" t="s">
        <v>9706</v>
      </c>
      <c r="C13446">
        <v>2.3599999999999999E-2</v>
      </c>
    </row>
    <row r="13447" spans="1:3" x14ac:dyDescent="0.2">
      <c r="A13447">
        <v>17143004200</v>
      </c>
      <c r="B13447" t="s">
        <v>12442</v>
      </c>
      <c r="C13447">
        <v>2.3599999999999999E-2</v>
      </c>
    </row>
    <row r="13448" spans="1:3" x14ac:dyDescent="0.2">
      <c r="A13448">
        <v>26021002400</v>
      </c>
      <c r="B13448" t="s">
        <v>425</v>
      </c>
      <c r="C13448">
        <v>2.3599999999999999E-2</v>
      </c>
    </row>
    <row r="13449" spans="1:3" x14ac:dyDescent="0.2">
      <c r="A13449">
        <v>34035052002</v>
      </c>
      <c r="B13449" t="s">
        <v>16048</v>
      </c>
      <c r="C13449">
        <v>2.3599999999999999E-2</v>
      </c>
    </row>
    <row r="13450" spans="1:3" x14ac:dyDescent="0.2">
      <c r="A13450">
        <v>6087110600</v>
      </c>
      <c r="B13450" t="s">
        <v>10226</v>
      </c>
      <c r="C13450">
        <v>2.3599999999999999E-2</v>
      </c>
    </row>
    <row r="13451" spans="1:3" x14ac:dyDescent="0.2">
      <c r="A13451">
        <v>6037602104</v>
      </c>
      <c r="B13451" t="s">
        <v>4456</v>
      </c>
      <c r="C13451">
        <v>2.3599999999999999E-2</v>
      </c>
    </row>
    <row r="13452" spans="1:3" x14ac:dyDescent="0.2">
      <c r="A13452">
        <v>51041100806</v>
      </c>
      <c r="B13452" t="s">
        <v>1515</v>
      </c>
      <c r="C13452">
        <v>2.3599999999999999E-2</v>
      </c>
    </row>
    <row r="13453" spans="1:3" x14ac:dyDescent="0.2">
      <c r="A13453">
        <v>1047956400</v>
      </c>
      <c r="B13453" t="s">
        <v>725</v>
      </c>
      <c r="C13453">
        <v>2.3599999999999999E-2</v>
      </c>
    </row>
    <row r="13454" spans="1:3" x14ac:dyDescent="0.2">
      <c r="A13454">
        <v>4019004056</v>
      </c>
      <c r="B13454" t="s">
        <v>14225</v>
      </c>
      <c r="C13454">
        <v>2.3599999999999999E-2</v>
      </c>
    </row>
    <row r="13455" spans="1:3" x14ac:dyDescent="0.2">
      <c r="A13455">
        <v>6095251600</v>
      </c>
      <c r="B13455" t="s">
        <v>4429</v>
      </c>
      <c r="C13455">
        <v>2.3599999999999999E-2</v>
      </c>
    </row>
    <row r="13456" spans="1:3" x14ac:dyDescent="0.2">
      <c r="A13456">
        <v>55079021600</v>
      </c>
      <c r="B13456" t="s">
        <v>17438</v>
      </c>
      <c r="C13456">
        <v>2.3599999999999999E-2</v>
      </c>
    </row>
    <row r="13457" spans="1:3" x14ac:dyDescent="0.2">
      <c r="A13457">
        <v>28087000102</v>
      </c>
      <c r="B13457" t="s">
        <v>967</v>
      </c>
      <c r="C13457">
        <v>2.3599999999999999E-2</v>
      </c>
    </row>
    <row r="13458" spans="1:3" x14ac:dyDescent="0.2">
      <c r="A13458">
        <v>6073001600</v>
      </c>
      <c r="B13458" t="s">
        <v>4970</v>
      </c>
      <c r="C13458">
        <v>2.3599999999999999E-2</v>
      </c>
    </row>
    <row r="13459" spans="1:3" x14ac:dyDescent="0.2">
      <c r="A13459">
        <v>19155030900</v>
      </c>
      <c r="B13459" t="s">
        <v>3356</v>
      </c>
      <c r="C13459">
        <v>2.3599999999999999E-2</v>
      </c>
    </row>
    <row r="13460" spans="1:3" x14ac:dyDescent="0.2">
      <c r="A13460">
        <v>12021011202</v>
      </c>
      <c r="B13460" t="s">
        <v>11503</v>
      </c>
      <c r="C13460">
        <v>2.3599999999999999E-2</v>
      </c>
    </row>
    <row r="13461" spans="1:3" x14ac:dyDescent="0.2">
      <c r="A13461">
        <v>51117930101</v>
      </c>
      <c r="B13461" t="s">
        <v>10566</v>
      </c>
      <c r="C13461">
        <v>2.3599999999999999E-2</v>
      </c>
    </row>
    <row r="13462" spans="1:3" x14ac:dyDescent="0.2">
      <c r="A13462">
        <v>48453002005</v>
      </c>
      <c r="B13462" t="s">
        <v>6002</v>
      </c>
      <c r="C13462">
        <v>2.3599999999999999E-2</v>
      </c>
    </row>
    <row r="13463" spans="1:3" x14ac:dyDescent="0.2">
      <c r="A13463">
        <v>18097353300</v>
      </c>
      <c r="B13463" t="s">
        <v>5038</v>
      </c>
      <c r="C13463">
        <v>2.3599999999999999E-2</v>
      </c>
    </row>
    <row r="13464" spans="1:3" x14ac:dyDescent="0.2">
      <c r="A13464">
        <v>30049000300</v>
      </c>
      <c r="B13464" t="s">
        <v>8354</v>
      </c>
      <c r="C13464">
        <v>2.3599999999999999E-2</v>
      </c>
    </row>
    <row r="13465" spans="1:3" x14ac:dyDescent="0.2">
      <c r="A13465">
        <v>48121021637</v>
      </c>
      <c r="B13465" t="s">
        <v>3955</v>
      </c>
      <c r="C13465">
        <v>2.3599999999999999E-2</v>
      </c>
    </row>
    <row r="13466" spans="1:3" x14ac:dyDescent="0.2">
      <c r="A13466">
        <v>36047031701</v>
      </c>
      <c r="B13466" t="s">
        <v>1662</v>
      </c>
      <c r="C13466">
        <v>2.3599999999999999E-2</v>
      </c>
    </row>
    <row r="13467" spans="1:3" x14ac:dyDescent="0.2">
      <c r="A13467">
        <v>24033805909</v>
      </c>
      <c r="B13467" t="s">
        <v>1549</v>
      </c>
      <c r="C13467">
        <v>2.3599999999999999E-2</v>
      </c>
    </row>
    <row r="13468" spans="1:3" x14ac:dyDescent="0.2">
      <c r="A13468">
        <v>48113016520</v>
      </c>
      <c r="B13468" t="s">
        <v>433</v>
      </c>
      <c r="C13468">
        <v>2.3599999999999999E-2</v>
      </c>
    </row>
    <row r="13469" spans="1:3" x14ac:dyDescent="0.2">
      <c r="A13469">
        <v>4013112302</v>
      </c>
      <c r="B13469" t="s">
        <v>1104</v>
      </c>
      <c r="C13469">
        <v>2.3599999999999999E-2</v>
      </c>
    </row>
    <row r="13470" spans="1:3" x14ac:dyDescent="0.2">
      <c r="A13470">
        <v>39133600703</v>
      </c>
      <c r="B13470" t="s">
        <v>8334</v>
      </c>
      <c r="C13470">
        <v>2.3599999999999999E-2</v>
      </c>
    </row>
    <row r="13471" spans="1:3" x14ac:dyDescent="0.2">
      <c r="A13471">
        <v>21193970500</v>
      </c>
      <c r="B13471" t="s">
        <v>9796</v>
      </c>
      <c r="C13471">
        <v>2.3599999999999999E-2</v>
      </c>
    </row>
    <row r="13472" spans="1:3" x14ac:dyDescent="0.2">
      <c r="A13472">
        <v>29189210200</v>
      </c>
      <c r="B13472" t="s">
        <v>613</v>
      </c>
      <c r="C13472">
        <v>2.3599999999999999E-2</v>
      </c>
    </row>
    <row r="13473" spans="1:3" x14ac:dyDescent="0.2">
      <c r="A13473">
        <v>48323950201</v>
      </c>
      <c r="B13473" t="s">
        <v>2193</v>
      </c>
      <c r="C13473">
        <v>2.3599999999999999E-2</v>
      </c>
    </row>
    <row r="13474" spans="1:3" x14ac:dyDescent="0.2">
      <c r="A13474">
        <v>6023010102</v>
      </c>
      <c r="B13474" t="s">
        <v>3249</v>
      </c>
      <c r="C13474">
        <v>2.3599999999999999E-2</v>
      </c>
    </row>
    <row r="13475" spans="1:3" x14ac:dyDescent="0.2">
      <c r="A13475">
        <v>42077001900</v>
      </c>
      <c r="B13475" t="s">
        <v>3028</v>
      </c>
      <c r="C13475">
        <v>2.3599999999999999E-2</v>
      </c>
    </row>
    <row r="13476" spans="1:3" x14ac:dyDescent="0.2">
      <c r="A13476">
        <v>53011041313</v>
      </c>
      <c r="B13476" t="s">
        <v>9372</v>
      </c>
      <c r="C13476">
        <v>2.3599999999999999E-2</v>
      </c>
    </row>
    <row r="13477" spans="1:3" x14ac:dyDescent="0.2">
      <c r="A13477">
        <v>6085509403</v>
      </c>
      <c r="B13477" t="s">
        <v>14332</v>
      </c>
      <c r="C13477">
        <v>2.3599999999999999E-2</v>
      </c>
    </row>
    <row r="13478" spans="1:3" x14ac:dyDescent="0.2">
      <c r="A13478">
        <v>37097061502</v>
      </c>
      <c r="B13478" t="s">
        <v>7272</v>
      </c>
      <c r="C13478">
        <v>2.3599999999999999E-2</v>
      </c>
    </row>
    <row r="13479" spans="1:3" x14ac:dyDescent="0.2">
      <c r="A13479">
        <v>48201531300</v>
      </c>
      <c r="B13479" t="s">
        <v>2808</v>
      </c>
      <c r="C13479">
        <v>2.3599999999999999E-2</v>
      </c>
    </row>
    <row r="13480" spans="1:3" x14ac:dyDescent="0.2">
      <c r="A13480">
        <v>24033800707</v>
      </c>
      <c r="B13480" t="s">
        <v>7550</v>
      </c>
      <c r="C13480">
        <v>2.3599999999999999E-2</v>
      </c>
    </row>
    <row r="13481" spans="1:3" x14ac:dyDescent="0.2">
      <c r="A13481">
        <v>42013100900</v>
      </c>
      <c r="B13481" t="s">
        <v>3703</v>
      </c>
      <c r="C13481">
        <v>2.3599999999999999E-2</v>
      </c>
    </row>
    <row r="13482" spans="1:3" x14ac:dyDescent="0.2">
      <c r="A13482">
        <v>35005000700</v>
      </c>
      <c r="B13482" t="s">
        <v>2065</v>
      </c>
      <c r="C13482">
        <v>2.3599999999999999E-2</v>
      </c>
    </row>
    <row r="13483" spans="1:3" x14ac:dyDescent="0.2">
      <c r="A13483">
        <v>18091042300</v>
      </c>
      <c r="B13483" t="s">
        <v>8212</v>
      </c>
      <c r="C13483">
        <v>2.3599999999999999E-2</v>
      </c>
    </row>
    <row r="13484" spans="1:3" x14ac:dyDescent="0.2">
      <c r="A13484">
        <v>8031004801</v>
      </c>
      <c r="B13484" t="s">
        <v>7603</v>
      </c>
      <c r="C13484">
        <v>2.3599999999999999E-2</v>
      </c>
    </row>
    <row r="13485" spans="1:3" x14ac:dyDescent="0.2">
      <c r="A13485">
        <v>13185010301</v>
      </c>
      <c r="B13485" t="s">
        <v>632</v>
      </c>
      <c r="C13485">
        <v>2.3599999999999999E-2</v>
      </c>
    </row>
    <row r="13486" spans="1:3" x14ac:dyDescent="0.2">
      <c r="A13486">
        <v>6037602404</v>
      </c>
      <c r="B13486" t="s">
        <v>4456</v>
      </c>
      <c r="C13486">
        <v>2.3599999999999999E-2</v>
      </c>
    </row>
    <row r="13487" spans="1:3" x14ac:dyDescent="0.2">
      <c r="A13487">
        <v>48029161200</v>
      </c>
      <c r="B13487" t="s">
        <v>2049</v>
      </c>
      <c r="C13487">
        <v>2.3599999999999999E-2</v>
      </c>
    </row>
    <row r="13488" spans="1:3" x14ac:dyDescent="0.2">
      <c r="A13488">
        <v>34007607401</v>
      </c>
      <c r="B13488" t="s">
        <v>16566</v>
      </c>
      <c r="C13488">
        <v>2.3599999999999999E-2</v>
      </c>
    </row>
    <row r="13489" spans="1:3" x14ac:dyDescent="0.2">
      <c r="A13489">
        <v>39035123900</v>
      </c>
      <c r="B13489" t="s">
        <v>7424</v>
      </c>
      <c r="C13489">
        <v>2.3599999999999999E-2</v>
      </c>
    </row>
    <row r="13490" spans="1:3" x14ac:dyDescent="0.2">
      <c r="A13490">
        <v>39003012600</v>
      </c>
      <c r="B13490" t="s">
        <v>840</v>
      </c>
      <c r="C13490">
        <v>2.3599999999999999E-2</v>
      </c>
    </row>
    <row r="13491" spans="1:3" x14ac:dyDescent="0.2">
      <c r="A13491">
        <v>17109010600</v>
      </c>
      <c r="B13491" t="s">
        <v>8520</v>
      </c>
      <c r="C13491">
        <v>2.3599999999999999E-2</v>
      </c>
    </row>
    <row r="13492" spans="1:3" x14ac:dyDescent="0.2">
      <c r="A13492">
        <v>40083600200</v>
      </c>
      <c r="B13492" t="s">
        <v>3397</v>
      </c>
      <c r="C13492">
        <v>2.3599999999999999E-2</v>
      </c>
    </row>
    <row r="13493" spans="1:3" x14ac:dyDescent="0.2">
      <c r="A13493">
        <v>26163539000</v>
      </c>
      <c r="B13493" t="s">
        <v>3596</v>
      </c>
      <c r="C13493">
        <v>2.3599999999999999E-2</v>
      </c>
    </row>
    <row r="13494" spans="1:3" x14ac:dyDescent="0.2">
      <c r="A13494">
        <v>48055960500</v>
      </c>
      <c r="B13494" t="s">
        <v>5000</v>
      </c>
      <c r="C13494">
        <v>2.3599999999999999E-2</v>
      </c>
    </row>
    <row r="13495" spans="1:3" x14ac:dyDescent="0.2">
      <c r="A13495">
        <v>55079020500</v>
      </c>
      <c r="B13495" t="s">
        <v>4997</v>
      </c>
      <c r="C13495">
        <v>2.3599999999999999E-2</v>
      </c>
    </row>
    <row r="13496" spans="1:3" x14ac:dyDescent="0.2">
      <c r="A13496">
        <v>22019002201</v>
      </c>
      <c r="B13496" t="s">
        <v>531</v>
      </c>
      <c r="C13496">
        <v>2.3599999999999999E-2</v>
      </c>
    </row>
    <row r="13497" spans="1:3" x14ac:dyDescent="0.2">
      <c r="A13497">
        <v>48201223100</v>
      </c>
      <c r="B13497" t="s">
        <v>5103</v>
      </c>
      <c r="C13497">
        <v>2.3599999999999999E-2</v>
      </c>
    </row>
    <row r="13498" spans="1:3" x14ac:dyDescent="0.2">
      <c r="A13498">
        <v>39017013500</v>
      </c>
      <c r="B13498" t="s">
        <v>2567</v>
      </c>
      <c r="C13498">
        <v>2.3599999999999999E-2</v>
      </c>
    </row>
    <row r="13499" spans="1:3" x14ac:dyDescent="0.2">
      <c r="A13499">
        <v>6067004903</v>
      </c>
      <c r="B13499" t="s">
        <v>4986</v>
      </c>
      <c r="C13499">
        <v>2.3599999999999999E-2</v>
      </c>
    </row>
    <row r="13500" spans="1:3" x14ac:dyDescent="0.2">
      <c r="A13500">
        <v>47111970400</v>
      </c>
      <c r="B13500" t="s">
        <v>5847</v>
      </c>
      <c r="C13500">
        <v>2.3599999999999999E-2</v>
      </c>
    </row>
    <row r="13501" spans="1:3" x14ac:dyDescent="0.2">
      <c r="A13501">
        <v>55001950502</v>
      </c>
      <c r="B13501" t="s">
        <v>10430</v>
      </c>
      <c r="C13501">
        <v>2.3599999999999999E-2</v>
      </c>
    </row>
    <row r="13502" spans="1:3" x14ac:dyDescent="0.2">
      <c r="A13502">
        <v>12105014125</v>
      </c>
      <c r="B13502" t="s">
        <v>5264</v>
      </c>
      <c r="C13502">
        <v>2.3599999999999999E-2</v>
      </c>
    </row>
    <row r="13503" spans="1:3" x14ac:dyDescent="0.2">
      <c r="A13503">
        <v>24037875801</v>
      </c>
      <c r="B13503" t="s">
        <v>12327</v>
      </c>
      <c r="C13503">
        <v>2.3599999999999999E-2</v>
      </c>
    </row>
    <row r="13504" spans="1:3" x14ac:dyDescent="0.2">
      <c r="A13504">
        <v>24033805500</v>
      </c>
      <c r="B13504" t="s">
        <v>1549</v>
      </c>
      <c r="C13504">
        <v>2.3599999999999999E-2</v>
      </c>
    </row>
    <row r="13505" spans="1:3" x14ac:dyDescent="0.2">
      <c r="A13505">
        <v>6019008200</v>
      </c>
      <c r="B13505" t="s">
        <v>6994</v>
      </c>
      <c r="C13505">
        <v>2.3599999999999999E-2</v>
      </c>
    </row>
    <row r="13506" spans="1:3" x14ac:dyDescent="0.2">
      <c r="A13506">
        <v>45003020902</v>
      </c>
      <c r="B13506" t="s">
        <v>5210</v>
      </c>
      <c r="C13506">
        <v>2.3599999999999999E-2</v>
      </c>
    </row>
    <row r="13507" spans="1:3" x14ac:dyDescent="0.2">
      <c r="A13507">
        <v>13253200300</v>
      </c>
      <c r="B13507" t="s">
        <v>2768</v>
      </c>
      <c r="C13507">
        <v>2.3599999999999999E-2</v>
      </c>
    </row>
    <row r="13508" spans="1:3" x14ac:dyDescent="0.2">
      <c r="A13508">
        <v>37133001101</v>
      </c>
      <c r="B13508" t="s">
        <v>2487</v>
      </c>
      <c r="C13508">
        <v>2.3599999999999999E-2</v>
      </c>
    </row>
    <row r="13509" spans="1:3" x14ac:dyDescent="0.2">
      <c r="A13509">
        <v>37123960200</v>
      </c>
      <c r="B13509" t="s">
        <v>5180</v>
      </c>
      <c r="C13509">
        <v>2.3599999999999999E-2</v>
      </c>
    </row>
    <row r="13510" spans="1:3" x14ac:dyDescent="0.2">
      <c r="A13510">
        <v>17101880800</v>
      </c>
      <c r="B13510" t="s">
        <v>5154</v>
      </c>
      <c r="C13510">
        <v>2.3599999999999999E-2</v>
      </c>
    </row>
    <row r="13511" spans="1:3" x14ac:dyDescent="0.2">
      <c r="A13511">
        <v>48041000201</v>
      </c>
      <c r="B13511" t="s">
        <v>1298</v>
      </c>
      <c r="C13511">
        <v>2.3599999999999999E-2</v>
      </c>
    </row>
    <row r="13512" spans="1:3" x14ac:dyDescent="0.2">
      <c r="A13512">
        <v>48339693000</v>
      </c>
      <c r="B13512" t="s">
        <v>4177</v>
      </c>
      <c r="C13512">
        <v>2.3599999999999999E-2</v>
      </c>
    </row>
    <row r="13513" spans="1:3" x14ac:dyDescent="0.2">
      <c r="A13513">
        <v>36063020700</v>
      </c>
      <c r="B13513" t="s">
        <v>1332</v>
      </c>
      <c r="C13513">
        <v>2.3599999999999999E-2</v>
      </c>
    </row>
    <row r="13514" spans="1:3" x14ac:dyDescent="0.2">
      <c r="A13514">
        <v>13245010204</v>
      </c>
      <c r="B13514" t="s">
        <v>1403</v>
      </c>
      <c r="C13514">
        <v>2.3599999999999999E-2</v>
      </c>
    </row>
    <row r="13515" spans="1:3" x14ac:dyDescent="0.2">
      <c r="A13515">
        <v>13029920102</v>
      </c>
      <c r="B13515" t="s">
        <v>4038</v>
      </c>
      <c r="C13515">
        <v>2.3599999999999999E-2</v>
      </c>
    </row>
    <row r="13516" spans="1:3" x14ac:dyDescent="0.2">
      <c r="A13516">
        <v>36105951800</v>
      </c>
      <c r="B13516" t="s">
        <v>6538</v>
      </c>
      <c r="C13516">
        <v>2.3599999999999999E-2</v>
      </c>
    </row>
    <row r="13517" spans="1:3" x14ac:dyDescent="0.2">
      <c r="A13517">
        <v>6065047000</v>
      </c>
      <c r="B13517" t="s">
        <v>3410</v>
      </c>
      <c r="C13517">
        <v>2.3599999999999999E-2</v>
      </c>
    </row>
    <row r="13518" spans="1:3" x14ac:dyDescent="0.2">
      <c r="A13518">
        <v>51099040200</v>
      </c>
      <c r="B13518" t="s">
        <v>9155</v>
      </c>
      <c r="C13518">
        <v>2.3599999999999999E-2</v>
      </c>
    </row>
    <row r="13519" spans="1:3" x14ac:dyDescent="0.2">
      <c r="A13519">
        <v>39091004400</v>
      </c>
      <c r="B13519" t="s">
        <v>5203</v>
      </c>
      <c r="C13519">
        <v>2.3599999999999999E-2</v>
      </c>
    </row>
    <row r="13520" spans="1:3" x14ac:dyDescent="0.2">
      <c r="A13520">
        <v>35001003806</v>
      </c>
      <c r="B13520" t="s">
        <v>12873</v>
      </c>
      <c r="C13520">
        <v>2.3599999999999999E-2</v>
      </c>
    </row>
    <row r="13521" spans="1:3" x14ac:dyDescent="0.2">
      <c r="A13521">
        <v>26117970800</v>
      </c>
      <c r="B13521" t="s">
        <v>8129</v>
      </c>
      <c r="C13521">
        <v>2.3599999999999999E-2</v>
      </c>
    </row>
    <row r="13522" spans="1:3" x14ac:dyDescent="0.2">
      <c r="A13522">
        <v>29095015500</v>
      </c>
      <c r="B13522" t="s">
        <v>2522</v>
      </c>
      <c r="C13522">
        <v>2.3599999999999999E-2</v>
      </c>
    </row>
    <row r="13523" spans="1:3" x14ac:dyDescent="0.2">
      <c r="A13523">
        <v>42003051100</v>
      </c>
      <c r="B13523" t="s">
        <v>961</v>
      </c>
      <c r="C13523">
        <v>2.3599999999999999E-2</v>
      </c>
    </row>
    <row r="13524" spans="1:3" x14ac:dyDescent="0.2">
      <c r="A13524">
        <v>40013796300</v>
      </c>
      <c r="B13524" t="s">
        <v>5668</v>
      </c>
      <c r="C13524">
        <v>2.35E-2</v>
      </c>
    </row>
    <row r="13525" spans="1:3" x14ac:dyDescent="0.2">
      <c r="A13525">
        <v>40041376100</v>
      </c>
      <c r="B13525" t="s">
        <v>3922</v>
      </c>
      <c r="C13525">
        <v>2.35E-2</v>
      </c>
    </row>
    <row r="13526" spans="1:3" x14ac:dyDescent="0.2">
      <c r="A13526">
        <v>30003940400</v>
      </c>
      <c r="B13526" t="s">
        <v>1826</v>
      </c>
      <c r="C13526">
        <v>2.35E-2</v>
      </c>
    </row>
    <row r="13527" spans="1:3" x14ac:dyDescent="0.2">
      <c r="A13527">
        <v>2020000703</v>
      </c>
      <c r="B13527" t="s">
        <v>7906</v>
      </c>
      <c r="C13527">
        <v>2.35E-2</v>
      </c>
    </row>
    <row r="13528" spans="1:3" x14ac:dyDescent="0.2">
      <c r="A13528">
        <v>51720960100</v>
      </c>
      <c r="B13528" t="s">
        <v>10916</v>
      </c>
      <c r="C13528">
        <v>2.35E-2</v>
      </c>
    </row>
    <row r="13529" spans="1:3" x14ac:dyDescent="0.2">
      <c r="A13529">
        <v>20177000700</v>
      </c>
      <c r="B13529" t="s">
        <v>6415</v>
      </c>
      <c r="C13529">
        <v>2.35E-2</v>
      </c>
    </row>
    <row r="13530" spans="1:3" x14ac:dyDescent="0.2">
      <c r="A13530">
        <v>17075950900</v>
      </c>
      <c r="B13530" t="s">
        <v>13770</v>
      </c>
      <c r="C13530">
        <v>2.35E-2</v>
      </c>
    </row>
    <row r="13531" spans="1:3" x14ac:dyDescent="0.2">
      <c r="A13531">
        <v>13089023212</v>
      </c>
      <c r="B13531" t="s">
        <v>3264</v>
      </c>
      <c r="C13531">
        <v>2.35E-2</v>
      </c>
    </row>
    <row r="13532" spans="1:3" x14ac:dyDescent="0.2">
      <c r="A13532">
        <v>55079007200</v>
      </c>
      <c r="B13532" t="s">
        <v>3228</v>
      </c>
      <c r="C13532">
        <v>2.35E-2</v>
      </c>
    </row>
    <row r="13533" spans="1:3" x14ac:dyDescent="0.2">
      <c r="A13533">
        <v>48029180201</v>
      </c>
      <c r="B13533" t="s">
        <v>2539</v>
      </c>
      <c r="C13533">
        <v>2.35E-2</v>
      </c>
    </row>
    <row r="13534" spans="1:3" x14ac:dyDescent="0.2">
      <c r="A13534">
        <v>6019000502</v>
      </c>
      <c r="B13534" t="s">
        <v>3182</v>
      </c>
      <c r="C13534">
        <v>2.35E-2</v>
      </c>
    </row>
    <row r="13535" spans="1:3" x14ac:dyDescent="0.2">
      <c r="A13535">
        <v>1045020100</v>
      </c>
      <c r="B13535" t="s">
        <v>9644</v>
      </c>
      <c r="C13535">
        <v>2.35E-2</v>
      </c>
    </row>
    <row r="13536" spans="1:3" x14ac:dyDescent="0.2">
      <c r="A13536">
        <v>24003730300</v>
      </c>
      <c r="B13536" t="s">
        <v>271</v>
      </c>
      <c r="C13536">
        <v>2.35E-2</v>
      </c>
    </row>
    <row r="13537" spans="1:3" x14ac:dyDescent="0.2">
      <c r="A13537">
        <v>53011041800</v>
      </c>
      <c r="B13537" t="s">
        <v>5421</v>
      </c>
      <c r="C13537">
        <v>2.35E-2</v>
      </c>
    </row>
    <row r="13538" spans="1:3" x14ac:dyDescent="0.2">
      <c r="A13538">
        <v>37023020500</v>
      </c>
      <c r="B13538" t="s">
        <v>5636</v>
      </c>
      <c r="C13538">
        <v>2.35E-2</v>
      </c>
    </row>
    <row r="13539" spans="1:3" x14ac:dyDescent="0.2">
      <c r="A13539">
        <v>6073020018</v>
      </c>
      <c r="B13539" t="s">
        <v>5833</v>
      </c>
      <c r="C13539">
        <v>2.35E-2</v>
      </c>
    </row>
    <row r="13540" spans="1:3" x14ac:dyDescent="0.2">
      <c r="A13540">
        <v>48457950100</v>
      </c>
      <c r="B13540" t="s">
        <v>9054</v>
      </c>
      <c r="C13540">
        <v>2.35E-2</v>
      </c>
    </row>
    <row r="13541" spans="1:3" x14ac:dyDescent="0.2">
      <c r="A13541">
        <v>48113018501</v>
      </c>
      <c r="B13541" t="s">
        <v>1302</v>
      </c>
      <c r="C13541">
        <v>2.35E-2</v>
      </c>
    </row>
    <row r="13542" spans="1:3" x14ac:dyDescent="0.2">
      <c r="A13542">
        <v>5093011100</v>
      </c>
      <c r="B13542" t="s">
        <v>1078</v>
      </c>
      <c r="C13542">
        <v>2.35E-2</v>
      </c>
    </row>
    <row r="13543" spans="1:3" x14ac:dyDescent="0.2">
      <c r="A13543">
        <v>6037573004</v>
      </c>
      <c r="B13543" t="s">
        <v>3978</v>
      </c>
      <c r="C13543">
        <v>2.35E-2</v>
      </c>
    </row>
    <row r="13544" spans="1:3" x14ac:dyDescent="0.2">
      <c r="A13544">
        <v>12031015100</v>
      </c>
      <c r="B13544" t="s">
        <v>3627</v>
      </c>
      <c r="C13544">
        <v>2.35E-2</v>
      </c>
    </row>
    <row r="13545" spans="1:3" x14ac:dyDescent="0.2">
      <c r="A13545">
        <v>37097061601</v>
      </c>
      <c r="B13545" t="s">
        <v>7272</v>
      </c>
      <c r="C13545">
        <v>2.35E-2</v>
      </c>
    </row>
    <row r="13546" spans="1:3" x14ac:dyDescent="0.2">
      <c r="A13546">
        <v>4013092312</v>
      </c>
      <c r="B13546" t="s">
        <v>1572</v>
      </c>
      <c r="C13546">
        <v>2.35E-2</v>
      </c>
    </row>
    <row r="13547" spans="1:3" x14ac:dyDescent="0.2">
      <c r="A13547">
        <v>12099005409</v>
      </c>
      <c r="B13547" t="s">
        <v>25052</v>
      </c>
      <c r="C13547">
        <v>2.35E-2</v>
      </c>
    </row>
    <row r="13548" spans="1:3" x14ac:dyDescent="0.2">
      <c r="A13548">
        <v>48355002301</v>
      </c>
      <c r="B13548" t="s">
        <v>704</v>
      </c>
      <c r="C13548">
        <v>2.35E-2</v>
      </c>
    </row>
    <row r="13549" spans="1:3" x14ac:dyDescent="0.2">
      <c r="A13549">
        <v>17031030101</v>
      </c>
      <c r="B13549" t="s">
        <v>1951</v>
      </c>
      <c r="C13549">
        <v>2.35E-2</v>
      </c>
    </row>
    <row r="13550" spans="1:3" x14ac:dyDescent="0.2">
      <c r="A13550">
        <v>45007011901</v>
      </c>
      <c r="B13550" t="s">
        <v>868</v>
      </c>
      <c r="C13550">
        <v>2.35E-2</v>
      </c>
    </row>
    <row r="13551" spans="1:3" x14ac:dyDescent="0.2">
      <c r="A13551">
        <v>6037900103</v>
      </c>
      <c r="B13551" t="s">
        <v>4663</v>
      </c>
      <c r="C13551">
        <v>2.35E-2</v>
      </c>
    </row>
    <row r="13552" spans="1:3" x14ac:dyDescent="0.2">
      <c r="A13552">
        <v>48439100502</v>
      </c>
      <c r="B13552" t="s">
        <v>1546</v>
      </c>
      <c r="C13552">
        <v>2.35E-2</v>
      </c>
    </row>
    <row r="13553" spans="1:3" x14ac:dyDescent="0.2">
      <c r="A13553">
        <v>6037900608</v>
      </c>
      <c r="B13553" t="s">
        <v>4663</v>
      </c>
      <c r="C13553">
        <v>2.35E-2</v>
      </c>
    </row>
    <row r="13554" spans="1:3" x14ac:dyDescent="0.2">
      <c r="A13554">
        <v>47189030102</v>
      </c>
      <c r="B13554" t="s">
        <v>1933</v>
      </c>
      <c r="C13554">
        <v>2.35E-2</v>
      </c>
    </row>
    <row r="13555" spans="1:3" x14ac:dyDescent="0.2">
      <c r="A13555">
        <v>47187050904</v>
      </c>
      <c r="B13555" t="s">
        <v>9332</v>
      </c>
      <c r="C13555">
        <v>2.35E-2</v>
      </c>
    </row>
    <row r="13556" spans="1:3" x14ac:dyDescent="0.2">
      <c r="A13556">
        <v>21111003600</v>
      </c>
      <c r="B13556" t="s">
        <v>3060</v>
      </c>
      <c r="C13556">
        <v>2.35E-2</v>
      </c>
    </row>
    <row r="13557" spans="1:3" x14ac:dyDescent="0.2">
      <c r="A13557">
        <v>12009065125</v>
      </c>
      <c r="B13557" t="s">
        <v>12869</v>
      </c>
      <c r="C13557">
        <v>2.35E-2</v>
      </c>
    </row>
    <row r="13558" spans="1:3" x14ac:dyDescent="0.2">
      <c r="A13558">
        <v>12099004903</v>
      </c>
      <c r="B13558" t="s">
        <v>3406</v>
      </c>
      <c r="C13558">
        <v>2.35E-2</v>
      </c>
    </row>
    <row r="13559" spans="1:3" x14ac:dyDescent="0.2">
      <c r="A13559">
        <v>39061009400</v>
      </c>
      <c r="B13559" t="s">
        <v>1486</v>
      </c>
      <c r="C13559">
        <v>2.35E-2</v>
      </c>
    </row>
    <row r="13560" spans="1:3" x14ac:dyDescent="0.2">
      <c r="A13560">
        <v>9001073600</v>
      </c>
      <c r="B13560" t="s">
        <v>2200</v>
      </c>
      <c r="C13560">
        <v>2.35E-2</v>
      </c>
    </row>
    <row r="13561" spans="1:3" x14ac:dyDescent="0.2">
      <c r="A13561">
        <v>18097310106</v>
      </c>
      <c r="B13561" t="s">
        <v>10907</v>
      </c>
      <c r="C13561">
        <v>2.35E-2</v>
      </c>
    </row>
    <row r="13562" spans="1:3" x14ac:dyDescent="0.2">
      <c r="A13562">
        <v>44007001000</v>
      </c>
      <c r="B13562" t="s">
        <v>4881</v>
      </c>
      <c r="C13562">
        <v>2.35E-2</v>
      </c>
    </row>
    <row r="13563" spans="1:3" x14ac:dyDescent="0.2">
      <c r="A13563">
        <v>48355001702</v>
      </c>
      <c r="B13563" t="s">
        <v>704</v>
      </c>
      <c r="C13563">
        <v>2.35E-2</v>
      </c>
    </row>
    <row r="13564" spans="1:3" x14ac:dyDescent="0.2">
      <c r="A13564">
        <v>17119400903</v>
      </c>
      <c r="B13564" t="s">
        <v>6204</v>
      </c>
      <c r="C13564">
        <v>2.35E-2</v>
      </c>
    </row>
    <row r="13565" spans="1:3" x14ac:dyDescent="0.2">
      <c r="A13565">
        <v>18157011000</v>
      </c>
      <c r="B13565" t="s">
        <v>3208</v>
      </c>
      <c r="C13565">
        <v>2.35E-2</v>
      </c>
    </row>
    <row r="13566" spans="1:3" x14ac:dyDescent="0.2">
      <c r="A13566">
        <v>48113017806</v>
      </c>
      <c r="B13566" t="s">
        <v>6676</v>
      </c>
      <c r="C13566">
        <v>2.35E-2</v>
      </c>
    </row>
    <row r="13567" spans="1:3" x14ac:dyDescent="0.2">
      <c r="A13567">
        <v>48113015500</v>
      </c>
      <c r="B13567" t="s">
        <v>2130</v>
      </c>
      <c r="C13567">
        <v>2.35E-2</v>
      </c>
    </row>
    <row r="13568" spans="1:3" x14ac:dyDescent="0.2">
      <c r="A13568">
        <v>6071007601</v>
      </c>
      <c r="B13568" t="s">
        <v>2743</v>
      </c>
      <c r="C13568">
        <v>2.35E-2</v>
      </c>
    </row>
    <row r="13569" spans="1:3" x14ac:dyDescent="0.2">
      <c r="A13569">
        <v>6037106405</v>
      </c>
      <c r="B13569" t="s">
        <v>5504</v>
      </c>
      <c r="C13569">
        <v>2.35E-2</v>
      </c>
    </row>
    <row r="13570" spans="1:3" x14ac:dyDescent="0.2">
      <c r="A13570">
        <v>4021000308</v>
      </c>
      <c r="B13570" t="s">
        <v>5690</v>
      </c>
      <c r="C13570">
        <v>2.35E-2</v>
      </c>
    </row>
    <row r="13571" spans="1:3" x14ac:dyDescent="0.2">
      <c r="A13571">
        <v>42101013402</v>
      </c>
      <c r="B13571" t="s">
        <v>798</v>
      </c>
      <c r="C13571">
        <v>2.35E-2</v>
      </c>
    </row>
    <row r="13572" spans="1:3" x14ac:dyDescent="0.2">
      <c r="A13572">
        <v>13185011403</v>
      </c>
      <c r="B13572" t="s">
        <v>632</v>
      </c>
      <c r="C13572">
        <v>2.35E-2</v>
      </c>
    </row>
    <row r="13573" spans="1:3" x14ac:dyDescent="0.2">
      <c r="A13573">
        <v>8001008353</v>
      </c>
      <c r="B13573" t="s">
        <v>8449</v>
      </c>
      <c r="C13573">
        <v>2.35E-2</v>
      </c>
    </row>
    <row r="13574" spans="1:3" x14ac:dyDescent="0.2">
      <c r="A13574">
        <v>25025110201</v>
      </c>
      <c r="B13574" t="s">
        <v>10351</v>
      </c>
      <c r="C13574">
        <v>2.35E-2</v>
      </c>
    </row>
    <row r="13575" spans="1:3" x14ac:dyDescent="0.2">
      <c r="A13575">
        <v>5119003403</v>
      </c>
      <c r="B13575" t="s">
        <v>2057</v>
      </c>
      <c r="C13575">
        <v>2.35E-2</v>
      </c>
    </row>
    <row r="13576" spans="1:3" x14ac:dyDescent="0.2">
      <c r="A13576">
        <v>17031841200</v>
      </c>
      <c r="B13576" t="s">
        <v>4676</v>
      </c>
      <c r="C13576">
        <v>2.35E-2</v>
      </c>
    </row>
    <row r="13577" spans="1:3" x14ac:dyDescent="0.2">
      <c r="A13577">
        <v>51510200500</v>
      </c>
      <c r="B13577" t="s">
        <v>8625</v>
      </c>
      <c r="C13577">
        <v>2.35E-2</v>
      </c>
    </row>
    <row r="13578" spans="1:3" x14ac:dyDescent="0.2">
      <c r="A13578">
        <v>28109950300</v>
      </c>
      <c r="B13578" t="s">
        <v>4671</v>
      </c>
      <c r="C13578">
        <v>2.35E-2</v>
      </c>
    </row>
    <row r="13579" spans="1:3" x14ac:dyDescent="0.2">
      <c r="A13579">
        <v>36061004800</v>
      </c>
      <c r="B13579" t="s">
        <v>21543</v>
      </c>
      <c r="C13579">
        <v>2.35E-2</v>
      </c>
    </row>
    <row r="13580" spans="1:3" x14ac:dyDescent="0.2">
      <c r="A13580">
        <v>39005970400</v>
      </c>
      <c r="B13580" t="s">
        <v>7524</v>
      </c>
      <c r="C13580">
        <v>2.35E-2</v>
      </c>
    </row>
    <row r="13581" spans="1:3" x14ac:dyDescent="0.2">
      <c r="A13581">
        <v>16027020402</v>
      </c>
      <c r="B13581" t="s">
        <v>1485</v>
      </c>
      <c r="C13581">
        <v>2.35E-2</v>
      </c>
    </row>
    <row r="13582" spans="1:3" x14ac:dyDescent="0.2">
      <c r="A13582">
        <v>47185935400</v>
      </c>
      <c r="B13582" t="s">
        <v>5845</v>
      </c>
      <c r="C13582">
        <v>2.35E-2</v>
      </c>
    </row>
    <row r="13583" spans="1:3" x14ac:dyDescent="0.2">
      <c r="A13583">
        <v>17097861804</v>
      </c>
      <c r="B13583" t="s">
        <v>1434</v>
      </c>
      <c r="C13583">
        <v>2.35E-2</v>
      </c>
    </row>
    <row r="13584" spans="1:3" x14ac:dyDescent="0.2">
      <c r="A13584">
        <v>1009050101</v>
      </c>
      <c r="B13584" t="s">
        <v>3115</v>
      </c>
      <c r="C13584">
        <v>2.35E-2</v>
      </c>
    </row>
    <row r="13585" spans="1:3" x14ac:dyDescent="0.2">
      <c r="A13585">
        <v>12086000206</v>
      </c>
      <c r="B13585" t="s">
        <v>5772</v>
      </c>
      <c r="C13585">
        <v>2.35E-2</v>
      </c>
    </row>
    <row r="13586" spans="1:3" x14ac:dyDescent="0.2">
      <c r="A13586">
        <v>45059920400</v>
      </c>
      <c r="B13586" t="s">
        <v>3066</v>
      </c>
      <c r="C13586">
        <v>2.35E-2</v>
      </c>
    </row>
    <row r="13587" spans="1:3" x14ac:dyDescent="0.2">
      <c r="A13587">
        <v>12127082904</v>
      </c>
      <c r="B13587" t="s">
        <v>4993</v>
      </c>
      <c r="C13587">
        <v>2.35E-2</v>
      </c>
    </row>
    <row r="13588" spans="1:3" x14ac:dyDescent="0.2">
      <c r="A13588">
        <v>19013000800</v>
      </c>
      <c r="B13588" t="s">
        <v>848</v>
      </c>
      <c r="C13588">
        <v>2.35E-2</v>
      </c>
    </row>
    <row r="13589" spans="1:3" x14ac:dyDescent="0.2">
      <c r="A13589">
        <v>12127090803</v>
      </c>
      <c r="B13589" t="s">
        <v>9516</v>
      </c>
      <c r="C13589">
        <v>2.35E-2</v>
      </c>
    </row>
    <row r="13590" spans="1:3" x14ac:dyDescent="0.2">
      <c r="A13590">
        <v>24031701702</v>
      </c>
      <c r="B13590" t="s">
        <v>10757</v>
      </c>
      <c r="C13590">
        <v>2.35E-2</v>
      </c>
    </row>
    <row r="13591" spans="1:3" x14ac:dyDescent="0.2">
      <c r="A13591">
        <v>36063023405</v>
      </c>
      <c r="B13591" t="s">
        <v>7035</v>
      </c>
      <c r="C13591">
        <v>2.35E-2</v>
      </c>
    </row>
    <row r="13592" spans="1:3" x14ac:dyDescent="0.2">
      <c r="A13592">
        <v>29043020204</v>
      </c>
      <c r="B13592" t="s">
        <v>12212</v>
      </c>
      <c r="C13592">
        <v>2.35E-2</v>
      </c>
    </row>
    <row r="13593" spans="1:3" x14ac:dyDescent="0.2">
      <c r="A13593">
        <v>26121003900</v>
      </c>
      <c r="B13593" t="s">
        <v>12346</v>
      </c>
      <c r="C13593">
        <v>2.35E-2</v>
      </c>
    </row>
    <row r="13594" spans="1:3" x14ac:dyDescent="0.2">
      <c r="A13594">
        <v>12013010100</v>
      </c>
      <c r="B13594" t="s">
        <v>9905</v>
      </c>
      <c r="C13594">
        <v>2.35E-2</v>
      </c>
    </row>
    <row r="13595" spans="1:3" x14ac:dyDescent="0.2">
      <c r="A13595">
        <v>25023511200</v>
      </c>
      <c r="B13595" t="s">
        <v>6304</v>
      </c>
      <c r="C13595">
        <v>2.35E-2</v>
      </c>
    </row>
    <row r="13596" spans="1:3" x14ac:dyDescent="0.2">
      <c r="A13596">
        <v>6067009004</v>
      </c>
      <c r="B13596" t="s">
        <v>13605</v>
      </c>
      <c r="C13596">
        <v>2.35E-2</v>
      </c>
    </row>
    <row r="13597" spans="1:3" x14ac:dyDescent="0.2">
      <c r="A13597">
        <v>47037015626</v>
      </c>
      <c r="B13597" t="s">
        <v>5434</v>
      </c>
      <c r="C13597">
        <v>2.35E-2</v>
      </c>
    </row>
    <row r="13598" spans="1:3" x14ac:dyDescent="0.2">
      <c r="A13598">
        <v>5119004006</v>
      </c>
      <c r="B13598" t="s">
        <v>1006</v>
      </c>
      <c r="C13598">
        <v>2.35E-2</v>
      </c>
    </row>
    <row r="13599" spans="1:3" x14ac:dyDescent="0.2">
      <c r="A13599">
        <v>4013110902</v>
      </c>
      <c r="B13599" t="s">
        <v>1492</v>
      </c>
      <c r="C13599">
        <v>2.35E-2</v>
      </c>
    </row>
    <row r="13600" spans="1:3" x14ac:dyDescent="0.2">
      <c r="A13600">
        <v>6019000300</v>
      </c>
      <c r="B13600" t="s">
        <v>1925</v>
      </c>
      <c r="C13600">
        <v>2.35E-2</v>
      </c>
    </row>
    <row r="13601" spans="1:3" x14ac:dyDescent="0.2">
      <c r="A13601">
        <v>1087231602</v>
      </c>
      <c r="B13601" t="s">
        <v>1366</v>
      </c>
      <c r="C13601">
        <v>2.35E-2</v>
      </c>
    </row>
    <row r="13602" spans="1:3" x14ac:dyDescent="0.2">
      <c r="A13602">
        <v>48355001902</v>
      </c>
      <c r="B13602" t="s">
        <v>3883</v>
      </c>
      <c r="C13602">
        <v>2.35E-2</v>
      </c>
    </row>
    <row r="13603" spans="1:3" x14ac:dyDescent="0.2">
      <c r="A13603">
        <v>13143010400</v>
      </c>
      <c r="B13603" t="s">
        <v>4070</v>
      </c>
      <c r="C13603">
        <v>2.35E-2</v>
      </c>
    </row>
    <row r="13604" spans="1:3" x14ac:dyDescent="0.2">
      <c r="A13604">
        <v>48121020800</v>
      </c>
      <c r="B13604" t="s">
        <v>1115</v>
      </c>
      <c r="C13604">
        <v>2.35E-2</v>
      </c>
    </row>
    <row r="13605" spans="1:3" x14ac:dyDescent="0.2">
      <c r="A13605">
        <v>26161410300</v>
      </c>
      <c r="B13605" t="s">
        <v>21573</v>
      </c>
      <c r="C13605">
        <v>2.35E-2</v>
      </c>
    </row>
    <row r="13606" spans="1:3" x14ac:dyDescent="0.2">
      <c r="A13606">
        <v>6085503510</v>
      </c>
      <c r="B13606" t="s">
        <v>5418</v>
      </c>
      <c r="C13606">
        <v>2.35E-2</v>
      </c>
    </row>
    <row r="13607" spans="1:3" x14ac:dyDescent="0.2">
      <c r="A13607">
        <v>6037535101</v>
      </c>
      <c r="B13607" t="s">
        <v>1051</v>
      </c>
      <c r="C13607">
        <v>2.35E-2</v>
      </c>
    </row>
    <row r="13608" spans="1:3" x14ac:dyDescent="0.2">
      <c r="A13608">
        <v>11001009901</v>
      </c>
      <c r="B13608" t="s">
        <v>7246</v>
      </c>
      <c r="C13608">
        <v>2.35E-2</v>
      </c>
    </row>
    <row r="13609" spans="1:3" x14ac:dyDescent="0.2">
      <c r="A13609">
        <v>6037408140</v>
      </c>
      <c r="B13609" t="s">
        <v>5232</v>
      </c>
      <c r="C13609">
        <v>2.35E-2</v>
      </c>
    </row>
    <row r="13610" spans="1:3" x14ac:dyDescent="0.2">
      <c r="A13610">
        <v>48373210204</v>
      </c>
      <c r="B13610" t="s">
        <v>3450</v>
      </c>
      <c r="C13610">
        <v>2.35E-2</v>
      </c>
    </row>
    <row r="13611" spans="1:3" x14ac:dyDescent="0.2">
      <c r="A13611">
        <v>37069060200</v>
      </c>
      <c r="B13611" t="s">
        <v>3354</v>
      </c>
      <c r="C13611">
        <v>2.35E-2</v>
      </c>
    </row>
    <row r="13612" spans="1:3" x14ac:dyDescent="0.2">
      <c r="A13612">
        <v>13009970800</v>
      </c>
      <c r="B13612" t="s">
        <v>1741</v>
      </c>
      <c r="C13612">
        <v>2.35E-2</v>
      </c>
    </row>
    <row r="13613" spans="1:3" x14ac:dyDescent="0.2">
      <c r="A13613">
        <v>6073011700</v>
      </c>
      <c r="B13613" t="s">
        <v>7378</v>
      </c>
      <c r="C13613">
        <v>2.35E-2</v>
      </c>
    </row>
    <row r="13614" spans="1:3" x14ac:dyDescent="0.2">
      <c r="A13614">
        <v>42007601300</v>
      </c>
      <c r="B13614" t="s">
        <v>12874</v>
      </c>
      <c r="C13614">
        <v>2.35E-2</v>
      </c>
    </row>
    <row r="13615" spans="1:3" x14ac:dyDescent="0.2">
      <c r="A13615">
        <v>21227010500</v>
      </c>
      <c r="B13615" t="s">
        <v>1948</v>
      </c>
      <c r="C13615">
        <v>2.35E-2</v>
      </c>
    </row>
    <row r="13616" spans="1:3" x14ac:dyDescent="0.2">
      <c r="A13616">
        <v>12101031806</v>
      </c>
      <c r="B13616" t="s">
        <v>11585</v>
      </c>
      <c r="C13616">
        <v>2.35E-2</v>
      </c>
    </row>
    <row r="13617" spans="1:3" x14ac:dyDescent="0.2">
      <c r="A13617">
        <v>30031001101</v>
      </c>
      <c r="B13617" t="s">
        <v>13066</v>
      </c>
      <c r="C13617">
        <v>2.3400000000000001E-2</v>
      </c>
    </row>
    <row r="13618" spans="1:3" x14ac:dyDescent="0.2">
      <c r="A13618">
        <v>4013108902</v>
      </c>
      <c r="B13618" t="s">
        <v>2051</v>
      </c>
      <c r="C13618">
        <v>2.3400000000000001E-2</v>
      </c>
    </row>
    <row r="13619" spans="1:3" x14ac:dyDescent="0.2">
      <c r="A13619">
        <v>40037021400</v>
      </c>
      <c r="B13619" t="s">
        <v>4541</v>
      </c>
      <c r="C13619">
        <v>2.3400000000000001E-2</v>
      </c>
    </row>
    <row r="13620" spans="1:3" x14ac:dyDescent="0.2">
      <c r="A13620">
        <v>28001000200</v>
      </c>
      <c r="B13620" t="s">
        <v>1938</v>
      </c>
      <c r="C13620">
        <v>2.3400000000000001E-2</v>
      </c>
    </row>
    <row r="13621" spans="1:3" x14ac:dyDescent="0.2">
      <c r="A13621">
        <v>37157040502</v>
      </c>
      <c r="B13621" t="s">
        <v>6017</v>
      </c>
      <c r="C13621">
        <v>2.3400000000000001E-2</v>
      </c>
    </row>
    <row r="13622" spans="1:3" x14ac:dyDescent="0.2">
      <c r="A13622">
        <v>29189212300</v>
      </c>
      <c r="B13622" t="s">
        <v>613</v>
      </c>
      <c r="C13622">
        <v>2.3400000000000001E-2</v>
      </c>
    </row>
    <row r="13623" spans="1:3" x14ac:dyDescent="0.2">
      <c r="A13623">
        <v>6037553504</v>
      </c>
      <c r="B13623" t="s">
        <v>5356</v>
      </c>
      <c r="C13623">
        <v>2.3400000000000001E-2</v>
      </c>
    </row>
    <row r="13624" spans="1:3" x14ac:dyDescent="0.2">
      <c r="A13624">
        <v>40109107222</v>
      </c>
      <c r="B13624" t="s">
        <v>428</v>
      </c>
      <c r="C13624">
        <v>2.3400000000000001E-2</v>
      </c>
    </row>
    <row r="13625" spans="1:3" x14ac:dyDescent="0.2">
      <c r="A13625">
        <v>48073950900</v>
      </c>
      <c r="B13625" t="s">
        <v>4225</v>
      </c>
      <c r="C13625">
        <v>2.3400000000000001E-2</v>
      </c>
    </row>
    <row r="13626" spans="1:3" x14ac:dyDescent="0.2">
      <c r="A13626">
        <v>28163950200</v>
      </c>
      <c r="B13626" t="s">
        <v>694</v>
      </c>
      <c r="C13626">
        <v>2.3400000000000001E-2</v>
      </c>
    </row>
    <row r="13627" spans="1:3" x14ac:dyDescent="0.2">
      <c r="A13627">
        <v>25009207000</v>
      </c>
      <c r="B13627" t="s">
        <v>5419</v>
      </c>
      <c r="C13627">
        <v>2.3400000000000001E-2</v>
      </c>
    </row>
    <row r="13628" spans="1:3" x14ac:dyDescent="0.2">
      <c r="A13628">
        <v>45055970100</v>
      </c>
      <c r="B13628" t="s">
        <v>5283</v>
      </c>
      <c r="C13628">
        <v>2.3400000000000001E-2</v>
      </c>
    </row>
    <row r="13629" spans="1:3" x14ac:dyDescent="0.2">
      <c r="A13629">
        <v>48367140602</v>
      </c>
      <c r="B13629" t="s">
        <v>9434</v>
      </c>
      <c r="C13629">
        <v>2.3400000000000001E-2</v>
      </c>
    </row>
    <row r="13630" spans="1:3" x14ac:dyDescent="0.2">
      <c r="A13630">
        <v>6037480902</v>
      </c>
      <c r="B13630" t="s">
        <v>15912</v>
      </c>
      <c r="C13630">
        <v>2.3400000000000001E-2</v>
      </c>
    </row>
    <row r="13631" spans="1:3" x14ac:dyDescent="0.2">
      <c r="A13631">
        <v>1073013902</v>
      </c>
      <c r="B13631" t="s">
        <v>8708</v>
      </c>
      <c r="C13631">
        <v>2.3400000000000001E-2</v>
      </c>
    </row>
    <row r="13632" spans="1:3" x14ac:dyDescent="0.2">
      <c r="A13632">
        <v>42071000300</v>
      </c>
      <c r="B13632" t="s">
        <v>1314</v>
      </c>
      <c r="C13632">
        <v>2.3400000000000001E-2</v>
      </c>
    </row>
    <row r="13633" spans="1:3" x14ac:dyDescent="0.2">
      <c r="A13633">
        <v>22121020100</v>
      </c>
      <c r="B13633" t="s">
        <v>2288</v>
      </c>
      <c r="C13633">
        <v>2.3400000000000001E-2</v>
      </c>
    </row>
    <row r="13634" spans="1:3" x14ac:dyDescent="0.2">
      <c r="A13634">
        <v>42087960100</v>
      </c>
      <c r="B13634" t="s">
        <v>19044</v>
      </c>
      <c r="C13634">
        <v>2.3400000000000001E-2</v>
      </c>
    </row>
    <row r="13635" spans="1:3" x14ac:dyDescent="0.2">
      <c r="A13635">
        <v>53057951000</v>
      </c>
      <c r="B13635" t="s">
        <v>9038</v>
      </c>
      <c r="C13635">
        <v>2.3400000000000001E-2</v>
      </c>
    </row>
    <row r="13636" spans="1:3" x14ac:dyDescent="0.2">
      <c r="A13636">
        <v>6037234501</v>
      </c>
      <c r="B13636" t="s">
        <v>1051</v>
      </c>
      <c r="C13636">
        <v>2.3400000000000001E-2</v>
      </c>
    </row>
    <row r="13637" spans="1:3" x14ac:dyDescent="0.2">
      <c r="A13637">
        <v>12083000702</v>
      </c>
      <c r="B13637" t="s">
        <v>7840</v>
      </c>
      <c r="C13637">
        <v>2.3400000000000001E-2</v>
      </c>
    </row>
    <row r="13638" spans="1:3" x14ac:dyDescent="0.2">
      <c r="A13638">
        <v>45083021100</v>
      </c>
      <c r="B13638" t="s">
        <v>6894</v>
      </c>
      <c r="C13638">
        <v>2.3400000000000001E-2</v>
      </c>
    </row>
    <row r="13639" spans="1:3" x14ac:dyDescent="0.2">
      <c r="A13639">
        <v>13151070502</v>
      </c>
      <c r="B13639" t="s">
        <v>7526</v>
      </c>
      <c r="C13639">
        <v>2.3400000000000001E-2</v>
      </c>
    </row>
    <row r="13640" spans="1:3" x14ac:dyDescent="0.2">
      <c r="A13640">
        <v>42037050600</v>
      </c>
      <c r="B13640" t="s">
        <v>13075</v>
      </c>
      <c r="C13640">
        <v>2.3400000000000001E-2</v>
      </c>
    </row>
    <row r="13641" spans="1:3" x14ac:dyDescent="0.2">
      <c r="A13641">
        <v>1015002300</v>
      </c>
      <c r="B13641" t="s">
        <v>6340</v>
      </c>
      <c r="C13641">
        <v>2.3400000000000001E-2</v>
      </c>
    </row>
    <row r="13642" spans="1:3" x14ac:dyDescent="0.2">
      <c r="A13642">
        <v>1089011200</v>
      </c>
      <c r="B13642" t="s">
        <v>1119</v>
      </c>
      <c r="C13642">
        <v>2.3400000000000001E-2</v>
      </c>
    </row>
    <row r="13643" spans="1:3" x14ac:dyDescent="0.2">
      <c r="A13643">
        <v>39049008812</v>
      </c>
      <c r="B13643" t="s">
        <v>2903</v>
      </c>
      <c r="C13643">
        <v>2.3400000000000001E-2</v>
      </c>
    </row>
    <row r="13644" spans="1:3" x14ac:dyDescent="0.2">
      <c r="A13644">
        <v>1071950500</v>
      </c>
      <c r="B13644" t="s">
        <v>8346</v>
      </c>
      <c r="C13644">
        <v>2.3400000000000001E-2</v>
      </c>
    </row>
    <row r="13645" spans="1:3" x14ac:dyDescent="0.2">
      <c r="A13645">
        <v>17031826304</v>
      </c>
      <c r="B13645" t="s">
        <v>2263</v>
      </c>
      <c r="C13645">
        <v>2.3400000000000001E-2</v>
      </c>
    </row>
    <row r="13646" spans="1:3" x14ac:dyDescent="0.2">
      <c r="A13646">
        <v>19111490800</v>
      </c>
      <c r="B13646" t="s">
        <v>5085</v>
      </c>
      <c r="C13646">
        <v>2.3400000000000001E-2</v>
      </c>
    </row>
    <row r="13647" spans="1:3" x14ac:dyDescent="0.2">
      <c r="A13647">
        <v>39035104100</v>
      </c>
      <c r="B13647" t="s">
        <v>621</v>
      </c>
      <c r="C13647">
        <v>2.3400000000000001E-2</v>
      </c>
    </row>
    <row r="13648" spans="1:3" x14ac:dyDescent="0.2">
      <c r="A13648">
        <v>29095013401</v>
      </c>
      <c r="B13648" t="s">
        <v>4205</v>
      </c>
      <c r="C13648">
        <v>2.3400000000000001E-2</v>
      </c>
    </row>
    <row r="13649" spans="1:3" x14ac:dyDescent="0.2">
      <c r="A13649">
        <v>26163520300</v>
      </c>
      <c r="B13649" t="s">
        <v>446</v>
      </c>
      <c r="C13649">
        <v>2.3400000000000001E-2</v>
      </c>
    </row>
    <row r="13650" spans="1:3" x14ac:dyDescent="0.2">
      <c r="A13650">
        <v>48029131610</v>
      </c>
      <c r="B13650" t="s">
        <v>6047</v>
      </c>
      <c r="C13650">
        <v>2.3400000000000001E-2</v>
      </c>
    </row>
    <row r="13651" spans="1:3" x14ac:dyDescent="0.2">
      <c r="A13651">
        <v>4013082012</v>
      </c>
      <c r="B13651" t="s">
        <v>1104</v>
      </c>
      <c r="C13651">
        <v>2.3400000000000001E-2</v>
      </c>
    </row>
    <row r="13652" spans="1:3" x14ac:dyDescent="0.2">
      <c r="A13652">
        <v>48303010406</v>
      </c>
      <c r="B13652" t="s">
        <v>1032</v>
      </c>
      <c r="C13652">
        <v>2.3400000000000001E-2</v>
      </c>
    </row>
    <row r="13653" spans="1:3" x14ac:dyDescent="0.2">
      <c r="A13653">
        <v>48201410702</v>
      </c>
      <c r="B13653" t="s">
        <v>4747</v>
      </c>
      <c r="C13653">
        <v>2.3400000000000001E-2</v>
      </c>
    </row>
    <row r="13654" spans="1:3" x14ac:dyDescent="0.2">
      <c r="A13654">
        <v>49035113701</v>
      </c>
      <c r="B13654" t="s">
        <v>3257</v>
      </c>
      <c r="C13654">
        <v>2.3400000000000001E-2</v>
      </c>
    </row>
    <row r="13655" spans="1:3" x14ac:dyDescent="0.2">
      <c r="A13655">
        <v>18097355400</v>
      </c>
      <c r="B13655" t="s">
        <v>3944</v>
      </c>
      <c r="C13655">
        <v>2.3400000000000001E-2</v>
      </c>
    </row>
    <row r="13656" spans="1:3" x14ac:dyDescent="0.2">
      <c r="A13656">
        <v>48439102202</v>
      </c>
      <c r="B13656" t="s">
        <v>16063</v>
      </c>
      <c r="C13656">
        <v>2.3400000000000001E-2</v>
      </c>
    </row>
    <row r="13657" spans="1:3" x14ac:dyDescent="0.2">
      <c r="A13657">
        <v>26159011500</v>
      </c>
      <c r="B13657" t="s">
        <v>10426</v>
      </c>
      <c r="C13657">
        <v>2.3400000000000001E-2</v>
      </c>
    </row>
    <row r="13658" spans="1:3" x14ac:dyDescent="0.2">
      <c r="A13658">
        <v>6059074806</v>
      </c>
      <c r="B13658" t="s">
        <v>6658</v>
      </c>
      <c r="C13658">
        <v>2.3400000000000001E-2</v>
      </c>
    </row>
    <row r="13659" spans="1:3" x14ac:dyDescent="0.2">
      <c r="A13659">
        <v>33011000800</v>
      </c>
      <c r="B13659" t="s">
        <v>9548</v>
      </c>
      <c r="C13659">
        <v>2.3400000000000001E-2</v>
      </c>
    </row>
    <row r="13660" spans="1:3" x14ac:dyDescent="0.2">
      <c r="A13660">
        <v>45081960400</v>
      </c>
      <c r="B13660" t="s">
        <v>4914</v>
      </c>
      <c r="C13660">
        <v>2.3400000000000001E-2</v>
      </c>
    </row>
    <row r="13661" spans="1:3" x14ac:dyDescent="0.2">
      <c r="A13661">
        <v>48157674700</v>
      </c>
      <c r="B13661" t="s">
        <v>12529</v>
      </c>
      <c r="C13661">
        <v>2.3400000000000001E-2</v>
      </c>
    </row>
    <row r="13662" spans="1:3" x14ac:dyDescent="0.2">
      <c r="A13662">
        <v>9007541100</v>
      </c>
      <c r="B13662" t="s">
        <v>4220</v>
      </c>
      <c r="C13662">
        <v>2.3400000000000001E-2</v>
      </c>
    </row>
    <row r="13663" spans="1:3" x14ac:dyDescent="0.2">
      <c r="A13663">
        <v>48121021613</v>
      </c>
      <c r="B13663" t="s">
        <v>15110</v>
      </c>
      <c r="C13663">
        <v>2.3400000000000001E-2</v>
      </c>
    </row>
    <row r="13664" spans="1:3" x14ac:dyDescent="0.2">
      <c r="A13664">
        <v>25003934300</v>
      </c>
      <c r="B13664" t="s">
        <v>24042</v>
      </c>
      <c r="C13664">
        <v>2.3400000000000001E-2</v>
      </c>
    </row>
    <row r="13665" spans="1:3" x14ac:dyDescent="0.2">
      <c r="A13665">
        <v>48201532502</v>
      </c>
      <c r="B13665" t="s">
        <v>2484</v>
      </c>
      <c r="C13665">
        <v>2.3400000000000001E-2</v>
      </c>
    </row>
    <row r="13666" spans="1:3" x14ac:dyDescent="0.2">
      <c r="A13666">
        <v>6071010410</v>
      </c>
      <c r="B13666" t="s">
        <v>7985</v>
      </c>
      <c r="C13666">
        <v>2.3400000000000001E-2</v>
      </c>
    </row>
    <row r="13667" spans="1:3" x14ac:dyDescent="0.2">
      <c r="A13667">
        <v>12011030203</v>
      </c>
      <c r="B13667" t="s">
        <v>750</v>
      </c>
      <c r="C13667">
        <v>2.3400000000000001E-2</v>
      </c>
    </row>
    <row r="13668" spans="1:3" x14ac:dyDescent="0.2">
      <c r="A13668">
        <v>28059041900</v>
      </c>
      <c r="B13668" t="s">
        <v>3317</v>
      </c>
      <c r="C13668">
        <v>2.3400000000000001E-2</v>
      </c>
    </row>
    <row r="13669" spans="1:3" x14ac:dyDescent="0.2">
      <c r="A13669">
        <v>13059150600</v>
      </c>
      <c r="B13669" t="s">
        <v>483</v>
      </c>
      <c r="C13669">
        <v>2.3400000000000001E-2</v>
      </c>
    </row>
    <row r="13670" spans="1:3" x14ac:dyDescent="0.2">
      <c r="A13670">
        <v>6067004202</v>
      </c>
      <c r="B13670" t="s">
        <v>4986</v>
      </c>
      <c r="C13670">
        <v>2.3400000000000001E-2</v>
      </c>
    </row>
    <row r="13671" spans="1:3" x14ac:dyDescent="0.2">
      <c r="A13671">
        <v>45003022100</v>
      </c>
      <c r="B13671" t="s">
        <v>7459</v>
      </c>
      <c r="C13671">
        <v>2.3400000000000001E-2</v>
      </c>
    </row>
    <row r="13672" spans="1:3" x14ac:dyDescent="0.2">
      <c r="A13672">
        <v>36005002800</v>
      </c>
      <c r="B13672" t="s">
        <v>1194</v>
      </c>
      <c r="C13672">
        <v>2.3400000000000001E-2</v>
      </c>
    </row>
    <row r="13673" spans="1:3" x14ac:dyDescent="0.2">
      <c r="A13673">
        <v>12121970301</v>
      </c>
      <c r="B13673" t="s">
        <v>4012</v>
      </c>
      <c r="C13673">
        <v>2.3400000000000001E-2</v>
      </c>
    </row>
    <row r="13674" spans="1:3" x14ac:dyDescent="0.2">
      <c r="A13674">
        <v>29195090200</v>
      </c>
      <c r="B13674" t="s">
        <v>5509</v>
      </c>
      <c r="C13674">
        <v>2.3400000000000001E-2</v>
      </c>
    </row>
    <row r="13675" spans="1:3" x14ac:dyDescent="0.2">
      <c r="A13675">
        <v>48113016704</v>
      </c>
      <c r="B13675" t="s">
        <v>1689</v>
      </c>
      <c r="C13675">
        <v>2.3400000000000001E-2</v>
      </c>
    </row>
    <row r="13676" spans="1:3" x14ac:dyDescent="0.2">
      <c r="A13676">
        <v>17031140601</v>
      </c>
      <c r="B13676" t="s">
        <v>6536</v>
      </c>
      <c r="C13676">
        <v>2.3400000000000001E-2</v>
      </c>
    </row>
    <row r="13677" spans="1:3" x14ac:dyDescent="0.2">
      <c r="A13677">
        <v>28001000600</v>
      </c>
      <c r="B13677" t="s">
        <v>1938</v>
      </c>
      <c r="C13677">
        <v>2.3400000000000001E-2</v>
      </c>
    </row>
    <row r="13678" spans="1:3" x14ac:dyDescent="0.2">
      <c r="A13678">
        <v>48401951100</v>
      </c>
      <c r="B13678" t="s">
        <v>2667</v>
      </c>
      <c r="C13678">
        <v>2.3400000000000001E-2</v>
      </c>
    </row>
    <row r="13679" spans="1:3" x14ac:dyDescent="0.2">
      <c r="A13679">
        <v>48113012800</v>
      </c>
      <c r="B13679" t="s">
        <v>433</v>
      </c>
      <c r="C13679">
        <v>2.3400000000000001E-2</v>
      </c>
    </row>
    <row r="13680" spans="1:3" x14ac:dyDescent="0.2">
      <c r="A13680">
        <v>53063001400</v>
      </c>
      <c r="B13680" t="s">
        <v>9102</v>
      </c>
      <c r="C13680">
        <v>2.3400000000000001E-2</v>
      </c>
    </row>
    <row r="13681" spans="1:3" x14ac:dyDescent="0.2">
      <c r="A13681">
        <v>12033001202</v>
      </c>
      <c r="B13681" t="s">
        <v>13331</v>
      </c>
      <c r="C13681">
        <v>2.3400000000000001E-2</v>
      </c>
    </row>
    <row r="13682" spans="1:3" x14ac:dyDescent="0.2">
      <c r="A13682">
        <v>41035970200</v>
      </c>
      <c r="B13682" t="s">
        <v>10042</v>
      </c>
      <c r="C13682">
        <v>2.3400000000000001E-2</v>
      </c>
    </row>
    <row r="13683" spans="1:3" x14ac:dyDescent="0.2">
      <c r="A13683">
        <v>26163501000</v>
      </c>
      <c r="B13683" t="s">
        <v>535</v>
      </c>
      <c r="C13683">
        <v>2.3400000000000001E-2</v>
      </c>
    </row>
    <row r="13684" spans="1:3" x14ac:dyDescent="0.2">
      <c r="A13684">
        <v>12031014604</v>
      </c>
      <c r="B13684" t="s">
        <v>3627</v>
      </c>
      <c r="C13684">
        <v>2.3400000000000001E-2</v>
      </c>
    </row>
    <row r="13685" spans="1:3" x14ac:dyDescent="0.2">
      <c r="A13685">
        <v>49035113310</v>
      </c>
      <c r="B13685" t="s">
        <v>6149</v>
      </c>
      <c r="C13685">
        <v>2.3400000000000001E-2</v>
      </c>
    </row>
    <row r="13686" spans="1:3" x14ac:dyDescent="0.2">
      <c r="A13686">
        <v>16005000900</v>
      </c>
      <c r="B13686" t="s">
        <v>3650</v>
      </c>
      <c r="C13686">
        <v>2.3400000000000001E-2</v>
      </c>
    </row>
    <row r="13687" spans="1:3" x14ac:dyDescent="0.2">
      <c r="A13687">
        <v>40109106912</v>
      </c>
      <c r="B13687" t="s">
        <v>428</v>
      </c>
      <c r="C13687">
        <v>2.3400000000000001E-2</v>
      </c>
    </row>
    <row r="13688" spans="1:3" x14ac:dyDescent="0.2">
      <c r="A13688">
        <v>6071009119</v>
      </c>
      <c r="B13688" t="s">
        <v>7403</v>
      </c>
      <c r="C13688">
        <v>2.3400000000000001E-2</v>
      </c>
    </row>
    <row r="13689" spans="1:3" x14ac:dyDescent="0.2">
      <c r="A13689">
        <v>22027950400</v>
      </c>
      <c r="B13689" t="s">
        <v>2599</v>
      </c>
      <c r="C13689">
        <v>2.3400000000000001E-2</v>
      </c>
    </row>
    <row r="13690" spans="1:3" x14ac:dyDescent="0.2">
      <c r="A13690">
        <v>36029016900</v>
      </c>
      <c r="B13690" t="s">
        <v>2992</v>
      </c>
      <c r="C13690">
        <v>2.3400000000000001E-2</v>
      </c>
    </row>
    <row r="13691" spans="1:3" x14ac:dyDescent="0.2">
      <c r="A13691">
        <v>6065043703</v>
      </c>
      <c r="B13691" t="s">
        <v>4337</v>
      </c>
      <c r="C13691">
        <v>2.3400000000000001E-2</v>
      </c>
    </row>
    <row r="13692" spans="1:3" x14ac:dyDescent="0.2">
      <c r="A13692">
        <v>39079957700</v>
      </c>
      <c r="B13692" t="s">
        <v>6571</v>
      </c>
      <c r="C13692">
        <v>2.3400000000000001E-2</v>
      </c>
    </row>
    <row r="13693" spans="1:3" x14ac:dyDescent="0.2">
      <c r="A13693">
        <v>36081027400</v>
      </c>
      <c r="B13693" t="s">
        <v>1582</v>
      </c>
      <c r="C13693">
        <v>2.3400000000000001E-2</v>
      </c>
    </row>
    <row r="13694" spans="1:3" x14ac:dyDescent="0.2">
      <c r="A13694">
        <v>51800075203</v>
      </c>
      <c r="B13694" t="s">
        <v>1249</v>
      </c>
      <c r="C13694">
        <v>2.3400000000000001E-2</v>
      </c>
    </row>
    <row r="13695" spans="1:3" x14ac:dyDescent="0.2">
      <c r="A13695">
        <v>28109950700</v>
      </c>
      <c r="B13695" t="s">
        <v>3212</v>
      </c>
      <c r="C13695">
        <v>2.3400000000000001E-2</v>
      </c>
    </row>
    <row r="13696" spans="1:3" x14ac:dyDescent="0.2">
      <c r="A13696">
        <v>6039000201</v>
      </c>
      <c r="B13696" t="s">
        <v>5870</v>
      </c>
      <c r="C13696">
        <v>2.3400000000000001E-2</v>
      </c>
    </row>
    <row r="13697" spans="1:3" x14ac:dyDescent="0.2">
      <c r="A13697">
        <v>26141950400</v>
      </c>
      <c r="B13697" t="s">
        <v>8283</v>
      </c>
      <c r="C13697">
        <v>2.3400000000000001E-2</v>
      </c>
    </row>
    <row r="13698" spans="1:3" x14ac:dyDescent="0.2">
      <c r="A13698">
        <v>12085000700</v>
      </c>
      <c r="B13698" t="s">
        <v>2899</v>
      </c>
      <c r="C13698">
        <v>2.3400000000000001E-2</v>
      </c>
    </row>
    <row r="13699" spans="1:3" x14ac:dyDescent="0.2">
      <c r="A13699">
        <v>48251130408</v>
      </c>
      <c r="B13699" t="s">
        <v>4158</v>
      </c>
      <c r="C13699">
        <v>2.3400000000000001E-2</v>
      </c>
    </row>
    <row r="13700" spans="1:3" x14ac:dyDescent="0.2">
      <c r="A13700">
        <v>21111011905</v>
      </c>
      <c r="B13700" t="s">
        <v>2107</v>
      </c>
      <c r="C13700">
        <v>2.3300000000000001E-2</v>
      </c>
    </row>
    <row r="13701" spans="1:3" x14ac:dyDescent="0.2">
      <c r="A13701">
        <v>48141000205</v>
      </c>
      <c r="B13701" t="s">
        <v>4346</v>
      </c>
      <c r="C13701">
        <v>2.3300000000000001E-2</v>
      </c>
    </row>
    <row r="13702" spans="1:3" x14ac:dyDescent="0.2">
      <c r="A13702">
        <v>12031010500</v>
      </c>
      <c r="B13702" t="s">
        <v>1162</v>
      </c>
      <c r="C13702">
        <v>2.3300000000000001E-2</v>
      </c>
    </row>
    <row r="13703" spans="1:3" x14ac:dyDescent="0.2">
      <c r="A13703">
        <v>18097354200</v>
      </c>
      <c r="B13703" t="s">
        <v>6799</v>
      </c>
      <c r="C13703">
        <v>2.3300000000000001E-2</v>
      </c>
    </row>
    <row r="13704" spans="1:3" x14ac:dyDescent="0.2">
      <c r="A13704">
        <v>24015031301</v>
      </c>
      <c r="B13704" t="s">
        <v>8221</v>
      </c>
      <c r="C13704">
        <v>2.3300000000000001E-2</v>
      </c>
    </row>
    <row r="13705" spans="1:3" x14ac:dyDescent="0.2">
      <c r="A13705">
        <v>6037212501</v>
      </c>
      <c r="B13705" t="s">
        <v>3916</v>
      </c>
      <c r="C13705">
        <v>2.3300000000000001E-2</v>
      </c>
    </row>
    <row r="13706" spans="1:3" x14ac:dyDescent="0.2">
      <c r="A13706">
        <v>29155470300</v>
      </c>
      <c r="B13706" t="s">
        <v>1393</v>
      </c>
      <c r="C13706">
        <v>2.3300000000000001E-2</v>
      </c>
    </row>
    <row r="13707" spans="1:3" x14ac:dyDescent="0.2">
      <c r="A13707">
        <v>48113004500</v>
      </c>
      <c r="B13707" t="s">
        <v>1025</v>
      </c>
      <c r="C13707">
        <v>2.3300000000000001E-2</v>
      </c>
    </row>
    <row r="13708" spans="1:3" x14ac:dyDescent="0.2">
      <c r="A13708">
        <v>42049001600</v>
      </c>
      <c r="B13708" t="s">
        <v>998</v>
      </c>
      <c r="C13708">
        <v>2.3300000000000001E-2</v>
      </c>
    </row>
    <row r="13709" spans="1:3" x14ac:dyDescent="0.2">
      <c r="A13709">
        <v>1005950700</v>
      </c>
      <c r="B13709" t="s">
        <v>4428</v>
      </c>
      <c r="C13709">
        <v>2.3300000000000001E-2</v>
      </c>
    </row>
    <row r="13710" spans="1:3" x14ac:dyDescent="0.2">
      <c r="A13710">
        <v>48141000208</v>
      </c>
      <c r="B13710" t="s">
        <v>4346</v>
      </c>
      <c r="C13710">
        <v>2.3300000000000001E-2</v>
      </c>
    </row>
    <row r="13711" spans="1:3" x14ac:dyDescent="0.2">
      <c r="A13711">
        <v>42095011000</v>
      </c>
      <c r="B13711" t="s">
        <v>2003</v>
      </c>
      <c r="C13711">
        <v>2.3300000000000001E-2</v>
      </c>
    </row>
    <row r="13712" spans="1:3" x14ac:dyDescent="0.2">
      <c r="A13712">
        <v>55001950100</v>
      </c>
      <c r="B13712" t="s">
        <v>11149</v>
      </c>
      <c r="C13712">
        <v>2.3300000000000001E-2</v>
      </c>
    </row>
    <row r="13713" spans="1:3" x14ac:dyDescent="0.2">
      <c r="A13713">
        <v>20205097200</v>
      </c>
      <c r="B13713" t="s">
        <v>15636</v>
      </c>
      <c r="C13713">
        <v>2.3300000000000001E-2</v>
      </c>
    </row>
    <row r="13714" spans="1:3" x14ac:dyDescent="0.2">
      <c r="A13714">
        <v>36103111201</v>
      </c>
      <c r="B13714" t="s">
        <v>12181</v>
      </c>
      <c r="C13714">
        <v>2.3300000000000001E-2</v>
      </c>
    </row>
    <row r="13715" spans="1:3" x14ac:dyDescent="0.2">
      <c r="A13715">
        <v>13095010602</v>
      </c>
      <c r="B13715" t="s">
        <v>611</v>
      </c>
      <c r="C13715">
        <v>2.3300000000000001E-2</v>
      </c>
    </row>
    <row r="13716" spans="1:3" x14ac:dyDescent="0.2">
      <c r="A13716">
        <v>51810046220</v>
      </c>
      <c r="B13716" t="s">
        <v>7667</v>
      </c>
      <c r="C13716">
        <v>2.3300000000000001E-2</v>
      </c>
    </row>
    <row r="13717" spans="1:3" x14ac:dyDescent="0.2">
      <c r="A13717">
        <v>37085071203</v>
      </c>
      <c r="B13717" t="s">
        <v>4911</v>
      </c>
      <c r="C13717">
        <v>2.3300000000000001E-2</v>
      </c>
    </row>
    <row r="13718" spans="1:3" x14ac:dyDescent="0.2">
      <c r="A13718">
        <v>20173004300</v>
      </c>
      <c r="B13718" t="s">
        <v>1160</v>
      </c>
      <c r="C13718">
        <v>2.3300000000000001E-2</v>
      </c>
    </row>
    <row r="13719" spans="1:3" x14ac:dyDescent="0.2">
      <c r="A13719">
        <v>42019911200</v>
      </c>
      <c r="B13719" t="s">
        <v>12036</v>
      </c>
      <c r="C13719">
        <v>2.3300000000000001E-2</v>
      </c>
    </row>
    <row r="13720" spans="1:3" x14ac:dyDescent="0.2">
      <c r="A13720">
        <v>34023005700</v>
      </c>
      <c r="B13720" t="s">
        <v>2142</v>
      </c>
      <c r="C13720">
        <v>2.3300000000000001E-2</v>
      </c>
    </row>
    <row r="13721" spans="1:3" x14ac:dyDescent="0.2">
      <c r="A13721">
        <v>50025967300</v>
      </c>
      <c r="B13721" t="s">
        <v>24866</v>
      </c>
      <c r="C13721">
        <v>2.3300000000000001E-2</v>
      </c>
    </row>
    <row r="13722" spans="1:3" x14ac:dyDescent="0.2">
      <c r="A13722">
        <v>12086000306</v>
      </c>
      <c r="B13722" t="s">
        <v>4297</v>
      </c>
      <c r="C13722">
        <v>2.3300000000000001E-2</v>
      </c>
    </row>
    <row r="13723" spans="1:3" x14ac:dyDescent="0.2">
      <c r="A13723">
        <v>24027601203</v>
      </c>
      <c r="B13723" t="s">
        <v>263</v>
      </c>
      <c r="C13723">
        <v>2.3300000000000001E-2</v>
      </c>
    </row>
    <row r="13724" spans="1:3" x14ac:dyDescent="0.2">
      <c r="A13724">
        <v>37031970902</v>
      </c>
      <c r="B13724" t="s">
        <v>21555</v>
      </c>
      <c r="C13724">
        <v>2.3300000000000001E-2</v>
      </c>
    </row>
    <row r="13725" spans="1:3" x14ac:dyDescent="0.2">
      <c r="A13725">
        <v>33013032300</v>
      </c>
      <c r="B13725" t="s">
        <v>15904</v>
      </c>
      <c r="C13725">
        <v>2.3300000000000001E-2</v>
      </c>
    </row>
    <row r="13726" spans="1:3" x14ac:dyDescent="0.2">
      <c r="A13726">
        <v>28071950202</v>
      </c>
      <c r="B13726" t="s">
        <v>6144</v>
      </c>
      <c r="C13726">
        <v>2.3300000000000001E-2</v>
      </c>
    </row>
    <row r="13727" spans="1:3" x14ac:dyDescent="0.2">
      <c r="A13727">
        <v>20125950200</v>
      </c>
      <c r="B13727" t="s">
        <v>6787</v>
      </c>
      <c r="C13727">
        <v>2.3300000000000001E-2</v>
      </c>
    </row>
    <row r="13728" spans="1:3" x14ac:dyDescent="0.2">
      <c r="A13728">
        <v>24003750102</v>
      </c>
      <c r="B13728" t="s">
        <v>238</v>
      </c>
      <c r="C13728">
        <v>2.3300000000000001E-2</v>
      </c>
    </row>
    <row r="13729" spans="1:3" x14ac:dyDescent="0.2">
      <c r="A13729">
        <v>55069960400</v>
      </c>
      <c r="B13729" t="s">
        <v>14027</v>
      </c>
      <c r="C13729">
        <v>2.3300000000000001E-2</v>
      </c>
    </row>
    <row r="13730" spans="1:3" x14ac:dyDescent="0.2">
      <c r="A13730">
        <v>6059074200</v>
      </c>
      <c r="B13730" t="s">
        <v>7237</v>
      </c>
      <c r="C13730">
        <v>2.3300000000000001E-2</v>
      </c>
    </row>
    <row r="13731" spans="1:3" x14ac:dyDescent="0.2">
      <c r="A13731">
        <v>48203020104</v>
      </c>
      <c r="B13731" t="s">
        <v>5389</v>
      </c>
      <c r="C13731">
        <v>2.3300000000000001E-2</v>
      </c>
    </row>
    <row r="13732" spans="1:3" x14ac:dyDescent="0.2">
      <c r="A13732">
        <v>45091061602</v>
      </c>
      <c r="B13732" t="s">
        <v>4154</v>
      </c>
      <c r="C13732">
        <v>2.3300000000000001E-2</v>
      </c>
    </row>
    <row r="13733" spans="1:3" x14ac:dyDescent="0.2">
      <c r="A13733">
        <v>51650010104</v>
      </c>
      <c r="B13733" t="s">
        <v>5131</v>
      </c>
      <c r="C13733">
        <v>2.3300000000000001E-2</v>
      </c>
    </row>
    <row r="13734" spans="1:3" x14ac:dyDescent="0.2">
      <c r="A13734">
        <v>45079011404</v>
      </c>
      <c r="B13734" t="s">
        <v>533</v>
      </c>
      <c r="C13734">
        <v>2.3300000000000001E-2</v>
      </c>
    </row>
    <row r="13735" spans="1:3" x14ac:dyDescent="0.2">
      <c r="A13735">
        <v>48465950500</v>
      </c>
      <c r="B13735" t="s">
        <v>2448</v>
      </c>
      <c r="C13735">
        <v>2.3300000000000001E-2</v>
      </c>
    </row>
    <row r="13736" spans="1:3" x14ac:dyDescent="0.2">
      <c r="A13736">
        <v>18027954600</v>
      </c>
      <c r="B13736" t="s">
        <v>7006</v>
      </c>
      <c r="C13736">
        <v>2.3300000000000001E-2</v>
      </c>
    </row>
    <row r="13737" spans="1:3" x14ac:dyDescent="0.2">
      <c r="A13737">
        <v>51740213103</v>
      </c>
      <c r="B13737" t="s">
        <v>640</v>
      </c>
      <c r="C13737">
        <v>2.3300000000000001E-2</v>
      </c>
    </row>
    <row r="13738" spans="1:3" x14ac:dyDescent="0.2">
      <c r="A13738">
        <v>17113001404</v>
      </c>
      <c r="B13738" t="s">
        <v>3399</v>
      </c>
      <c r="C13738">
        <v>2.3300000000000001E-2</v>
      </c>
    </row>
    <row r="13739" spans="1:3" x14ac:dyDescent="0.2">
      <c r="A13739">
        <v>48085030801</v>
      </c>
      <c r="B13739" t="s">
        <v>3053</v>
      </c>
      <c r="C13739">
        <v>2.3300000000000001E-2</v>
      </c>
    </row>
    <row r="13740" spans="1:3" x14ac:dyDescent="0.2">
      <c r="A13740">
        <v>48485013100</v>
      </c>
      <c r="B13740" t="s">
        <v>981</v>
      </c>
      <c r="C13740">
        <v>2.3300000000000001E-2</v>
      </c>
    </row>
    <row r="13741" spans="1:3" x14ac:dyDescent="0.2">
      <c r="A13741">
        <v>37119005717</v>
      </c>
      <c r="B13741" t="s">
        <v>9750</v>
      </c>
      <c r="C13741">
        <v>2.3300000000000001E-2</v>
      </c>
    </row>
    <row r="13742" spans="1:3" x14ac:dyDescent="0.2">
      <c r="A13742">
        <v>24033801708</v>
      </c>
      <c r="B13742" t="s">
        <v>3408</v>
      </c>
      <c r="C13742">
        <v>2.3300000000000001E-2</v>
      </c>
    </row>
    <row r="13743" spans="1:3" x14ac:dyDescent="0.2">
      <c r="A13743">
        <v>17031300900</v>
      </c>
      <c r="B13743" t="s">
        <v>4824</v>
      </c>
      <c r="C13743">
        <v>2.3300000000000001E-2</v>
      </c>
    </row>
    <row r="13744" spans="1:3" x14ac:dyDescent="0.2">
      <c r="A13744">
        <v>4013319103</v>
      </c>
      <c r="B13744" t="s">
        <v>4838</v>
      </c>
      <c r="C13744">
        <v>2.3300000000000001E-2</v>
      </c>
    </row>
    <row r="13745" spans="1:3" x14ac:dyDescent="0.2">
      <c r="A13745">
        <v>48439110102</v>
      </c>
      <c r="B13745" t="s">
        <v>493</v>
      </c>
      <c r="C13745">
        <v>2.3300000000000001E-2</v>
      </c>
    </row>
    <row r="13746" spans="1:3" x14ac:dyDescent="0.2">
      <c r="A13746">
        <v>12105012404</v>
      </c>
      <c r="B13746" t="s">
        <v>1711</v>
      </c>
      <c r="C13746">
        <v>2.3300000000000001E-2</v>
      </c>
    </row>
    <row r="13747" spans="1:3" x14ac:dyDescent="0.2">
      <c r="A13747">
        <v>48167723800</v>
      </c>
      <c r="B13747" t="s">
        <v>1487</v>
      </c>
      <c r="C13747">
        <v>2.3300000000000001E-2</v>
      </c>
    </row>
    <row r="13748" spans="1:3" x14ac:dyDescent="0.2">
      <c r="A13748">
        <v>37085071301</v>
      </c>
      <c r="B13748" t="s">
        <v>1266</v>
      </c>
      <c r="C13748">
        <v>2.3300000000000001E-2</v>
      </c>
    </row>
    <row r="13749" spans="1:3" x14ac:dyDescent="0.2">
      <c r="A13749">
        <v>29229490200</v>
      </c>
      <c r="B13749" t="s">
        <v>6966</v>
      </c>
      <c r="C13749">
        <v>2.3300000000000001E-2</v>
      </c>
    </row>
    <row r="13750" spans="1:3" x14ac:dyDescent="0.2">
      <c r="A13750">
        <v>6095250900</v>
      </c>
      <c r="B13750" t="s">
        <v>4429</v>
      </c>
      <c r="C13750">
        <v>2.3300000000000001E-2</v>
      </c>
    </row>
    <row r="13751" spans="1:3" x14ac:dyDescent="0.2">
      <c r="A13751">
        <v>6071005701</v>
      </c>
      <c r="B13751" t="s">
        <v>1589</v>
      </c>
      <c r="C13751">
        <v>2.3300000000000001E-2</v>
      </c>
    </row>
    <row r="13752" spans="1:3" x14ac:dyDescent="0.2">
      <c r="A13752">
        <v>36085002900</v>
      </c>
      <c r="B13752" t="s">
        <v>3259</v>
      </c>
      <c r="C13752">
        <v>2.3300000000000001E-2</v>
      </c>
    </row>
    <row r="13753" spans="1:3" x14ac:dyDescent="0.2">
      <c r="A13753">
        <v>48241950100</v>
      </c>
      <c r="B13753" t="s">
        <v>4660</v>
      </c>
      <c r="C13753">
        <v>2.3300000000000001E-2</v>
      </c>
    </row>
    <row r="13754" spans="1:3" x14ac:dyDescent="0.2">
      <c r="A13754">
        <v>48245001302</v>
      </c>
      <c r="B13754" t="s">
        <v>1345</v>
      </c>
      <c r="C13754">
        <v>2.3300000000000001E-2</v>
      </c>
    </row>
    <row r="13755" spans="1:3" x14ac:dyDescent="0.2">
      <c r="A13755">
        <v>12053041600</v>
      </c>
      <c r="B13755" t="s">
        <v>9257</v>
      </c>
      <c r="C13755">
        <v>2.3300000000000001E-2</v>
      </c>
    </row>
    <row r="13756" spans="1:3" x14ac:dyDescent="0.2">
      <c r="A13756">
        <v>45013002102</v>
      </c>
      <c r="B13756" t="s">
        <v>8560</v>
      </c>
      <c r="C13756">
        <v>2.3300000000000001E-2</v>
      </c>
    </row>
    <row r="13757" spans="1:3" x14ac:dyDescent="0.2">
      <c r="A13757">
        <v>48201221500</v>
      </c>
      <c r="B13757" t="s">
        <v>1019</v>
      </c>
      <c r="C13757">
        <v>2.3300000000000001E-2</v>
      </c>
    </row>
    <row r="13758" spans="1:3" x14ac:dyDescent="0.2">
      <c r="A13758">
        <v>1113030402</v>
      </c>
      <c r="B13758" t="s">
        <v>1525</v>
      </c>
      <c r="C13758">
        <v>2.3300000000000001E-2</v>
      </c>
    </row>
    <row r="13759" spans="1:3" x14ac:dyDescent="0.2">
      <c r="A13759">
        <v>51071930400</v>
      </c>
      <c r="B13759" t="s">
        <v>9449</v>
      </c>
      <c r="C13759">
        <v>2.3300000000000001E-2</v>
      </c>
    </row>
    <row r="13760" spans="1:3" x14ac:dyDescent="0.2">
      <c r="A13760">
        <v>9001071400</v>
      </c>
      <c r="B13760" t="s">
        <v>2957</v>
      </c>
      <c r="C13760">
        <v>2.3300000000000001E-2</v>
      </c>
    </row>
    <row r="13761" spans="1:3" x14ac:dyDescent="0.2">
      <c r="A13761">
        <v>29109470602</v>
      </c>
      <c r="B13761" t="s">
        <v>4510</v>
      </c>
      <c r="C13761">
        <v>2.3300000000000001E-2</v>
      </c>
    </row>
    <row r="13762" spans="1:3" x14ac:dyDescent="0.2">
      <c r="A13762">
        <v>41041951800</v>
      </c>
      <c r="B13762" t="s">
        <v>11439</v>
      </c>
      <c r="C13762">
        <v>2.3300000000000001E-2</v>
      </c>
    </row>
    <row r="13763" spans="1:3" x14ac:dyDescent="0.2">
      <c r="A13763">
        <v>48113017606</v>
      </c>
      <c r="B13763" t="s">
        <v>6071</v>
      </c>
      <c r="C13763">
        <v>2.3300000000000001E-2</v>
      </c>
    </row>
    <row r="13764" spans="1:3" x14ac:dyDescent="0.2">
      <c r="A13764">
        <v>39021011505</v>
      </c>
      <c r="B13764" t="s">
        <v>9653</v>
      </c>
      <c r="C13764">
        <v>2.3300000000000001E-2</v>
      </c>
    </row>
    <row r="13765" spans="1:3" x14ac:dyDescent="0.2">
      <c r="A13765">
        <v>39049003200</v>
      </c>
      <c r="B13765" t="s">
        <v>4359</v>
      </c>
      <c r="C13765">
        <v>2.3300000000000001E-2</v>
      </c>
    </row>
    <row r="13766" spans="1:3" x14ac:dyDescent="0.2">
      <c r="A13766">
        <v>42029305102</v>
      </c>
      <c r="B13766" t="s">
        <v>1592</v>
      </c>
      <c r="C13766">
        <v>2.3300000000000001E-2</v>
      </c>
    </row>
    <row r="13767" spans="1:3" x14ac:dyDescent="0.2">
      <c r="A13767">
        <v>28081950101</v>
      </c>
      <c r="B13767" t="s">
        <v>6930</v>
      </c>
      <c r="C13767">
        <v>2.3300000000000001E-2</v>
      </c>
    </row>
    <row r="13768" spans="1:3" x14ac:dyDescent="0.2">
      <c r="A13768">
        <v>5037950500</v>
      </c>
      <c r="B13768" t="s">
        <v>1988</v>
      </c>
      <c r="C13768">
        <v>2.3300000000000001E-2</v>
      </c>
    </row>
    <row r="13769" spans="1:3" x14ac:dyDescent="0.2">
      <c r="A13769">
        <v>47157007100</v>
      </c>
      <c r="B13769" t="s">
        <v>800</v>
      </c>
      <c r="C13769">
        <v>2.3300000000000001E-2</v>
      </c>
    </row>
    <row r="13770" spans="1:3" x14ac:dyDescent="0.2">
      <c r="A13770">
        <v>5055480500</v>
      </c>
      <c r="B13770" t="s">
        <v>3139</v>
      </c>
      <c r="C13770">
        <v>2.3300000000000001E-2</v>
      </c>
    </row>
    <row r="13771" spans="1:3" x14ac:dyDescent="0.2">
      <c r="A13771">
        <v>12103026400</v>
      </c>
      <c r="B13771" t="s">
        <v>1999</v>
      </c>
      <c r="C13771">
        <v>2.3300000000000001E-2</v>
      </c>
    </row>
    <row r="13772" spans="1:3" x14ac:dyDescent="0.2">
      <c r="A13772">
        <v>45061920500</v>
      </c>
      <c r="B13772" t="s">
        <v>4895</v>
      </c>
      <c r="C13772">
        <v>2.3300000000000001E-2</v>
      </c>
    </row>
    <row r="13773" spans="1:3" x14ac:dyDescent="0.2">
      <c r="A13773">
        <v>22079013600</v>
      </c>
      <c r="B13773" t="s">
        <v>4939</v>
      </c>
      <c r="C13773">
        <v>2.3300000000000001E-2</v>
      </c>
    </row>
    <row r="13774" spans="1:3" x14ac:dyDescent="0.2">
      <c r="A13774">
        <v>9003473100</v>
      </c>
      <c r="B13774" t="s">
        <v>4618</v>
      </c>
      <c r="C13774">
        <v>2.3300000000000001E-2</v>
      </c>
    </row>
    <row r="13775" spans="1:3" x14ac:dyDescent="0.2">
      <c r="A13775">
        <v>22071005000</v>
      </c>
      <c r="B13775" t="s">
        <v>867</v>
      </c>
      <c r="C13775">
        <v>2.3300000000000001E-2</v>
      </c>
    </row>
    <row r="13776" spans="1:3" x14ac:dyDescent="0.2">
      <c r="A13776">
        <v>37125950501</v>
      </c>
      <c r="B13776" t="s">
        <v>3793</v>
      </c>
      <c r="C13776">
        <v>2.3300000000000001E-2</v>
      </c>
    </row>
    <row r="13777" spans="1:3" x14ac:dyDescent="0.2">
      <c r="A13777">
        <v>51191010800</v>
      </c>
      <c r="B13777" t="s">
        <v>8529</v>
      </c>
      <c r="C13777">
        <v>2.3300000000000001E-2</v>
      </c>
    </row>
    <row r="13778" spans="1:3" x14ac:dyDescent="0.2">
      <c r="A13778">
        <v>15003007504</v>
      </c>
      <c r="B13778" t="s">
        <v>6510</v>
      </c>
      <c r="C13778">
        <v>2.3300000000000001E-2</v>
      </c>
    </row>
    <row r="13779" spans="1:3" x14ac:dyDescent="0.2">
      <c r="A13779">
        <v>28091950200</v>
      </c>
      <c r="B13779" t="s">
        <v>1810</v>
      </c>
      <c r="C13779">
        <v>2.3300000000000001E-2</v>
      </c>
    </row>
    <row r="13780" spans="1:3" x14ac:dyDescent="0.2">
      <c r="A13780">
        <v>37115010700</v>
      </c>
      <c r="B13780" t="s">
        <v>9505</v>
      </c>
      <c r="C13780">
        <v>2.3300000000000001E-2</v>
      </c>
    </row>
    <row r="13781" spans="1:3" x14ac:dyDescent="0.2">
      <c r="A13781">
        <v>28105950602</v>
      </c>
      <c r="B13781" t="s">
        <v>2719</v>
      </c>
      <c r="C13781">
        <v>2.3300000000000001E-2</v>
      </c>
    </row>
    <row r="13782" spans="1:3" x14ac:dyDescent="0.2">
      <c r="A13782">
        <v>21015070606</v>
      </c>
      <c r="B13782" t="s">
        <v>7381</v>
      </c>
      <c r="C13782">
        <v>2.3300000000000001E-2</v>
      </c>
    </row>
    <row r="13783" spans="1:3" x14ac:dyDescent="0.2">
      <c r="A13783">
        <v>22017024107</v>
      </c>
      <c r="B13783" t="s">
        <v>7640</v>
      </c>
      <c r="C13783">
        <v>2.3300000000000001E-2</v>
      </c>
    </row>
    <row r="13784" spans="1:3" x14ac:dyDescent="0.2">
      <c r="A13784">
        <v>48231960100</v>
      </c>
      <c r="B13784" t="s">
        <v>10473</v>
      </c>
      <c r="C13784">
        <v>2.3300000000000001E-2</v>
      </c>
    </row>
    <row r="13785" spans="1:3" x14ac:dyDescent="0.2">
      <c r="A13785">
        <v>27123033500</v>
      </c>
      <c r="B13785" t="s">
        <v>2984</v>
      </c>
      <c r="C13785">
        <v>2.3300000000000001E-2</v>
      </c>
    </row>
    <row r="13786" spans="1:3" x14ac:dyDescent="0.2">
      <c r="A13786">
        <v>48041001605</v>
      </c>
      <c r="B13786" t="s">
        <v>4865</v>
      </c>
      <c r="C13786">
        <v>2.3300000000000001E-2</v>
      </c>
    </row>
    <row r="13787" spans="1:3" x14ac:dyDescent="0.2">
      <c r="A13787">
        <v>25013800600</v>
      </c>
      <c r="B13787" t="s">
        <v>1562</v>
      </c>
      <c r="C13787">
        <v>2.3300000000000001E-2</v>
      </c>
    </row>
    <row r="13788" spans="1:3" x14ac:dyDescent="0.2">
      <c r="A13788">
        <v>12099005000</v>
      </c>
      <c r="B13788" t="s">
        <v>3406</v>
      </c>
      <c r="C13788">
        <v>2.3300000000000001E-2</v>
      </c>
    </row>
    <row r="13789" spans="1:3" x14ac:dyDescent="0.2">
      <c r="A13789">
        <v>6037575101</v>
      </c>
      <c r="B13789" t="s">
        <v>2685</v>
      </c>
      <c r="C13789">
        <v>2.3300000000000001E-2</v>
      </c>
    </row>
    <row r="13790" spans="1:3" x14ac:dyDescent="0.2">
      <c r="A13790">
        <v>48029160502</v>
      </c>
      <c r="B13790" t="s">
        <v>3017</v>
      </c>
      <c r="C13790">
        <v>2.3300000000000001E-2</v>
      </c>
    </row>
    <row r="13791" spans="1:3" x14ac:dyDescent="0.2">
      <c r="A13791">
        <v>36047079802</v>
      </c>
      <c r="B13791" t="s">
        <v>1662</v>
      </c>
      <c r="C13791">
        <v>2.3300000000000001E-2</v>
      </c>
    </row>
    <row r="13792" spans="1:3" x14ac:dyDescent="0.2">
      <c r="A13792">
        <v>42017105704</v>
      </c>
      <c r="B13792" t="s">
        <v>10110</v>
      </c>
      <c r="C13792">
        <v>2.3300000000000001E-2</v>
      </c>
    </row>
    <row r="13793" spans="1:3" x14ac:dyDescent="0.2">
      <c r="A13793">
        <v>4001944000</v>
      </c>
      <c r="B13793" t="s">
        <v>8091</v>
      </c>
      <c r="C13793">
        <v>2.3199999999999998E-2</v>
      </c>
    </row>
    <row r="13794" spans="1:3" x14ac:dyDescent="0.2">
      <c r="A13794">
        <v>51590000100</v>
      </c>
      <c r="B13794" t="s">
        <v>1581</v>
      </c>
      <c r="C13794">
        <v>2.3199999999999998E-2</v>
      </c>
    </row>
    <row r="13795" spans="1:3" x14ac:dyDescent="0.2">
      <c r="A13795">
        <v>48213950903</v>
      </c>
      <c r="B13795" t="s">
        <v>4318</v>
      </c>
      <c r="C13795">
        <v>2.3199999999999998E-2</v>
      </c>
    </row>
    <row r="13796" spans="1:3" x14ac:dyDescent="0.2">
      <c r="A13796">
        <v>13129970800</v>
      </c>
      <c r="B13796" t="s">
        <v>4921</v>
      </c>
      <c r="C13796">
        <v>2.3199999999999998E-2</v>
      </c>
    </row>
    <row r="13797" spans="1:3" x14ac:dyDescent="0.2">
      <c r="A13797">
        <v>13121007802</v>
      </c>
      <c r="B13797" t="s">
        <v>7119</v>
      </c>
      <c r="C13797">
        <v>2.3199999999999998E-2</v>
      </c>
    </row>
    <row r="13798" spans="1:3" x14ac:dyDescent="0.2">
      <c r="A13798">
        <v>47083120200</v>
      </c>
      <c r="B13798" t="s">
        <v>3183</v>
      </c>
      <c r="C13798">
        <v>2.3199999999999998E-2</v>
      </c>
    </row>
    <row r="13799" spans="1:3" x14ac:dyDescent="0.2">
      <c r="A13799">
        <v>47037018301</v>
      </c>
      <c r="B13799" t="s">
        <v>15396</v>
      </c>
      <c r="C13799">
        <v>2.3199999999999998E-2</v>
      </c>
    </row>
    <row r="13800" spans="1:3" x14ac:dyDescent="0.2">
      <c r="A13800">
        <v>13135050103</v>
      </c>
      <c r="B13800" t="s">
        <v>3482</v>
      </c>
      <c r="C13800">
        <v>2.3199999999999998E-2</v>
      </c>
    </row>
    <row r="13801" spans="1:3" x14ac:dyDescent="0.2">
      <c r="A13801">
        <v>42101018400</v>
      </c>
      <c r="B13801" t="s">
        <v>473</v>
      </c>
      <c r="C13801">
        <v>2.3199999999999998E-2</v>
      </c>
    </row>
    <row r="13802" spans="1:3" x14ac:dyDescent="0.2">
      <c r="A13802">
        <v>36047082600</v>
      </c>
      <c r="B13802" t="s">
        <v>1662</v>
      </c>
      <c r="C13802">
        <v>2.3199999999999998E-2</v>
      </c>
    </row>
    <row r="13803" spans="1:3" x14ac:dyDescent="0.2">
      <c r="A13803">
        <v>24005440701</v>
      </c>
      <c r="B13803" t="s">
        <v>264</v>
      </c>
      <c r="C13803">
        <v>2.3199999999999998E-2</v>
      </c>
    </row>
    <row r="13804" spans="1:3" x14ac:dyDescent="0.2">
      <c r="A13804">
        <v>48201321200</v>
      </c>
      <c r="B13804" t="s">
        <v>2748</v>
      </c>
      <c r="C13804">
        <v>2.3199999999999998E-2</v>
      </c>
    </row>
    <row r="13805" spans="1:3" x14ac:dyDescent="0.2">
      <c r="A13805">
        <v>1073005910</v>
      </c>
      <c r="B13805" t="s">
        <v>9205</v>
      </c>
      <c r="C13805">
        <v>2.3199999999999998E-2</v>
      </c>
    </row>
    <row r="13806" spans="1:3" x14ac:dyDescent="0.2">
      <c r="A13806">
        <v>48029181005</v>
      </c>
      <c r="B13806" t="s">
        <v>4537</v>
      </c>
      <c r="C13806">
        <v>2.3199999999999998E-2</v>
      </c>
    </row>
    <row r="13807" spans="1:3" x14ac:dyDescent="0.2">
      <c r="A13807">
        <v>17031061800</v>
      </c>
      <c r="B13807" t="s">
        <v>20359</v>
      </c>
      <c r="C13807">
        <v>2.3199999999999998E-2</v>
      </c>
    </row>
    <row r="13808" spans="1:3" x14ac:dyDescent="0.2">
      <c r="A13808">
        <v>18141003400</v>
      </c>
      <c r="B13808" t="s">
        <v>1374</v>
      </c>
      <c r="C13808">
        <v>2.3199999999999998E-2</v>
      </c>
    </row>
    <row r="13809" spans="1:3" x14ac:dyDescent="0.2">
      <c r="A13809">
        <v>51185020700</v>
      </c>
      <c r="B13809" t="s">
        <v>16162</v>
      </c>
      <c r="C13809">
        <v>2.3199999999999998E-2</v>
      </c>
    </row>
    <row r="13810" spans="1:3" x14ac:dyDescent="0.2">
      <c r="A13810">
        <v>16027021001</v>
      </c>
      <c r="B13810" t="s">
        <v>2172</v>
      </c>
      <c r="C13810">
        <v>2.3199999999999998E-2</v>
      </c>
    </row>
    <row r="13811" spans="1:3" x14ac:dyDescent="0.2">
      <c r="A13811">
        <v>42101029800</v>
      </c>
      <c r="B13811" t="s">
        <v>6817</v>
      </c>
      <c r="C13811">
        <v>2.3199999999999998E-2</v>
      </c>
    </row>
    <row r="13812" spans="1:3" x14ac:dyDescent="0.2">
      <c r="A13812">
        <v>48113017301</v>
      </c>
      <c r="B13812" t="s">
        <v>5105</v>
      </c>
      <c r="C13812">
        <v>2.3199999999999998E-2</v>
      </c>
    </row>
    <row r="13813" spans="1:3" x14ac:dyDescent="0.2">
      <c r="A13813">
        <v>53063001300</v>
      </c>
      <c r="B13813" t="s">
        <v>8937</v>
      </c>
      <c r="C13813">
        <v>2.3199999999999998E-2</v>
      </c>
    </row>
    <row r="13814" spans="1:3" x14ac:dyDescent="0.2">
      <c r="A13814">
        <v>22119031400</v>
      </c>
      <c r="B13814" t="s">
        <v>5554</v>
      </c>
      <c r="C13814">
        <v>2.3199999999999998E-2</v>
      </c>
    </row>
    <row r="13815" spans="1:3" x14ac:dyDescent="0.2">
      <c r="A13815">
        <v>37019020304</v>
      </c>
      <c r="B13815" t="s">
        <v>14008</v>
      </c>
      <c r="C13815">
        <v>2.3199999999999998E-2</v>
      </c>
    </row>
    <row r="13816" spans="1:3" x14ac:dyDescent="0.2">
      <c r="A13816">
        <v>22101040500</v>
      </c>
      <c r="B13816" t="s">
        <v>8416</v>
      </c>
      <c r="C13816">
        <v>2.3199999999999998E-2</v>
      </c>
    </row>
    <row r="13817" spans="1:3" x14ac:dyDescent="0.2">
      <c r="A13817">
        <v>48245000101</v>
      </c>
      <c r="B13817" t="s">
        <v>1345</v>
      </c>
      <c r="C13817">
        <v>2.3199999999999998E-2</v>
      </c>
    </row>
    <row r="13818" spans="1:3" x14ac:dyDescent="0.2">
      <c r="A13818">
        <v>37019020603</v>
      </c>
      <c r="B13818" t="s">
        <v>6172</v>
      </c>
      <c r="C13818">
        <v>2.3199999999999998E-2</v>
      </c>
    </row>
    <row r="13819" spans="1:3" x14ac:dyDescent="0.2">
      <c r="A13819">
        <v>22015011106</v>
      </c>
      <c r="B13819" t="s">
        <v>5513</v>
      </c>
      <c r="C13819">
        <v>2.3199999999999998E-2</v>
      </c>
    </row>
    <row r="13820" spans="1:3" x14ac:dyDescent="0.2">
      <c r="A13820">
        <v>26161414700</v>
      </c>
      <c r="B13820" t="s">
        <v>22882</v>
      </c>
      <c r="C13820">
        <v>2.3199999999999998E-2</v>
      </c>
    </row>
    <row r="13821" spans="1:3" x14ac:dyDescent="0.2">
      <c r="A13821">
        <v>51191010900</v>
      </c>
      <c r="B13821" t="s">
        <v>11178</v>
      </c>
      <c r="C13821">
        <v>2.3199999999999998E-2</v>
      </c>
    </row>
    <row r="13822" spans="1:3" x14ac:dyDescent="0.2">
      <c r="A13822">
        <v>36071011102</v>
      </c>
      <c r="B13822" t="s">
        <v>17123</v>
      </c>
      <c r="C13822">
        <v>2.3199999999999998E-2</v>
      </c>
    </row>
    <row r="13823" spans="1:3" x14ac:dyDescent="0.2">
      <c r="A13823">
        <v>12109021004</v>
      </c>
      <c r="B13823" t="s">
        <v>2764</v>
      </c>
      <c r="C13823">
        <v>2.3199999999999998E-2</v>
      </c>
    </row>
    <row r="13824" spans="1:3" x14ac:dyDescent="0.2">
      <c r="A13824">
        <v>51143010200</v>
      </c>
      <c r="B13824" t="s">
        <v>10268</v>
      </c>
      <c r="C13824">
        <v>2.3199999999999998E-2</v>
      </c>
    </row>
    <row r="13825" spans="1:3" x14ac:dyDescent="0.2">
      <c r="A13825">
        <v>12011110320</v>
      </c>
      <c r="B13825" t="s">
        <v>3780</v>
      </c>
      <c r="C13825">
        <v>2.3199999999999998E-2</v>
      </c>
    </row>
    <row r="13826" spans="1:3" x14ac:dyDescent="0.2">
      <c r="A13826">
        <v>25003924100</v>
      </c>
      <c r="B13826" t="s">
        <v>20439</v>
      </c>
      <c r="C13826">
        <v>2.3199999999999998E-2</v>
      </c>
    </row>
    <row r="13827" spans="1:3" x14ac:dyDescent="0.2">
      <c r="A13827">
        <v>22121020401</v>
      </c>
      <c r="B13827" t="s">
        <v>11851</v>
      </c>
      <c r="C13827">
        <v>2.3199999999999998E-2</v>
      </c>
    </row>
    <row r="13828" spans="1:3" x14ac:dyDescent="0.2">
      <c r="A13828">
        <v>6037122410</v>
      </c>
      <c r="B13828" t="s">
        <v>6820</v>
      </c>
      <c r="C13828">
        <v>2.3199999999999998E-2</v>
      </c>
    </row>
    <row r="13829" spans="1:3" x14ac:dyDescent="0.2">
      <c r="A13829">
        <v>6037541100</v>
      </c>
      <c r="B13829" t="s">
        <v>2066</v>
      </c>
      <c r="C13829">
        <v>2.3199999999999998E-2</v>
      </c>
    </row>
    <row r="13830" spans="1:3" x14ac:dyDescent="0.2">
      <c r="A13830">
        <v>20209044004</v>
      </c>
      <c r="B13830" t="s">
        <v>5662</v>
      </c>
      <c r="C13830">
        <v>2.3199999999999998E-2</v>
      </c>
    </row>
    <row r="13831" spans="1:3" x14ac:dyDescent="0.2">
      <c r="A13831">
        <v>13253200100</v>
      </c>
      <c r="B13831" t="s">
        <v>2768</v>
      </c>
      <c r="C13831">
        <v>2.3199999999999998E-2</v>
      </c>
    </row>
    <row r="13832" spans="1:3" x14ac:dyDescent="0.2">
      <c r="A13832">
        <v>39147963000</v>
      </c>
      <c r="B13832" t="s">
        <v>4907</v>
      </c>
      <c r="C13832">
        <v>2.3199999999999998E-2</v>
      </c>
    </row>
    <row r="13833" spans="1:3" x14ac:dyDescent="0.2">
      <c r="A13833">
        <v>5119004800</v>
      </c>
      <c r="B13833" t="s">
        <v>4601</v>
      </c>
      <c r="C13833">
        <v>2.3199999999999998E-2</v>
      </c>
    </row>
    <row r="13834" spans="1:3" x14ac:dyDescent="0.2">
      <c r="A13834">
        <v>18071967800</v>
      </c>
      <c r="B13834" t="s">
        <v>3954</v>
      </c>
      <c r="C13834">
        <v>2.3199999999999998E-2</v>
      </c>
    </row>
    <row r="13835" spans="1:3" x14ac:dyDescent="0.2">
      <c r="A13835">
        <v>28059041700</v>
      </c>
      <c r="B13835" t="s">
        <v>1243</v>
      </c>
      <c r="C13835">
        <v>2.3199999999999998E-2</v>
      </c>
    </row>
    <row r="13836" spans="1:3" x14ac:dyDescent="0.2">
      <c r="A13836">
        <v>51087200502</v>
      </c>
      <c r="B13836" t="s">
        <v>1515</v>
      </c>
      <c r="C13836">
        <v>2.3199999999999998E-2</v>
      </c>
    </row>
    <row r="13837" spans="1:3" x14ac:dyDescent="0.2">
      <c r="A13837">
        <v>12086001103</v>
      </c>
      <c r="B13837" t="s">
        <v>823</v>
      </c>
      <c r="C13837">
        <v>2.3199999999999998E-2</v>
      </c>
    </row>
    <row r="13838" spans="1:3" x14ac:dyDescent="0.2">
      <c r="A13838">
        <v>28133950500</v>
      </c>
      <c r="B13838" t="s">
        <v>1552</v>
      </c>
      <c r="C13838">
        <v>2.3199999999999998E-2</v>
      </c>
    </row>
    <row r="13839" spans="1:3" x14ac:dyDescent="0.2">
      <c r="A13839">
        <v>55131430100</v>
      </c>
      <c r="B13839" t="s">
        <v>15297</v>
      </c>
      <c r="C13839">
        <v>2.3199999999999998E-2</v>
      </c>
    </row>
    <row r="13840" spans="1:3" x14ac:dyDescent="0.2">
      <c r="A13840">
        <v>51087200905</v>
      </c>
      <c r="B13840" t="s">
        <v>1515</v>
      </c>
      <c r="C13840">
        <v>2.3199999999999998E-2</v>
      </c>
    </row>
    <row r="13841" spans="1:3" x14ac:dyDescent="0.2">
      <c r="A13841">
        <v>53061052503</v>
      </c>
      <c r="B13841" t="s">
        <v>10741</v>
      </c>
      <c r="C13841">
        <v>2.3199999999999998E-2</v>
      </c>
    </row>
    <row r="13842" spans="1:3" x14ac:dyDescent="0.2">
      <c r="A13842">
        <v>48349970300</v>
      </c>
      <c r="B13842" t="s">
        <v>1921</v>
      </c>
      <c r="C13842">
        <v>2.3199999999999998E-2</v>
      </c>
    </row>
    <row r="13843" spans="1:3" x14ac:dyDescent="0.2">
      <c r="A13843">
        <v>48141003000</v>
      </c>
      <c r="B13843" t="s">
        <v>5630</v>
      </c>
      <c r="C13843">
        <v>2.3199999999999998E-2</v>
      </c>
    </row>
    <row r="13844" spans="1:3" x14ac:dyDescent="0.2">
      <c r="A13844">
        <v>48449950600</v>
      </c>
      <c r="B13844" t="s">
        <v>2296</v>
      </c>
      <c r="C13844">
        <v>2.3199999999999998E-2</v>
      </c>
    </row>
    <row r="13845" spans="1:3" x14ac:dyDescent="0.2">
      <c r="A13845">
        <v>33013033000</v>
      </c>
      <c r="B13845" t="s">
        <v>20867</v>
      </c>
      <c r="C13845">
        <v>2.3199999999999998E-2</v>
      </c>
    </row>
    <row r="13846" spans="1:3" x14ac:dyDescent="0.2">
      <c r="A13846">
        <v>4025001101</v>
      </c>
      <c r="B13846" t="s">
        <v>7883</v>
      </c>
      <c r="C13846">
        <v>2.3199999999999998E-2</v>
      </c>
    </row>
    <row r="13847" spans="1:3" x14ac:dyDescent="0.2">
      <c r="A13847">
        <v>42077001502</v>
      </c>
      <c r="B13847" t="s">
        <v>3028</v>
      </c>
      <c r="C13847">
        <v>2.3199999999999998E-2</v>
      </c>
    </row>
    <row r="13848" spans="1:3" x14ac:dyDescent="0.2">
      <c r="A13848">
        <v>48113009301</v>
      </c>
      <c r="B13848" t="s">
        <v>746</v>
      </c>
      <c r="C13848">
        <v>2.3199999999999998E-2</v>
      </c>
    </row>
    <row r="13849" spans="1:3" x14ac:dyDescent="0.2">
      <c r="A13849">
        <v>39145002300</v>
      </c>
      <c r="B13849" t="s">
        <v>6822</v>
      </c>
      <c r="C13849">
        <v>2.3199999999999998E-2</v>
      </c>
    </row>
    <row r="13850" spans="1:3" x14ac:dyDescent="0.2">
      <c r="A13850">
        <v>26163505500</v>
      </c>
      <c r="B13850" t="s">
        <v>535</v>
      </c>
      <c r="C13850">
        <v>2.3199999999999998E-2</v>
      </c>
    </row>
    <row r="13851" spans="1:3" x14ac:dyDescent="0.2">
      <c r="A13851">
        <v>51155210300</v>
      </c>
      <c r="B13851" t="s">
        <v>10620</v>
      </c>
      <c r="C13851">
        <v>2.3199999999999998E-2</v>
      </c>
    </row>
    <row r="13852" spans="1:3" x14ac:dyDescent="0.2">
      <c r="A13852">
        <v>1009050500</v>
      </c>
      <c r="B13852" t="s">
        <v>8670</v>
      </c>
      <c r="C13852">
        <v>2.3199999999999998E-2</v>
      </c>
    </row>
    <row r="13853" spans="1:3" x14ac:dyDescent="0.2">
      <c r="A13853">
        <v>39153503800</v>
      </c>
      <c r="B13853" t="s">
        <v>4176</v>
      </c>
      <c r="C13853">
        <v>2.3199999999999998E-2</v>
      </c>
    </row>
    <row r="13854" spans="1:3" x14ac:dyDescent="0.2">
      <c r="A13854">
        <v>12086000216</v>
      </c>
      <c r="B13854" t="s">
        <v>5772</v>
      </c>
      <c r="C13854">
        <v>2.3199999999999998E-2</v>
      </c>
    </row>
    <row r="13855" spans="1:3" x14ac:dyDescent="0.2">
      <c r="A13855">
        <v>12089050102</v>
      </c>
      <c r="B13855" t="s">
        <v>12617</v>
      </c>
      <c r="C13855">
        <v>2.3199999999999998E-2</v>
      </c>
    </row>
    <row r="13856" spans="1:3" x14ac:dyDescent="0.2">
      <c r="A13856">
        <v>4013010101</v>
      </c>
      <c r="B13856" t="s">
        <v>2606</v>
      </c>
      <c r="C13856">
        <v>2.3199999999999998E-2</v>
      </c>
    </row>
    <row r="13857" spans="1:3" x14ac:dyDescent="0.2">
      <c r="A13857">
        <v>26163531400</v>
      </c>
      <c r="B13857" t="s">
        <v>543</v>
      </c>
      <c r="C13857">
        <v>2.3199999999999998E-2</v>
      </c>
    </row>
    <row r="13858" spans="1:3" x14ac:dyDescent="0.2">
      <c r="A13858">
        <v>6029000400</v>
      </c>
      <c r="B13858" t="s">
        <v>2146</v>
      </c>
      <c r="C13858">
        <v>2.3199999999999998E-2</v>
      </c>
    </row>
    <row r="13859" spans="1:3" x14ac:dyDescent="0.2">
      <c r="A13859">
        <v>35001002402</v>
      </c>
      <c r="B13859" t="s">
        <v>2734</v>
      </c>
      <c r="C13859">
        <v>2.3199999999999998E-2</v>
      </c>
    </row>
    <row r="13860" spans="1:3" x14ac:dyDescent="0.2">
      <c r="A13860">
        <v>48141003901</v>
      </c>
      <c r="B13860" t="s">
        <v>2285</v>
      </c>
      <c r="C13860">
        <v>2.3199999999999998E-2</v>
      </c>
    </row>
    <row r="13861" spans="1:3" x14ac:dyDescent="0.2">
      <c r="A13861">
        <v>6099002302</v>
      </c>
      <c r="B13861" t="s">
        <v>3768</v>
      </c>
      <c r="C13861">
        <v>2.3199999999999998E-2</v>
      </c>
    </row>
    <row r="13862" spans="1:3" x14ac:dyDescent="0.2">
      <c r="A13862">
        <v>6073008800</v>
      </c>
      <c r="B13862" t="s">
        <v>12335</v>
      </c>
      <c r="C13862">
        <v>2.3199999999999998E-2</v>
      </c>
    </row>
    <row r="13863" spans="1:3" x14ac:dyDescent="0.2">
      <c r="A13863">
        <v>12057013804</v>
      </c>
      <c r="B13863" t="s">
        <v>4120</v>
      </c>
      <c r="C13863">
        <v>2.3199999999999998E-2</v>
      </c>
    </row>
    <row r="13864" spans="1:3" x14ac:dyDescent="0.2">
      <c r="A13864">
        <v>45045003301</v>
      </c>
      <c r="B13864" t="s">
        <v>2442</v>
      </c>
      <c r="C13864">
        <v>2.3199999999999998E-2</v>
      </c>
    </row>
    <row r="13865" spans="1:3" x14ac:dyDescent="0.2">
      <c r="A13865">
        <v>12101033014</v>
      </c>
      <c r="B13865" t="s">
        <v>5742</v>
      </c>
      <c r="C13865">
        <v>2.3099999999999999E-2</v>
      </c>
    </row>
    <row r="13866" spans="1:3" x14ac:dyDescent="0.2">
      <c r="A13866">
        <v>39113001501</v>
      </c>
      <c r="B13866" t="s">
        <v>13389</v>
      </c>
      <c r="C13866">
        <v>2.3099999999999999E-2</v>
      </c>
    </row>
    <row r="13867" spans="1:3" x14ac:dyDescent="0.2">
      <c r="A13867">
        <v>12099000301</v>
      </c>
      <c r="B13867" t="s">
        <v>23187</v>
      </c>
      <c r="C13867">
        <v>2.3099999999999999E-2</v>
      </c>
    </row>
    <row r="13868" spans="1:3" x14ac:dyDescent="0.2">
      <c r="A13868">
        <v>26065001703</v>
      </c>
      <c r="B13868" t="s">
        <v>2169</v>
      </c>
      <c r="C13868">
        <v>2.3099999999999999E-2</v>
      </c>
    </row>
    <row r="13869" spans="1:3" x14ac:dyDescent="0.2">
      <c r="A13869">
        <v>26143970500</v>
      </c>
      <c r="B13869" t="s">
        <v>10679</v>
      </c>
      <c r="C13869">
        <v>2.3099999999999999E-2</v>
      </c>
    </row>
    <row r="13870" spans="1:3" x14ac:dyDescent="0.2">
      <c r="A13870">
        <v>12031012000</v>
      </c>
      <c r="B13870" t="s">
        <v>777</v>
      </c>
      <c r="C13870">
        <v>2.3099999999999999E-2</v>
      </c>
    </row>
    <row r="13871" spans="1:3" x14ac:dyDescent="0.2">
      <c r="A13871">
        <v>8011966700</v>
      </c>
      <c r="B13871" t="s">
        <v>6523</v>
      </c>
      <c r="C13871">
        <v>2.3099999999999999E-2</v>
      </c>
    </row>
    <row r="13872" spans="1:3" x14ac:dyDescent="0.2">
      <c r="A13872">
        <v>48491021602</v>
      </c>
      <c r="B13872" t="s">
        <v>3276</v>
      </c>
      <c r="C13872">
        <v>2.3099999999999999E-2</v>
      </c>
    </row>
    <row r="13873" spans="1:3" x14ac:dyDescent="0.2">
      <c r="A13873">
        <v>48141003502</v>
      </c>
      <c r="B13873" t="s">
        <v>4112</v>
      </c>
      <c r="C13873">
        <v>2.3099999999999999E-2</v>
      </c>
    </row>
    <row r="13874" spans="1:3" x14ac:dyDescent="0.2">
      <c r="A13874">
        <v>47125101307</v>
      </c>
      <c r="B13874" t="s">
        <v>1371</v>
      </c>
      <c r="C13874">
        <v>2.3099999999999999E-2</v>
      </c>
    </row>
    <row r="13875" spans="1:3" x14ac:dyDescent="0.2">
      <c r="A13875">
        <v>6037405301</v>
      </c>
      <c r="B13875" t="s">
        <v>8223</v>
      </c>
      <c r="C13875">
        <v>2.3099999999999999E-2</v>
      </c>
    </row>
    <row r="13876" spans="1:3" x14ac:dyDescent="0.2">
      <c r="A13876">
        <v>42101000600</v>
      </c>
      <c r="B13876" t="s">
        <v>9878</v>
      </c>
      <c r="C13876">
        <v>2.3099999999999999E-2</v>
      </c>
    </row>
    <row r="13877" spans="1:3" x14ac:dyDescent="0.2">
      <c r="A13877">
        <v>18097390800</v>
      </c>
      <c r="B13877" t="s">
        <v>4385</v>
      </c>
      <c r="C13877">
        <v>2.3099999999999999E-2</v>
      </c>
    </row>
    <row r="13878" spans="1:3" x14ac:dyDescent="0.2">
      <c r="A13878">
        <v>47163043401</v>
      </c>
      <c r="B13878" t="s">
        <v>3631</v>
      </c>
      <c r="C13878">
        <v>2.3099999999999999E-2</v>
      </c>
    </row>
    <row r="13879" spans="1:3" x14ac:dyDescent="0.2">
      <c r="A13879">
        <v>48201220400</v>
      </c>
      <c r="B13879" t="s">
        <v>2808</v>
      </c>
      <c r="C13879">
        <v>2.3099999999999999E-2</v>
      </c>
    </row>
    <row r="13880" spans="1:3" x14ac:dyDescent="0.2">
      <c r="A13880">
        <v>6067009005</v>
      </c>
      <c r="B13880" t="s">
        <v>3474</v>
      </c>
      <c r="C13880">
        <v>2.3099999999999999E-2</v>
      </c>
    </row>
    <row r="13881" spans="1:3" x14ac:dyDescent="0.2">
      <c r="A13881">
        <v>28051950400</v>
      </c>
      <c r="B13881" t="s">
        <v>1806</v>
      </c>
      <c r="C13881">
        <v>2.3099999999999999E-2</v>
      </c>
    </row>
    <row r="13882" spans="1:3" x14ac:dyDescent="0.2">
      <c r="A13882">
        <v>20173006200</v>
      </c>
      <c r="B13882" t="s">
        <v>7834</v>
      </c>
      <c r="C13882">
        <v>2.3099999999999999E-2</v>
      </c>
    </row>
    <row r="13883" spans="1:3" x14ac:dyDescent="0.2">
      <c r="A13883">
        <v>51023040401</v>
      </c>
      <c r="B13883" t="s">
        <v>7706</v>
      </c>
      <c r="C13883">
        <v>2.3099999999999999E-2</v>
      </c>
    </row>
    <row r="13884" spans="1:3" x14ac:dyDescent="0.2">
      <c r="A13884">
        <v>39069000600</v>
      </c>
      <c r="B13884" t="s">
        <v>11044</v>
      </c>
      <c r="C13884">
        <v>2.3099999999999999E-2</v>
      </c>
    </row>
    <row r="13885" spans="1:3" x14ac:dyDescent="0.2">
      <c r="A13885">
        <v>10003013901</v>
      </c>
      <c r="B13885" t="s">
        <v>4672</v>
      </c>
      <c r="C13885">
        <v>2.3099999999999999E-2</v>
      </c>
    </row>
    <row r="13886" spans="1:3" x14ac:dyDescent="0.2">
      <c r="A13886">
        <v>48489950300</v>
      </c>
      <c r="B13886" t="s">
        <v>3419</v>
      </c>
      <c r="C13886">
        <v>2.3099999999999999E-2</v>
      </c>
    </row>
    <row r="13887" spans="1:3" x14ac:dyDescent="0.2">
      <c r="A13887">
        <v>32003005818</v>
      </c>
      <c r="B13887" t="s">
        <v>3893</v>
      </c>
      <c r="C13887">
        <v>2.3099999999999999E-2</v>
      </c>
    </row>
    <row r="13888" spans="1:3" x14ac:dyDescent="0.2">
      <c r="A13888">
        <v>36047034100</v>
      </c>
      <c r="B13888" t="s">
        <v>1662</v>
      </c>
      <c r="C13888">
        <v>2.3099999999999999E-2</v>
      </c>
    </row>
    <row r="13889" spans="1:3" x14ac:dyDescent="0.2">
      <c r="A13889">
        <v>45033970400</v>
      </c>
      <c r="B13889" t="s">
        <v>1432</v>
      </c>
      <c r="C13889">
        <v>2.3099999999999999E-2</v>
      </c>
    </row>
    <row r="13890" spans="1:3" x14ac:dyDescent="0.2">
      <c r="A13890">
        <v>47125101305</v>
      </c>
      <c r="B13890" t="s">
        <v>1371</v>
      </c>
      <c r="C13890">
        <v>2.3099999999999999E-2</v>
      </c>
    </row>
    <row r="13891" spans="1:3" x14ac:dyDescent="0.2">
      <c r="A13891">
        <v>22071001725</v>
      </c>
      <c r="B13891" t="s">
        <v>1502</v>
      </c>
      <c r="C13891">
        <v>2.3099999999999999E-2</v>
      </c>
    </row>
    <row r="13892" spans="1:3" x14ac:dyDescent="0.2">
      <c r="A13892">
        <v>12011060123</v>
      </c>
      <c r="B13892" t="s">
        <v>9810</v>
      </c>
      <c r="C13892">
        <v>2.3099999999999999E-2</v>
      </c>
    </row>
    <row r="13893" spans="1:3" x14ac:dyDescent="0.2">
      <c r="A13893">
        <v>36047119400</v>
      </c>
      <c r="B13893" t="s">
        <v>1662</v>
      </c>
      <c r="C13893">
        <v>2.3099999999999999E-2</v>
      </c>
    </row>
    <row r="13894" spans="1:3" x14ac:dyDescent="0.2">
      <c r="A13894">
        <v>32003005847</v>
      </c>
      <c r="B13894" t="s">
        <v>759</v>
      </c>
      <c r="C13894">
        <v>2.3099999999999999E-2</v>
      </c>
    </row>
    <row r="13895" spans="1:3" x14ac:dyDescent="0.2">
      <c r="A13895">
        <v>48479000106</v>
      </c>
      <c r="B13895" t="s">
        <v>1864</v>
      </c>
      <c r="C13895">
        <v>2.3099999999999999E-2</v>
      </c>
    </row>
    <row r="13896" spans="1:3" x14ac:dyDescent="0.2">
      <c r="A13896">
        <v>26011970200</v>
      </c>
      <c r="B13896" t="s">
        <v>16524</v>
      </c>
      <c r="C13896">
        <v>2.3099999999999999E-2</v>
      </c>
    </row>
    <row r="13897" spans="1:3" x14ac:dyDescent="0.2">
      <c r="A13897">
        <v>48439122300</v>
      </c>
      <c r="B13897" t="s">
        <v>2793</v>
      </c>
      <c r="C13897">
        <v>2.3099999999999999E-2</v>
      </c>
    </row>
    <row r="13898" spans="1:3" x14ac:dyDescent="0.2">
      <c r="A13898">
        <v>6037540902</v>
      </c>
      <c r="B13898" t="s">
        <v>1051</v>
      </c>
      <c r="C13898">
        <v>2.3099999999999999E-2</v>
      </c>
    </row>
    <row r="13899" spans="1:3" x14ac:dyDescent="0.2">
      <c r="A13899">
        <v>51013103501</v>
      </c>
      <c r="B13899" t="s">
        <v>16761</v>
      </c>
      <c r="C13899">
        <v>2.3099999999999999E-2</v>
      </c>
    </row>
    <row r="13900" spans="1:3" x14ac:dyDescent="0.2">
      <c r="A13900">
        <v>53073000501</v>
      </c>
      <c r="B13900" t="s">
        <v>21096</v>
      </c>
      <c r="C13900">
        <v>2.3099999999999999E-2</v>
      </c>
    </row>
    <row r="13901" spans="1:3" x14ac:dyDescent="0.2">
      <c r="A13901">
        <v>18067000600</v>
      </c>
      <c r="B13901" t="s">
        <v>10025</v>
      </c>
      <c r="C13901">
        <v>2.3099999999999999E-2</v>
      </c>
    </row>
    <row r="13902" spans="1:3" x14ac:dyDescent="0.2">
      <c r="A13902">
        <v>40141070500</v>
      </c>
      <c r="B13902" t="s">
        <v>7099</v>
      </c>
      <c r="C13902">
        <v>2.3099999999999999E-2</v>
      </c>
    </row>
    <row r="13903" spans="1:3" x14ac:dyDescent="0.2">
      <c r="A13903">
        <v>42049002500</v>
      </c>
      <c r="B13903" t="s">
        <v>998</v>
      </c>
      <c r="C13903">
        <v>2.3099999999999999E-2</v>
      </c>
    </row>
    <row r="13904" spans="1:3" x14ac:dyDescent="0.2">
      <c r="A13904">
        <v>12057011614</v>
      </c>
      <c r="B13904" t="s">
        <v>9190</v>
      </c>
      <c r="C13904">
        <v>2.3099999999999999E-2</v>
      </c>
    </row>
    <row r="13905" spans="1:3" x14ac:dyDescent="0.2">
      <c r="A13905">
        <v>4013109300</v>
      </c>
      <c r="B13905" t="s">
        <v>1104</v>
      </c>
      <c r="C13905">
        <v>2.3099999999999999E-2</v>
      </c>
    </row>
    <row r="13906" spans="1:3" x14ac:dyDescent="0.2">
      <c r="A13906">
        <v>53033010100</v>
      </c>
      <c r="B13906" t="s">
        <v>11065</v>
      </c>
      <c r="C13906">
        <v>2.3099999999999999E-2</v>
      </c>
    </row>
    <row r="13907" spans="1:3" x14ac:dyDescent="0.2">
      <c r="A13907">
        <v>12101031504</v>
      </c>
      <c r="B13907" t="s">
        <v>22034</v>
      </c>
      <c r="C13907">
        <v>2.3099999999999999E-2</v>
      </c>
    </row>
    <row r="13908" spans="1:3" x14ac:dyDescent="0.2">
      <c r="A13908">
        <v>6065042508</v>
      </c>
      <c r="B13908" t="s">
        <v>3830</v>
      </c>
      <c r="C13908">
        <v>2.3099999999999999E-2</v>
      </c>
    </row>
    <row r="13909" spans="1:3" x14ac:dyDescent="0.2">
      <c r="A13909">
        <v>26099256000</v>
      </c>
      <c r="B13909" t="s">
        <v>9901</v>
      </c>
      <c r="C13909">
        <v>2.3099999999999999E-2</v>
      </c>
    </row>
    <row r="13910" spans="1:3" x14ac:dyDescent="0.2">
      <c r="A13910">
        <v>51083930600</v>
      </c>
      <c r="B13910" t="s">
        <v>6511</v>
      </c>
      <c r="C13910">
        <v>2.3099999999999999E-2</v>
      </c>
    </row>
    <row r="13911" spans="1:3" x14ac:dyDescent="0.2">
      <c r="A13911">
        <v>37067003108</v>
      </c>
      <c r="B13911" t="s">
        <v>10109</v>
      </c>
      <c r="C13911">
        <v>2.3099999999999999E-2</v>
      </c>
    </row>
    <row r="13912" spans="1:3" x14ac:dyDescent="0.2">
      <c r="A13912">
        <v>36081045200</v>
      </c>
      <c r="B13912" t="s">
        <v>1582</v>
      </c>
      <c r="C13912">
        <v>2.3099999999999999E-2</v>
      </c>
    </row>
    <row r="13913" spans="1:3" x14ac:dyDescent="0.2">
      <c r="A13913">
        <v>36005012500</v>
      </c>
      <c r="B13913" t="s">
        <v>1194</v>
      </c>
      <c r="C13913">
        <v>2.3099999999999999E-2</v>
      </c>
    </row>
    <row r="13914" spans="1:3" x14ac:dyDescent="0.2">
      <c r="A13914">
        <v>6065046700</v>
      </c>
      <c r="B13914" t="s">
        <v>3830</v>
      </c>
      <c r="C13914">
        <v>2.3099999999999999E-2</v>
      </c>
    </row>
    <row r="13915" spans="1:3" x14ac:dyDescent="0.2">
      <c r="A13915">
        <v>37087920700</v>
      </c>
      <c r="B13915" t="s">
        <v>15240</v>
      </c>
      <c r="C13915">
        <v>2.3099999999999999E-2</v>
      </c>
    </row>
    <row r="13916" spans="1:3" x14ac:dyDescent="0.2">
      <c r="A13916">
        <v>48201222100</v>
      </c>
      <c r="B13916" t="s">
        <v>3861</v>
      </c>
      <c r="C13916">
        <v>2.3099999999999999E-2</v>
      </c>
    </row>
    <row r="13917" spans="1:3" x14ac:dyDescent="0.2">
      <c r="A13917">
        <v>6085512604</v>
      </c>
      <c r="B13917" t="s">
        <v>6159</v>
      </c>
      <c r="C13917">
        <v>2.3099999999999999E-2</v>
      </c>
    </row>
    <row r="13918" spans="1:3" x14ac:dyDescent="0.2">
      <c r="A13918">
        <v>6071002604</v>
      </c>
      <c r="B13918" t="s">
        <v>7778</v>
      </c>
      <c r="C13918">
        <v>2.3099999999999999E-2</v>
      </c>
    </row>
    <row r="13919" spans="1:3" x14ac:dyDescent="0.2">
      <c r="A13919">
        <v>45063021019</v>
      </c>
      <c r="B13919" t="s">
        <v>6790</v>
      </c>
      <c r="C13919">
        <v>2.3099999999999999E-2</v>
      </c>
    </row>
    <row r="13920" spans="1:3" x14ac:dyDescent="0.2">
      <c r="A13920">
        <v>37179020800</v>
      </c>
      <c r="B13920" t="s">
        <v>4743</v>
      </c>
      <c r="C13920">
        <v>2.3099999999999999E-2</v>
      </c>
    </row>
    <row r="13921" spans="1:3" x14ac:dyDescent="0.2">
      <c r="A13921">
        <v>47037013201</v>
      </c>
      <c r="B13921" t="s">
        <v>12999</v>
      </c>
      <c r="C13921">
        <v>2.3099999999999999E-2</v>
      </c>
    </row>
    <row r="13922" spans="1:3" x14ac:dyDescent="0.2">
      <c r="A13922">
        <v>45019002614</v>
      </c>
      <c r="B13922" t="s">
        <v>3105</v>
      </c>
      <c r="C13922">
        <v>2.3099999999999999E-2</v>
      </c>
    </row>
    <row r="13923" spans="1:3" x14ac:dyDescent="0.2">
      <c r="A13923">
        <v>40015161900</v>
      </c>
      <c r="B13923" t="s">
        <v>11716</v>
      </c>
      <c r="C13923">
        <v>2.3099999999999999E-2</v>
      </c>
    </row>
    <row r="13924" spans="1:3" x14ac:dyDescent="0.2">
      <c r="A13924">
        <v>39085201700</v>
      </c>
      <c r="B13924" t="s">
        <v>20861</v>
      </c>
      <c r="C13924">
        <v>2.3099999999999999E-2</v>
      </c>
    </row>
    <row r="13925" spans="1:3" x14ac:dyDescent="0.2">
      <c r="A13925">
        <v>47059091400</v>
      </c>
      <c r="B13925" t="s">
        <v>4594</v>
      </c>
      <c r="C13925">
        <v>2.3099999999999999E-2</v>
      </c>
    </row>
    <row r="13926" spans="1:3" x14ac:dyDescent="0.2">
      <c r="A13926">
        <v>48201232000</v>
      </c>
      <c r="B13926" t="s">
        <v>1982</v>
      </c>
      <c r="C13926">
        <v>2.3099999999999999E-2</v>
      </c>
    </row>
    <row r="13927" spans="1:3" x14ac:dyDescent="0.2">
      <c r="A13927">
        <v>6037576601</v>
      </c>
      <c r="B13927" t="s">
        <v>5788</v>
      </c>
      <c r="C13927">
        <v>2.3099999999999999E-2</v>
      </c>
    </row>
    <row r="13928" spans="1:3" x14ac:dyDescent="0.2">
      <c r="A13928">
        <v>53033025805</v>
      </c>
      <c r="B13928" t="s">
        <v>10209</v>
      </c>
      <c r="C13928">
        <v>2.3099999999999999E-2</v>
      </c>
    </row>
    <row r="13929" spans="1:3" x14ac:dyDescent="0.2">
      <c r="A13929">
        <v>42101009000</v>
      </c>
      <c r="B13929" t="s">
        <v>18055</v>
      </c>
      <c r="C13929">
        <v>2.3099999999999999E-2</v>
      </c>
    </row>
    <row r="13930" spans="1:3" x14ac:dyDescent="0.2">
      <c r="A13930">
        <v>20177003001</v>
      </c>
      <c r="B13930" t="s">
        <v>4250</v>
      </c>
      <c r="C13930">
        <v>2.3099999999999999E-2</v>
      </c>
    </row>
    <row r="13931" spans="1:3" x14ac:dyDescent="0.2">
      <c r="A13931">
        <v>6065042209</v>
      </c>
      <c r="B13931" t="s">
        <v>5143</v>
      </c>
      <c r="C13931">
        <v>2.3099999999999999E-2</v>
      </c>
    </row>
    <row r="13932" spans="1:3" x14ac:dyDescent="0.2">
      <c r="A13932">
        <v>9003514600</v>
      </c>
      <c r="B13932" t="s">
        <v>11045</v>
      </c>
      <c r="C13932">
        <v>2.3099999999999999E-2</v>
      </c>
    </row>
    <row r="13933" spans="1:3" x14ac:dyDescent="0.2">
      <c r="A13933">
        <v>18141000900</v>
      </c>
      <c r="B13933" t="s">
        <v>1395</v>
      </c>
      <c r="C13933">
        <v>2.3099999999999999E-2</v>
      </c>
    </row>
    <row r="13934" spans="1:3" x14ac:dyDescent="0.2">
      <c r="A13934">
        <v>28047001501</v>
      </c>
      <c r="B13934" t="s">
        <v>1054</v>
      </c>
      <c r="C13934">
        <v>2.3099999999999999E-2</v>
      </c>
    </row>
    <row r="13935" spans="1:3" x14ac:dyDescent="0.2">
      <c r="A13935">
        <v>32003002954</v>
      </c>
      <c r="B13935" t="s">
        <v>759</v>
      </c>
      <c r="C13935">
        <v>2.3099999999999999E-2</v>
      </c>
    </row>
    <row r="13936" spans="1:3" x14ac:dyDescent="0.2">
      <c r="A13936">
        <v>8005005551</v>
      </c>
      <c r="B13936" t="s">
        <v>4568</v>
      </c>
      <c r="C13936">
        <v>2.3099999999999999E-2</v>
      </c>
    </row>
    <row r="13937" spans="1:3" x14ac:dyDescent="0.2">
      <c r="A13937">
        <v>48201511100</v>
      </c>
      <c r="B13937" t="s">
        <v>1019</v>
      </c>
      <c r="C13937">
        <v>2.3099999999999999E-2</v>
      </c>
    </row>
    <row r="13938" spans="1:3" x14ac:dyDescent="0.2">
      <c r="A13938">
        <v>45039960200</v>
      </c>
      <c r="B13938" t="s">
        <v>3377</v>
      </c>
      <c r="C13938">
        <v>2.3099999999999999E-2</v>
      </c>
    </row>
    <row r="13939" spans="1:3" x14ac:dyDescent="0.2">
      <c r="A13939">
        <v>29189216100</v>
      </c>
      <c r="B13939" t="s">
        <v>7600</v>
      </c>
      <c r="C13939">
        <v>2.3099999999999999E-2</v>
      </c>
    </row>
    <row r="13940" spans="1:3" x14ac:dyDescent="0.2">
      <c r="A13940">
        <v>36081015200</v>
      </c>
      <c r="B13940" t="s">
        <v>1582</v>
      </c>
      <c r="C13940">
        <v>2.3099999999999999E-2</v>
      </c>
    </row>
    <row r="13941" spans="1:3" x14ac:dyDescent="0.2">
      <c r="A13941">
        <v>32005002400</v>
      </c>
      <c r="B13941" t="s">
        <v>8620</v>
      </c>
      <c r="C13941">
        <v>2.3099999999999999E-2</v>
      </c>
    </row>
    <row r="13942" spans="1:3" x14ac:dyDescent="0.2">
      <c r="A13942">
        <v>4013421002</v>
      </c>
      <c r="B13942" t="s">
        <v>5836</v>
      </c>
      <c r="C13942">
        <v>2.3099999999999999E-2</v>
      </c>
    </row>
    <row r="13943" spans="1:3" x14ac:dyDescent="0.2">
      <c r="A13943">
        <v>6037530700</v>
      </c>
      <c r="B13943" t="s">
        <v>4191</v>
      </c>
      <c r="C13943">
        <v>2.3099999999999999E-2</v>
      </c>
    </row>
    <row r="13944" spans="1:3" x14ac:dyDescent="0.2">
      <c r="A13944">
        <v>34017017700</v>
      </c>
      <c r="B13944" t="s">
        <v>5640</v>
      </c>
      <c r="C13944">
        <v>2.3099999999999999E-2</v>
      </c>
    </row>
    <row r="13945" spans="1:3" x14ac:dyDescent="0.2">
      <c r="A13945">
        <v>46135966100</v>
      </c>
      <c r="B13945" t="s">
        <v>16234</v>
      </c>
      <c r="C13945">
        <v>2.3099999999999999E-2</v>
      </c>
    </row>
    <row r="13946" spans="1:3" x14ac:dyDescent="0.2">
      <c r="A13946">
        <v>4019004107</v>
      </c>
      <c r="B13946" t="s">
        <v>12379</v>
      </c>
      <c r="C13946">
        <v>2.3099999999999999E-2</v>
      </c>
    </row>
    <row r="13947" spans="1:3" x14ac:dyDescent="0.2">
      <c r="A13947">
        <v>4013107000</v>
      </c>
      <c r="B13947" t="s">
        <v>2051</v>
      </c>
      <c r="C13947">
        <v>2.3099999999999999E-2</v>
      </c>
    </row>
    <row r="13948" spans="1:3" x14ac:dyDescent="0.2">
      <c r="A13948">
        <v>1101005503</v>
      </c>
      <c r="B13948" t="s">
        <v>3088</v>
      </c>
      <c r="C13948">
        <v>2.3099999999999999E-2</v>
      </c>
    </row>
    <row r="13949" spans="1:3" x14ac:dyDescent="0.2">
      <c r="A13949">
        <v>12086010010</v>
      </c>
      <c r="B13949" t="s">
        <v>1730</v>
      </c>
      <c r="C13949">
        <v>2.3099999999999999E-2</v>
      </c>
    </row>
    <row r="13950" spans="1:3" x14ac:dyDescent="0.2">
      <c r="A13950">
        <v>48113017703</v>
      </c>
      <c r="B13950" t="s">
        <v>4703</v>
      </c>
      <c r="C13950">
        <v>2.3099999999999999E-2</v>
      </c>
    </row>
    <row r="13951" spans="1:3" x14ac:dyDescent="0.2">
      <c r="A13951">
        <v>29219820201</v>
      </c>
      <c r="B13951" t="s">
        <v>8626</v>
      </c>
      <c r="C13951">
        <v>2.3099999999999999E-2</v>
      </c>
    </row>
    <row r="13952" spans="1:3" x14ac:dyDescent="0.2">
      <c r="A13952">
        <v>34005702802</v>
      </c>
      <c r="B13952" t="s">
        <v>6339</v>
      </c>
      <c r="C13952">
        <v>2.3099999999999999E-2</v>
      </c>
    </row>
    <row r="13953" spans="1:3" x14ac:dyDescent="0.2">
      <c r="A13953">
        <v>4005001102</v>
      </c>
      <c r="B13953" t="s">
        <v>2604</v>
      </c>
      <c r="C13953">
        <v>2.3E-2</v>
      </c>
    </row>
    <row r="13954" spans="1:3" x14ac:dyDescent="0.2">
      <c r="A13954">
        <v>48113000401</v>
      </c>
      <c r="B13954" t="s">
        <v>433</v>
      </c>
      <c r="C13954">
        <v>2.3E-2</v>
      </c>
    </row>
    <row r="13955" spans="1:3" x14ac:dyDescent="0.2">
      <c r="A13955">
        <v>21227011002</v>
      </c>
      <c r="B13955" t="s">
        <v>1948</v>
      </c>
      <c r="C13955">
        <v>2.3E-2</v>
      </c>
    </row>
    <row r="13956" spans="1:3" x14ac:dyDescent="0.2">
      <c r="A13956">
        <v>48439100202</v>
      </c>
      <c r="B13956" t="s">
        <v>2506</v>
      </c>
      <c r="C13956">
        <v>2.3E-2</v>
      </c>
    </row>
    <row r="13957" spans="1:3" x14ac:dyDescent="0.2">
      <c r="A13957">
        <v>36113070500</v>
      </c>
      <c r="B13957" t="s">
        <v>10184</v>
      </c>
      <c r="C13957">
        <v>2.3E-2</v>
      </c>
    </row>
    <row r="13958" spans="1:3" x14ac:dyDescent="0.2">
      <c r="A13958">
        <v>6067001700</v>
      </c>
      <c r="B13958" t="s">
        <v>2530</v>
      </c>
      <c r="C13958">
        <v>2.3E-2</v>
      </c>
    </row>
    <row r="13959" spans="1:3" x14ac:dyDescent="0.2">
      <c r="A13959">
        <v>6037531102</v>
      </c>
      <c r="B13959" t="s">
        <v>4191</v>
      </c>
      <c r="C13959">
        <v>2.3E-2</v>
      </c>
    </row>
    <row r="13960" spans="1:3" x14ac:dyDescent="0.2">
      <c r="A13960">
        <v>37025042603</v>
      </c>
      <c r="B13960" t="s">
        <v>1967</v>
      </c>
      <c r="C13960">
        <v>2.3E-2</v>
      </c>
    </row>
    <row r="13961" spans="1:3" x14ac:dyDescent="0.2">
      <c r="A13961">
        <v>48453001308</v>
      </c>
      <c r="B13961" t="s">
        <v>5866</v>
      </c>
      <c r="C13961">
        <v>2.3E-2</v>
      </c>
    </row>
    <row r="13962" spans="1:3" x14ac:dyDescent="0.2">
      <c r="A13962">
        <v>21159950100</v>
      </c>
      <c r="B13962" t="s">
        <v>10115</v>
      </c>
      <c r="C13962">
        <v>2.3E-2</v>
      </c>
    </row>
    <row r="13963" spans="1:3" x14ac:dyDescent="0.2">
      <c r="A13963">
        <v>6037221210</v>
      </c>
      <c r="B13963" t="s">
        <v>3916</v>
      </c>
      <c r="C13963">
        <v>2.3E-2</v>
      </c>
    </row>
    <row r="13964" spans="1:3" x14ac:dyDescent="0.2">
      <c r="A13964">
        <v>55139001300</v>
      </c>
      <c r="B13964" t="s">
        <v>8413</v>
      </c>
      <c r="C13964">
        <v>2.3E-2</v>
      </c>
    </row>
    <row r="13965" spans="1:3" x14ac:dyDescent="0.2">
      <c r="A13965">
        <v>39035188104</v>
      </c>
      <c r="B13965" t="s">
        <v>3598</v>
      </c>
      <c r="C13965">
        <v>2.3E-2</v>
      </c>
    </row>
    <row r="13966" spans="1:3" x14ac:dyDescent="0.2">
      <c r="A13966">
        <v>8059010212</v>
      </c>
      <c r="B13966" t="s">
        <v>12029</v>
      </c>
      <c r="C13966">
        <v>2.3E-2</v>
      </c>
    </row>
    <row r="13967" spans="1:3" x14ac:dyDescent="0.2">
      <c r="A13967">
        <v>37051001902</v>
      </c>
      <c r="B13967" t="s">
        <v>2303</v>
      </c>
      <c r="C13967">
        <v>2.3E-2</v>
      </c>
    </row>
    <row r="13968" spans="1:3" x14ac:dyDescent="0.2">
      <c r="A13968">
        <v>45055970403</v>
      </c>
      <c r="B13968" t="s">
        <v>6764</v>
      </c>
      <c r="C13968">
        <v>2.3E-2</v>
      </c>
    </row>
    <row r="13969" spans="1:3" x14ac:dyDescent="0.2">
      <c r="A13969">
        <v>22115950400</v>
      </c>
      <c r="B13969" t="s">
        <v>4010</v>
      </c>
      <c r="C13969">
        <v>2.3E-2</v>
      </c>
    </row>
    <row r="13970" spans="1:3" x14ac:dyDescent="0.2">
      <c r="A13970">
        <v>37119001509</v>
      </c>
      <c r="B13970" t="s">
        <v>4217</v>
      </c>
      <c r="C13970">
        <v>2.3E-2</v>
      </c>
    </row>
    <row r="13971" spans="1:3" x14ac:dyDescent="0.2">
      <c r="A13971">
        <v>40031001400</v>
      </c>
      <c r="B13971" t="s">
        <v>2000</v>
      </c>
      <c r="C13971">
        <v>2.3E-2</v>
      </c>
    </row>
    <row r="13972" spans="1:3" x14ac:dyDescent="0.2">
      <c r="A13972">
        <v>51173030302</v>
      </c>
      <c r="B13972" t="s">
        <v>9382</v>
      </c>
      <c r="C13972">
        <v>2.3E-2</v>
      </c>
    </row>
    <row r="13973" spans="1:3" x14ac:dyDescent="0.2">
      <c r="A13973">
        <v>21175950400</v>
      </c>
      <c r="B13973" t="s">
        <v>5759</v>
      </c>
      <c r="C13973">
        <v>2.3E-2</v>
      </c>
    </row>
    <row r="13974" spans="1:3" x14ac:dyDescent="0.2">
      <c r="A13974">
        <v>27053102300</v>
      </c>
      <c r="B13974" t="s">
        <v>2327</v>
      </c>
      <c r="C13974">
        <v>2.3E-2</v>
      </c>
    </row>
    <row r="13975" spans="1:3" x14ac:dyDescent="0.2">
      <c r="A13975">
        <v>6065042622</v>
      </c>
      <c r="B13975" t="s">
        <v>3830</v>
      </c>
      <c r="C13975">
        <v>2.3E-2</v>
      </c>
    </row>
    <row r="13976" spans="1:3" x14ac:dyDescent="0.2">
      <c r="A13976">
        <v>36047032700</v>
      </c>
      <c r="B13976" t="s">
        <v>1662</v>
      </c>
      <c r="C13976">
        <v>2.3E-2</v>
      </c>
    </row>
    <row r="13977" spans="1:3" x14ac:dyDescent="0.2">
      <c r="A13977">
        <v>48201232200</v>
      </c>
      <c r="B13977" t="s">
        <v>4353</v>
      </c>
      <c r="C13977">
        <v>2.3E-2</v>
      </c>
    </row>
    <row r="13978" spans="1:3" x14ac:dyDescent="0.2">
      <c r="A13978">
        <v>48029181504</v>
      </c>
      <c r="B13978" t="s">
        <v>4537</v>
      </c>
      <c r="C13978">
        <v>2.3E-2</v>
      </c>
    </row>
    <row r="13979" spans="1:3" x14ac:dyDescent="0.2">
      <c r="A13979">
        <v>42125754300</v>
      </c>
      <c r="B13979" t="s">
        <v>6338</v>
      </c>
      <c r="C13979">
        <v>2.3E-2</v>
      </c>
    </row>
    <row r="13980" spans="1:3" x14ac:dyDescent="0.2">
      <c r="A13980">
        <v>6071001600</v>
      </c>
      <c r="B13980" t="s">
        <v>2032</v>
      </c>
      <c r="C13980">
        <v>2.3E-2</v>
      </c>
    </row>
    <row r="13981" spans="1:3" x14ac:dyDescent="0.2">
      <c r="A13981">
        <v>20169000500</v>
      </c>
      <c r="B13981" t="s">
        <v>3217</v>
      </c>
      <c r="C13981">
        <v>2.3E-2</v>
      </c>
    </row>
    <row r="13982" spans="1:3" x14ac:dyDescent="0.2">
      <c r="A13982">
        <v>48201522302</v>
      </c>
      <c r="B13982" t="s">
        <v>2918</v>
      </c>
      <c r="C13982">
        <v>2.3E-2</v>
      </c>
    </row>
    <row r="13983" spans="1:3" x14ac:dyDescent="0.2">
      <c r="A13983">
        <v>27123032700</v>
      </c>
      <c r="B13983" t="s">
        <v>4165</v>
      </c>
      <c r="C13983">
        <v>2.3E-2</v>
      </c>
    </row>
    <row r="13984" spans="1:3" x14ac:dyDescent="0.2">
      <c r="A13984">
        <v>5119004005</v>
      </c>
      <c r="B13984" t="s">
        <v>1006</v>
      </c>
      <c r="C13984">
        <v>2.3E-2</v>
      </c>
    </row>
    <row r="13985" spans="1:3" x14ac:dyDescent="0.2">
      <c r="A13985">
        <v>37101040700</v>
      </c>
      <c r="B13985" t="s">
        <v>7581</v>
      </c>
      <c r="C13985">
        <v>2.3E-2</v>
      </c>
    </row>
    <row r="13986" spans="1:3" x14ac:dyDescent="0.2">
      <c r="A13986">
        <v>48201550603</v>
      </c>
      <c r="B13986" t="s">
        <v>8124</v>
      </c>
      <c r="C13986">
        <v>2.3E-2</v>
      </c>
    </row>
    <row r="13987" spans="1:3" x14ac:dyDescent="0.2">
      <c r="A13987">
        <v>37157040501</v>
      </c>
      <c r="B13987" t="s">
        <v>6017</v>
      </c>
      <c r="C13987">
        <v>2.3E-2</v>
      </c>
    </row>
    <row r="13988" spans="1:3" x14ac:dyDescent="0.2">
      <c r="A13988">
        <v>12031013904</v>
      </c>
      <c r="B13988" t="s">
        <v>3627</v>
      </c>
      <c r="C13988">
        <v>2.3E-2</v>
      </c>
    </row>
    <row r="13989" spans="1:3" x14ac:dyDescent="0.2">
      <c r="A13989">
        <v>39081000200</v>
      </c>
      <c r="B13989" t="s">
        <v>2376</v>
      </c>
      <c r="C13989">
        <v>2.3E-2</v>
      </c>
    </row>
    <row r="13990" spans="1:3" x14ac:dyDescent="0.2">
      <c r="A13990">
        <v>51143011001</v>
      </c>
      <c r="B13990" t="s">
        <v>1581</v>
      </c>
      <c r="C13990">
        <v>2.3E-2</v>
      </c>
    </row>
    <row r="13991" spans="1:3" x14ac:dyDescent="0.2">
      <c r="A13991">
        <v>12117021311</v>
      </c>
      <c r="B13991" t="s">
        <v>11794</v>
      </c>
      <c r="C13991">
        <v>2.3E-2</v>
      </c>
    </row>
    <row r="13992" spans="1:3" x14ac:dyDescent="0.2">
      <c r="A13992">
        <v>48291700500</v>
      </c>
      <c r="B13992" t="s">
        <v>3766</v>
      </c>
      <c r="C13992">
        <v>2.3E-2</v>
      </c>
    </row>
    <row r="13993" spans="1:3" x14ac:dyDescent="0.2">
      <c r="A13993">
        <v>37159051002</v>
      </c>
      <c r="B13993" t="s">
        <v>1935</v>
      </c>
      <c r="C13993">
        <v>2.3E-2</v>
      </c>
    </row>
    <row r="13994" spans="1:3" x14ac:dyDescent="0.2">
      <c r="A13994">
        <v>48499950602</v>
      </c>
      <c r="B13994" t="s">
        <v>8660</v>
      </c>
      <c r="C13994">
        <v>2.3E-2</v>
      </c>
    </row>
    <row r="13995" spans="1:3" x14ac:dyDescent="0.2">
      <c r="A13995">
        <v>12057012701</v>
      </c>
      <c r="B13995" t="s">
        <v>1822</v>
      </c>
      <c r="C13995">
        <v>2.3E-2</v>
      </c>
    </row>
    <row r="13996" spans="1:3" x14ac:dyDescent="0.2">
      <c r="A13996">
        <v>47053966100</v>
      </c>
      <c r="B13996" t="s">
        <v>6221</v>
      </c>
      <c r="C13996">
        <v>2.3E-2</v>
      </c>
    </row>
    <row r="13997" spans="1:3" x14ac:dyDescent="0.2">
      <c r="A13997">
        <v>24510280401</v>
      </c>
      <c r="B13997" t="s">
        <v>238</v>
      </c>
      <c r="C13997">
        <v>2.3E-2</v>
      </c>
    </row>
    <row r="13998" spans="1:3" x14ac:dyDescent="0.2">
      <c r="A13998">
        <v>39049005620</v>
      </c>
      <c r="B13998" t="s">
        <v>883</v>
      </c>
      <c r="C13998">
        <v>2.3E-2</v>
      </c>
    </row>
    <row r="13999" spans="1:3" x14ac:dyDescent="0.2">
      <c r="A13999">
        <v>48439113113</v>
      </c>
      <c r="B13999" t="s">
        <v>2130</v>
      </c>
      <c r="C13999">
        <v>2.3E-2</v>
      </c>
    </row>
    <row r="14000" spans="1:3" x14ac:dyDescent="0.2">
      <c r="A14000">
        <v>42013101100</v>
      </c>
      <c r="B14000" t="s">
        <v>3703</v>
      </c>
      <c r="C14000">
        <v>2.3E-2</v>
      </c>
    </row>
    <row r="14001" spans="1:3" x14ac:dyDescent="0.2">
      <c r="A14001">
        <v>6037235100</v>
      </c>
      <c r="B14001" t="s">
        <v>1855</v>
      </c>
      <c r="C14001">
        <v>2.3E-2</v>
      </c>
    </row>
    <row r="14002" spans="1:3" x14ac:dyDescent="0.2">
      <c r="A14002">
        <v>35001004746</v>
      </c>
      <c r="B14002" t="s">
        <v>6514</v>
      </c>
      <c r="C14002">
        <v>2.3E-2</v>
      </c>
    </row>
    <row r="14003" spans="1:3" x14ac:dyDescent="0.2">
      <c r="A14003">
        <v>6021010501</v>
      </c>
      <c r="B14003" t="s">
        <v>19452</v>
      </c>
      <c r="C14003">
        <v>2.3E-2</v>
      </c>
    </row>
    <row r="14004" spans="1:3" x14ac:dyDescent="0.2">
      <c r="A14004">
        <v>47105060502</v>
      </c>
      <c r="B14004" t="s">
        <v>10147</v>
      </c>
      <c r="C14004">
        <v>2.3E-2</v>
      </c>
    </row>
    <row r="14005" spans="1:3" x14ac:dyDescent="0.2">
      <c r="A14005">
        <v>17019000302</v>
      </c>
      <c r="B14005" t="s">
        <v>1323</v>
      </c>
      <c r="C14005">
        <v>2.3E-2</v>
      </c>
    </row>
    <row r="14006" spans="1:3" x14ac:dyDescent="0.2">
      <c r="A14006">
        <v>12105014201</v>
      </c>
      <c r="B14006" t="s">
        <v>808</v>
      </c>
      <c r="C14006">
        <v>2.3E-2</v>
      </c>
    </row>
    <row r="14007" spans="1:3" x14ac:dyDescent="0.2">
      <c r="A14007">
        <v>6099002004</v>
      </c>
      <c r="B14007" t="s">
        <v>3768</v>
      </c>
      <c r="C14007">
        <v>2.3E-2</v>
      </c>
    </row>
    <row r="14008" spans="1:3" x14ac:dyDescent="0.2">
      <c r="A14008">
        <v>37119004303</v>
      </c>
      <c r="B14008" t="s">
        <v>3581</v>
      </c>
      <c r="C14008">
        <v>2.3E-2</v>
      </c>
    </row>
    <row r="14009" spans="1:3" x14ac:dyDescent="0.2">
      <c r="A14009">
        <v>5045031101</v>
      </c>
      <c r="B14009" t="s">
        <v>4919</v>
      </c>
      <c r="C14009">
        <v>2.3E-2</v>
      </c>
    </row>
    <row r="14010" spans="1:3" x14ac:dyDescent="0.2">
      <c r="A14010">
        <v>6037209820</v>
      </c>
      <c r="B14010" t="s">
        <v>3916</v>
      </c>
      <c r="C14010">
        <v>2.3E-2</v>
      </c>
    </row>
    <row r="14011" spans="1:3" x14ac:dyDescent="0.2">
      <c r="A14011">
        <v>32031003000</v>
      </c>
      <c r="B14011" t="s">
        <v>6946</v>
      </c>
      <c r="C14011">
        <v>2.3E-2</v>
      </c>
    </row>
    <row r="14012" spans="1:3" x14ac:dyDescent="0.2">
      <c r="A14012">
        <v>6073002709</v>
      </c>
      <c r="B14012" t="s">
        <v>8003</v>
      </c>
      <c r="C14012">
        <v>2.3E-2</v>
      </c>
    </row>
    <row r="14013" spans="1:3" x14ac:dyDescent="0.2">
      <c r="A14013">
        <v>13089021409</v>
      </c>
      <c r="B14013" t="s">
        <v>592</v>
      </c>
      <c r="C14013">
        <v>2.3E-2</v>
      </c>
    </row>
    <row r="14014" spans="1:3" x14ac:dyDescent="0.2">
      <c r="A14014">
        <v>12063210400</v>
      </c>
      <c r="B14014" t="s">
        <v>4305</v>
      </c>
      <c r="C14014">
        <v>2.3E-2</v>
      </c>
    </row>
    <row r="14015" spans="1:3" x14ac:dyDescent="0.2">
      <c r="A14015">
        <v>48007950200</v>
      </c>
      <c r="B14015" t="s">
        <v>4376</v>
      </c>
      <c r="C14015">
        <v>2.3E-2</v>
      </c>
    </row>
    <row r="14016" spans="1:3" x14ac:dyDescent="0.2">
      <c r="A14016">
        <v>21213970400</v>
      </c>
      <c r="B14016" t="s">
        <v>5428</v>
      </c>
      <c r="C14016">
        <v>2.3E-2</v>
      </c>
    </row>
    <row r="14017" spans="1:3" x14ac:dyDescent="0.2">
      <c r="A14017">
        <v>11001002400</v>
      </c>
      <c r="B14017" t="s">
        <v>884</v>
      </c>
      <c r="C14017">
        <v>2.3E-2</v>
      </c>
    </row>
    <row r="14018" spans="1:3" x14ac:dyDescent="0.2">
      <c r="A14018">
        <v>50005957000</v>
      </c>
      <c r="B14018" t="s">
        <v>19845</v>
      </c>
      <c r="C14018">
        <v>2.3E-2</v>
      </c>
    </row>
    <row r="14019" spans="1:3" x14ac:dyDescent="0.2">
      <c r="A14019">
        <v>34009021500</v>
      </c>
      <c r="B14019" t="s">
        <v>2558</v>
      </c>
      <c r="C14019">
        <v>2.3E-2</v>
      </c>
    </row>
    <row r="14020" spans="1:3" x14ac:dyDescent="0.2">
      <c r="A14020">
        <v>45079011502</v>
      </c>
      <c r="B14020" t="s">
        <v>533</v>
      </c>
      <c r="C14020">
        <v>2.3E-2</v>
      </c>
    </row>
    <row r="14021" spans="1:3" x14ac:dyDescent="0.2">
      <c r="A14021">
        <v>21077960102</v>
      </c>
      <c r="B14021" t="s">
        <v>6681</v>
      </c>
      <c r="C14021">
        <v>2.3E-2</v>
      </c>
    </row>
    <row r="14022" spans="1:3" x14ac:dyDescent="0.2">
      <c r="A14022">
        <v>8003960100</v>
      </c>
      <c r="B14022" t="s">
        <v>7072</v>
      </c>
      <c r="C14022">
        <v>2.3E-2</v>
      </c>
    </row>
    <row r="14023" spans="1:3" x14ac:dyDescent="0.2">
      <c r="A14023">
        <v>22051021804</v>
      </c>
      <c r="B14023" t="s">
        <v>711</v>
      </c>
      <c r="C14023">
        <v>2.3E-2</v>
      </c>
    </row>
    <row r="14024" spans="1:3" x14ac:dyDescent="0.2">
      <c r="A14024">
        <v>6001409800</v>
      </c>
      <c r="B14024" t="s">
        <v>5441</v>
      </c>
      <c r="C14024">
        <v>2.3E-2</v>
      </c>
    </row>
    <row r="14025" spans="1:3" x14ac:dyDescent="0.2">
      <c r="A14025">
        <v>48089750100</v>
      </c>
      <c r="B14025" t="s">
        <v>2404</v>
      </c>
      <c r="C14025">
        <v>2.3E-2</v>
      </c>
    </row>
    <row r="14026" spans="1:3" x14ac:dyDescent="0.2">
      <c r="A14026">
        <v>31019969700</v>
      </c>
      <c r="B14026" t="s">
        <v>6573</v>
      </c>
      <c r="C14026">
        <v>2.3E-2</v>
      </c>
    </row>
    <row r="14027" spans="1:3" x14ac:dyDescent="0.2">
      <c r="A14027">
        <v>38073969000</v>
      </c>
      <c r="B14027" t="s">
        <v>18665</v>
      </c>
      <c r="C14027">
        <v>2.3E-2</v>
      </c>
    </row>
    <row r="14028" spans="1:3" x14ac:dyDescent="0.2">
      <c r="A14028">
        <v>39035195700</v>
      </c>
      <c r="B14028" t="s">
        <v>11958</v>
      </c>
      <c r="C14028">
        <v>2.3E-2</v>
      </c>
    </row>
    <row r="14029" spans="1:3" x14ac:dyDescent="0.2">
      <c r="A14029">
        <v>48201310500</v>
      </c>
      <c r="B14029" t="s">
        <v>2489</v>
      </c>
      <c r="C14029">
        <v>2.3E-2</v>
      </c>
    </row>
    <row r="14030" spans="1:3" x14ac:dyDescent="0.2">
      <c r="A14030">
        <v>8001009204</v>
      </c>
      <c r="B14030" t="s">
        <v>4046</v>
      </c>
      <c r="C14030">
        <v>2.3E-2</v>
      </c>
    </row>
    <row r="14031" spans="1:3" x14ac:dyDescent="0.2">
      <c r="A14031">
        <v>26045021401</v>
      </c>
      <c r="B14031" t="s">
        <v>17668</v>
      </c>
      <c r="C14031">
        <v>2.3E-2</v>
      </c>
    </row>
    <row r="14032" spans="1:3" x14ac:dyDescent="0.2">
      <c r="A14032">
        <v>25009221600</v>
      </c>
      <c r="B14032" t="s">
        <v>14611</v>
      </c>
      <c r="C14032">
        <v>2.3E-2</v>
      </c>
    </row>
    <row r="14033" spans="1:3" x14ac:dyDescent="0.2">
      <c r="A14033">
        <v>6059062639</v>
      </c>
      <c r="B14033" t="s">
        <v>18275</v>
      </c>
      <c r="C14033">
        <v>2.3E-2</v>
      </c>
    </row>
    <row r="14034" spans="1:3" x14ac:dyDescent="0.2">
      <c r="A14034">
        <v>36047119600</v>
      </c>
      <c r="B14034" t="s">
        <v>1662</v>
      </c>
      <c r="C14034">
        <v>2.3E-2</v>
      </c>
    </row>
    <row r="14035" spans="1:3" x14ac:dyDescent="0.2">
      <c r="A14035">
        <v>26049010501</v>
      </c>
      <c r="B14035" t="s">
        <v>561</v>
      </c>
      <c r="C14035">
        <v>2.3E-2</v>
      </c>
    </row>
    <row r="14036" spans="1:3" x14ac:dyDescent="0.2">
      <c r="A14036">
        <v>12105015404</v>
      </c>
      <c r="B14036" t="s">
        <v>10893</v>
      </c>
      <c r="C14036">
        <v>2.3E-2</v>
      </c>
    </row>
    <row r="14037" spans="1:3" x14ac:dyDescent="0.2">
      <c r="A14037">
        <v>16059970200</v>
      </c>
      <c r="B14037" t="s">
        <v>8811</v>
      </c>
      <c r="C14037">
        <v>2.3E-2</v>
      </c>
    </row>
    <row r="14038" spans="1:3" x14ac:dyDescent="0.2">
      <c r="A14038">
        <v>13121010304</v>
      </c>
      <c r="B14038" t="s">
        <v>10913</v>
      </c>
      <c r="C14038">
        <v>2.29E-2</v>
      </c>
    </row>
    <row r="14039" spans="1:3" x14ac:dyDescent="0.2">
      <c r="A14039">
        <v>6017030302</v>
      </c>
      <c r="B14039" t="s">
        <v>13673</v>
      </c>
      <c r="C14039">
        <v>2.29E-2</v>
      </c>
    </row>
    <row r="14040" spans="1:3" x14ac:dyDescent="0.2">
      <c r="A14040">
        <v>39061021571</v>
      </c>
      <c r="B14040" t="s">
        <v>653</v>
      </c>
      <c r="C14040">
        <v>2.29E-2</v>
      </c>
    </row>
    <row r="14041" spans="1:3" x14ac:dyDescent="0.2">
      <c r="A14041">
        <v>8041004100</v>
      </c>
      <c r="B14041" t="s">
        <v>5334</v>
      </c>
      <c r="C14041">
        <v>2.29E-2</v>
      </c>
    </row>
    <row r="14042" spans="1:3" x14ac:dyDescent="0.2">
      <c r="A14042">
        <v>4025000801</v>
      </c>
      <c r="B14042" t="s">
        <v>7883</v>
      </c>
      <c r="C14042">
        <v>2.29E-2</v>
      </c>
    </row>
    <row r="14043" spans="1:3" x14ac:dyDescent="0.2">
      <c r="A14043">
        <v>12095013406</v>
      </c>
      <c r="B14043" t="s">
        <v>2921</v>
      </c>
      <c r="C14043">
        <v>2.29E-2</v>
      </c>
    </row>
    <row r="14044" spans="1:3" x14ac:dyDescent="0.2">
      <c r="A14044">
        <v>32003002964</v>
      </c>
      <c r="B14044" t="s">
        <v>759</v>
      </c>
      <c r="C14044">
        <v>2.29E-2</v>
      </c>
    </row>
    <row r="14045" spans="1:3" x14ac:dyDescent="0.2">
      <c r="A14045">
        <v>53077001202</v>
      </c>
      <c r="B14045" t="s">
        <v>971</v>
      </c>
      <c r="C14045">
        <v>2.29E-2</v>
      </c>
    </row>
    <row r="14046" spans="1:3" x14ac:dyDescent="0.2">
      <c r="A14046">
        <v>39155921000</v>
      </c>
      <c r="B14046" t="s">
        <v>827</v>
      </c>
      <c r="C14046">
        <v>2.29E-2</v>
      </c>
    </row>
    <row r="14047" spans="1:3" x14ac:dyDescent="0.2">
      <c r="A14047">
        <v>12021010419</v>
      </c>
      <c r="B14047" t="s">
        <v>3067</v>
      </c>
      <c r="C14047">
        <v>2.29E-2</v>
      </c>
    </row>
    <row r="14048" spans="1:3" x14ac:dyDescent="0.2">
      <c r="A14048">
        <v>6111005004</v>
      </c>
      <c r="B14048" t="s">
        <v>11930</v>
      </c>
      <c r="C14048">
        <v>2.29E-2</v>
      </c>
    </row>
    <row r="14049" spans="1:3" x14ac:dyDescent="0.2">
      <c r="A14049">
        <v>34001010503</v>
      </c>
      <c r="B14049" t="s">
        <v>8823</v>
      </c>
      <c r="C14049">
        <v>2.29E-2</v>
      </c>
    </row>
    <row r="14050" spans="1:3" x14ac:dyDescent="0.2">
      <c r="A14050">
        <v>48453001729</v>
      </c>
      <c r="B14050" t="s">
        <v>4421</v>
      </c>
      <c r="C14050">
        <v>2.29E-2</v>
      </c>
    </row>
    <row r="14051" spans="1:3" x14ac:dyDescent="0.2">
      <c r="A14051">
        <v>51069050801</v>
      </c>
      <c r="B14051" t="s">
        <v>14030</v>
      </c>
      <c r="C14051">
        <v>2.29E-2</v>
      </c>
    </row>
    <row r="14052" spans="1:3" x14ac:dyDescent="0.2">
      <c r="A14052">
        <v>20037957500</v>
      </c>
      <c r="B14052" t="s">
        <v>6106</v>
      </c>
      <c r="C14052">
        <v>2.29E-2</v>
      </c>
    </row>
    <row r="14053" spans="1:3" x14ac:dyDescent="0.2">
      <c r="A14053">
        <v>48167721900</v>
      </c>
      <c r="B14053" t="s">
        <v>2665</v>
      </c>
      <c r="C14053">
        <v>2.29E-2</v>
      </c>
    </row>
    <row r="14054" spans="1:3" x14ac:dyDescent="0.2">
      <c r="A14054">
        <v>48039664000</v>
      </c>
      <c r="B14054" t="s">
        <v>3956</v>
      </c>
      <c r="C14054">
        <v>2.29E-2</v>
      </c>
    </row>
    <row r="14055" spans="1:3" x14ac:dyDescent="0.2">
      <c r="A14055">
        <v>12081001105</v>
      </c>
      <c r="B14055" t="s">
        <v>855</v>
      </c>
      <c r="C14055">
        <v>2.29E-2</v>
      </c>
    </row>
    <row r="14056" spans="1:3" x14ac:dyDescent="0.2">
      <c r="A14056">
        <v>6107003902</v>
      </c>
      <c r="B14056" t="s">
        <v>3810</v>
      </c>
      <c r="C14056">
        <v>2.29E-2</v>
      </c>
    </row>
    <row r="14057" spans="1:3" x14ac:dyDescent="0.2">
      <c r="A14057">
        <v>21111012702</v>
      </c>
      <c r="B14057" t="s">
        <v>2107</v>
      </c>
      <c r="C14057">
        <v>2.29E-2</v>
      </c>
    </row>
    <row r="14058" spans="1:3" x14ac:dyDescent="0.2">
      <c r="A14058">
        <v>48441011600</v>
      </c>
      <c r="B14058" t="s">
        <v>1852</v>
      </c>
      <c r="C14058">
        <v>2.29E-2</v>
      </c>
    </row>
    <row r="14059" spans="1:3" x14ac:dyDescent="0.2">
      <c r="A14059">
        <v>42051261900</v>
      </c>
      <c r="B14059" t="s">
        <v>11012</v>
      </c>
      <c r="C14059">
        <v>2.29E-2</v>
      </c>
    </row>
    <row r="14060" spans="1:3" x14ac:dyDescent="0.2">
      <c r="A14060">
        <v>48113014113</v>
      </c>
      <c r="B14060" t="s">
        <v>8339</v>
      </c>
      <c r="C14060">
        <v>2.29E-2</v>
      </c>
    </row>
    <row r="14061" spans="1:3" x14ac:dyDescent="0.2">
      <c r="A14061">
        <v>37103920300</v>
      </c>
      <c r="B14061" t="s">
        <v>628</v>
      </c>
      <c r="C14061">
        <v>2.29E-2</v>
      </c>
    </row>
    <row r="14062" spans="1:3" x14ac:dyDescent="0.2">
      <c r="A14062">
        <v>49035101700</v>
      </c>
      <c r="B14062" t="s">
        <v>6253</v>
      </c>
      <c r="C14062">
        <v>2.29E-2</v>
      </c>
    </row>
    <row r="14063" spans="1:3" x14ac:dyDescent="0.2">
      <c r="A14063">
        <v>27123032100</v>
      </c>
      <c r="B14063" t="s">
        <v>13549</v>
      </c>
      <c r="C14063">
        <v>2.29E-2</v>
      </c>
    </row>
    <row r="14064" spans="1:3" x14ac:dyDescent="0.2">
      <c r="A14064">
        <v>51199051100</v>
      </c>
      <c r="B14064" t="s">
        <v>3633</v>
      </c>
      <c r="C14064">
        <v>2.29E-2</v>
      </c>
    </row>
    <row r="14065" spans="1:3" x14ac:dyDescent="0.2">
      <c r="A14065">
        <v>34017016900</v>
      </c>
      <c r="B14065" t="s">
        <v>5640</v>
      </c>
      <c r="C14065">
        <v>2.29E-2</v>
      </c>
    </row>
    <row r="14066" spans="1:3" x14ac:dyDescent="0.2">
      <c r="A14066">
        <v>39017013900</v>
      </c>
      <c r="B14066" t="s">
        <v>2567</v>
      </c>
      <c r="C14066">
        <v>2.29E-2</v>
      </c>
    </row>
    <row r="14067" spans="1:3" x14ac:dyDescent="0.2">
      <c r="A14067">
        <v>6085501200</v>
      </c>
      <c r="B14067" t="s">
        <v>5941</v>
      </c>
      <c r="C14067">
        <v>2.29E-2</v>
      </c>
    </row>
    <row r="14068" spans="1:3" x14ac:dyDescent="0.2">
      <c r="A14068">
        <v>39049006921</v>
      </c>
      <c r="B14068" t="s">
        <v>11247</v>
      </c>
      <c r="C14068">
        <v>2.29E-2</v>
      </c>
    </row>
    <row r="14069" spans="1:3" x14ac:dyDescent="0.2">
      <c r="A14069">
        <v>35049940900</v>
      </c>
      <c r="B14069" t="s">
        <v>6606</v>
      </c>
      <c r="C14069">
        <v>2.29E-2</v>
      </c>
    </row>
    <row r="14070" spans="1:3" x14ac:dyDescent="0.2">
      <c r="A14070">
        <v>8001008401</v>
      </c>
      <c r="B14070" t="s">
        <v>12098</v>
      </c>
      <c r="C14070">
        <v>2.29E-2</v>
      </c>
    </row>
    <row r="14071" spans="1:3" x14ac:dyDescent="0.2">
      <c r="A14071">
        <v>48123970400</v>
      </c>
      <c r="B14071" t="s">
        <v>2936</v>
      </c>
      <c r="C14071">
        <v>2.29E-2</v>
      </c>
    </row>
    <row r="14072" spans="1:3" x14ac:dyDescent="0.2">
      <c r="A14072">
        <v>37119001701</v>
      </c>
      <c r="B14072" t="s">
        <v>5889</v>
      </c>
      <c r="C14072">
        <v>2.29E-2</v>
      </c>
    </row>
    <row r="14073" spans="1:3" x14ac:dyDescent="0.2">
      <c r="A14073">
        <v>47147080101</v>
      </c>
      <c r="B14073" t="s">
        <v>8543</v>
      </c>
      <c r="C14073">
        <v>2.29E-2</v>
      </c>
    </row>
    <row r="14074" spans="1:3" x14ac:dyDescent="0.2">
      <c r="A14074">
        <v>45073030401</v>
      </c>
      <c r="B14074" t="s">
        <v>8071</v>
      </c>
      <c r="C14074">
        <v>2.29E-2</v>
      </c>
    </row>
    <row r="14075" spans="1:3" x14ac:dyDescent="0.2">
      <c r="A14075">
        <v>12099004705</v>
      </c>
      <c r="B14075" t="s">
        <v>8060</v>
      </c>
      <c r="C14075">
        <v>2.29E-2</v>
      </c>
    </row>
    <row r="14076" spans="1:3" x14ac:dyDescent="0.2">
      <c r="A14076">
        <v>48029131611</v>
      </c>
      <c r="B14076" t="s">
        <v>3635</v>
      </c>
      <c r="C14076">
        <v>2.29E-2</v>
      </c>
    </row>
    <row r="14077" spans="1:3" x14ac:dyDescent="0.2">
      <c r="A14077">
        <v>26065003301</v>
      </c>
      <c r="B14077" t="s">
        <v>2169</v>
      </c>
      <c r="C14077">
        <v>2.29E-2</v>
      </c>
    </row>
    <row r="14078" spans="1:3" x14ac:dyDescent="0.2">
      <c r="A14078">
        <v>1081042006</v>
      </c>
      <c r="B14078" t="s">
        <v>7012</v>
      </c>
      <c r="C14078">
        <v>2.29E-2</v>
      </c>
    </row>
    <row r="14079" spans="1:3" x14ac:dyDescent="0.2">
      <c r="A14079">
        <v>36081099802</v>
      </c>
      <c r="B14079" t="s">
        <v>1582</v>
      </c>
      <c r="C14079">
        <v>2.29E-2</v>
      </c>
    </row>
    <row r="14080" spans="1:3" x14ac:dyDescent="0.2">
      <c r="A14080">
        <v>1055000700</v>
      </c>
      <c r="B14080" t="s">
        <v>723</v>
      </c>
      <c r="C14080">
        <v>2.29E-2</v>
      </c>
    </row>
    <row r="14081" spans="1:3" x14ac:dyDescent="0.2">
      <c r="A14081">
        <v>36005014900</v>
      </c>
      <c r="B14081" t="s">
        <v>1194</v>
      </c>
      <c r="C14081">
        <v>2.29E-2</v>
      </c>
    </row>
    <row r="14082" spans="1:3" x14ac:dyDescent="0.2">
      <c r="A14082">
        <v>8069001109</v>
      </c>
      <c r="B14082" t="s">
        <v>5678</v>
      </c>
      <c r="C14082">
        <v>2.29E-2</v>
      </c>
    </row>
    <row r="14083" spans="1:3" x14ac:dyDescent="0.2">
      <c r="A14083">
        <v>39029952200</v>
      </c>
      <c r="B14083" t="s">
        <v>7075</v>
      </c>
      <c r="C14083">
        <v>2.29E-2</v>
      </c>
    </row>
    <row r="14084" spans="1:3" x14ac:dyDescent="0.2">
      <c r="A14084">
        <v>17039971800</v>
      </c>
      <c r="B14084" t="s">
        <v>6458</v>
      </c>
      <c r="C14084">
        <v>2.29E-2</v>
      </c>
    </row>
    <row r="14085" spans="1:3" x14ac:dyDescent="0.2">
      <c r="A14085">
        <v>22031950200</v>
      </c>
      <c r="B14085" t="s">
        <v>4104</v>
      </c>
      <c r="C14085">
        <v>2.29E-2</v>
      </c>
    </row>
    <row r="14086" spans="1:3" x14ac:dyDescent="0.2">
      <c r="A14086">
        <v>26075006803</v>
      </c>
      <c r="B14086" t="s">
        <v>14295</v>
      </c>
      <c r="C14086">
        <v>2.29E-2</v>
      </c>
    </row>
    <row r="14087" spans="1:3" x14ac:dyDescent="0.2">
      <c r="A14087">
        <v>48029121403</v>
      </c>
      <c r="B14087" t="s">
        <v>7268</v>
      </c>
      <c r="C14087">
        <v>2.29E-2</v>
      </c>
    </row>
    <row r="14088" spans="1:3" x14ac:dyDescent="0.2">
      <c r="A14088">
        <v>48029150400</v>
      </c>
      <c r="B14088" t="s">
        <v>3628</v>
      </c>
      <c r="C14088">
        <v>2.29E-2</v>
      </c>
    </row>
    <row r="14089" spans="1:3" x14ac:dyDescent="0.2">
      <c r="A14089">
        <v>54091964900</v>
      </c>
      <c r="B14089" t="s">
        <v>12689</v>
      </c>
      <c r="C14089">
        <v>2.29E-2</v>
      </c>
    </row>
    <row r="14090" spans="1:3" x14ac:dyDescent="0.2">
      <c r="A14090">
        <v>12001001801</v>
      </c>
      <c r="B14090" t="s">
        <v>10853</v>
      </c>
      <c r="C14090">
        <v>2.29E-2</v>
      </c>
    </row>
    <row r="14091" spans="1:3" x14ac:dyDescent="0.2">
      <c r="A14091">
        <v>45073030500</v>
      </c>
      <c r="B14091" t="s">
        <v>8071</v>
      </c>
      <c r="C14091">
        <v>2.29E-2</v>
      </c>
    </row>
    <row r="14092" spans="1:3" x14ac:dyDescent="0.2">
      <c r="A14092">
        <v>54063950300</v>
      </c>
      <c r="B14092" t="s">
        <v>12093</v>
      </c>
      <c r="C14092">
        <v>2.29E-2</v>
      </c>
    </row>
    <row r="14093" spans="1:3" x14ac:dyDescent="0.2">
      <c r="A14093">
        <v>12065250200</v>
      </c>
      <c r="B14093" t="s">
        <v>7593</v>
      </c>
      <c r="C14093">
        <v>2.29E-2</v>
      </c>
    </row>
    <row r="14094" spans="1:3" x14ac:dyDescent="0.2">
      <c r="A14094">
        <v>47175925200</v>
      </c>
      <c r="B14094" t="s">
        <v>5430</v>
      </c>
      <c r="C14094">
        <v>2.29E-2</v>
      </c>
    </row>
    <row r="14095" spans="1:3" x14ac:dyDescent="0.2">
      <c r="A14095">
        <v>28141950200</v>
      </c>
      <c r="B14095" t="s">
        <v>9780</v>
      </c>
      <c r="C14095">
        <v>2.29E-2</v>
      </c>
    </row>
    <row r="14096" spans="1:3" x14ac:dyDescent="0.2">
      <c r="A14096">
        <v>13215000900</v>
      </c>
      <c r="B14096" t="s">
        <v>606</v>
      </c>
      <c r="C14096">
        <v>2.29E-2</v>
      </c>
    </row>
    <row r="14097" spans="1:3" x14ac:dyDescent="0.2">
      <c r="A14097">
        <v>8041004502</v>
      </c>
      <c r="B14097" t="s">
        <v>4410</v>
      </c>
      <c r="C14097">
        <v>2.29E-2</v>
      </c>
    </row>
    <row r="14098" spans="1:3" x14ac:dyDescent="0.2">
      <c r="A14098">
        <v>21111009000</v>
      </c>
      <c r="B14098" t="s">
        <v>5609</v>
      </c>
      <c r="C14098">
        <v>2.29E-2</v>
      </c>
    </row>
    <row r="14099" spans="1:3" x14ac:dyDescent="0.2">
      <c r="A14099">
        <v>48257050701</v>
      </c>
      <c r="B14099" t="s">
        <v>1650</v>
      </c>
      <c r="C14099">
        <v>2.29E-2</v>
      </c>
    </row>
    <row r="14100" spans="1:3" x14ac:dyDescent="0.2">
      <c r="A14100">
        <v>37199960400</v>
      </c>
      <c r="B14100" t="s">
        <v>10423</v>
      </c>
      <c r="C14100">
        <v>2.29E-2</v>
      </c>
    </row>
    <row r="14101" spans="1:3" x14ac:dyDescent="0.2">
      <c r="A14101">
        <v>36005020502</v>
      </c>
      <c r="B14101" t="s">
        <v>1194</v>
      </c>
      <c r="C14101">
        <v>2.29E-2</v>
      </c>
    </row>
    <row r="14102" spans="1:3" x14ac:dyDescent="0.2">
      <c r="A14102">
        <v>53033030312</v>
      </c>
      <c r="B14102" t="s">
        <v>9473</v>
      </c>
      <c r="C14102">
        <v>2.29E-2</v>
      </c>
    </row>
    <row r="14103" spans="1:3" x14ac:dyDescent="0.2">
      <c r="A14103">
        <v>24009861003</v>
      </c>
      <c r="B14103" t="s">
        <v>10364</v>
      </c>
      <c r="C14103">
        <v>2.29E-2</v>
      </c>
    </row>
    <row r="14104" spans="1:3" x14ac:dyDescent="0.2">
      <c r="A14104">
        <v>39035140100</v>
      </c>
      <c r="B14104" t="s">
        <v>3102</v>
      </c>
      <c r="C14104">
        <v>2.29E-2</v>
      </c>
    </row>
    <row r="14105" spans="1:3" x14ac:dyDescent="0.2">
      <c r="A14105">
        <v>53065950900</v>
      </c>
      <c r="B14105" t="s">
        <v>17664</v>
      </c>
      <c r="C14105">
        <v>2.29E-2</v>
      </c>
    </row>
    <row r="14106" spans="1:3" x14ac:dyDescent="0.2">
      <c r="A14106">
        <v>48491021300</v>
      </c>
      <c r="B14106" t="s">
        <v>11520</v>
      </c>
      <c r="C14106">
        <v>2.29E-2</v>
      </c>
    </row>
    <row r="14107" spans="1:3" x14ac:dyDescent="0.2">
      <c r="A14107">
        <v>18131959200</v>
      </c>
      <c r="B14107" t="s">
        <v>14852</v>
      </c>
      <c r="C14107">
        <v>2.29E-2</v>
      </c>
    </row>
    <row r="14108" spans="1:3" x14ac:dyDescent="0.2">
      <c r="A14108">
        <v>48459950100</v>
      </c>
      <c r="B14108" t="s">
        <v>5604</v>
      </c>
      <c r="C14108">
        <v>2.29E-2</v>
      </c>
    </row>
    <row r="14109" spans="1:3" x14ac:dyDescent="0.2">
      <c r="A14109">
        <v>36047114600</v>
      </c>
      <c r="B14109" t="s">
        <v>1662</v>
      </c>
      <c r="C14109">
        <v>2.29E-2</v>
      </c>
    </row>
    <row r="14110" spans="1:3" x14ac:dyDescent="0.2">
      <c r="A14110">
        <v>39023001000</v>
      </c>
      <c r="B14110" t="s">
        <v>523</v>
      </c>
      <c r="C14110">
        <v>2.29E-2</v>
      </c>
    </row>
    <row r="14111" spans="1:3" x14ac:dyDescent="0.2">
      <c r="A14111">
        <v>26099226700</v>
      </c>
      <c r="B14111" t="s">
        <v>15315</v>
      </c>
      <c r="C14111">
        <v>2.29E-2</v>
      </c>
    </row>
    <row r="14112" spans="1:3" x14ac:dyDescent="0.2">
      <c r="A14112">
        <v>26163545100</v>
      </c>
      <c r="B14112" t="s">
        <v>858</v>
      </c>
      <c r="C14112">
        <v>2.29E-2</v>
      </c>
    </row>
    <row r="14113" spans="1:3" x14ac:dyDescent="0.2">
      <c r="A14113">
        <v>48373210400</v>
      </c>
      <c r="B14113" t="s">
        <v>4131</v>
      </c>
      <c r="C14113">
        <v>2.29E-2</v>
      </c>
    </row>
    <row r="14114" spans="1:3" x14ac:dyDescent="0.2">
      <c r="A14114">
        <v>45049920200</v>
      </c>
      <c r="B14114" t="s">
        <v>4715</v>
      </c>
      <c r="C14114">
        <v>2.29E-2</v>
      </c>
    </row>
    <row r="14115" spans="1:3" x14ac:dyDescent="0.2">
      <c r="A14115">
        <v>31157953600</v>
      </c>
      <c r="B14115" t="s">
        <v>3294</v>
      </c>
      <c r="C14115">
        <v>2.29E-2</v>
      </c>
    </row>
    <row r="14116" spans="1:3" x14ac:dyDescent="0.2">
      <c r="A14116">
        <v>48201223001</v>
      </c>
      <c r="B14116" t="s">
        <v>4391</v>
      </c>
      <c r="C14116">
        <v>2.29E-2</v>
      </c>
    </row>
    <row r="14117" spans="1:3" x14ac:dyDescent="0.2">
      <c r="A14117">
        <v>12081001106</v>
      </c>
      <c r="B14117" t="s">
        <v>855</v>
      </c>
      <c r="C14117">
        <v>2.29E-2</v>
      </c>
    </row>
    <row r="14118" spans="1:3" x14ac:dyDescent="0.2">
      <c r="A14118">
        <v>11001008302</v>
      </c>
      <c r="B14118" t="s">
        <v>982</v>
      </c>
      <c r="C14118">
        <v>2.29E-2</v>
      </c>
    </row>
    <row r="14119" spans="1:3" x14ac:dyDescent="0.2">
      <c r="A14119">
        <v>53033009200</v>
      </c>
      <c r="B14119" t="s">
        <v>10591</v>
      </c>
      <c r="C14119">
        <v>2.29E-2</v>
      </c>
    </row>
    <row r="14120" spans="1:3" x14ac:dyDescent="0.2">
      <c r="A14120">
        <v>24015030506</v>
      </c>
      <c r="B14120" t="s">
        <v>5052</v>
      </c>
      <c r="C14120">
        <v>2.29E-2</v>
      </c>
    </row>
    <row r="14121" spans="1:3" x14ac:dyDescent="0.2">
      <c r="A14121">
        <v>51183870201</v>
      </c>
      <c r="B14121" t="s">
        <v>6174</v>
      </c>
      <c r="C14121">
        <v>2.29E-2</v>
      </c>
    </row>
    <row r="14122" spans="1:3" x14ac:dyDescent="0.2">
      <c r="A14122">
        <v>53053063300</v>
      </c>
      <c r="B14122" t="s">
        <v>3224</v>
      </c>
      <c r="C14122">
        <v>2.29E-2</v>
      </c>
    </row>
    <row r="14123" spans="1:3" x14ac:dyDescent="0.2">
      <c r="A14123">
        <v>4019004407</v>
      </c>
      <c r="B14123" t="s">
        <v>1736</v>
      </c>
      <c r="C14123">
        <v>2.29E-2</v>
      </c>
    </row>
    <row r="14124" spans="1:3" x14ac:dyDescent="0.2">
      <c r="A14124">
        <v>25025140400</v>
      </c>
      <c r="B14124" t="s">
        <v>6530</v>
      </c>
      <c r="C14124">
        <v>2.29E-2</v>
      </c>
    </row>
    <row r="14125" spans="1:3" x14ac:dyDescent="0.2">
      <c r="A14125">
        <v>29223690200</v>
      </c>
      <c r="B14125" t="s">
        <v>7232</v>
      </c>
      <c r="C14125">
        <v>2.29E-2</v>
      </c>
    </row>
    <row r="14126" spans="1:3" x14ac:dyDescent="0.2">
      <c r="A14126">
        <v>45075011600</v>
      </c>
      <c r="B14126" t="s">
        <v>1514</v>
      </c>
      <c r="C14126">
        <v>2.29E-2</v>
      </c>
    </row>
    <row r="14127" spans="1:3" x14ac:dyDescent="0.2">
      <c r="A14127">
        <v>46103010300</v>
      </c>
      <c r="B14127" t="s">
        <v>3875</v>
      </c>
      <c r="C14127">
        <v>2.2800000000000001E-2</v>
      </c>
    </row>
    <row r="14128" spans="1:3" x14ac:dyDescent="0.2">
      <c r="A14128">
        <v>12005000400</v>
      </c>
      <c r="B14128" t="s">
        <v>2841</v>
      </c>
      <c r="C14128">
        <v>2.2800000000000001E-2</v>
      </c>
    </row>
    <row r="14129" spans="1:3" x14ac:dyDescent="0.2">
      <c r="A14129">
        <v>17031031700</v>
      </c>
      <c r="B14129" t="s">
        <v>2437</v>
      </c>
      <c r="C14129">
        <v>2.2800000000000001E-2</v>
      </c>
    </row>
    <row r="14130" spans="1:3" x14ac:dyDescent="0.2">
      <c r="A14130">
        <v>12021010702</v>
      </c>
      <c r="B14130" t="s">
        <v>5569</v>
      </c>
      <c r="C14130">
        <v>2.2800000000000001E-2</v>
      </c>
    </row>
    <row r="14131" spans="1:3" x14ac:dyDescent="0.2">
      <c r="A14131">
        <v>16045960200</v>
      </c>
      <c r="B14131" t="s">
        <v>11827</v>
      </c>
      <c r="C14131">
        <v>2.2800000000000001E-2</v>
      </c>
    </row>
    <row r="14132" spans="1:3" x14ac:dyDescent="0.2">
      <c r="A14132">
        <v>36029010202</v>
      </c>
      <c r="B14132" t="s">
        <v>2992</v>
      </c>
      <c r="C14132">
        <v>2.2800000000000001E-2</v>
      </c>
    </row>
    <row r="14133" spans="1:3" x14ac:dyDescent="0.2">
      <c r="A14133">
        <v>6037231800</v>
      </c>
      <c r="B14133" t="s">
        <v>1516</v>
      </c>
      <c r="C14133">
        <v>2.2800000000000001E-2</v>
      </c>
    </row>
    <row r="14134" spans="1:3" x14ac:dyDescent="0.2">
      <c r="A14134">
        <v>6037570100</v>
      </c>
      <c r="B14134" t="s">
        <v>10139</v>
      </c>
      <c r="C14134">
        <v>2.2800000000000001E-2</v>
      </c>
    </row>
    <row r="14135" spans="1:3" x14ac:dyDescent="0.2">
      <c r="A14135">
        <v>48113007910</v>
      </c>
      <c r="B14135" t="s">
        <v>433</v>
      </c>
      <c r="C14135">
        <v>2.2800000000000001E-2</v>
      </c>
    </row>
    <row r="14136" spans="1:3" x14ac:dyDescent="0.2">
      <c r="A14136">
        <v>24510270801</v>
      </c>
      <c r="B14136" t="s">
        <v>334</v>
      </c>
      <c r="C14136">
        <v>2.2800000000000001E-2</v>
      </c>
    </row>
    <row r="14137" spans="1:3" x14ac:dyDescent="0.2">
      <c r="A14137">
        <v>41047000200</v>
      </c>
      <c r="B14137" t="s">
        <v>13585</v>
      </c>
      <c r="C14137">
        <v>2.2800000000000001E-2</v>
      </c>
    </row>
    <row r="14138" spans="1:3" x14ac:dyDescent="0.2">
      <c r="A14138">
        <v>1073014301</v>
      </c>
      <c r="B14138" t="s">
        <v>742</v>
      </c>
      <c r="C14138">
        <v>2.2800000000000001E-2</v>
      </c>
    </row>
    <row r="14139" spans="1:3" x14ac:dyDescent="0.2">
      <c r="A14139">
        <v>37047930700</v>
      </c>
      <c r="B14139" t="s">
        <v>3256</v>
      </c>
      <c r="C14139">
        <v>2.2800000000000001E-2</v>
      </c>
    </row>
    <row r="14140" spans="1:3" x14ac:dyDescent="0.2">
      <c r="A14140">
        <v>5057480100</v>
      </c>
      <c r="B14140" t="s">
        <v>2953</v>
      </c>
      <c r="C14140">
        <v>2.2800000000000001E-2</v>
      </c>
    </row>
    <row r="14141" spans="1:3" x14ac:dyDescent="0.2">
      <c r="A14141">
        <v>48135000800</v>
      </c>
      <c r="B14141" t="s">
        <v>1686</v>
      </c>
      <c r="C14141">
        <v>2.2800000000000001E-2</v>
      </c>
    </row>
    <row r="14142" spans="1:3" x14ac:dyDescent="0.2">
      <c r="A14142">
        <v>39041010530</v>
      </c>
      <c r="B14142" t="s">
        <v>7373</v>
      </c>
      <c r="C14142">
        <v>2.2800000000000001E-2</v>
      </c>
    </row>
    <row r="14143" spans="1:3" x14ac:dyDescent="0.2">
      <c r="A14143">
        <v>48113018121</v>
      </c>
      <c r="B14143" t="s">
        <v>1302</v>
      </c>
      <c r="C14143">
        <v>2.2800000000000001E-2</v>
      </c>
    </row>
    <row r="14144" spans="1:3" x14ac:dyDescent="0.2">
      <c r="A14144">
        <v>12105012111</v>
      </c>
      <c r="B14144" t="s">
        <v>685</v>
      </c>
      <c r="C14144">
        <v>2.2800000000000001E-2</v>
      </c>
    </row>
    <row r="14145" spans="1:3" x14ac:dyDescent="0.2">
      <c r="A14145">
        <v>6037541500</v>
      </c>
      <c r="B14145" t="s">
        <v>4316</v>
      </c>
      <c r="C14145">
        <v>2.2800000000000001E-2</v>
      </c>
    </row>
    <row r="14146" spans="1:3" x14ac:dyDescent="0.2">
      <c r="A14146">
        <v>36047088200</v>
      </c>
      <c r="B14146" t="s">
        <v>1662</v>
      </c>
      <c r="C14146">
        <v>2.2800000000000001E-2</v>
      </c>
    </row>
    <row r="14147" spans="1:3" x14ac:dyDescent="0.2">
      <c r="A14147">
        <v>49057200500</v>
      </c>
      <c r="B14147" t="s">
        <v>817</v>
      </c>
      <c r="C14147">
        <v>2.2800000000000001E-2</v>
      </c>
    </row>
    <row r="14148" spans="1:3" x14ac:dyDescent="0.2">
      <c r="A14148">
        <v>27137001100</v>
      </c>
      <c r="B14148" t="s">
        <v>21159</v>
      </c>
      <c r="C14148">
        <v>2.2800000000000001E-2</v>
      </c>
    </row>
    <row r="14149" spans="1:3" x14ac:dyDescent="0.2">
      <c r="A14149">
        <v>48201310900</v>
      </c>
      <c r="B14149" t="s">
        <v>2489</v>
      </c>
      <c r="C14149">
        <v>2.2800000000000001E-2</v>
      </c>
    </row>
    <row r="14150" spans="1:3" x14ac:dyDescent="0.2">
      <c r="A14150">
        <v>1013952700</v>
      </c>
      <c r="B14150" t="s">
        <v>1873</v>
      </c>
      <c r="C14150">
        <v>2.2800000000000001E-2</v>
      </c>
    </row>
    <row r="14151" spans="1:3" x14ac:dyDescent="0.2">
      <c r="A14151">
        <v>47005963300</v>
      </c>
      <c r="B14151" t="s">
        <v>7850</v>
      </c>
      <c r="C14151">
        <v>2.2800000000000001E-2</v>
      </c>
    </row>
    <row r="14152" spans="1:3" x14ac:dyDescent="0.2">
      <c r="A14152">
        <v>24005402604</v>
      </c>
      <c r="B14152" t="s">
        <v>293</v>
      </c>
      <c r="C14152">
        <v>2.2800000000000001E-2</v>
      </c>
    </row>
    <row r="14153" spans="1:3" x14ac:dyDescent="0.2">
      <c r="A14153">
        <v>26125161900</v>
      </c>
      <c r="B14153" t="s">
        <v>1588</v>
      </c>
      <c r="C14153">
        <v>2.2800000000000001E-2</v>
      </c>
    </row>
    <row r="14154" spans="1:3" x14ac:dyDescent="0.2">
      <c r="A14154">
        <v>48027023105</v>
      </c>
      <c r="B14154" t="s">
        <v>3077</v>
      </c>
      <c r="C14154">
        <v>2.2800000000000001E-2</v>
      </c>
    </row>
    <row r="14155" spans="1:3" x14ac:dyDescent="0.2">
      <c r="A14155">
        <v>4013112602</v>
      </c>
      <c r="B14155" t="s">
        <v>838</v>
      </c>
      <c r="C14155">
        <v>2.2800000000000001E-2</v>
      </c>
    </row>
    <row r="14156" spans="1:3" x14ac:dyDescent="0.2">
      <c r="A14156">
        <v>37025040900</v>
      </c>
      <c r="B14156" t="s">
        <v>3367</v>
      </c>
      <c r="C14156">
        <v>2.2800000000000001E-2</v>
      </c>
    </row>
    <row r="14157" spans="1:3" x14ac:dyDescent="0.2">
      <c r="A14157">
        <v>17031300500</v>
      </c>
      <c r="B14157" t="s">
        <v>449</v>
      </c>
      <c r="C14157">
        <v>2.2800000000000001E-2</v>
      </c>
    </row>
    <row r="14158" spans="1:3" x14ac:dyDescent="0.2">
      <c r="A14158">
        <v>4003000203</v>
      </c>
      <c r="B14158" t="s">
        <v>13963</v>
      </c>
      <c r="C14158">
        <v>2.2800000000000001E-2</v>
      </c>
    </row>
    <row r="14159" spans="1:3" x14ac:dyDescent="0.2">
      <c r="A14159">
        <v>4019003302</v>
      </c>
      <c r="B14159" t="s">
        <v>1736</v>
      </c>
      <c r="C14159">
        <v>2.2800000000000001E-2</v>
      </c>
    </row>
    <row r="14160" spans="1:3" x14ac:dyDescent="0.2">
      <c r="A14160">
        <v>48401950200</v>
      </c>
      <c r="B14160" t="s">
        <v>2963</v>
      </c>
      <c r="C14160">
        <v>2.2800000000000001E-2</v>
      </c>
    </row>
    <row r="14161" spans="1:3" x14ac:dyDescent="0.2">
      <c r="A14161">
        <v>13059150400</v>
      </c>
      <c r="B14161" t="s">
        <v>483</v>
      </c>
      <c r="C14161">
        <v>2.2800000000000001E-2</v>
      </c>
    </row>
    <row r="14162" spans="1:3" x14ac:dyDescent="0.2">
      <c r="A14162">
        <v>42003070300</v>
      </c>
      <c r="B14162" t="s">
        <v>17945</v>
      </c>
      <c r="C14162">
        <v>2.2800000000000001E-2</v>
      </c>
    </row>
    <row r="14163" spans="1:3" x14ac:dyDescent="0.2">
      <c r="A14163">
        <v>48203020102</v>
      </c>
      <c r="B14163" t="s">
        <v>6846</v>
      </c>
      <c r="C14163">
        <v>2.2800000000000001E-2</v>
      </c>
    </row>
    <row r="14164" spans="1:3" x14ac:dyDescent="0.2">
      <c r="A14164">
        <v>29161890500</v>
      </c>
      <c r="B14164" t="s">
        <v>7967</v>
      </c>
      <c r="C14164">
        <v>2.2800000000000001E-2</v>
      </c>
    </row>
    <row r="14165" spans="1:3" x14ac:dyDescent="0.2">
      <c r="A14165">
        <v>48201323000</v>
      </c>
      <c r="B14165" t="s">
        <v>2301</v>
      </c>
      <c r="C14165">
        <v>2.2800000000000001E-2</v>
      </c>
    </row>
    <row r="14166" spans="1:3" x14ac:dyDescent="0.2">
      <c r="A14166">
        <v>48177000200</v>
      </c>
      <c r="B14166" t="s">
        <v>4872</v>
      </c>
      <c r="C14166">
        <v>2.2800000000000001E-2</v>
      </c>
    </row>
    <row r="14167" spans="1:3" x14ac:dyDescent="0.2">
      <c r="A14167">
        <v>17089853200</v>
      </c>
      <c r="B14167" t="s">
        <v>2700</v>
      </c>
      <c r="C14167">
        <v>2.2800000000000001E-2</v>
      </c>
    </row>
    <row r="14168" spans="1:3" x14ac:dyDescent="0.2">
      <c r="A14168">
        <v>24033804900</v>
      </c>
      <c r="B14168" t="s">
        <v>1549</v>
      </c>
      <c r="C14168">
        <v>2.2800000000000001E-2</v>
      </c>
    </row>
    <row r="14169" spans="1:3" x14ac:dyDescent="0.2">
      <c r="A14169">
        <v>8041004300</v>
      </c>
      <c r="B14169" t="s">
        <v>5334</v>
      </c>
      <c r="C14169">
        <v>2.2800000000000001E-2</v>
      </c>
    </row>
    <row r="14170" spans="1:3" x14ac:dyDescent="0.2">
      <c r="A14170">
        <v>48497150602</v>
      </c>
      <c r="B14170" t="s">
        <v>9364</v>
      </c>
      <c r="C14170">
        <v>2.2800000000000001E-2</v>
      </c>
    </row>
    <row r="14171" spans="1:3" x14ac:dyDescent="0.2">
      <c r="A14171">
        <v>48005000200</v>
      </c>
      <c r="B14171" t="s">
        <v>1510</v>
      </c>
      <c r="C14171">
        <v>2.2800000000000001E-2</v>
      </c>
    </row>
    <row r="14172" spans="1:3" x14ac:dyDescent="0.2">
      <c r="A14172">
        <v>48233950600</v>
      </c>
      <c r="B14172" t="s">
        <v>2354</v>
      </c>
      <c r="C14172">
        <v>2.2800000000000001E-2</v>
      </c>
    </row>
    <row r="14173" spans="1:3" x14ac:dyDescent="0.2">
      <c r="A14173">
        <v>6081610100</v>
      </c>
      <c r="B14173" t="s">
        <v>15062</v>
      </c>
      <c r="C14173">
        <v>2.2800000000000001E-2</v>
      </c>
    </row>
    <row r="14174" spans="1:3" x14ac:dyDescent="0.2">
      <c r="A14174">
        <v>6001423400</v>
      </c>
      <c r="B14174" t="s">
        <v>8507</v>
      </c>
      <c r="C14174">
        <v>2.2800000000000001E-2</v>
      </c>
    </row>
    <row r="14175" spans="1:3" x14ac:dyDescent="0.2">
      <c r="A14175">
        <v>48039661700</v>
      </c>
      <c r="B14175" t="s">
        <v>4126</v>
      </c>
      <c r="C14175">
        <v>2.2800000000000001E-2</v>
      </c>
    </row>
    <row r="14176" spans="1:3" x14ac:dyDescent="0.2">
      <c r="A14176">
        <v>12086001402</v>
      </c>
      <c r="B14176" t="s">
        <v>2173</v>
      </c>
      <c r="C14176">
        <v>2.2800000000000001E-2</v>
      </c>
    </row>
    <row r="14177" spans="1:3" x14ac:dyDescent="0.2">
      <c r="A14177">
        <v>13255160600</v>
      </c>
      <c r="B14177" t="s">
        <v>629</v>
      </c>
      <c r="C14177">
        <v>2.2800000000000001E-2</v>
      </c>
    </row>
    <row r="14178" spans="1:3" x14ac:dyDescent="0.2">
      <c r="A14178">
        <v>17031808702</v>
      </c>
      <c r="B14178" t="s">
        <v>4852</v>
      </c>
      <c r="C14178">
        <v>2.2800000000000001E-2</v>
      </c>
    </row>
    <row r="14179" spans="1:3" x14ac:dyDescent="0.2">
      <c r="A14179">
        <v>24005451500</v>
      </c>
      <c r="B14179" t="s">
        <v>262</v>
      </c>
      <c r="C14179">
        <v>2.2800000000000001E-2</v>
      </c>
    </row>
    <row r="14180" spans="1:3" x14ac:dyDescent="0.2">
      <c r="A14180">
        <v>47041920101</v>
      </c>
      <c r="B14180" t="s">
        <v>7977</v>
      </c>
      <c r="C14180">
        <v>2.2800000000000001E-2</v>
      </c>
    </row>
    <row r="14181" spans="1:3" x14ac:dyDescent="0.2">
      <c r="A14181">
        <v>12011091400</v>
      </c>
      <c r="B14181" t="s">
        <v>5910</v>
      </c>
      <c r="C14181">
        <v>2.2800000000000001E-2</v>
      </c>
    </row>
    <row r="14182" spans="1:3" x14ac:dyDescent="0.2">
      <c r="A14182">
        <v>4013093106</v>
      </c>
      <c r="B14182" t="s">
        <v>1572</v>
      </c>
      <c r="C14182">
        <v>2.2800000000000001E-2</v>
      </c>
    </row>
    <row r="14183" spans="1:3" x14ac:dyDescent="0.2">
      <c r="A14183">
        <v>13121010511</v>
      </c>
      <c r="B14183" t="s">
        <v>592</v>
      </c>
      <c r="C14183">
        <v>2.2800000000000001E-2</v>
      </c>
    </row>
    <row r="14184" spans="1:3" x14ac:dyDescent="0.2">
      <c r="A14184">
        <v>36047089600</v>
      </c>
      <c r="B14184" t="s">
        <v>1662</v>
      </c>
      <c r="C14184">
        <v>2.2800000000000001E-2</v>
      </c>
    </row>
    <row r="14185" spans="1:3" x14ac:dyDescent="0.2">
      <c r="A14185">
        <v>48219950300</v>
      </c>
      <c r="B14185" t="s">
        <v>1902</v>
      </c>
      <c r="C14185">
        <v>2.2800000000000001E-2</v>
      </c>
    </row>
    <row r="14186" spans="1:3" x14ac:dyDescent="0.2">
      <c r="A14186">
        <v>6037541605</v>
      </c>
      <c r="B14186" t="s">
        <v>2066</v>
      </c>
      <c r="C14186">
        <v>2.2800000000000001E-2</v>
      </c>
    </row>
    <row r="14187" spans="1:3" x14ac:dyDescent="0.2">
      <c r="A14187">
        <v>12009065021</v>
      </c>
      <c r="B14187" t="s">
        <v>15988</v>
      </c>
      <c r="C14187">
        <v>2.2800000000000001E-2</v>
      </c>
    </row>
    <row r="14188" spans="1:3" x14ac:dyDescent="0.2">
      <c r="A14188">
        <v>12086000219</v>
      </c>
      <c r="B14188" t="s">
        <v>4297</v>
      </c>
      <c r="C14188">
        <v>2.2800000000000001E-2</v>
      </c>
    </row>
    <row r="14189" spans="1:3" x14ac:dyDescent="0.2">
      <c r="A14189">
        <v>26163571000</v>
      </c>
      <c r="B14189" t="s">
        <v>1213</v>
      </c>
      <c r="C14189">
        <v>2.2800000000000001E-2</v>
      </c>
    </row>
    <row r="14190" spans="1:3" x14ac:dyDescent="0.2">
      <c r="A14190">
        <v>34039032200</v>
      </c>
      <c r="B14190" t="s">
        <v>6755</v>
      </c>
      <c r="C14190">
        <v>2.2800000000000001E-2</v>
      </c>
    </row>
    <row r="14191" spans="1:3" x14ac:dyDescent="0.2">
      <c r="A14191">
        <v>47075930200</v>
      </c>
      <c r="B14191" t="s">
        <v>1521</v>
      </c>
      <c r="C14191">
        <v>2.2800000000000001E-2</v>
      </c>
    </row>
    <row r="14192" spans="1:3" x14ac:dyDescent="0.2">
      <c r="A14192">
        <v>8069000503</v>
      </c>
      <c r="B14192" t="s">
        <v>5678</v>
      </c>
      <c r="C14192">
        <v>2.2800000000000001E-2</v>
      </c>
    </row>
    <row r="14193" spans="1:3" x14ac:dyDescent="0.2">
      <c r="A14193">
        <v>53021020300</v>
      </c>
      <c r="B14193" t="s">
        <v>2140</v>
      </c>
      <c r="C14193">
        <v>2.2800000000000001E-2</v>
      </c>
    </row>
    <row r="14194" spans="1:3" x14ac:dyDescent="0.2">
      <c r="A14194">
        <v>51183870300</v>
      </c>
      <c r="B14194" t="s">
        <v>6174</v>
      </c>
      <c r="C14194">
        <v>2.2800000000000001E-2</v>
      </c>
    </row>
    <row r="14195" spans="1:3" x14ac:dyDescent="0.2">
      <c r="A14195">
        <v>37141920103</v>
      </c>
      <c r="B14195" t="s">
        <v>5716</v>
      </c>
      <c r="C14195">
        <v>2.2800000000000001E-2</v>
      </c>
    </row>
    <row r="14196" spans="1:3" x14ac:dyDescent="0.2">
      <c r="A14196">
        <v>17201001800</v>
      </c>
      <c r="B14196" t="s">
        <v>500</v>
      </c>
      <c r="C14196">
        <v>2.2800000000000001E-2</v>
      </c>
    </row>
    <row r="14197" spans="1:3" x14ac:dyDescent="0.2">
      <c r="A14197">
        <v>17031840700</v>
      </c>
      <c r="B14197" t="s">
        <v>449</v>
      </c>
      <c r="C14197">
        <v>2.2800000000000001E-2</v>
      </c>
    </row>
    <row r="14198" spans="1:3" x14ac:dyDescent="0.2">
      <c r="A14198">
        <v>21189930200</v>
      </c>
      <c r="B14198" t="s">
        <v>8740</v>
      </c>
      <c r="C14198">
        <v>2.2800000000000001E-2</v>
      </c>
    </row>
    <row r="14199" spans="1:3" x14ac:dyDescent="0.2">
      <c r="A14199">
        <v>41029000202</v>
      </c>
      <c r="B14199" t="s">
        <v>5502</v>
      </c>
      <c r="C14199">
        <v>2.2800000000000001E-2</v>
      </c>
    </row>
    <row r="14200" spans="1:3" x14ac:dyDescent="0.2">
      <c r="A14200">
        <v>33011002100</v>
      </c>
      <c r="B14200" t="s">
        <v>10761</v>
      </c>
      <c r="C14200">
        <v>2.2800000000000001E-2</v>
      </c>
    </row>
    <row r="14201" spans="1:3" x14ac:dyDescent="0.2">
      <c r="A14201">
        <v>26163516700</v>
      </c>
      <c r="B14201" t="s">
        <v>2646</v>
      </c>
      <c r="C14201">
        <v>2.2800000000000001E-2</v>
      </c>
    </row>
    <row r="14202" spans="1:3" x14ac:dyDescent="0.2">
      <c r="A14202">
        <v>13135050211</v>
      </c>
      <c r="B14202" t="s">
        <v>5318</v>
      </c>
      <c r="C14202">
        <v>2.2800000000000001E-2</v>
      </c>
    </row>
    <row r="14203" spans="1:3" x14ac:dyDescent="0.2">
      <c r="A14203">
        <v>20061000700</v>
      </c>
      <c r="B14203" t="s">
        <v>1716</v>
      </c>
      <c r="C14203">
        <v>2.2800000000000001E-2</v>
      </c>
    </row>
    <row r="14204" spans="1:3" x14ac:dyDescent="0.2">
      <c r="A14204">
        <v>1047957200</v>
      </c>
      <c r="B14204" t="s">
        <v>725</v>
      </c>
      <c r="C14204">
        <v>2.2800000000000001E-2</v>
      </c>
    </row>
    <row r="14205" spans="1:3" x14ac:dyDescent="0.2">
      <c r="A14205">
        <v>36097950300</v>
      </c>
      <c r="B14205" t="s">
        <v>10273</v>
      </c>
      <c r="C14205">
        <v>2.2800000000000001E-2</v>
      </c>
    </row>
    <row r="14206" spans="1:3" x14ac:dyDescent="0.2">
      <c r="A14206">
        <v>6037231500</v>
      </c>
      <c r="B14206" t="s">
        <v>4289</v>
      </c>
      <c r="C14206">
        <v>2.2800000000000001E-2</v>
      </c>
    </row>
    <row r="14207" spans="1:3" x14ac:dyDescent="0.2">
      <c r="A14207">
        <v>12099001917</v>
      </c>
      <c r="B14207" t="s">
        <v>11992</v>
      </c>
      <c r="C14207">
        <v>2.2800000000000001E-2</v>
      </c>
    </row>
    <row r="14208" spans="1:3" x14ac:dyDescent="0.2">
      <c r="A14208">
        <v>1127020400</v>
      </c>
      <c r="B14208" t="s">
        <v>1729</v>
      </c>
      <c r="C14208">
        <v>2.2800000000000001E-2</v>
      </c>
    </row>
    <row r="14209" spans="1:3" x14ac:dyDescent="0.2">
      <c r="A14209">
        <v>29189213204</v>
      </c>
      <c r="B14209" t="s">
        <v>9080</v>
      </c>
      <c r="C14209">
        <v>2.2800000000000001E-2</v>
      </c>
    </row>
    <row r="14210" spans="1:3" x14ac:dyDescent="0.2">
      <c r="A14210">
        <v>1069041800</v>
      </c>
      <c r="B14210" t="s">
        <v>11251</v>
      </c>
      <c r="C14210">
        <v>2.2800000000000001E-2</v>
      </c>
    </row>
    <row r="14211" spans="1:3" x14ac:dyDescent="0.2">
      <c r="A14211">
        <v>48307950300</v>
      </c>
      <c r="B14211" t="s">
        <v>3042</v>
      </c>
      <c r="C14211">
        <v>2.2800000000000001E-2</v>
      </c>
    </row>
    <row r="14212" spans="1:3" x14ac:dyDescent="0.2">
      <c r="A14212">
        <v>4015951800</v>
      </c>
      <c r="B14212" t="s">
        <v>3677</v>
      </c>
      <c r="C14212">
        <v>2.2800000000000001E-2</v>
      </c>
    </row>
    <row r="14213" spans="1:3" x14ac:dyDescent="0.2">
      <c r="A14213">
        <v>12005002604</v>
      </c>
      <c r="B14213" t="s">
        <v>11415</v>
      </c>
      <c r="C14213">
        <v>2.2800000000000001E-2</v>
      </c>
    </row>
    <row r="14214" spans="1:3" x14ac:dyDescent="0.2">
      <c r="A14214">
        <v>24003730402</v>
      </c>
      <c r="B14214" t="s">
        <v>271</v>
      </c>
      <c r="C14214">
        <v>2.2800000000000001E-2</v>
      </c>
    </row>
    <row r="14215" spans="1:3" x14ac:dyDescent="0.2">
      <c r="A14215">
        <v>36047001500</v>
      </c>
      <c r="B14215" t="s">
        <v>1662</v>
      </c>
      <c r="C14215">
        <v>2.2800000000000001E-2</v>
      </c>
    </row>
    <row r="14216" spans="1:3" x14ac:dyDescent="0.2">
      <c r="A14216">
        <v>42079213100</v>
      </c>
      <c r="B14216" t="s">
        <v>19038</v>
      </c>
      <c r="C14216">
        <v>2.2800000000000001E-2</v>
      </c>
    </row>
    <row r="14217" spans="1:3" x14ac:dyDescent="0.2">
      <c r="A14217">
        <v>47167040100</v>
      </c>
      <c r="B14217" t="s">
        <v>7647</v>
      </c>
      <c r="C14217">
        <v>2.2800000000000001E-2</v>
      </c>
    </row>
    <row r="14218" spans="1:3" x14ac:dyDescent="0.2">
      <c r="A14218">
        <v>40125501001</v>
      </c>
      <c r="B14218" t="s">
        <v>9391</v>
      </c>
      <c r="C14218">
        <v>2.2700000000000001E-2</v>
      </c>
    </row>
    <row r="14219" spans="1:3" x14ac:dyDescent="0.2">
      <c r="A14219">
        <v>54057010700</v>
      </c>
      <c r="B14219" t="s">
        <v>10360</v>
      </c>
      <c r="C14219">
        <v>2.2700000000000001E-2</v>
      </c>
    </row>
    <row r="14220" spans="1:3" x14ac:dyDescent="0.2">
      <c r="A14220">
        <v>48201533902</v>
      </c>
      <c r="B14220" t="s">
        <v>5415</v>
      </c>
      <c r="C14220">
        <v>2.2700000000000001E-2</v>
      </c>
    </row>
    <row r="14221" spans="1:3" x14ac:dyDescent="0.2">
      <c r="A14221">
        <v>41047010100</v>
      </c>
      <c r="B14221" t="s">
        <v>15308</v>
      </c>
      <c r="C14221">
        <v>2.2700000000000001E-2</v>
      </c>
    </row>
    <row r="14222" spans="1:3" x14ac:dyDescent="0.2">
      <c r="A14222">
        <v>8005004952</v>
      </c>
      <c r="B14222" t="s">
        <v>14547</v>
      </c>
      <c r="C14222">
        <v>2.2700000000000001E-2</v>
      </c>
    </row>
    <row r="14223" spans="1:3" x14ac:dyDescent="0.2">
      <c r="A14223">
        <v>13215010608</v>
      </c>
      <c r="B14223" t="s">
        <v>606</v>
      </c>
      <c r="C14223">
        <v>2.2700000000000001E-2</v>
      </c>
    </row>
    <row r="14224" spans="1:3" x14ac:dyDescent="0.2">
      <c r="A14224">
        <v>13293010202</v>
      </c>
      <c r="B14224" t="s">
        <v>1183</v>
      </c>
      <c r="C14224">
        <v>2.2700000000000001E-2</v>
      </c>
    </row>
    <row r="14225" spans="1:3" x14ac:dyDescent="0.2">
      <c r="A14225">
        <v>48309004000</v>
      </c>
      <c r="B14225" t="s">
        <v>16345</v>
      </c>
      <c r="C14225">
        <v>2.2700000000000001E-2</v>
      </c>
    </row>
    <row r="14226" spans="1:3" x14ac:dyDescent="0.2">
      <c r="A14226">
        <v>17031010702</v>
      </c>
      <c r="B14226" t="s">
        <v>1528</v>
      </c>
      <c r="C14226">
        <v>2.2700000000000001E-2</v>
      </c>
    </row>
    <row r="14227" spans="1:3" x14ac:dyDescent="0.2">
      <c r="A14227">
        <v>8059010702</v>
      </c>
      <c r="B14227" t="s">
        <v>8421</v>
      </c>
      <c r="C14227">
        <v>2.2700000000000001E-2</v>
      </c>
    </row>
    <row r="14228" spans="1:3" x14ac:dyDescent="0.2">
      <c r="A14228">
        <v>36001014001</v>
      </c>
      <c r="B14228" t="s">
        <v>5475</v>
      </c>
      <c r="C14228">
        <v>2.2700000000000001E-2</v>
      </c>
    </row>
    <row r="14229" spans="1:3" x14ac:dyDescent="0.2">
      <c r="A14229">
        <v>36027220901</v>
      </c>
      <c r="B14229" t="s">
        <v>2758</v>
      </c>
      <c r="C14229">
        <v>2.2700000000000001E-2</v>
      </c>
    </row>
    <row r="14230" spans="1:3" x14ac:dyDescent="0.2">
      <c r="A14230">
        <v>4019002201</v>
      </c>
      <c r="B14230" t="s">
        <v>4833</v>
      </c>
      <c r="C14230">
        <v>2.2700000000000001E-2</v>
      </c>
    </row>
    <row r="14231" spans="1:3" x14ac:dyDescent="0.2">
      <c r="A14231">
        <v>48337950500</v>
      </c>
      <c r="B14231" t="s">
        <v>7623</v>
      </c>
      <c r="C14231">
        <v>2.2700000000000001E-2</v>
      </c>
    </row>
    <row r="14232" spans="1:3" x14ac:dyDescent="0.2">
      <c r="A14232">
        <v>8059011550</v>
      </c>
      <c r="B14232" t="s">
        <v>6639</v>
      </c>
      <c r="C14232">
        <v>2.2700000000000001E-2</v>
      </c>
    </row>
    <row r="14233" spans="1:3" x14ac:dyDescent="0.2">
      <c r="A14233">
        <v>29183312205</v>
      </c>
      <c r="B14233" t="s">
        <v>9159</v>
      </c>
      <c r="C14233">
        <v>2.2700000000000001E-2</v>
      </c>
    </row>
    <row r="14234" spans="1:3" x14ac:dyDescent="0.2">
      <c r="A14234">
        <v>6077004404</v>
      </c>
      <c r="B14234" t="s">
        <v>4232</v>
      </c>
      <c r="C14234">
        <v>2.2700000000000001E-2</v>
      </c>
    </row>
    <row r="14235" spans="1:3" x14ac:dyDescent="0.2">
      <c r="A14235">
        <v>10001040203</v>
      </c>
      <c r="B14235" t="s">
        <v>7544</v>
      </c>
      <c r="C14235">
        <v>2.2700000000000001E-2</v>
      </c>
    </row>
    <row r="14236" spans="1:3" x14ac:dyDescent="0.2">
      <c r="A14236">
        <v>55025002000</v>
      </c>
      <c r="B14236" t="s">
        <v>6354</v>
      </c>
      <c r="C14236">
        <v>2.2700000000000001E-2</v>
      </c>
    </row>
    <row r="14237" spans="1:3" x14ac:dyDescent="0.2">
      <c r="A14237">
        <v>1089002200</v>
      </c>
      <c r="B14237" t="s">
        <v>1119</v>
      </c>
      <c r="C14237">
        <v>2.2700000000000001E-2</v>
      </c>
    </row>
    <row r="14238" spans="1:3" x14ac:dyDescent="0.2">
      <c r="A14238">
        <v>20173001900</v>
      </c>
      <c r="B14238" t="s">
        <v>7777</v>
      </c>
      <c r="C14238">
        <v>2.2700000000000001E-2</v>
      </c>
    </row>
    <row r="14239" spans="1:3" x14ac:dyDescent="0.2">
      <c r="A14239">
        <v>40005587800</v>
      </c>
      <c r="B14239" t="s">
        <v>5150</v>
      </c>
      <c r="C14239">
        <v>2.2700000000000001E-2</v>
      </c>
    </row>
    <row r="14240" spans="1:3" x14ac:dyDescent="0.2">
      <c r="A14240">
        <v>18157001700</v>
      </c>
      <c r="B14240" t="s">
        <v>3208</v>
      </c>
      <c r="C14240">
        <v>2.2700000000000001E-2</v>
      </c>
    </row>
    <row r="14241" spans="1:3" x14ac:dyDescent="0.2">
      <c r="A14241">
        <v>48113011702</v>
      </c>
      <c r="B14241" t="s">
        <v>1480</v>
      </c>
      <c r="C14241">
        <v>2.2700000000000001E-2</v>
      </c>
    </row>
    <row r="14242" spans="1:3" x14ac:dyDescent="0.2">
      <c r="A14242">
        <v>31055003000</v>
      </c>
      <c r="B14242" t="s">
        <v>5671</v>
      </c>
      <c r="C14242">
        <v>2.2700000000000001E-2</v>
      </c>
    </row>
    <row r="14243" spans="1:3" x14ac:dyDescent="0.2">
      <c r="A14243">
        <v>8001008606</v>
      </c>
      <c r="B14243" t="s">
        <v>2062</v>
      </c>
      <c r="C14243">
        <v>2.2700000000000001E-2</v>
      </c>
    </row>
    <row r="14244" spans="1:3" x14ac:dyDescent="0.2">
      <c r="A14244">
        <v>48453001804</v>
      </c>
      <c r="B14244" t="s">
        <v>3761</v>
      </c>
      <c r="C14244">
        <v>2.2700000000000001E-2</v>
      </c>
    </row>
    <row r="14245" spans="1:3" x14ac:dyDescent="0.2">
      <c r="A14245">
        <v>22017024503</v>
      </c>
      <c r="B14245" t="s">
        <v>5989</v>
      </c>
      <c r="C14245">
        <v>2.2700000000000001E-2</v>
      </c>
    </row>
    <row r="14246" spans="1:3" x14ac:dyDescent="0.2">
      <c r="A14246">
        <v>55117011000</v>
      </c>
      <c r="B14246" t="s">
        <v>19156</v>
      </c>
      <c r="C14246">
        <v>2.2700000000000001E-2</v>
      </c>
    </row>
    <row r="14247" spans="1:3" x14ac:dyDescent="0.2">
      <c r="A14247">
        <v>42129800200</v>
      </c>
      <c r="B14247" t="s">
        <v>10929</v>
      </c>
      <c r="C14247">
        <v>2.2700000000000001E-2</v>
      </c>
    </row>
    <row r="14248" spans="1:3" x14ac:dyDescent="0.2">
      <c r="A14248">
        <v>39061025200</v>
      </c>
      <c r="B14248" t="s">
        <v>653</v>
      </c>
      <c r="C14248">
        <v>2.2700000000000001E-2</v>
      </c>
    </row>
    <row r="14249" spans="1:3" x14ac:dyDescent="0.2">
      <c r="A14249">
        <v>39095003700</v>
      </c>
      <c r="B14249" t="s">
        <v>664</v>
      </c>
      <c r="C14249">
        <v>2.2700000000000001E-2</v>
      </c>
    </row>
    <row r="14250" spans="1:3" x14ac:dyDescent="0.2">
      <c r="A14250">
        <v>12111382009</v>
      </c>
      <c r="B14250" t="s">
        <v>11250</v>
      </c>
      <c r="C14250">
        <v>2.2700000000000001E-2</v>
      </c>
    </row>
    <row r="14251" spans="1:3" x14ac:dyDescent="0.2">
      <c r="A14251">
        <v>1063060100</v>
      </c>
      <c r="B14251" t="s">
        <v>1770</v>
      </c>
      <c r="C14251">
        <v>2.2700000000000001E-2</v>
      </c>
    </row>
    <row r="14252" spans="1:3" x14ac:dyDescent="0.2">
      <c r="A14252">
        <v>26019000100</v>
      </c>
      <c r="B14252" t="s">
        <v>11448</v>
      </c>
      <c r="C14252">
        <v>2.2700000000000001E-2</v>
      </c>
    </row>
    <row r="14253" spans="1:3" x14ac:dyDescent="0.2">
      <c r="A14253">
        <v>12009061002</v>
      </c>
      <c r="B14253" t="s">
        <v>11880</v>
      </c>
      <c r="C14253">
        <v>2.2700000000000001E-2</v>
      </c>
    </row>
    <row r="14254" spans="1:3" x14ac:dyDescent="0.2">
      <c r="A14254">
        <v>47059090800</v>
      </c>
      <c r="B14254" t="s">
        <v>4594</v>
      </c>
      <c r="C14254">
        <v>2.2700000000000001E-2</v>
      </c>
    </row>
    <row r="14255" spans="1:3" x14ac:dyDescent="0.2">
      <c r="A14255">
        <v>48423002003</v>
      </c>
      <c r="B14255" t="s">
        <v>1445</v>
      </c>
      <c r="C14255">
        <v>2.2700000000000001E-2</v>
      </c>
    </row>
    <row r="14256" spans="1:3" x14ac:dyDescent="0.2">
      <c r="A14256">
        <v>46065978000</v>
      </c>
      <c r="B14256" t="s">
        <v>14125</v>
      </c>
      <c r="C14256">
        <v>2.2700000000000001E-2</v>
      </c>
    </row>
    <row r="14257" spans="1:3" x14ac:dyDescent="0.2">
      <c r="A14257">
        <v>47167040602</v>
      </c>
      <c r="B14257" t="s">
        <v>4387</v>
      </c>
      <c r="C14257">
        <v>2.2700000000000001E-2</v>
      </c>
    </row>
    <row r="14258" spans="1:3" x14ac:dyDescent="0.2">
      <c r="A14258">
        <v>36047057200</v>
      </c>
      <c r="B14258" t="s">
        <v>1662</v>
      </c>
      <c r="C14258">
        <v>2.2700000000000001E-2</v>
      </c>
    </row>
    <row r="14259" spans="1:3" x14ac:dyDescent="0.2">
      <c r="A14259">
        <v>55063000200</v>
      </c>
      <c r="B14259" t="s">
        <v>10507</v>
      </c>
      <c r="C14259">
        <v>2.2700000000000001E-2</v>
      </c>
    </row>
    <row r="14260" spans="1:3" x14ac:dyDescent="0.2">
      <c r="A14260">
        <v>6059075201</v>
      </c>
      <c r="B14260" t="s">
        <v>7273</v>
      </c>
      <c r="C14260">
        <v>2.2700000000000001E-2</v>
      </c>
    </row>
    <row r="14261" spans="1:3" x14ac:dyDescent="0.2">
      <c r="A14261">
        <v>37051003304</v>
      </c>
      <c r="B14261" t="s">
        <v>4465</v>
      </c>
      <c r="C14261">
        <v>2.2700000000000001E-2</v>
      </c>
    </row>
    <row r="14262" spans="1:3" x14ac:dyDescent="0.2">
      <c r="A14262">
        <v>53045960900</v>
      </c>
      <c r="B14262" t="s">
        <v>8461</v>
      </c>
      <c r="C14262">
        <v>2.2700000000000001E-2</v>
      </c>
    </row>
    <row r="14263" spans="1:3" x14ac:dyDescent="0.2">
      <c r="A14263">
        <v>39145004000</v>
      </c>
      <c r="B14263" t="s">
        <v>9367</v>
      </c>
      <c r="C14263">
        <v>2.2700000000000001E-2</v>
      </c>
    </row>
    <row r="14264" spans="1:3" x14ac:dyDescent="0.2">
      <c r="A14264">
        <v>45007011300</v>
      </c>
      <c r="B14264" t="s">
        <v>3057</v>
      </c>
      <c r="C14264">
        <v>2.2700000000000001E-2</v>
      </c>
    </row>
    <row r="14265" spans="1:3" x14ac:dyDescent="0.2">
      <c r="A14265">
        <v>55117000500</v>
      </c>
      <c r="B14265" t="s">
        <v>5505</v>
      </c>
      <c r="C14265">
        <v>2.2700000000000001E-2</v>
      </c>
    </row>
    <row r="14266" spans="1:3" x14ac:dyDescent="0.2">
      <c r="A14266">
        <v>12103025307</v>
      </c>
      <c r="B14266" t="s">
        <v>4675</v>
      </c>
      <c r="C14266">
        <v>2.2700000000000001E-2</v>
      </c>
    </row>
    <row r="14267" spans="1:3" x14ac:dyDescent="0.2">
      <c r="A14267">
        <v>12105015102</v>
      </c>
      <c r="B14267" t="s">
        <v>2225</v>
      </c>
      <c r="C14267">
        <v>2.2700000000000001E-2</v>
      </c>
    </row>
    <row r="14268" spans="1:3" x14ac:dyDescent="0.2">
      <c r="A14268">
        <v>51135000300</v>
      </c>
      <c r="B14268" t="s">
        <v>11526</v>
      </c>
      <c r="C14268">
        <v>2.2700000000000001E-2</v>
      </c>
    </row>
    <row r="14269" spans="1:3" x14ac:dyDescent="0.2">
      <c r="A14269">
        <v>47157020541</v>
      </c>
      <c r="B14269" t="s">
        <v>2670</v>
      </c>
      <c r="C14269">
        <v>2.2700000000000001E-2</v>
      </c>
    </row>
    <row r="14270" spans="1:3" x14ac:dyDescent="0.2">
      <c r="A14270">
        <v>45045003303</v>
      </c>
      <c r="B14270" t="s">
        <v>2442</v>
      </c>
      <c r="C14270">
        <v>2.2700000000000001E-2</v>
      </c>
    </row>
    <row r="14271" spans="1:3" x14ac:dyDescent="0.2">
      <c r="A14271">
        <v>24017850400</v>
      </c>
      <c r="B14271" t="s">
        <v>8629</v>
      </c>
      <c r="C14271">
        <v>2.2700000000000001E-2</v>
      </c>
    </row>
    <row r="14272" spans="1:3" x14ac:dyDescent="0.2">
      <c r="A14272">
        <v>8041006501</v>
      </c>
      <c r="B14272" t="s">
        <v>4410</v>
      </c>
      <c r="C14272">
        <v>2.2700000000000001E-2</v>
      </c>
    </row>
    <row r="14273" spans="1:3" x14ac:dyDescent="0.2">
      <c r="A14273">
        <v>8035014504</v>
      </c>
      <c r="B14273" t="s">
        <v>15038</v>
      </c>
      <c r="C14273">
        <v>2.2700000000000001E-2</v>
      </c>
    </row>
    <row r="14274" spans="1:3" x14ac:dyDescent="0.2">
      <c r="A14274">
        <v>34039031700</v>
      </c>
      <c r="B14274" t="s">
        <v>2294</v>
      </c>
      <c r="C14274">
        <v>2.2700000000000001E-2</v>
      </c>
    </row>
    <row r="14275" spans="1:3" x14ac:dyDescent="0.2">
      <c r="A14275">
        <v>37021001400</v>
      </c>
      <c r="B14275" t="s">
        <v>3229</v>
      </c>
      <c r="C14275">
        <v>2.2700000000000001E-2</v>
      </c>
    </row>
    <row r="14276" spans="1:3" x14ac:dyDescent="0.2">
      <c r="A14276">
        <v>4013319202</v>
      </c>
      <c r="B14276" t="s">
        <v>4838</v>
      </c>
      <c r="C14276">
        <v>2.2700000000000001E-2</v>
      </c>
    </row>
    <row r="14277" spans="1:3" x14ac:dyDescent="0.2">
      <c r="A14277">
        <v>42101029200</v>
      </c>
      <c r="B14277" t="s">
        <v>9533</v>
      </c>
      <c r="C14277">
        <v>2.2700000000000001E-2</v>
      </c>
    </row>
    <row r="14278" spans="1:3" x14ac:dyDescent="0.2">
      <c r="A14278">
        <v>25001010500</v>
      </c>
      <c r="B14278" t="s">
        <v>24287</v>
      </c>
      <c r="C14278">
        <v>2.2700000000000001E-2</v>
      </c>
    </row>
    <row r="14279" spans="1:3" x14ac:dyDescent="0.2">
      <c r="A14279">
        <v>8077000800</v>
      </c>
      <c r="B14279" t="s">
        <v>5983</v>
      </c>
      <c r="C14279">
        <v>2.2700000000000001E-2</v>
      </c>
    </row>
    <row r="14280" spans="1:3" x14ac:dyDescent="0.2">
      <c r="A14280">
        <v>6023000500</v>
      </c>
      <c r="B14280" t="s">
        <v>11814</v>
      </c>
      <c r="C14280">
        <v>2.2700000000000001E-2</v>
      </c>
    </row>
    <row r="14281" spans="1:3" x14ac:dyDescent="0.2">
      <c r="A14281">
        <v>48423001401</v>
      </c>
      <c r="B14281" t="s">
        <v>8661</v>
      </c>
      <c r="C14281">
        <v>2.2700000000000001E-2</v>
      </c>
    </row>
    <row r="14282" spans="1:3" x14ac:dyDescent="0.2">
      <c r="A14282">
        <v>42017105702</v>
      </c>
      <c r="B14282" t="s">
        <v>10110</v>
      </c>
      <c r="C14282">
        <v>2.2700000000000001E-2</v>
      </c>
    </row>
    <row r="14283" spans="1:3" x14ac:dyDescent="0.2">
      <c r="A14283">
        <v>13151070501</v>
      </c>
      <c r="B14283" t="s">
        <v>7526</v>
      </c>
      <c r="C14283">
        <v>2.2700000000000001E-2</v>
      </c>
    </row>
    <row r="14284" spans="1:3" x14ac:dyDescent="0.2">
      <c r="A14284">
        <v>6075020100</v>
      </c>
      <c r="B14284" t="s">
        <v>9532</v>
      </c>
      <c r="C14284">
        <v>2.2700000000000001E-2</v>
      </c>
    </row>
    <row r="14285" spans="1:3" x14ac:dyDescent="0.2">
      <c r="A14285">
        <v>5035030803</v>
      </c>
      <c r="B14285" t="s">
        <v>1351</v>
      </c>
      <c r="C14285">
        <v>2.2700000000000001E-2</v>
      </c>
    </row>
    <row r="14286" spans="1:3" x14ac:dyDescent="0.2">
      <c r="A14286">
        <v>42123970300</v>
      </c>
      <c r="B14286" t="s">
        <v>18105</v>
      </c>
      <c r="C14286">
        <v>2.2700000000000001E-2</v>
      </c>
    </row>
    <row r="14287" spans="1:3" x14ac:dyDescent="0.2">
      <c r="A14287">
        <v>17143001800</v>
      </c>
      <c r="B14287" t="s">
        <v>466</v>
      </c>
      <c r="C14287">
        <v>2.2700000000000001E-2</v>
      </c>
    </row>
    <row r="14288" spans="1:3" x14ac:dyDescent="0.2">
      <c r="A14288">
        <v>42079214900</v>
      </c>
      <c r="B14288" t="s">
        <v>16694</v>
      </c>
      <c r="C14288">
        <v>2.2700000000000001E-2</v>
      </c>
    </row>
    <row r="14289" spans="1:3" x14ac:dyDescent="0.2">
      <c r="A14289">
        <v>10005050803</v>
      </c>
      <c r="B14289" t="s">
        <v>16139</v>
      </c>
      <c r="C14289">
        <v>2.2700000000000001E-2</v>
      </c>
    </row>
    <row r="14290" spans="1:3" x14ac:dyDescent="0.2">
      <c r="A14290">
        <v>36047080400</v>
      </c>
      <c r="B14290" t="s">
        <v>1662</v>
      </c>
      <c r="C14290">
        <v>2.2700000000000001E-2</v>
      </c>
    </row>
    <row r="14291" spans="1:3" x14ac:dyDescent="0.2">
      <c r="A14291">
        <v>13067031004</v>
      </c>
      <c r="B14291" t="s">
        <v>1911</v>
      </c>
      <c r="C14291">
        <v>2.2700000000000001E-2</v>
      </c>
    </row>
    <row r="14292" spans="1:3" x14ac:dyDescent="0.2">
      <c r="A14292">
        <v>39145002600</v>
      </c>
      <c r="B14292" t="s">
        <v>9937</v>
      </c>
      <c r="C14292">
        <v>2.2700000000000001E-2</v>
      </c>
    </row>
    <row r="14293" spans="1:3" x14ac:dyDescent="0.2">
      <c r="A14293">
        <v>26161410800</v>
      </c>
      <c r="B14293" t="s">
        <v>879</v>
      </c>
      <c r="C14293">
        <v>2.2700000000000001E-2</v>
      </c>
    </row>
    <row r="14294" spans="1:3" x14ac:dyDescent="0.2">
      <c r="A14294">
        <v>17031830700</v>
      </c>
      <c r="B14294" t="s">
        <v>2437</v>
      </c>
      <c r="C14294">
        <v>2.2700000000000001E-2</v>
      </c>
    </row>
    <row r="14295" spans="1:3" x14ac:dyDescent="0.2">
      <c r="A14295">
        <v>17099963300</v>
      </c>
      <c r="B14295" t="s">
        <v>14410</v>
      </c>
      <c r="C14295">
        <v>2.2700000000000001E-2</v>
      </c>
    </row>
    <row r="14296" spans="1:3" x14ac:dyDescent="0.2">
      <c r="A14296">
        <v>48029121204</v>
      </c>
      <c r="B14296" t="s">
        <v>2575</v>
      </c>
      <c r="C14296">
        <v>2.2700000000000001E-2</v>
      </c>
    </row>
    <row r="14297" spans="1:3" x14ac:dyDescent="0.2">
      <c r="A14297">
        <v>1047956600</v>
      </c>
      <c r="B14297" t="s">
        <v>725</v>
      </c>
      <c r="C14297">
        <v>2.2700000000000001E-2</v>
      </c>
    </row>
    <row r="14298" spans="1:3" x14ac:dyDescent="0.2">
      <c r="A14298">
        <v>12099005203</v>
      </c>
      <c r="B14298" t="s">
        <v>3406</v>
      </c>
      <c r="C14298">
        <v>2.2700000000000001E-2</v>
      </c>
    </row>
    <row r="14299" spans="1:3" x14ac:dyDescent="0.2">
      <c r="A14299">
        <v>39113002500</v>
      </c>
      <c r="B14299" t="s">
        <v>5616</v>
      </c>
      <c r="C14299">
        <v>2.2700000000000001E-2</v>
      </c>
    </row>
    <row r="14300" spans="1:3" x14ac:dyDescent="0.2">
      <c r="A14300">
        <v>34017003000</v>
      </c>
      <c r="B14300" t="s">
        <v>2810</v>
      </c>
      <c r="C14300">
        <v>2.2700000000000001E-2</v>
      </c>
    </row>
    <row r="14301" spans="1:3" x14ac:dyDescent="0.2">
      <c r="A14301">
        <v>13045910800</v>
      </c>
      <c r="B14301" t="s">
        <v>5024</v>
      </c>
      <c r="C14301">
        <v>2.2700000000000001E-2</v>
      </c>
    </row>
    <row r="14302" spans="1:3" x14ac:dyDescent="0.2">
      <c r="A14302">
        <v>12107951200</v>
      </c>
      <c r="B14302" t="s">
        <v>4764</v>
      </c>
      <c r="C14302">
        <v>2.2700000000000001E-2</v>
      </c>
    </row>
    <row r="14303" spans="1:3" x14ac:dyDescent="0.2">
      <c r="A14303">
        <v>12001000901</v>
      </c>
      <c r="B14303" t="s">
        <v>1238</v>
      </c>
      <c r="C14303">
        <v>2.2700000000000001E-2</v>
      </c>
    </row>
    <row r="14304" spans="1:3" x14ac:dyDescent="0.2">
      <c r="A14304">
        <v>42125754200</v>
      </c>
      <c r="B14304" t="s">
        <v>6338</v>
      </c>
      <c r="C14304">
        <v>2.2700000000000001E-2</v>
      </c>
    </row>
    <row r="14305" spans="1:3" x14ac:dyDescent="0.2">
      <c r="A14305">
        <v>45089970900</v>
      </c>
      <c r="B14305" t="s">
        <v>4296</v>
      </c>
      <c r="C14305">
        <v>2.2700000000000001E-2</v>
      </c>
    </row>
    <row r="14306" spans="1:3" x14ac:dyDescent="0.2">
      <c r="A14306">
        <v>12011100801</v>
      </c>
      <c r="B14306" t="s">
        <v>3780</v>
      </c>
      <c r="C14306">
        <v>2.2700000000000001E-2</v>
      </c>
    </row>
    <row r="14307" spans="1:3" x14ac:dyDescent="0.2">
      <c r="A14307">
        <v>25025091200</v>
      </c>
      <c r="B14307" t="s">
        <v>2915</v>
      </c>
      <c r="C14307">
        <v>2.2700000000000001E-2</v>
      </c>
    </row>
    <row r="14308" spans="1:3" x14ac:dyDescent="0.2">
      <c r="A14308">
        <v>48001951100</v>
      </c>
      <c r="B14308" t="s">
        <v>8074</v>
      </c>
      <c r="C14308">
        <v>2.2700000000000001E-2</v>
      </c>
    </row>
    <row r="14309" spans="1:3" x14ac:dyDescent="0.2">
      <c r="A14309">
        <v>12105011604</v>
      </c>
      <c r="B14309" t="s">
        <v>2024</v>
      </c>
      <c r="C14309">
        <v>2.2700000000000001E-2</v>
      </c>
    </row>
    <row r="14310" spans="1:3" x14ac:dyDescent="0.2">
      <c r="A14310">
        <v>29167960100</v>
      </c>
      <c r="B14310" t="s">
        <v>9510</v>
      </c>
      <c r="C14310">
        <v>2.2700000000000001E-2</v>
      </c>
    </row>
    <row r="14311" spans="1:3" x14ac:dyDescent="0.2">
      <c r="A14311">
        <v>17097863201</v>
      </c>
      <c r="B14311" t="s">
        <v>859</v>
      </c>
      <c r="C14311">
        <v>2.2700000000000001E-2</v>
      </c>
    </row>
    <row r="14312" spans="1:3" x14ac:dyDescent="0.2">
      <c r="A14312">
        <v>36005014100</v>
      </c>
      <c r="B14312" t="s">
        <v>1194</v>
      </c>
      <c r="C14312">
        <v>2.2700000000000001E-2</v>
      </c>
    </row>
    <row r="14313" spans="1:3" x14ac:dyDescent="0.2">
      <c r="A14313">
        <v>30111000200</v>
      </c>
      <c r="B14313" t="s">
        <v>7585</v>
      </c>
      <c r="C14313">
        <v>2.2599999999999999E-2</v>
      </c>
    </row>
    <row r="14314" spans="1:3" x14ac:dyDescent="0.2">
      <c r="A14314">
        <v>17161020600</v>
      </c>
      <c r="B14314" t="s">
        <v>1785</v>
      </c>
      <c r="C14314">
        <v>2.2599999999999999E-2</v>
      </c>
    </row>
    <row r="14315" spans="1:3" x14ac:dyDescent="0.2">
      <c r="A14315">
        <v>40045952600</v>
      </c>
      <c r="B14315" t="s">
        <v>6000</v>
      </c>
      <c r="C14315">
        <v>2.2599999999999999E-2</v>
      </c>
    </row>
    <row r="14316" spans="1:3" x14ac:dyDescent="0.2">
      <c r="A14316">
        <v>4013110001</v>
      </c>
      <c r="B14316" t="s">
        <v>1104</v>
      </c>
      <c r="C14316">
        <v>2.2599999999999999E-2</v>
      </c>
    </row>
    <row r="14317" spans="1:3" x14ac:dyDescent="0.2">
      <c r="A14317">
        <v>37051001800</v>
      </c>
      <c r="B14317" t="s">
        <v>2303</v>
      </c>
      <c r="C14317">
        <v>2.2599999999999999E-2</v>
      </c>
    </row>
    <row r="14318" spans="1:3" x14ac:dyDescent="0.2">
      <c r="A14318">
        <v>48139060209</v>
      </c>
      <c r="B14318" t="s">
        <v>7696</v>
      </c>
      <c r="C14318">
        <v>2.2599999999999999E-2</v>
      </c>
    </row>
    <row r="14319" spans="1:3" x14ac:dyDescent="0.2">
      <c r="A14319">
        <v>47005963100</v>
      </c>
      <c r="B14319" t="s">
        <v>7850</v>
      </c>
      <c r="C14319">
        <v>2.2599999999999999E-2</v>
      </c>
    </row>
    <row r="14320" spans="1:3" x14ac:dyDescent="0.2">
      <c r="A14320">
        <v>39095004000</v>
      </c>
      <c r="B14320" t="s">
        <v>1468</v>
      </c>
      <c r="C14320">
        <v>2.2599999999999999E-2</v>
      </c>
    </row>
    <row r="14321" spans="1:3" x14ac:dyDescent="0.2">
      <c r="A14321">
        <v>39087050700</v>
      </c>
      <c r="B14321" t="s">
        <v>8010</v>
      </c>
      <c r="C14321">
        <v>2.2599999999999999E-2</v>
      </c>
    </row>
    <row r="14322" spans="1:3" x14ac:dyDescent="0.2">
      <c r="A14322">
        <v>42101027402</v>
      </c>
      <c r="B14322" t="s">
        <v>473</v>
      </c>
      <c r="C14322">
        <v>2.2599999999999999E-2</v>
      </c>
    </row>
    <row r="14323" spans="1:3" x14ac:dyDescent="0.2">
      <c r="A14323">
        <v>9003504800</v>
      </c>
      <c r="B14323" t="s">
        <v>4778</v>
      </c>
      <c r="C14323">
        <v>2.2599999999999999E-2</v>
      </c>
    </row>
    <row r="14324" spans="1:3" x14ac:dyDescent="0.2">
      <c r="A14324">
        <v>8087000600</v>
      </c>
      <c r="B14324" t="s">
        <v>5520</v>
      </c>
      <c r="C14324">
        <v>2.2599999999999999E-2</v>
      </c>
    </row>
    <row r="14325" spans="1:3" x14ac:dyDescent="0.2">
      <c r="A14325">
        <v>12011010402</v>
      </c>
      <c r="B14325" t="s">
        <v>3351</v>
      </c>
      <c r="C14325">
        <v>2.2599999999999999E-2</v>
      </c>
    </row>
    <row r="14326" spans="1:3" x14ac:dyDescent="0.2">
      <c r="A14326">
        <v>51149850200</v>
      </c>
      <c r="B14326" t="s">
        <v>10264</v>
      </c>
      <c r="C14326">
        <v>2.2599999999999999E-2</v>
      </c>
    </row>
    <row r="14327" spans="1:3" x14ac:dyDescent="0.2">
      <c r="A14327">
        <v>13143010100</v>
      </c>
      <c r="B14327" t="s">
        <v>7705</v>
      </c>
      <c r="C14327">
        <v>2.2599999999999999E-2</v>
      </c>
    </row>
    <row r="14328" spans="1:3" x14ac:dyDescent="0.2">
      <c r="A14328">
        <v>12087972300</v>
      </c>
      <c r="B14328" t="s">
        <v>6528</v>
      </c>
      <c r="C14328">
        <v>2.2599999999999999E-2</v>
      </c>
    </row>
    <row r="14329" spans="1:3" x14ac:dyDescent="0.2">
      <c r="A14329">
        <v>13135050537</v>
      </c>
      <c r="B14329" t="s">
        <v>5318</v>
      </c>
      <c r="C14329">
        <v>2.2599999999999999E-2</v>
      </c>
    </row>
    <row r="14330" spans="1:3" x14ac:dyDescent="0.2">
      <c r="A14330">
        <v>36081020500</v>
      </c>
      <c r="B14330" t="s">
        <v>1582</v>
      </c>
      <c r="C14330">
        <v>2.2599999999999999E-2</v>
      </c>
    </row>
    <row r="14331" spans="1:3" x14ac:dyDescent="0.2">
      <c r="A14331">
        <v>48215022004</v>
      </c>
      <c r="B14331" t="s">
        <v>1108</v>
      </c>
      <c r="C14331">
        <v>2.2599999999999999E-2</v>
      </c>
    </row>
    <row r="14332" spans="1:3" x14ac:dyDescent="0.2">
      <c r="A14332">
        <v>1097001902</v>
      </c>
      <c r="B14332" t="s">
        <v>1267</v>
      </c>
      <c r="C14332">
        <v>2.2599999999999999E-2</v>
      </c>
    </row>
    <row r="14333" spans="1:3" x14ac:dyDescent="0.2">
      <c r="A14333">
        <v>48145000500</v>
      </c>
      <c r="B14333" t="s">
        <v>7059</v>
      </c>
      <c r="C14333">
        <v>2.2599999999999999E-2</v>
      </c>
    </row>
    <row r="14334" spans="1:3" x14ac:dyDescent="0.2">
      <c r="A14334">
        <v>12031014337</v>
      </c>
      <c r="B14334" t="s">
        <v>3627</v>
      </c>
      <c r="C14334">
        <v>2.2599999999999999E-2</v>
      </c>
    </row>
    <row r="14335" spans="1:3" x14ac:dyDescent="0.2">
      <c r="A14335">
        <v>37051003203</v>
      </c>
      <c r="B14335" t="s">
        <v>6650</v>
      </c>
      <c r="C14335">
        <v>2.2599999999999999E-2</v>
      </c>
    </row>
    <row r="14336" spans="1:3" x14ac:dyDescent="0.2">
      <c r="A14336">
        <v>45045002005</v>
      </c>
      <c r="B14336" t="s">
        <v>1496</v>
      </c>
      <c r="C14336">
        <v>2.2599999999999999E-2</v>
      </c>
    </row>
    <row r="14337" spans="1:3" x14ac:dyDescent="0.2">
      <c r="A14337">
        <v>24510250600</v>
      </c>
      <c r="B14337" t="s">
        <v>310</v>
      </c>
      <c r="C14337">
        <v>2.2599999999999999E-2</v>
      </c>
    </row>
    <row r="14338" spans="1:3" x14ac:dyDescent="0.2">
      <c r="A14338">
        <v>34025807500</v>
      </c>
      <c r="B14338" t="s">
        <v>1608</v>
      </c>
      <c r="C14338">
        <v>2.2599999999999999E-2</v>
      </c>
    </row>
    <row r="14339" spans="1:3" x14ac:dyDescent="0.2">
      <c r="A14339">
        <v>6037406901</v>
      </c>
      <c r="B14339" t="s">
        <v>6098</v>
      </c>
      <c r="C14339">
        <v>2.2599999999999999E-2</v>
      </c>
    </row>
    <row r="14340" spans="1:3" x14ac:dyDescent="0.2">
      <c r="A14340">
        <v>12115002712</v>
      </c>
      <c r="B14340" t="s">
        <v>3267</v>
      </c>
      <c r="C14340">
        <v>2.2599999999999999E-2</v>
      </c>
    </row>
    <row r="14341" spans="1:3" x14ac:dyDescent="0.2">
      <c r="A14341">
        <v>48439111313</v>
      </c>
      <c r="B14341" t="s">
        <v>6783</v>
      </c>
      <c r="C14341">
        <v>2.2599999999999999E-2</v>
      </c>
    </row>
    <row r="14342" spans="1:3" x14ac:dyDescent="0.2">
      <c r="A14342">
        <v>51065020300</v>
      </c>
      <c r="B14342" t="s">
        <v>10602</v>
      </c>
      <c r="C14342">
        <v>2.2599999999999999E-2</v>
      </c>
    </row>
    <row r="14343" spans="1:3" x14ac:dyDescent="0.2">
      <c r="A14343">
        <v>1097000701</v>
      </c>
      <c r="B14343" t="s">
        <v>537</v>
      </c>
      <c r="C14343">
        <v>2.2599999999999999E-2</v>
      </c>
    </row>
    <row r="14344" spans="1:3" x14ac:dyDescent="0.2">
      <c r="A14344">
        <v>6073009107</v>
      </c>
      <c r="B14344" t="s">
        <v>12950</v>
      </c>
      <c r="C14344">
        <v>2.2599999999999999E-2</v>
      </c>
    </row>
    <row r="14345" spans="1:3" x14ac:dyDescent="0.2">
      <c r="A14345">
        <v>29189211402</v>
      </c>
      <c r="B14345" t="s">
        <v>13032</v>
      </c>
      <c r="C14345">
        <v>2.2599999999999999E-2</v>
      </c>
    </row>
    <row r="14346" spans="1:3" x14ac:dyDescent="0.2">
      <c r="A14346">
        <v>34039039900</v>
      </c>
      <c r="B14346" t="s">
        <v>2294</v>
      </c>
      <c r="C14346">
        <v>2.2599999999999999E-2</v>
      </c>
    </row>
    <row r="14347" spans="1:3" x14ac:dyDescent="0.2">
      <c r="A14347">
        <v>5119003306</v>
      </c>
      <c r="B14347" t="s">
        <v>944</v>
      </c>
      <c r="C14347">
        <v>2.2599999999999999E-2</v>
      </c>
    </row>
    <row r="14348" spans="1:3" x14ac:dyDescent="0.2">
      <c r="A14348">
        <v>51710001700</v>
      </c>
      <c r="B14348" t="s">
        <v>13804</v>
      </c>
      <c r="C14348">
        <v>2.2599999999999999E-2</v>
      </c>
    </row>
    <row r="14349" spans="1:3" x14ac:dyDescent="0.2">
      <c r="A14349">
        <v>36047032100</v>
      </c>
      <c r="B14349" t="s">
        <v>1662</v>
      </c>
      <c r="C14349">
        <v>2.2599999999999999E-2</v>
      </c>
    </row>
    <row r="14350" spans="1:3" x14ac:dyDescent="0.2">
      <c r="A14350">
        <v>47157020221</v>
      </c>
      <c r="B14350" t="s">
        <v>5974</v>
      </c>
      <c r="C14350">
        <v>2.2599999999999999E-2</v>
      </c>
    </row>
    <row r="14351" spans="1:3" x14ac:dyDescent="0.2">
      <c r="A14351">
        <v>53041970600</v>
      </c>
      <c r="B14351" t="s">
        <v>5648</v>
      </c>
      <c r="C14351">
        <v>2.2599999999999999E-2</v>
      </c>
    </row>
    <row r="14352" spans="1:3" x14ac:dyDescent="0.2">
      <c r="A14352">
        <v>21131920200</v>
      </c>
      <c r="B14352" t="s">
        <v>6680</v>
      </c>
      <c r="C14352">
        <v>2.2599999999999999E-2</v>
      </c>
    </row>
    <row r="14353" spans="1:3" x14ac:dyDescent="0.2">
      <c r="A14353">
        <v>39113080600</v>
      </c>
      <c r="B14353" t="s">
        <v>1574</v>
      </c>
      <c r="C14353">
        <v>2.2599999999999999E-2</v>
      </c>
    </row>
    <row r="14354" spans="1:3" x14ac:dyDescent="0.2">
      <c r="A14354">
        <v>6059011401</v>
      </c>
      <c r="B14354" t="s">
        <v>9835</v>
      </c>
      <c r="C14354">
        <v>2.2599999999999999E-2</v>
      </c>
    </row>
    <row r="14355" spans="1:3" x14ac:dyDescent="0.2">
      <c r="A14355">
        <v>12011040802</v>
      </c>
      <c r="B14355" t="s">
        <v>681</v>
      </c>
      <c r="C14355">
        <v>2.2599999999999999E-2</v>
      </c>
    </row>
    <row r="14356" spans="1:3" x14ac:dyDescent="0.2">
      <c r="A14356">
        <v>35001000204</v>
      </c>
      <c r="B14356" t="s">
        <v>6442</v>
      </c>
      <c r="C14356">
        <v>2.2599999999999999E-2</v>
      </c>
    </row>
    <row r="14357" spans="1:3" x14ac:dyDescent="0.2">
      <c r="A14357">
        <v>48201240901</v>
      </c>
      <c r="B14357" t="s">
        <v>6656</v>
      </c>
      <c r="C14357">
        <v>2.2599999999999999E-2</v>
      </c>
    </row>
    <row r="14358" spans="1:3" x14ac:dyDescent="0.2">
      <c r="A14358">
        <v>47073050301</v>
      </c>
      <c r="B14358" t="s">
        <v>6203</v>
      </c>
      <c r="C14358">
        <v>2.2599999999999999E-2</v>
      </c>
    </row>
    <row r="14359" spans="1:3" x14ac:dyDescent="0.2">
      <c r="A14359">
        <v>24033806708</v>
      </c>
      <c r="B14359" t="s">
        <v>4768</v>
      </c>
      <c r="C14359">
        <v>2.2599999999999999E-2</v>
      </c>
    </row>
    <row r="14360" spans="1:3" x14ac:dyDescent="0.2">
      <c r="A14360">
        <v>45065920300</v>
      </c>
      <c r="B14360" t="s">
        <v>11107</v>
      </c>
      <c r="C14360">
        <v>2.2599999999999999E-2</v>
      </c>
    </row>
    <row r="14361" spans="1:3" x14ac:dyDescent="0.2">
      <c r="A14361">
        <v>45071950100</v>
      </c>
      <c r="B14361" t="s">
        <v>10390</v>
      </c>
      <c r="C14361">
        <v>2.2599999999999999E-2</v>
      </c>
    </row>
    <row r="14362" spans="1:3" x14ac:dyDescent="0.2">
      <c r="A14362">
        <v>53011042500</v>
      </c>
      <c r="B14362" t="s">
        <v>11846</v>
      </c>
      <c r="C14362">
        <v>2.2599999999999999E-2</v>
      </c>
    </row>
    <row r="14363" spans="1:3" x14ac:dyDescent="0.2">
      <c r="A14363">
        <v>55125940000</v>
      </c>
      <c r="B14363" t="s">
        <v>15451</v>
      </c>
      <c r="C14363">
        <v>2.2599999999999999E-2</v>
      </c>
    </row>
    <row r="14364" spans="1:3" x14ac:dyDescent="0.2">
      <c r="A14364">
        <v>21217920400</v>
      </c>
      <c r="B14364" t="s">
        <v>6593</v>
      </c>
      <c r="C14364">
        <v>2.2599999999999999E-2</v>
      </c>
    </row>
    <row r="14365" spans="1:3" x14ac:dyDescent="0.2">
      <c r="A14365">
        <v>13137000202</v>
      </c>
      <c r="B14365" t="s">
        <v>10056</v>
      </c>
      <c r="C14365">
        <v>2.2599999999999999E-2</v>
      </c>
    </row>
    <row r="14366" spans="1:3" x14ac:dyDescent="0.2">
      <c r="A14366">
        <v>18097360501</v>
      </c>
      <c r="B14366" t="s">
        <v>3815</v>
      </c>
      <c r="C14366">
        <v>2.2599999999999999E-2</v>
      </c>
    </row>
    <row r="14367" spans="1:3" x14ac:dyDescent="0.2">
      <c r="A14367">
        <v>32003003244</v>
      </c>
      <c r="B14367" t="s">
        <v>14187</v>
      </c>
      <c r="C14367">
        <v>2.2599999999999999E-2</v>
      </c>
    </row>
    <row r="14368" spans="1:3" x14ac:dyDescent="0.2">
      <c r="A14368">
        <v>6053010506</v>
      </c>
      <c r="B14368" t="s">
        <v>4128</v>
      </c>
      <c r="C14368">
        <v>2.2599999999999999E-2</v>
      </c>
    </row>
    <row r="14369" spans="1:3" x14ac:dyDescent="0.2">
      <c r="A14369">
        <v>48177000100</v>
      </c>
      <c r="B14369" t="s">
        <v>4542</v>
      </c>
      <c r="C14369">
        <v>2.2599999999999999E-2</v>
      </c>
    </row>
    <row r="14370" spans="1:3" x14ac:dyDescent="0.2">
      <c r="A14370">
        <v>29510115400</v>
      </c>
      <c r="B14370" t="s">
        <v>4185</v>
      </c>
      <c r="C14370">
        <v>2.2599999999999999E-2</v>
      </c>
    </row>
    <row r="14371" spans="1:3" x14ac:dyDescent="0.2">
      <c r="A14371">
        <v>12095013606</v>
      </c>
      <c r="B14371" t="s">
        <v>2921</v>
      </c>
      <c r="C14371">
        <v>2.2599999999999999E-2</v>
      </c>
    </row>
    <row r="14372" spans="1:3" x14ac:dyDescent="0.2">
      <c r="A14372">
        <v>6115040400</v>
      </c>
      <c r="B14372" t="s">
        <v>5360</v>
      </c>
      <c r="C14372">
        <v>2.2599999999999999E-2</v>
      </c>
    </row>
    <row r="14373" spans="1:3" x14ac:dyDescent="0.2">
      <c r="A14373">
        <v>41051000402</v>
      </c>
      <c r="B14373" t="s">
        <v>8428</v>
      </c>
      <c r="C14373">
        <v>2.2599999999999999E-2</v>
      </c>
    </row>
    <row r="14374" spans="1:3" x14ac:dyDescent="0.2">
      <c r="A14374">
        <v>9003502400</v>
      </c>
      <c r="B14374" t="s">
        <v>6454</v>
      </c>
      <c r="C14374">
        <v>2.2599999999999999E-2</v>
      </c>
    </row>
    <row r="14375" spans="1:3" x14ac:dyDescent="0.2">
      <c r="A14375">
        <v>36067000100</v>
      </c>
      <c r="B14375" t="s">
        <v>6560</v>
      </c>
      <c r="C14375">
        <v>2.2599999999999999E-2</v>
      </c>
    </row>
    <row r="14376" spans="1:3" x14ac:dyDescent="0.2">
      <c r="A14376">
        <v>12095016731</v>
      </c>
      <c r="B14376" t="s">
        <v>1766</v>
      </c>
      <c r="C14376">
        <v>2.2599999999999999E-2</v>
      </c>
    </row>
    <row r="14377" spans="1:3" x14ac:dyDescent="0.2">
      <c r="A14377">
        <v>48371950400</v>
      </c>
      <c r="B14377" t="s">
        <v>1897</v>
      </c>
      <c r="C14377">
        <v>2.2599999999999999E-2</v>
      </c>
    </row>
    <row r="14378" spans="1:3" x14ac:dyDescent="0.2">
      <c r="A14378">
        <v>16019971100</v>
      </c>
      <c r="B14378" t="s">
        <v>6104</v>
      </c>
      <c r="C14378">
        <v>2.2599999999999999E-2</v>
      </c>
    </row>
    <row r="14379" spans="1:3" x14ac:dyDescent="0.2">
      <c r="A14379">
        <v>8123001906</v>
      </c>
      <c r="B14379" t="s">
        <v>1721</v>
      </c>
      <c r="C14379">
        <v>2.2599999999999999E-2</v>
      </c>
    </row>
    <row r="14380" spans="1:3" x14ac:dyDescent="0.2">
      <c r="A14380">
        <v>6019001413</v>
      </c>
      <c r="B14380" t="s">
        <v>1564</v>
      </c>
      <c r="C14380">
        <v>2.2599999999999999E-2</v>
      </c>
    </row>
    <row r="14381" spans="1:3" x14ac:dyDescent="0.2">
      <c r="A14381">
        <v>51595890200</v>
      </c>
      <c r="B14381" t="s">
        <v>4076</v>
      </c>
      <c r="C14381">
        <v>2.2599999999999999E-2</v>
      </c>
    </row>
    <row r="14382" spans="1:3" x14ac:dyDescent="0.2">
      <c r="A14382">
        <v>36061007000</v>
      </c>
      <c r="B14382" t="s">
        <v>22747</v>
      </c>
      <c r="C14382">
        <v>2.2599999999999999E-2</v>
      </c>
    </row>
    <row r="14383" spans="1:3" x14ac:dyDescent="0.2">
      <c r="A14383">
        <v>4027011110</v>
      </c>
      <c r="B14383" t="s">
        <v>11479</v>
      </c>
      <c r="C14383">
        <v>2.2599999999999999E-2</v>
      </c>
    </row>
    <row r="14384" spans="1:3" x14ac:dyDescent="0.2">
      <c r="A14384">
        <v>48213950200</v>
      </c>
      <c r="B14384" t="s">
        <v>7182</v>
      </c>
      <c r="C14384">
        <v>2.2599999999999999E-2</v>
      </c>
    </row>
    <row r="14385" spans="1:3" x14ac:dyDescent="0.2">
      <c r="A14385">
        <v>11001005201</v>
      </c>
      <c r="B14385" t="s">
        <v>2844</v>
      </c>
      <c r="C14385">
        <v>2.2599999999999999E-2</v>
      </c>
    </row>
    <row r="14386" spans="1:3" x14ac:dyDescent="0.2">
      <c r="A14386">
        <v>48355003306</v>
      </c>
      <c r="B14386" t="s">
        <v>3883</v>
      </c>
      <c r="C14386">
        <v>2.2599999999999999E-2</v>
      </c>
    </row>
    <row r="14387" spans="1:3" x14ac:dyDescent="0.2">
      <c r="A14387">
        <v>22045031200</v>
      </c>
      <c r="B14387" t="s">
        <v>863</v>
      </c>
      <c r="C14387">
        <v>2.2599999999999999E-2</v>
      </c>
    </row>
    <row r="14388" spans="1:3" x14ac:dyDescent="0.2">
      <c r="A14388">
        <v>22015010500</v>
      </c>
      <c r="B14388" t="s">
        <v>633</v>
      </c>
      <c r="C14388">
        <v>2.2599999999999999E-2</v>
      </c>
    </row>
    <row r="14389" spans="1:3" x14ac:dyDescent="0.2">
      <c r="A14389">
        <v>12031012703</v>
      </c>
      <c r="B14389" t="s">
        <v>2968</v>
      </c>
      <c r="C14389">
        <v>2.2599999999999999E-2</v>
      </c>
    </row>
    <row r="14390" spans="1:3" x14ac:dyDescent="0.2">
      <c r="A14390">
        <v>17031824800</v>
      </c>
      <c r="B14390" t="s">
        <v>6192</v>
      </c>
      <c r="C14390">
        <v>2.2599999999999999E-2</v>
      </c>
    </row>
    <row r="14391" spans="1:3" x14ac:dyDescent="0.2">
      <c r="A14391">
        <v>4021002001</v>
      </c>
      <c r="B14391" t="s">
        <v>1299</v>
      </c>
      <c r="C14391">
        <v>2.2599999999999999E-2</v>
      </c>
    </row>
    <row r="14392" spans="1:3" x14ac:dyDescent="0.2">
      <c r="A14392">
        <v>12099001904</v>
      </c>
      <c r="B14392" t="s">
        <v>15421</v>
      </c>
      <c r="C14392">
        <v>2.2599999999999999E-2</v>
      </c>
    </row>
    <row r="14393" spans="1:3" x14ac:dyDescent="0.2">
      <c r="A14393">
        <v>48061013901</v>
      </c>
      <c r="B14393" t="s">
        <v>1507</v>
      </c>
      <c r="C14393">
        <v>2.2599999999999999E-2</v>
      </c>
    </row>
    <row r="14394" spans="1:3" x14ac:dyDescent="0.2">
      <c r="A14394">
        <v>23003952100</v>
      </c>
      <c r="B14394" t="s">
        <v>20364</v>
      </c>
      <c r="C14394">
        <v>2.2599999999999999E-2</v>
      </c>
    </row>
    <row r="14395" spans="1:3" x14ac:dyDescent="0.2">
      <c r="A14395">
        <v>36085031902</v>
      </c>
      <c r="B14395" t="s">
        <v>3259</v>
      </c>
      <c r="C14395">
        <v>2.2599999999999999E-2</v>
      </c>
    </row>
    <row r="14396" spans="1:3" x14ac:dyDescent="0.2">
      <c r="A14396">
        <v>48029170102</v>
      </c>
      <c r="B14396" t="s">
        <v>1456</v>
      </c>
      <c r="C14396">
        <v>2.2599999999999999E-2</v>
      </c>
    </row>
    <row r="14397" spans="1:3" x14ac:dyDescent="0.2">
      <c r="A14397">
        <v>26049000300</v>
      </c>
      <c r="B14397" t="s">
        <v>561</v>
      </c>
      <c r="C14397">
        <v>2.2599999999999999E-2</v>
      </c>
    </row>
    <row r="14398" spans="1:3" x14ac:dyDescent="0.2">
      <c r="A14398">
        <v>48029121203</v>
      </c>
      <c r="B14398" t="s">
        <v>6629</v>
      </c>
      <c r="C14398">
        <v>2.2599999999999999E-2</v>
      </c>
    </row>
    <row r="14399" spans="1:3" x14ac:dyDescent="0.2">
      <c r="A14399">
        <v>36119001101</v>
      </c>
      <c r="B14399" t="s">
        <v>6367</v>
      </c>
      <c r="C14399">
        <v>2.2599999999999999E-2</v>
      </c>
    </row>
    <row r="14400" spans="1:3" x14ac:dyDescent="0.2">
      <c r="A14400">
        <v>39113002300</v>
      </c>
      <c r="B14400" t="s">
        <v>4330</v>
      </c>
      <c r="C14400">
        <v>2.2599999999999999E-2</v>
      </c>
    </row>
    <row r="14401" spans="1:3" x14ac:dyDescent="0.2">
      <c r="A14401">
        <v>36059414100</v>
      </c>
      <c r="B14401" t="s">
        <v>7062</v>
      </c>
      <c r="C14401">
        <v>2.2599999999999999E-2</v>
      </c>
    </row>
    <row r="14402" spans="1:3" x14ac:dyDescent="0.2">
      <c r="A14402">
        <v>48201233103</v>
      </c>
      <c r="B14402" t="s">
        <v>803</v>
      </c>
      <c r="C14402">
        <v>2.2599999999999999E-2</v>
      </c>
    </row>
    <row r="14403" spans="1:3" x14ac:dyDescent="0.2">
      <c r="A14403">
        <v>12095013505</v>
      </c>
      <c r="B14403" t="s">
        <v>2921</v>
      </c>
      <c r="C14403">
        <v>2.2599999999999999E-2</v>
      </c>
    </row>
    <row r="14404" spans="1:3" x14ac:dyDescent="0.2">
      <c r="A14404">
        <v>36081015300</v>
      </c>
      <c r="B14404" t="s">
        <v>1582</v>
      </c>
      <c r="C14404">
        <v>2.2599999999999999E-2</v>
      </c>
    </row>
    <row r="14405" spans="1:3" x14ac:dyDescent="0.2">
      <c r="A14405">
        <v>51087200412</v>
      </c>
      <c r="B14405" t="s">
        <v>5436</v>
      </c>
      <c r="C14405">
        <v>2.2599999999999999E-2</v>
      </c>
    </row>
    <row r="14406" spans="1:3" x14ac:dyDescent="0.2">
      <c r="A14406">
        <v>42003100500</v>
      </c>
      <c r="B14406" t="s">
        <v>5140</v>
      </c>
      <c r="C14406">
        <v>2.2499999999999999E-2</v>
      </c>
    </row>
    <row r="14407" spans="1:3" x14ac:dyDescent="0.2">
      <c r="A14407">
        <v>42017100500</v>
      </c>
      <c r="B14407" t="s">
        <v>8068</v>
      </c>
      <c r="C14407">
        <v>2.2499999999999999E-2</v>
      </c>
    </row>
    <row r="14408" spans="1:3" x14ac:dyDescent="0.2">
      <c r="A14408">
        <v>48439113810</v>
      </c>
      <c r="B14408" t="s">
        <v>9218</v>
      </c>
      <c r="C14408">
        <v>2.2499999999999999E-2</v>
      </c>
    </row>
    <row r="14409" spans="1:3" x14ac:dyDescent="0.2">
      <c r="A14409">
        <v>20091053502</v>
      </c>
      <c r="B14409" t="s">
        <v>12324</v>
      </c>
      <c r="C14409">
        <v>2.2499999999999999E-2</v>
      </c>
    </row>
    <row r="14410" spans="1:3" x14ac:dyDescent="0.2">
      <c r="A14410">
        <v>48207950400</v>
      </c>
      <c r="B14410" t="s">
        <v>6188</v>
      </c>
      <c r="C14410">
        <v>2.2499999999999999E-2</v>
      </c>
    </row>
    <row r="14411" spans="1:3" x14ac:dyDescent="0.2">
      <c r="A14411">
        <v>6029005802</v>
      </c>
      <c r="B14411" t="s">
        <v>7044</v>
      </c>
      <c r="C14411">
        <v>2.2499999999999999E-2</v>
      </c>
    </row>
    <row r="14412" spans="1:3" x14ac:dyDescent="0.2">
      <c r="A14412">
        <v>18053010800</v>
      </c>
      <c r="B14412" t="s">
        <v>1912</v>
      </c>
      <c r="C14412">
        <v>2.2499999999999999E-2</v>
      </c>
    </row>
    <row r="14413" spans="1:3" x14ac:dyDescent="0.2">
      <c r="A14413">
        <v>20091050301</v>
      </c>
      <c r="B14413" t="s">
        <v>14141</v>
      </c>
      <c r="C14413">
        <v>2.2499999999999999E-2</v>
      </c>
    </row>
    <row r="14414" spans="1:3" x14ac:dyDescent="0.2">
      <c r="A14414">
        <v>48157670102</v>
      </c>
      <c r="B14414" t="s">
        <v>4256</v>
      </c>
      <c r="C14414">
        <v>2.2499999999999999E-2</v>
      </c>
    </row>
    <row r="14415" spans="1:3" x14ac:dyDescent="0.2">
      <c r="A14415">
        <v>26081004200</v>
      </c>
      <c r="B14415" t="s">
        <v>9680</v>
      </c>
      <c r="C14415">
        <v>2.2499999999999999E-2</v>
      </c>
    </row>
    <row r="14416" spans="1:3" x14ac:dyDescent="0.2">
      <c r="A14416">
        <v>55105001900</v>
      </c>
      <c r="B14416" t="s">
        <v>1713</v>
      </c>
      <c r="C14416">
        <v>2.2499999999999999E-2</v>
      </c>
    </row>
    <row r="14417" spans="1:3" x14ac:dyDescent="0.2">
      <c r="A14417">
        <v>48113014703</v>
      </c>
      <c r="B14417" t="s">
        <v>2171</v>
      </c>
      <c r="C14417">
        <v>2.2499999999999999E-2</v>
      </c>
    </row>
    <row r="14418" spans="1:3" x14ac:dyDescent="0.2">
      <c r="A14418">
        <v>23025966300</v>
      </c>
      <c r="B14418" t="s">
        <v>20328</v>
      </c>
      <c r="C14418">
        <v>2.2499999999999999E-2</v>
      </c>
    </row>
    <row r="14419" spans="1:3" x14ac:dyDescent="0.2">
      <c r="A14419">
        <v>32003005439</v>
      </c>
      <c r="B14419" t="s">
        <v>6699</v>
      </c>
      <c r="C14419">
        <v>2.2499999999999999E-2</v>
      </c>
    </row>
    <row r="14420" spans="1:3" x14ac:dyDescent="0.2">
      <c r="A14420">
        <v>36015000200</v>
      </c>
      <c r="B14420" t="s">
        <v>1071</v>
      </c>
      <c r="C14420">
        <v>2.2499999999999999E-2</v>
      </c>
    </row>
    <row r="14421" spans="1:3" x14ac:dyDescent="0.2">
      <c r="A14421">
        <v>18045957700</v>
      </c>
      <c r="B14421" t="s">
        <v>4333</v>
      </c>
      <c r="C14421">
        <v>2.2499999999999999E-2</v>
      </c>
    </row>
    <row r="14422" spans="1:3" x14ac:dyDescent="0.2">
      <c r="A14422">
        <v>48349970800</v>
      </c>
      <c r="B14422" t="s">
        <v>1921</v>
      </c>
      <c r="C14422">
        <v>2.2499999999999999E-2</v>
      </c>
    </row>
    <row r="14423" spans="1:3" x14ac:dyDescent="0.2">
      <c r="A14423">
        <v>53021020200</v>
      </c>
      <c r="B14423" t="s">
        <v>2140</v>
      </c>
      <c r="C14423">
        <v>2.2499999999999999E-2</v>
      </c>
    </row>
    <row r="14424" spans="1:3" x14ac:dyDescent="0.2">
      <c r="A14424">
        <v>13157010200</v>
      </c>
      <c r="B14424" t="s">
        <v>5694</v>
      </c>
      <c r="C14424">
        <v>2.2499999999999999E-2</v>
      </c>
    </row>
    <row r="14425" spans="1:3" x14ac:dyDescent="0.2">
      <c r="A14425">
        <v>42101021500</v>
      </c>
      <c r="B14425" t="s">
        <v>10657</v>
      </c>
      <c r="C14425">
        <v>2.2499999999999999E-2</v>
      </c>
    </row>
    <row r="14426" spans="1:3" x14ac:dyDescent="0.2">
      <c r="A14426">
        <v>18089011000</v>
      </c>
      <c r="B14426" t="s">
        <v>832</v>
      </c>
      <c r="C14426">
        <v>2.2499999999999999E-2</v>
      </c>
    </row>
    <row r="14427" spans="1:3" x14ac:dyDescent="0.2">
      <c r="A14427">
        <v>26049010912</v>
      </c>
      <c r="B14427" t="s">
        <v>561</v>
      </c>
      <c r="C14427">
        <v>2.2499999999999999E-2</v>
      </c>
    </row>
    <row r="14428" spans="1:3" x14ac:dyDescent="0.2">
      <c r="A14428">
        <v>36005004400</v>
      </c>
      <c r="B14428" t="s">
        <v>1194</v>
      </c>
      <c r="C14428">
        <v>2.2499999999999999E-2</v>
      </c>
    </row>
    <row r="14429" spans="1:3" x14ac:dyDescent="0.2">
      <c r="A14429">
        <v>53033008500</v>
      </c>
      <c r="B14429" t="s">
        <v>10591</v>
      </c>
      <c r="C14429">
        <v>2.2499999999999999E-2</v>
      </c>
    </row>
    <row r="14430" spans="1:3" x14ac:dyDescent="0.2">
      <c r="A14430">
        <v>39095005300</v>
      </c>
      <c r="B14430" t="s">
        <v>1751</v>
      </c>
      <c r="C14430">
        <v>2.2499999999999999E-2</v>
      </c>
    </row>
    <row r="14431" spans="1:3" x14ac:dyDescent="0.2">
      <c r="A14431">
        <v>47169090200</v>
      </c>
      <c r="B14431" t="s">
        <v>7799</v>
      </c>
      <c r="C14431">
        <v>2.2499999999999999E-2</v>
      </c>
    </row>
    <row r="14432" spans="1:3" x14ac:dyDescent="0.2">
      <c r="A14432">
        <v>20173009801</v>
      </c>
      <c r="B14432" t="s">
        <v>9217</v>
      </c>
      <c r="C14432">
        <v>2.2499999999999999E-2</v>
      </c>
    </row>
    <row r="14433" spans="1:3" x14ac:dyDescent="0.2">
      <c r="A14433">
        <v>48439111550</v>
      </c>
      <c r="B14433" t="s">
        <v>8230</v>
      </c>
      <c r="C14433">
        <v>2.2499999999999999E-2</v>
      </c>
    </row>
    <row r="14434" spans="1:3" x14ac:dyDescent="0.2">
      <c r="A14434">
        <v>48189950600</v>
      </c>
      <c r="B14434" t="s">
        <v>1947</v>
      </c>
      <c r="C14434">
        <v>2.2499999999999999E-2</v>
      </c>
    </row>
    <row r="14435" spans="1:3" x14ac:dyDescent="0.2">
      <c r="A14435">
        <v>4019004424</v>
      </c>
      <c r="B14435" t="s">
        <v>1736</v>
      </c>
      <c r="C14435">
        <v>2.2499999999999999E-2</v>
      </c>
    </row>
    <row r="14436" spans="1:3" x14ac:dyDescent="0.2">
      <c r="A14436">
        <v>12057012211</v>
      </c>
      <c r="B14436" t="s">
        <v>1072</v>
      </c>
      <c r="C14436">
        <v>2.2499999999999999E-2</v>
      </c>
    </row>
    <row r="14437" spans="1:3" x14ac:dyDescent="0.2">
      <c r="A14437">
        <v>39113002400</v>
      </c>
      <c r="B14437" t="s">
        <v>3379</v>
      </c>
      <c r="C14437">
        <v>2.2499999999999999E-2</v>
      </c>
    </row>
    <row r="14438" spans="1:3" x14ac:dyDescent="0.2">
      <c r="A14438">
        <v>47157020524</v>
      </c>
      <c r="B14438" t="s">
        <v>2670</v>
      </c>
      <c r="C14438">
        <v>2.2499999999999999E-2</v>
      </c>
    </row>
    <row r="14439" spans="1:3" x14ac:dyDescent="0.2">
      <c r="A14439">
        <v>21067003202</v>
      </c>
      <c r="B14439" t="s">
        <v>6131</v>
      </c>
      <c r="C14439">
        <v>2.2499999999999999E-2</v>
      </c>
    </row>
    <row r="14440" spans="1:3" x14ac:dyDescent="0.2">
      <c r="A14440">
        <v>39133600901</v>
      </c>
      <c r="B14440" t="s">
        <v>8334</v>
      </c>
      <c r="C14440">
        <v>2.2499999999999999E-2</v>
      </c>
    </row>
    <row r="14441" spans="1:3" x14ac:dyDescent="0.2">
      <c r="A14441">
        <v>47119010302</v>
      </c>
      <c r="B14441" t="s">
        <v>2064</v>
      </c>
      <c r="C14441">
        <v>2.2499999999999999E-2</v>
      </c>
    </row>
    <row r="14442" spans="1:3" x14ac:dyDescent="0.2">
      <c r="A14442">
        <v>1097003204</v>
      </c>
      <c r="B14442" t="s">
        <v>6038</v>
      </c>
      <c r="C14442">
        <v>2.2499999999999999E-2</v>
      </c>
    </row>
    <row r="14443" spans="1:3" x14ac:dyDescent="0.2">
      <c r="A14443">
        <v>37077970101</v>
      </c>
      <c r="B14443" t="s">
        <v>5465</v>
      </c>
      <c r="C14443">
        <v>2.2499999999999999E-2</v>
      </c>
    </row>
    <row r="14444" spans="1:3" x14ac:dyDescent="0.2">
      <c r="A14444">
        <v>4013421901</v>
      </c>
      <c r="B14444" t="s">
        <v>2712</v>
      </c>
      <c r="C14444">
        <v>2.2499999999999999E-2</v>
      </c>
    </row>
    <row r="14445" spans="1:3" x14ac:dyDescent="0.2">
      <c r="A14445">
        <v>51153900905</v>
      </c>
      <c r="B14445" t="s">
        <v>18639</v>
      </c>
      <c r="C14445">
        <v>2.2499999999999999E-2</v>
      </c>
    </row>
    <row r="14446" spans="1:3" x14ac:dyDescent="0.2">
      <c r="A14446">
        <v>35001000205</v>
      </c>
      <c r="B14446" t="s">
        <v>11500</v>
      </c>
      <c r="C14446">
        <v>2.2499999999999999E-2</v>
      </c>
    </row>
    <row r="14447" spans="1:3" x14ac:dyDescent="0.2">
      <c r="A14447">
        <v>13251970200</v>
      </c>
      <c r="B14447" t="s">
        <v>2058</v>
      </c>
      <c r="C14447">
        <v>2.2499999999999999E-2</v>
      </c>
    </row>
    <row r="14448" spans="1:3" x14ac:dyDescent="0.2">
      <c r="A14448">
        <v>6037542601</v>
      </c>
      <c r="B14448" t="s">
        <v>2066</v>
      </c>
      <c r="C14448">
        <v>2.2499999999999999E-2</v>
      </c>
    </row>
    <row r="14449" spans="1:3" x14ac:dyDescent="0.2">
      <c r="A14449">
        <v>37051003313</v>
      </c>
      <c r="B14449" t="s">
        <v>10038</v>
      </c>
      <c r="C14449">
        <v>2.2499999999999999E-2</v>
      </c>
    </row>
    <row r="14450" spans="1:3" x14ac:dyDescent="0.2">
      <c r="A14450">
        <v>48029141403</v>
      </c>
      <c r="B14450" t="s">
        <v>1250</v>
      </c>
      <c r="C14450">
        <v>2.2499999999999999E-2</v>
      </c>
    </row>
    <row r="14451" spans="1:3" x14ac:dyDescent="0.2">
      <c r="A14451">
        <v>26155030800</v>
      </c>
      <c r="B14451" t="s">
        <v>5544</v>
      </c>
      <c r="C14451">
        <v>2.2499999999999999E-2</v>
      </c>
    </row>
    <row r="14452" spans="1:3" x14ac:dyDescent="0.2">
      <c r="A14452">
        <v>39129020100</v>
      </c>
      <c r="B14452" t="s">
        <v>4583</v>
      </c>
      <c r="C14452">
        <v>2.2499999999999999E-2</v>
      </c>
    </row>
    <row r="14453" spans="1:3" x14ac:dyDescent="0.2">
      <c r="A14453">
        <v>34007602601</v>
      </c>
      <c r="B14453" t="s">
        <v>4489</v>
      </c>
      <c r="C14453">
        <v>2.2499999999999999E-2</v>
      </c>
    </row>
    <row r="14454" spans="1:3" x14ac:dyDescent="0.2">
      <c r="A14454">
        <v>13255161000</v>
      </c>
      <c r="B14454" t="s">
        <v>629</v>
      </c>
      <c r="C14454">
        <v>2.2499999999999999E-2</v>
      </c>
    </row>
    <row r="14455" spans="1:3" x14ac:dyDescent="0.2">
      <c r="A14455">
        <v>12083000402</v>
      </c>
      <c r="B14455" t="s">
        <v>4806</v>
      </c>
      <c r="C14455">
        <v>2.2499999999999999E-2</v>
      </c>
    </row>
    <row r="14456" spans="1:3" x14ac:dyDescent="0.2">
      <c r="A14456">
        <v>36005042300</v>
      </c>
      <c r="B14456" t="s">
        <v>1194</v>
      </c>
      <c r="C14456">
        <v>2.2499999999999999E-2</v>
      </c>
    </row>
    <row r="14457" spans="1:3" x14ac:dyDescent="0.2">
      <c r="A14457">
        <v>22033003506</v>
      </c>
      <c r="B14457" t="s">
        <v>4501</v>
      </c>
      <c r="C14457">
        <v>2.2499999999999999E-2</v>
      </c>
    </row>
    <row r="14458" spans="1:3" x14ac:dyDescent="0.2">
      <c r="A14458">
        <v>13067030101</v>
      </c>
      <c r="B14458" t="s">
        <v>2860</v>
      </c>
      <c r="C14458">
        <v>2.2499999999999999E-2</v>
      </c>
    </row>
    <row r="14459" spans="1:3" x14ac:dyDescent="0.2">
      <c r="A14459">
        <v>2275000300</v>
      </c>
      <c r="B14459" t="s">
        <v>10844</v>
      </c>
      <c r="C14459">
        <v>2.2499999999999999E-2</v>
      </c>
    </row>
    <row r="14460" spans="1:3" x14ac:dyDescent="0.2">
      <c r="A14460">
        <v>42021013500</v>
      </c>
      <c r="B14460" t="s">
        <v>5959</v>
      </c>
      <c r="C14460">
        <v>2.2499999999999999E-2</v>
      </c>
    </row>
    <row r="14461" spans="1:3" x14ac:dyDescent="0.2">
      <c r="A14461">
        <v>48213950400</v>
      </c>
      <c r="B14461" t="s">
        <v>2088</v>
      </c>
      <c r="C14461">
        <v>2.2499999999999999E-2</v>
      </c>
    </row>
    <row r="14462" spans="1:3" x14ac:dyDescent="0.2">
      <c r="A14462">
        <v>1123962100</v>
      </c>
      <c r="B14462" t="s">
        <v>2467</v>
      </c>
      <c r="C14462">
        <v>2.2499999999999999E-2</v>
      </c>
    </row>
    <row r="14463" spans="1:3" x14ac:dyDescent="0.2">
      <c r="A14463">
        <v>34039039200</v>
      </c>
      <c r="B14463" t="s">
        <v>2493</v>
      </c>
      <c r="C14463">
        <v>2.2499999999999999E-2</v>
      </c>
    </row>
    <row r="14464" spans="1:3" x14ac:dyDescent="0.2">
      <c r="A14464">
        <v>47065011700</v>
      </c>
      <c r="B14464" t="s">
        <v>1675</v>
      </c>
      <c r="C14464">
        <v>2.2499999999999999E-2</v>
      </c>
    </row>
    <row r="14465" spans="1:3" x14ac:dyDescent="0.2">
      <c r="A14465">
        <v>30015010300</v>
      </c>
      <c r="B14465" t="s">
        <v>24216</v>
      </c>
      <c r="C14465">
        <v>2.2499999999999999E-2</v>
      </c>
    </row>
    <row r="14466" spans="1:3" x14ac:dyDescent="0.2">
      <c r="A14466">
        <v>48303010505</v>
      </c>
      <c r="B14466" t="s">
        <v>7022</v>
      </c>
      <c r="C14466">
        <v>2.2499999999999999E-2</v>
      </c>
    </row>
    <row r="14467" spans="1:3" x14ac:dyDescent="0.2">
      <c r="A14467">
        <v>12011110342</v>
      </c>
      <c r="B14467" t="s">
        <v>3780</v>
      </c>
      <c r="C14467">
        <v>2.2499999999999999E-2</v>
      </c>
    </row>
    <row r="14468" spans="1:3" x14ac:dyDescent="0.2">
      <c r="A14468">
        <v>55133202700</v>
      </c>
      <c r="B14468" t="s">
        <v>9305</v>
      </c>
      <c r="C14468">
        <v>2.2499999999999999E-2</v>
      </c>
    </row>
    <row r="14469" spans="1:3" x14ac:dyDescent="0.2">
      <c r="A14469">
        <v>19153001000</v>
      </c>
      <c r="B14469" t="s">
        <v>15169</v>
      </c>
      <c r="C14469">
        <v>2.2499999999999999E-2</v>
      </c>
    </row>
    <row r="14470" spans="1:3" x14ac:dyDescent="0.2">
      <c r="A14470">
        <v>1101003100</v>
      </c>
      <c r="B14470" t="s">
        <v>438</v>
      </c>
      <c r="C14470">
        <v>2.2499999999999999E-2</v>
      </c>
    </row>
    <row r="14471" spans="1:3" x14ac:dyDescent="0.2">
      <c r="A14471">
        <v>42053530300</v>
      </c>
      <c r="B14471" t="s">
        <v>18676</v>
      </c>
      <c r="C14471">
        <v>2.2499999999999999E-2</v>
      </c>
    </row>
    <row r="14472" spans="1:3" x14ac:dyDescent="0.2">
      <c r="A14472">
        <v>36065021601</v>
      </c>
      <c r="B14472" t="s">
        <v>1726</v>
      </c>
      <c r="C14472">
        <v>2.2499999999999999E-2</v>
      </c>
    </row>
    <row r="14473" spans="1:3" x14ac:dyDescent="0.2">
      <c r="A14473">
        <v>6059011601</v>
      </c>
      <c r="B14473" t="s">
        <v>9835</v>
      </c>
      <c r="C14473">
        <v>2.2499999999999999E-2</v>
      </c>
    </row>
    <row r="14474" spans="1:3" x14ac:dyDescent="0.2">
      <c r="A14474">
        <v>42095011200</v>
      </c>
      <c r="B14474" t="s">
        <v>2003</v>
      </c>
      <c r="C14474">
        <v>2.2499999999999999E-2</v>
      </c>
    </row>
    <row r="14475" spans="1:3" x14ac:dyDescent="0.2">
      <c r="A14475">
        <v>4025000608</v>
      </c>
      <c r="B14475" t="s">
        <v>5920</v>
      </c>
      <c r="C14475">
        <v>2.2499999999999999E-2</v>
      </c>
    </row>
    <row r="14476" spans="1:3" x14ac:dyDescent="0.2">
      <c r="A14476">
        <v>4013112505</v>
      </c>
      <c r="B14476" t="s">
        <v>838</v>
      </c>
      <c r="C14476">
        <v>2.2499999999999999E-2</v>
      </c>
    </row>
    <row r="14477" spans="1:3" x14ac:dyDescent="0.2">
      <c r="A14477">
        <v>29163460100</v>
      </c>
      <c r="B14477" t="s">
        <v>6048</v>
      </c>
      <c r="C14477">
        <v>2.2499999999999999E-2</v>
      </c>
    </row>
    <row r="14478" spans="1:3" x14ac:dyDescent="0.2">
      <c r="A14478">
        <v>34011040400</v>
      </c>
      <c r="B14478" t="s">
        <v>2673</v>
      </c>
      <c r="C14478">
        <v>2.2499999999999999E-2</v>
      </c>
    </row>
    <row r="14479" spans="1:3" x14ac:dyDescent="0.2">
      <c r="A14479">
        <v>45079003100</v>
      </c>
      <c r="B14479" t="s">
        <v>1655</v>
      </c>
      <c r="C14479">
        <v>2.2499999999999999E-2</v>
      </c>
    </row>
    <row r="14480" spans="1:3" x14ac:dyDescent="0.2">
      <c r="A14480">
        <v>24017850706</v>
      </c>
      <c r="B14480" t="s">
        <v>8797</v>
      </c>
      <c r="C14480">
        <v>2.2499999999999999E-2</v>
      </c>
    </row>
    <row r="14481" spans="1:3" x14ac:dyDescent="0.2">
      <c r="A14481">
        <v>10003014703</v>
      </c>
      <c r="B14481" t="s">
        <v>4672</v>
      </c>
      <c r="C14481">
        <v>2.2499999999999999E-2</v>
      </c>
    </row>
    <row r="14482" spans="1:3" x14ac:dyDescent="0.2">
      <c r="A14482">
        <v>48309003900</v>
      </c>
      <c r="B14482" t="s">
        <v>11615</v>
      </c>
      <c r="C14482">
        <v>2.2499999999999999E-2</v>
      </c>
    </row>
    <row r="14483" spans="1:3" x14ac:dyDescent="0.2">
      <c r="A14483">
        <v>26163520400</v>
      </c>
      <c r="B14483" t="s">
        <v>715</v>
      </c>
      <c r="C14483">
        <v>2.2499999999999999E-2</v>
      </c>
    </row>
    <row r="14484" spans="1:3" x14ac:dyDescent="0.2">
      <c r="A14484">
        <v>12086000413</v>
      </c>
      <c r="B14484" t="s">
        <v>823</v>
      </c>
      <c r="C14484">
        <v>2.2499999999999999E-2</v>
      </c>
    </row>
    <row r="14485" spans="1:3" x14ac:dyDescent="0.2">
      <c r="A14485">
        <v>48029141700</v>
      </c>
      <c r="B14485" t="s">
        <v>3292</v>
      </c>
      <c r="C14485">
        <v>2.2499999999999999E-2</v>
      </c>
    </row>
    <row r="14486" spans="1:3" x14ac:dyDescent="0.2">
      <c r="A14486">
        <v>48453002003</v>
      </c>
      <c r="B14486" t="s">
        <v>4421</v>
      </c>
      <c r="C14486">
        <v>2.2499999999999999E-2</v>
      </c>
    </row>
    <row r="14487" spans="1:3" x14ac:dyDescent="0.2">
      <c r="A14487">
        <v>53077001502</v>
      </c>
      <c r="B14487" t="s">
        <v>971</v>
      </c>
      <c r="C14487">
        <v>2.2499999999999999E-2</v>
      </c>
    </row>
    <row r="14488" spans="1:3" x14ac:dyDescent="0.2">
      <c r="A14488">
        <v>37089931200</v>
      </c>
      <c r="B14488" t="s">
        <v>8798</v>
      </c>
      <c r="C14488">
        <v>2.2499999999999999E-2</v>
      </c>
    </row>
    <row r="14489" spans="1:3" x14ac:dyDescent="0.2">
      <c r="A14489">
        <v>42123971000</v>
      </c>
      <c r="B14489" t="s">
        <v>13416</v>
      </c>
      <c r="C14489">
        <v>2.2499999999999999E-2</v>
      </c>
    </row>
    <row r="14490" spans="1:3" x14ac:dyDescent="0.2">
      <c r="A14490">
        <v>36005040800</v>
      </c>
      <c r="B14490" t="s">
        <v>1194</v>
      </c>
      <c r="C14490">
        <v>2.2499999999999999E-2</v>
      </c>
    </row>
    <row r="14491" spans="1:3" x14ac:dyDescent="0.2">
      <c r="A14491">
        <v>12107951000</v>
      </c>
      <c r="B14491" t="s">
        <v>11102</v>
      </c>
      <c r="C14491">
        <v>2.2499999999999999E-2</v>
      </c>
    </row>
    <row r="14492" spans="1:3" x14ac:dyDescent="0.2">
      <c r="A14492">
        <v>6067004300</v>
      </c>
      <c r="B14492" t="s">
        <v>4666</v>
      </c>
      <c r="C14492">
        <v>2.2499999999999999E-2</v>
      </c>
    </row>
    <row r="14493" spans="1:3" x14ac:dyDescent="0.2">
      <c r="A14493">
        <v>17031730600</v>
      </c>
      <c r="B14493" t="s">
        <v>426</v>
      </c>
      <c r="C14493">
        <v>2.2499999999999999E-2</v>
      </c>
    </row>
    <row r="14494" spans="1:3" x14ac:dyDescent="0.2">
      <c r="A14494">
        <v>45019002400</v>
      </c>
      <c r="B14494" t="s">
        <v>4041</v>
      </c>
      <c r="C14494">
        <v>2.2499999999999999E-2</v>
      </c>
    </row>
    <row r="14495" spans="1:3" x14ac:dyDescent="0.2">
      <c r="A14495">
        <v>51153901237</v>
      </c>
      <c r="B14495" t="s">
        <v>6355</v>
      </c>
      <c r="C14495">
        <v>2.2499999999999999E-2</v>
      </c>
    </row>
    <row r="14496" spans="1:3" x14ac:dyDescent="0.2">
      <c r="A14496">
        <v>13247060306</v>
      </c>
      <c r="B14496" t="s">
        <v>3658</v>
      </c>
      <c r="C14496">
        <v>2.2499999999999999E-2</v>
      </c>
    </row>
    <row r="14497" spans="1:3" x14ac:dyDescent="0.2">
      <c r="A14497">
        <v>45083022006</v>
      </c>
      <c r="B14497" t="s">
        <v>7393</v>
      </c>
      <c r="C14497">
        <v>2.2499999999999999E-2</v>
      </c>
    </row>
    <row r="14498" spans="1:3" x14ac:dyDescent="0.2">
      <c r="A14498">
        <v>9001071300</v>
      </c>
      <c r="B14498" t="s">
        <v>2957</v>
      </c>
      <c r="C14498">
        <v>2.2499999999999999E-2</v>
      </c>
    </row>
    <row r="14499" spans="1:3" x14ac:dyDescent="0.2">
      <c r="A14499">
        <v>12113010802</v>
      </c>
      <c r="B14499" t="s">
        <v>10453</v>
      </c>
      <c r="C14499">
        <v>2.2499999999999999E-2</v>
      </c>
    </row>
    <row r="14500" spans="1:3" x14ac:dyDescent="0.2">
      <c r="A14500">
        <v>47017962500</v>
      </c>
      <c r="B14500" t="s">
        <v>8049</v>
      </c>
      <c r="C14500">
        <v>2.2499999999999999E-2</v>
      </c>
    </row>
    <row r="14501" spans="1:3" x14ac:dyDescent="0.2">
      <c r="A14501">
        <v>16027022100</v>
      </c>
      <c r="B14501" t="s">
        <v>11233</v>
      </c>
      <c r="C14501">
        <v>2.2499999999999999E-2</v>
      </c>
    </row>
    <row r="14502" spans="1:3" x14ac:dyDescent="0.2">
      <c r="A14502">
        <v>51810040403</v>
      </c>
      <c r="B14502" t="s">
        <v>4118</v>
      </c>
      <c r="C14502">
        <v>2.2499999999999999E-2</v>
      </c>
    </row>
    <row r="14503" spans="1:3" x14ac:dyDescent="0.2">
      <c r="A14503">
        <v>33011001300</v>
      </c>
      <c r="B14503" t="s">
        <v>12667</v>
      </c>
      <c r="C14503">
        <v>2.2499999999999999E-2</v>
      </c>
    </row>
    <row r="14504" spans="1:3" x14ac:dyDescent="0.2">
      <c r="A14504">
        <v>12031013521</v>
      </c>
      <c r="B14504" t="s">
        <v>4533</v>
      </c>
      <c r="C14504">
        <v>2.2499999999999999E-2</v>
      </c>
    </row>
    <row r="14505" spans="1:3" x14ac:dyDescent="0.2">
      <c r="A14505">
        <v>53011040411</v>
      </c>
      <c r="B14505" t="s">
        <v>13456</v>
      </c>
      <c r="C14505">
        <v>2.2499999999999999E-2</v>
      </c>
    </row>
    <row r="14506" spans="1:3" x14ac:dyDescent="0.2">
      <c r="A14506">
        <v>42101007800</v>
      </c>
      <c r="B14506" t="s">
        <v>1739</v>
      </c>
      <c r="C14506">
        <v>2.2499999999999999E-2</v>
      </c>
    </row>
    <row r="14507" spans="1:3" x14ac:dyDescent="0.2">
      <c r="A14507">
        <v>36005034800</v>
      </c>
      <c r="B14507" t="s">
        <v>1194</v>
      </c>
      <c r="C14507">
        <v>2.2499999999999999E-2</v>
      </c>
    </row>
    <row r="14508" spans="1:3" x14ac:dyDescent="0.2">
      <c r="A14508">
        <v>4025001002</v>
      </c>
      <c r="B14508" t="s">
        <v>7883</v>
      </c>
      <c r="C14508">
        <v>2.2499999999999999E-2</v>
      </c>
    </row>
    <row r="14509" spans="1:3" x14ac:dyDescent="0.2">
      <c r="A14509">
        <v>17089853300</v>
      </c>
      <c r="B14509" t="s">
        <v>2700</v>
      </c>
      <c r="C14509">
        <v>2.2499999999999999E-2</v>
      </c>
    </row>
    <row r="14510" spans="1:3" x14ac:dyDescent="0.2">
      <c r="A14510">
        <v>35001003733</v>
      </c>
      <c r="B14510" t="s">
        <v>6442</v>
      </c>
      <c r="C14510">
        <v>2.24E-2</v>
      </c>
    </row>
    <row r="14511" spans="1:3" x14ac:dyDescent="0.2">
      <c r="A14511">
        <v>35006941500</v>
      </c>
      <c r="B14511" t="s">
        <v>8017</v>
      </c>
      <c r="C14511">
        <v>2.24E-2</v>
      </c>
    </row>
    <row r="14512" spans="1:3" x14ac:dyDescent="0.2">
      <c r="A14512">
        <v>2020002302</v>
      </c>
      <c r="B14512" t="s">
        <v>12653</v>
      </c>
      <c r="C14512">
        <v>2.24E-2</v>
      </c>
    </row>
    <row r="14513" spans="1:3" x14ac:dyDescent="0.2">
      <c r="A14513">
        <v>21111011509</v>
      </c>
      <c r="B14513" t="s">
        <v>2107</v>
      </c>
      <c r="C14513">
        <v>2.24E-2</v>
      </c>
    </row>
    <row r="14514" spans="1:3" x14ac:dyDescent="0.2">
      <c r="A14514">
        <v>48355006300</v>
      </c>
      <c r="B14514" t="s">
        <v>4664</v>
      </c>
      <c r="C14514">
        <v>2.24E-2</v>
      </c>
    </row>
    <row r="14515" spans="1:3" x14ac:dyDescent="0.2">
      <c r="A14515">
        <v>48005001200</v>
      </c>
      <c r="B14515" t="s">
        <v>3020</v>
      </c>
      <c r="C14515">
        <v>2.24E-2</v>
      </c>
    </row>
    <row r="14516" spans="1:3" x14ac:dyDescent="0.2">
      <c r="A14516">
        <v>26163503600</v>
      </c>
      <c r="B14516" t="s">
        <v>1038</v>
      </c>
      <c r="C14516">
        <v>2.24E-2</v>
      </c>
    </row>
    <row r="14517" spans="1:3" x14ac:dyDescent="0.2">
      <c r="A14517">
        <v>47051960300</v>
      </c>
      <c r="B14517" t="s">
        <v>10279</v>
      </c>
      <c r="C14517">
        <v>2.24E-2</v>
      </c>
    </row>
    <row r="14518" spans="1:3" x14ac:dyDescent="0.2">
      <c r="A14518">
        <v>20173007203</v>
      </c>
      <c r="B14518" t="s">
        <v>1160</v>
      </c>
      <c r="C14518">
        <v>2.24E-2</v>
      </c>
    </row>
    <row r="14519" spans="1:3" x14ac:dyDescent="0.2">
      <c r="A14519">
        <v>32003003227</v>
      </c>
      <c r="B14519" t="s">
        <v>7495</v>
      </c>
      <c r="C14519">
        <v>2.24E-2</v>
      </c>
    </row>
    <row r="14520" spans="1:3" x14ac:dyDescent="0.2">
      <c r="A14520">
        <v>24003750201</v>
      </c>
      <c r="B14520" t="s">
        <v>310</v>
      </c>
      <c r="C14520">
        <v>2.24E-2</v>
      </c>
    </row>
    <row r="14521" spans="1:3" x14ac:dyDescent="0.2">
      <c r="A14521">
        <v>32003003422</v>
      </c>
      <c r="B14521" t="s">
        <v>759</v>
      </c>
      <c r="C14521">
        <v>2.24E-2</v>
      </c>
    </row>
    <row r="14522" spans="1:3" x14ac:dyDescent="0.2">
      <c r="A14522">
        <v>20023950200</v>
      </c>
      <c r="B14522" t="s">
        <v>22528</v>
      </c>
      <c r="C14522">
        <v>2.24E-2</v>
      </c>
    </row>
    <row r="14523" spans="1:3" x14ac:dyDescent="0.2">
      <c r="A14523">
        <v>6073003501</v>
      </c>
      <c r="B14523" t="s">
        <v>5568</v>
      </c>
      <c r="C14523">
        <v>2.24E-2</v>
      </c>
    </row>
    <row r="14524" spans="1:3" x14ac:dyDescent="0.2">
      <c r="A14524">
        <v>9009154500</v>
      </c>
      <c r="B14524" t="s">
        <v>8290</v>
      </c>
      <c r="C14524">
        <v>2.24E-2</v>
      </c>
    </row>
    <row r="14525" spans="1:3" x14ac:dyDescent="0.2">
      <c r="A14525">
        <v>12031002502</v>
      </c>
      <c r="B14525" t="s">
        <v>777</v>
      </c>
      <c r="C14525">
        <v>2.24E-2</v>
      </c>
    </row>
    <row r="14526" spans="1:3" x14ac:dyDescent="0.2">
      <c r="A14526">
        <v>23023970200</v>
      </c>
      <c r="B14526" t="s">
        <v>17361</v>
      </c>
      <c r="C14526">
        <v>2.24E-2</v>
      </c>
    </row>
    <row r="14527" spans="1:3" x14ac:dyDescent="0.2">
      <c r="A14527">
        <v>26149041102</v>
      </c>
      <c r="B14527" t="s">
        <v>4399</v>
      </c>
      <c r="C14527">
        <v>2.24E-2</v>
      </c>
    </row>
    <row r="14528" spans="1:3" x14ac:dyDescent="0.2">
      <c r="A14528">
        <v>48113015303</v>
      </c>
      <c r="B14528" t="s">
        <v>2130</v>
      </c>
      <c r="C14528">
        <v>2.24E-2</v>
      </c>
    </row>
    <row r="14529" spans="1:3" x14ac:dyDescent="0.2">
      <c r="A14529">
        <v>12071040309</v>
      </c>
      <c r="B14529" t="s">
        <v>4550</v>
      </c>
      <c r="C14529">
        <v>2.24E-2</v>
      </c>
    </row>
    <row r="14530" spans="1:3" x14ac:dyDescent="0.2">
      <c r="A14530">
        <v>15009030707</v>
      </c>
      <c r="B14530" t="s">
        <v>13471</v>
      </c>
      <c r="C14530">
        <v>2.24E-2</v>
      </c>
    </row>
    <row r="14531" spans="1:3" x14ac:dyDescent="0.2">
      <c r="A14531">
        <v>13089022004</v>
      </c>
      <c r="B14531" t="s">
        <v>3264</v>
      </c>
      <c r="C14531">
        <v>2.24E-2</v>
      </c>
    </row>
    <row r="14532" spans="1:3" x14ac:dyDescent="0.2">
      <c r="A14532">
        <v>34017005400</v>
      </c>
      <c r="B14532" t="s">
        <v>2511</v>
      </c>
      <c r="C14532">
        <v>2.24E-2</v>
      </c>
    </row>
    <row r="14533" spans="1:3" x14ac:dyDescent="0.2">
      <c r="A14533">
        <v>39001770600</v>
      </c>
      <c r="B14533" t="s">
        <v>7818</v>
      </c>
      <c r="C14533">
        <v>2.24E-2</v>
      </c>
    </row>
    <row r="14534" spans="1:3" x14ac:dyDescent="0.2">
      <c r="A14534">
        <v>4013082009</v>
      </c>
      <c r="B14534" t="s">
        <v>1104</v>
      </c>
      <c r="C14534">
        <v>2.24E-2</v>
      </c>
    </row>
    <row r="14535" spans="1:3" x14ac:dyDescent="0.2">
      <c r="A14535">
        <v>8015000402</v>
      </c>
      <c r="B14535" t="s">
        <v>19858</v>
      </c>
      <c r="C14535">
        <v>2.24E-2</v>
      </c>
    </row>
    <row r="14536" spans="1:3" x14ac:dyDescent="0.2">
      <c r="A14536">
        <v>12009067100</v>
      </c>
      <c r="B14536" t="s">
        <v>14006</v>
      </c>
      <c r="C14536">
        <v>2.24E-2</v>
      </c>
    </row>
    <row r="14537" spans="1:3" x14ac:dyDescent="0.2">
      <c r="A14537">
        <v>36093020200</v>
      </c>
      <c r="B14537" t="s">
        <v>5308</v>
      </c>
      <c r="C14537">
        <v>2.24E-2</v>
      </c>
    </row>
    <row r="14538" spans="1:3" x14ac:dyDescent="0.2">
      <c r="A14538">
        <v>6037191500</v>
      </c>
      <c r="B14538" t="s">
        <v>3916</v>
      </c>
      <c r="C14538">
        <v>2.24E-2</v>
      </c>
    </row>
    <row r="14539" spans="1:3" x14ac:dyDescent="0.2">
      <c r="A14539">
        <v>22051027601</v>
      </c>
      <c r="B14539" t="s">
        <v>1311</v>
      </c>
      <c r="C14539">
        <v>2.24E-2</v>
      </c>
    </row>
    <row r="14540" spans="1:3" x14ac:dyDescent="0.2">
      <c r="A14540">
        <v>18043070801</v>
      </c>
      <c r="B14540" t="s">
        <v>3868</v>
      </c>
      <c r="C14540">
        <v>2.24E-2</v>
      </c>
    </row>
    <row r="14541" spans="1:3" x14ac:dyDescent="0.2">
      <c r="A14541">
        <v>24015030906</v>
      </c>
      <c r="B14541" t="s">
        <v>7843</v>
      </c>
      <c r="C14541">
        <v>2.24E-2</v>
      </c>
    </row>
    <row r="14542" spans="1:3" x14ac:dyDescent="0.2">
      <c r="A14542">
        <v>13097080506</v>
      </c>
      <c r="B14542" t="s">
        <v>4416</v>
      </c>
      <c r="C14542">
        <v>2.24E-2</v>
      </c>
    </row>
    <row r="14543" spans="1:3" x14ac:dyDescent="0.2">
      <c r="A14543">
        <v>48453001505</v>
      </c>
      <c r="B14543" t="s">
        <v>8389</v>
      </c>
      <c r="C14543">
        <v>2.24E-2</v>
      </c>
    </row>
    <row r="14544" spans="1:3" x14ac:dyDescent="0.2">
      <c r="A14544">
        <v>21199930401</v>
      </c>
      <c r="B14544" t="s">
        <v>6547</v>
      </c>
      <c r="C14544">
        <v>2.24E-2</v>
      </c>
    </row>
    <row r="14545" spans="1:3" x14ac:dyDescent="0.2">
      <c r="A14545">
        <v>48441010600</v>
      </c>
      <c r="B14545" t="s">
        <v>5061</v>
      </c>
      <c r="C14545">
        <v>2.24E-2</v>
      </c>
    </row>
    <row r="14546" spans="1:3" x14ac:dyDescent="0.2">
      <c r="A14546">
        <v>36005023703</v>
      </c>
      <c r="B14546" t="s">
        <v>1194</v>
      </c>
      <c r="C14546">
        <v>2.24E-2</v>
      </c>
    </row>
    <row r="14547" spans="1:3" x14ac:dyDescent="0.2">
      <c r="A14547">
        <v>22017021200</v>
      </c>
      <c r="B14547" t="s">
        <v>1240</v>
      </c>
      <c r="C14547">
        <v>2.24E-2</v>
      </c>
    </row>
    <row r="14548" spans="1:3" x14ac:dyDescent="0.2">
      <c r="A14548">
        <v>12115000502</v>
      </c>
      <c r="B14548" t="s">
        <v>11927</v>
      </c>
      <c r="C14548">
        <v>2.24E-2</v>
      </c>
    </row>
    <row r="14549" spans="1:3" x14ac:dyDescent="0.2">
      <c r="A14549">
        <v>18157000200</v>
      </c>
      <c r="B14549" t="s">
        <v>10216</v>
      </c>
      <c r="C14549">
        <v>2.24E-2</v>
      </c>
    </row>
    <row r="14550" spans="1:3" x14ac:dyDescent="0.2">
      <c r="A14550">
        <v>47125100200</v>
      </c>
      <c r="B14550" t="s">
        <v>1371</v>
      </c>
      <c r="C14550">
        <v>2.24E-2</v>
      </c>
    </row>
    <row r="14551" spans="1:3" x14ac:dyDescent="0.2">
      <c r="A14551">
        <v>21111011301</v>
      </c>
      <c r="B14551" t="s">
        <v>4580</v>
      </c>
      <c r="C14551">
        <v>2.24E-2</v>
      </c>
    </row>
    <row r="14552" spans="1:3" x14ac:dyDescent="0.2">
      <c r="A14552">
        <v>47123925300</v>
      </c>
      <c r="B14552" t="s">
        <v>5685</v>
      </c>
      <c r="C14552">
        <v>2.24E-2</v>
      </c>
    </row>
    <row r="14553" spans="1:3" x14ac:dyDescent="0.2">
      <c r="A14553">
        <v>48491021201</v>
      </c>
      <c r="B14553" t="s">
        <v>2298</v>
      </c>
      <c r="C14553">
        <v>2.24E-2</v>
      </c>
    </row>
    <row r="14554" spans="1:3" x14ac:dyDescent="0.2">
      <c r="A14554">
        <v>6059087401</v>
      </c>
      <c r="B14554" t="s">
        <v>6899</v>
      </c>
      <c r="C14554">
        <v>2.24E-2</v>
      </c>
    </row>
    <row r="14555" spans="1:3" x14ac:dyDescent="0.2">
      <c r="A14555">
        <v>17031828900</v>
      </c>
      <c r="B14555" t="s">
        <v>604</v>
      </c>
      <c r="C14555">
        <v>2.24E-2</v>
      </c>
    </row>
    <row r="14556" spans="1:3" x14ac:dyDescent="0.2">
      <c r="A14556">
        <v>6037208402</v>
      </c>
      <c r="B14556" t="s">
        <v>3916</v>
      </c>
      <c r="C14556">
        <v>2.24E-2</v>
      </c>
    </row>
    <row r="14557" spans="1:3" x14ac:dyDescent="0.2">
      <c r="A14557">
        <v>48491021504</v>
      </c>
      <c r="B14557" t="s">
        <v>25448</v>
      </c>
      <c r="C14557">
        <v>2.24E-2</v>
      </c>
    </row>
    <row r="14558" spans="1:3" x14ac:dyDescent="0.2">
      <c r="A14558">
        <v>6071000903</v>
      </c>
      <c r="B14558" t="s">
        <v>5516</v>
      </c>
      <c r="C14558">
        <v>2.24E-2</v>
      </c>
    </row>
    <row r="14559" spans="1:3" x14ac:dyDescent="0.2">
      <c r="A14559">
        <v>48453001742</v>
      </c>
      <c r="B14559" t="s">
        <v>15776</v>
      </c>
      <c r="C14559">
        <v>2.24E-2</v>
      </c>
    </row>
    <row r="14560" spans="1:3" x14ac:dyDescent="0.2">
      <c r="A14560">
        <v>53053061100</v>
      </c>
      <c r="B14560" t="s">
        <v>3485</v>
      </c>
      <c r="C14560">
        <v>2.24E-2</v>
      </c>
    </row>
    <row r="14561" spans="1:3" x14ac:dyDescent="0.2">
      <c r="A14561">
        <v>37185950200</v>
      </c>
      <c r="B14561" t="s">
        <v>3319</v>
      </c>
      <c r="C14561">
        <v>2.24E-2</v>
      </c>
    </row>
    <row r="14562" spans="1:3" x14ac:dyDescent="0.2">
      <c r="A14562">
        <v>8035014300</v>
      </c>
      <c r="B14562" t="s">
        <v>11676</v>
      </c>
      <c r="C14562">
        <v>2.24E-2</v>
      </c>
    </row>
    <row r="14563" spans="1:3" x14ac:dyDescent="0.2">
      <c r="A14563">
        <v>18035000500</v>
      </c>
      <c r="B14563" t="s">
        <v>1829</v>
      </c>
      <c r="C14563">
        <v>2.24E-2</v>
      </c>
    </row>
    <row r="14564" spans="1:3" x14ac:dyDescent="0.2">
      <c r="A14564">
        <v>48121021738</v>
      </c>
      <c r="B14564" t="s">
        <v>7171</v>
      </c>
      <c r="C14564">
        <v>2.24E-2</v>
      </c>
    </row>
    <row r="14565" spans="1:3" x14ac:dyDescent="0.2">
      <c r="A14565">
        <v>42101013602</v>
      </c>
      <c r="B14565" t="s">
        <v>1362</v>
      </c>
      <c r="C14565">
        <v>2.24E-2</v>
      </c>
    </row>
    <row r="14566" spans="1:3" x14ac:dyDescent="0.2">
      <c r="A14566">
        <v>53033028100</v>
      </c>
      <c r="B14566" t="s">
        <v>10659</v>
      </c>
      <c r="C14566">
        <v>2.24E-2</v>
      </c>
    </row>
    <row r="14567" spans="1:3" x14ac:dyDescent="0.2">
      <c r="A14567">
        <v>18121030200</v>
      </c>
      <c r="B14567" t="s">
        <v>8963</v>
      </c>
      <c r="C14567">
        <v>2.24E-2</v>
      </c>
    </row>
    <row r="14568" spans="1:3" x14ac:dyDescent="0.2">
      <c r="A14568">
        <v>5041950400</v>
      </c>
      <c r="B14568" t="s">
        <v>3418</v>
      </c>
      <c r="C14568">
        <v>2.24E-2</v>
      </c>
    </row>
    <row r="14569" spans="1:3" x14ac:dyDescent="0.2">
      <c r="A14569">
        <v>22111960600</v>
      </c>
      <c r="B14569" t="s">
        <v>7525</v>
      </c>
      <c r="C14569">
        <v>2.24E-2</v>
      </c>
    </row>
    <row r="14570" spans="1:3" x14ac:dyDescent="0.2">
      <c r="A14570">
        <v>13135050421</v>
      </c>
      <c r="B14570" t="s">
        <v>8138</v>
      </c>
      <c r="C14570">
        <v>2.24E-2</v>
      </c>
    </row>
    <row r="14571" spans="1:3" x14ac:dyDescent="0.2">
      <c r="A14571">
        <v>51191010402</v>
      </c>
      <c r="B14571" t="s">
        <v>8325</v>
      </c>
      <c r="C14571">
        <v>2.24E-2</v>
      </c>
    </row>
    <row r="14572" spans="1:3" x14ac:dyDescent="0.2">
      <c r="A14572">
        <v>29015460200</v>
      </c>
      <c r="B14572" t="s">
        <v>8683</v>
      </c>
      <c r="C14572">
        <v>2.24E-2</v>
      </c>
    </row>
    <row r="14573" spans="1:3" x14ac:dyDescent="0.2">
      <c r="A14573">
        <v>4013815100</v>
      </c>
      <c r="B14573" t="s">
        <v>7863</v>
      </c>
      <c r="C14573">
        <v>2.24E-2</v>
      </c>
    </row>
    <row r="14574" spans="1:3" x14ac:dyDescent="0.2">
      <c r="A14574">
        <v>15003005900</v>
      </c>
      <c r="B14574" t="s">
        <v>3645</v>
      </c>
      <c r="C14574">
        <v>2.24E-2</v>
      </c>
    </row>
    <row r="14575" spans="1:3" x14ac:dyDescent="0.2">
      <c r="A14575">
        <v>28049011300</v>
      </c>
      <c r="B14575" t="s">
        <v>3339</v>
      </c>
      <c r="C14575">
        <v>2.24E-2</v>
      </c>
    </row>
    <row r="14576" spans="1:3" x14ac:dyDescent="0.2">
      <c r="A14576">
        <v>48251130212</v>
      </c>
      <c r="B14576" t="s">
        <v>5423</v>
      </c>
      <c r="C14576">
        <v>2.24E-2</v>
      </c>
    </row>
    <row r="14577" spans="1:3" x14ac:dyDescent="0.2">
      <c r="A14577">
        <v>13273120500</v>
      </c>
      <c r="B14577" t="s">
        <v>1184</v>
      </c>
      <c r="C14577">
        <v>2.24E-2</v>
      </c>
    </row>
    <row r="14578" spans="1:3" x14ac:dyDescent="0.2">
      <c r="A14578">
        <v>5117460300</v>
      </c>
      <c r="B14578" t="s">
        <v>10252</v>
      </c>
      <c r="C14578">
        <v>2.24E-2</v>
      </c>
    </row>
    <row r="14579" spans="1:3" x14ac:dyDescent="0.2">
      <c r="A14579">
        <v>29171960200</v>
      </c>
      <c r="B14579" t="s">
        <v>10235</v>
      </c>
      <c r="C14579">
        <v>2.24E-2</v>
      </c>
    </row>
    <row r="14580" spans="1:3" x14ac:dyDescent="0.2">
      <c r="A14580">
        <v>12017451102</v>
      </c>
      <c r="B14580" t="s">
        <v>7069</v>
      </c>
      <c r="C14580">
        <v>2.24E-2</v>
      </c>
    </row>
    <row r="14581" spans="1:3" x14ac:dyDescent="0.2">
      <c r="A14581">
        <v>18017951200</v>
      </c>
      <c r="B14581" t="s">
        <v>5450</v>
      </c>
      <c r="C14581">
        <v>2.24E-2</v>
      </c>
    </row>
    <row r="14582" spans="1:3" x14ac:dyDescent="0.2">
      <c r="A14582">
        <v>47037017402</v>
      </c>
      <c r="B14582" t="s">
        <v>5942</v>
      </c>
      <c r="C14582">
        <v>2.24E-2</v>
      </c>
    </row>
    <row r="14583" spans="1:3" x14ac:dyDescent="0.2">
      <c r="A14583">
        <v>6037208620</v>
      </c>
      <c r="B14583" t="s">
        <v>3916</v>
      </c>
      <c r="C14583">
        <v>2.24E-2</v>
      </c>
    </row>
    <row r="14584" spans="1:3" x14ac:dyDescent="0.2">
      <c r="A14584">
        <v>37033930200</v>
      </c>
      <c r="B14584" t="s">
        <v>4649</v>
      </c>
      <c r="C14584">
        <v>2.24E-2</v>
      </c>
    </row>
    <row r="14585" spans="1:3" x14ac:dyDescent="0.2">
      <c r="A14585">
        <v>30013000100</v>
      </c>
      <c r="B14585" t="s">
        <v>5257</v>
      </c>
      <c r="C14585">
        <v>2.24E-2</v>
      </c>
    </row>
    <row r="14586" spans="1:3" x14ac:dyDescent="0.2">
      <c r="A14586">
        <v>51510200406</v>
      </c>
      <c r="B14586" t="s">
        <v>8427</v>
      </c>
      <c r="C14586">
        <v>2.24E-2</v>
      </c>
    </row>
    <row r="14587" spans="1:3" x14ac:dyDescent="0.2">
      <c r="A14587">
        <v>54003971300</v>
      </c>
      <c r="B14587" t="s">
        <v>5101</v>
      </c>
      <c r="C14587">
        <v>2.24E-2</v>
      </c>
    </row>
    <row r="14588" spans="1:3" x14ac:dyDescent="0.2">
      <c r="A14588">
        <v>45077010401</v>
      </c>
      <c r="B14588" t="s">
        <v>4851</v>
      </c>
      <c r="C14588">
        <v>2.24E-2</v>
      </c>
    </row>
    <row r="14589" spans="1:3" x14ac:dyDescent="0.2">
      <c r="A14589">
        <v>55079016500</v>
      </c>
      <c r="B14589" t="s">
        <v>2717</v>
      </c>
      <c r="C14589">
        <v>2.24E-2</v>
      </c>
    </row>
    <row r="14590" spans="1:3" x14ac:dyDescent="0.2">
      <c r="A14590">
        <v>29219820103</v>
      </c>
      <c r="B14590" t="s">
        <v>9861</v>
      </c>
      <c r="C14590">
        <v>2.24E-2</v>
      </c>
    </row>
    <row r="14591" spans="1:3" x14ac:dyDescent="0.2">
      <c r="A14591">
        <v>37193960500</v>
      </c>
      <c r="B14591" t="s">
        <v>4696</v>
      </c>
      <c r="C14591">
        <v>2.24E-2</v>
      </c>
    </row>
    <row r="14592" spans="1:3" x14ac:dyDescent="0.2">
      <c r="A14592">
        <v>54047954000</v>
      </c>
      <c r="B14592" t="s">
        <v>7216</v>
      </c>
      <c r="C14592">
        <v>2.24E-2</v>
      </c>
    </row>
    <row r="14593" spans="1:3" x14ac:dyDescent="0.2">
      <c r="A14593">
        <v>51810041004</v>
      </c>
      <c r="B14593" t="s">
        <v>4118</v>
      </c>
      <c r="C14593">
        <v>2.24E-2</v>
      </c>
    </row>
    <row r="14594" spans="1:3" x14ac:dyDescent="0.2">
      <c r="A14594">
        <v>22031950500</v>
      </c>
      <c r="B14594" t="s">
        <v>1638</v>
      </c>
      <c r="C14594">
        <v>2.24E-2</v>
      </c>
    </row>
    <row r="14595" spans="1:3" x14ac:dyDescent="0.2">
      <c r="A14595">
        <v>8077000400</v>
      </c>
      <c r="B14595" t="s">
        <v>5375</v>
      </c>
      <c r="C14595">
        <v>2.24E-2</v>
      </c>
    </row>
    <row r="14596" spans="1:3" x14ac:dyDescent="0.2">
      <c r="A14596">
        <v>39049009383</v>
      </c>
      <c r="B14596" t="s">
        <v>10365</v>
      </c>
      <c r="C14596">
        <v>2.24E-2</v>
      </c>
    </row>
    <row r="14597" spans="1:3" x14ac:dyDescent="0.2">
      <c r="A14597">
        <v>48201333202</v>
      </c>
      <c r="B14597" t="s">
        <v>2851</v>
      </c>
      <c r="C14597">
        <v>2.24E-2</v>
      </c>
    </row>
    <row r="14598" spans="1:3" x14ac:dyDescent="0.2">
      <c r="A14598">
        <v>36007000300</v>
      </c>
      <c r="B14598" t="s">
        <v>3331</v>
      </c>
      <c r="C14598">
        <v>2.24E-2</v>
      </c>
    </row>
    <row r="14599" spans="1:3" x14ac:dyDescent="0.2">
      <c r="A14599">
        <v>29115490100</v>
      </c>
      <c r="B14599" t="s">
        <v>6202</v>
      </c>
      <c r="C14599">
        <v>2.24E-2</v>
      </c>
    </row>
    <row r="14600" spans="1:3" x14ac:dyDescent="0.2">
      <c r="A14600">
        <v>51015071101</v>
      </c>
      <c r="B14600" t="s">
        <v>14941</v>
      </c>
      <c r="C14600">
        <v>2.24E-2</v>
      </c>
    </row>
    <row r="14601" spans="1:3" x14ac:dyDescent="0.2">
      <c r="A14601">
        <v>48439113404</v>
      </c>
      <c r="B14601" t="s">
        <v>7319</v>
      </c>
      <c r="C14601">
        <v>2.24E-2</v>
      </c>
    </row>
    <row r="14602" spans="1:3" x14ac:dyDescent="0.2">
      <c r="A14602">
        <v>40115574600</v>
      </c>
      <c r="B14602" t="s">
        <v>5385</v>
      </c>
      <c r="C14602">
        <v>2.23E-2</v>
      </c>
    </row>
    <row r="14603" spans="1:3" x14ac:dyDescent="0.2">
      <c r="A14603">
        <v>25013800102</v>
      </c>
      <c r="B14603" t="s">
        <v>6134</v>
      </c>
      <c r="C14603">
        <v>2.23E-2</v>
      </c>
    </row>
    <row r="14604" spans="1:3" x14ac:dyDescent="0.2">
      <c r="A14604">
        <v>48441011300</v>
      </c>
      <c r="B14604" t="s">
        <v>5061</v>
      </c>
      <c r="C14604">
        <v>2.23E-2</v>
      </c>
    </row>
    <row r="14605" spans="1:3" x14ac:dyDescent="0.2">
      <c r="A14605">
        <v>9009165700</v>
      </c>
      <c r="B14605" t="s">
        <v>8079</v>
      </c>
      <c r="C14605">
        <v>2.23E-2</v>
      </c>
    </row>
    <row r="14606" spans="1:3" x14ac:dyDescent="0.2">
      <c r="A14606">
        <v>6073003404</v>
      </c>
      <c r="B14606" t="s">
        <v>4111</v>
      </c>
      <c r="C14606">
        <v>2.23E-2</v>
      </c>
    </row>
    <row r="14607" spans="1:3" x14ac:dyDescent="0.2">
      <c r="A14607">
        <v>34029722200</v>
      </c>
      <c r="B14607" t="s">
        <v>11835</v>
      </c>
      <c r="C14607">
        <v>2.23E-2</v>
      </c>
    </row>
    <row r="14608" spans="1:3" x14ac:dyDescent="0.2">
      <c r="A14608">
        <v>6065042520</v>
      </c>
      <c r="B14608" t="s">
        <v>3830</v>
      </c>
      <c r="C14608">
        <v>2.23E-2</v>
      </c>
    </row>
    <row r="14609" spans="1:3" x14ac:dyDescent="0.2">
      <c r="A14609">
        <v>32003002970</v>
      </c>
      <c r="B14609" t="s">
        <v>759</v>
      </c>
      <c r="C14609">
        <v>2.23E-2</v>
      </c>
    </row>
    <row r="14610" spans="1:3" x14ac:dyDescent="0.2">
      <c r="A14610">
        <v>39035152701</v>
      </c>
      <c r="B14610" t="s">
        <v>2005</v>
      </c>
      <c r="C14610">
        <v>2.23E-2</v>
      </c>
    </row>
    <row r="14611" spans="1:3" x14ac:dyDescent="0.2">
      <c r="A14611">
        <v>48201254500</v>
      </c>
      <c r="B14611" t="s">
        <v>2909</v>
      </c>
      <c r="C14611">
        <v>2.23E-2</v>
      </c>
    </row>
    <row r="14612" spans="1:3" x14ac:dyDescent="0.2">
      <c r="A14612">
        <v>12035060210</v>
      </c>
      <c r="B14612" t="s">
        <v>11015</v>
      </c>
      <c r="C14612">
        <v>2.23E-2</v>
      </c>
    </row>
    <row r="14613" spans="1:3" x14ac:dyDescent="0.2">
      <c r="A14613">
        <v>48493000600</v>
      </c>
      <c r="B14613" t="s">
        <v>18895</v>
      </c>
      <c r="C14613">
        <v>2.23E-2</v>
      </c>
    </row>
    <row r="14614" spans="1:3" x14ac:dyDescent="0.2">
      <c r="A14614">
        <v>36061013500</v>
      </c>
      <c r="B14614" t="s">
        <v>9898</v>
      </c>
      <c r="C14614">
        <v>2.23E-2</v>
      </c>
    </row>
    <row r="14615" spans="1:3" x14ac:dyDescent="0.2">
      <c r="A14615">
        <v>6037237710</v>
      </c>
      <c r="B14615" t="s">
        <v>1516</v>
      </c>
      <c r="C14615">
        <v>2.23E-2</v>
      </c>
    </row>
    <row r="14616" spans="1:3" x14ac:dyDescent="0.2">
      <c r="A14616">
        <v>5123960200</v>
      </c>
      <c r="B14616" t="s">
        <v>1300</v>
      </c>
      <c r="C14616">
        <v>2.23E-2</v>
      </c>
    </row>
    <row r="14617" spans="1:3" x14ac:dyDescent="0.2">
      <c r="A14617">
        <v>4015952004</v>
      </c>
      <c r="B14617" t="s">
        <v>3677</v>
      </c>
      <c r="C14617">
        <v>2.23E-2</v>
      </c>
    </row>
    <row r="14618" spans="1:3" x14ac:dyDescent="0.2">
      <c r="A14618">
        <v>22051028000</v>
      </c>
      <c r="B14618" t="s">
        <v>991</v>
      </c>
      <c r="C14618">
        <v>2.23E-2</v>
      </c>
    </row>
    <row r="14619" spans="1:3" x14ac:dyDescent="0.2">
      <c r="A14619">
        <v>37101040400</v>
      </c>
      <c r="B14619" t="s">
        <v>9616</v>
      </c>
      <c r="C14619">
        <v>2.23E-2</v>
      </c>
    </row>
    <row r="14620" spans="1:3" x14ac:dyDescent="0.2">
      <c r="A14620">
        <v>35029000400</v>
      </c>
      <c r="B14620" t="s">
        <v>2730</v>
      </c>
      <c r="C14620">
        <v>2.23E-2</v>
      </c>
    </row>
    <row r="14621" spans="1:3" x14ac:dyDescent="0.2">
      <c r="A14621">
        <v>18067010400</v>
      </c>
      <c r="B14621" t="s">
        <v>2778</v>
      </c>
      <c r="C14621">
        <v>2.23E-2</v>
      </c>
    </row>
    <row r="14622" spans="1:3" x14ac:dyDescent="0.2">
      <c r="A14622">
        <v>5045030103</v>
      </c>
      <c r="B14622" t="s">
        <v>8065</v>
      </c>
      <c r="C14622">
        <v>2.23E-2</v>
      </c>
    </row>
    <row r="14623" spans="1:3" x14ac:dyDescent="0.2">
      <c r="A14623">
        <v>8005087300</v>
      </c>
      <c r="B14623" t="s">
        <v>2393</v>
      </c>
      <c r="C14623">
        <v>2.23E-2</v>
      </c>
    </row>
    <row r="14624" spans="1:3" x14ac:dyDescent="0.2">
      <c r="A14624">
        <v>41047000300</v>
      </c>
      <c r="B14624" t="s">
        <v>5072</v>
      </c>
      <c r="C14624">
        <v>2.23E-2</v>
      </c>
    </row>
    <row r="14625" spans="1:3" x14ac:dyDescent="0.2">
      <c r="A14625">
        <v>48113014116</v>
      </c>
      <c r="B14625" t="s">
        <v>2171</v>
      </c>
      <c r="C14625">
        <v>2.23E-2</v>
      </c>
    </row>
    <row r="14626" spans="1:3" x14ac:dyDescent="0.2">
      <c r="A14626">
        <v>13209950200</v>
      </c>
      <c r="B14626" t="s">
        <v>5966</v>
      </c>
      <c r="C14626">
        <v>2.23E-2</v>
      </c>
    </row>
    <row r="14627" spans="1:3" x14ac:dyDescent="0.2">
      <c r="A14627">
        <v>13063040519</v>
      </c>
      <c r="B14627" t="s">
        <v>592</v>
      </c>
      <c r="C14627">
        <v>2.23E-2</v>
      </c>
    </row>
    <row r="14628" spans="1:3" x14ac:dyDescent="0.2">
      <c r="A14628">
        <v>6073008600</v>
      </c>
      <c r="B14628" t="s">
        <v>12335</v>
      </c>
      <c r="C14628">
        <v>2.23E-2</v>
      </c>
    </row>
    <row r="14629" spans="1:3" x14ac:dyDescent="0.2">
      <c r="A14629">
        <v>24003706600</v>
      </c>
      <c r="B14629" t="s">
        <v>3287</v>
      </c>
      <c r="C14629">
        <v>2.23E-2</v>
      </c>
    </row>
    <row r="14630" spans="1:3" x14ac:dyDescent="0.2">
      <c r="A14630">
        <v>41047000701</v>
      </c>
      <c r="B14630" t="s">
        <v>8668</v>
      </c>
      <c r="C14630">
        <v>2.23E-2</v>
      </c>
    </row>
    <row r="14631" spans="1:3" x14ac:dyDescent="0.2">
      <c r="A14631">
        <v>51099040500</v>
      </c>
      <c r="B14631" t="s">
        <v>9155</v>
      </c>
      <c r="C14631">
        <v>2.23E-2</v>
      </c>
    </row>
    <row r="14632" spans="1:3" x14ac:dyDescent="0.2">
      <c r="A14632">
        <v>13179010400</v>
      </c>
      <c r="B14632" t="s">
        <v>5055</v>
      </c>
      <c r="C14632">
        <v>2.23E-2</v>
      </c>
    </row>
    <row r="14633" spans="1:3" x14ac:dyDescent="0.2">
      <c r="A14633">
        <v>37079950102</v>
      </c>
      <c r="B14633" t="s">
        <v>3303</v>
      </c>
      <c r="C14633">
        <v>2.23E-2</v>
      </c>
    </row>
    <row r="14634" spans="1:3" x14ac:dyDescent="0.2">
      <c r="A14634">
        <v>10003013608</v>
      </c>
      <c r="B14634" t="s">
        <v>4672</v>
      </c>
      <c r="C14634">
        <v>2.23E-2</v>
      </c>
    </row>
    <row r="14635" spans="1:3" x14ac:dyDescent="0.2">
      <c r="A14635">
        <v>26125181600</v>
      </c>
      <c r="B14635" t="s">
        <v>10831</v>
      </c>
      <c r="C14635">
        <v>2.23E-2</v>
      </c>
    </row>
    <row r="14636" spans="1:3" x14ac:dyDescent="0.2">
      <c r="A14636">
        <v>48409010800</v>
      </c>
      <c r="B14636" t="s">
        <v>2904</v>
      </c>
      <c r="C14636">
        <v>2.23E-2</v>
      </c>
    </row>
    <row r="14637" spans="1:3" x14ac:dyDescent="0.2">
      <c r="A14637">
        <v>36081059200</v>
      </c>
      <c r="B14637" t="s">
        <v>1582</v>
      </c>
      <c r="C14637">
        <v>2.23E-2</v>
      </c>
    </row>
    <row r="14638" spans="1:3" x14ac:dyDescent="0.2">
      <c r="A14638">
        <v>37013930400</v>
      </c>
      <c r="B14638" t="s">
        <v>4265</v>
      </c>
      <c r="C14638">
        <v>2.23E-2</v>
      </c>
    </row>
    <row r="14639" spans="1:3" x14ac:dyDescent="0.2">
      <c r="A14639">
        <v>53031950702</v>
      </c>
      <c r="B14639" t="s">
        <v>6825</v>
      </c>
      <c r="C14639">
        <v>2.23E-2</v>
      </c>
    </row>
    <row r="14640" spans="1:3" x14ac:dyDescent="0.2">
      <c r="A14640">
        <v>12086009905</v>
      </c>
      <c r="B14640" t="s">
        <v>1730</v>
      </c>
      <c r="C14640">
        <v>2.23E-2</v>
      </c>
    </row>
    <row r="14641" spans="1:3" x14ac:dyDescent="0.2">
      <c r="A14641">
        <v>33007950800</v>
      </c>
      <c r="B14641" t="s">
        <v>11547</v>
      </c>
      <c r="C14641">
        <v>2.23E-2</v>
      </c>
    </row>
    <row r="14642" spans="1:3" x14ac:dyDescent="0.2">
      <c r="A14642">
        <v>47077975100</v>
      </c>
      <c r="B14642" t="s">
        <v>9535</v>
      </c>
      <c r="C14642">
        <v>2.23E-2</v>
      </c>
    </row>
    <row r="14643" spans="1:3" x14ac:dyDescent="0.2">
      <c r="A14643">
        <v>24033803601</v>
      </c>
      <c r="B14643" t="s">
        <v>14002</v>
      </c>
      <c r="C14643">
        <v>2.23E-2</v>
      </c>
    </row>
    <row r="14644" spans="1:3" x14ac:dyDescent="0.2">
      <c r="A14644">
        <v>6001408500</v>
      </c>
      <c r="B14644" t="s">
        <v>2935</v>
      </c>
      <c r="C14644">
        <v>2.23E-2</v>
      </c>
    </row>
    <row r="14645" spans="1:3" x14ac:dyDescent="0.2">
      <c r="A14645">
        <v>37191000602</v>
      </c>
      <c r="B14645" t="s">
        <v>7854</v>
      </c>
      <c r="C14645">
        <v>2.23E-2</v>
      </c>
    </row>
    <row r="14646" spans="1:3" x14ac:dyDescent="0.2">
      <c r="A14646">
        <v>34031182800</v>
      </c>
      <c r="B14646" t="s">
        <v>1102</v>
      </c>
      <c r="C14646">
        <v>2.23E-2</v>
      </c>
    </row>
    <row r="14647" spans="1:3" x14ac:dyDescent="0.2">
      <c r="A14647">
        <v>45003020602</v>
      </c>
      <c r="B14647" t="s">
        <v>3664</v>
      </c>
      <c r="C14647">
        <v>2.23E-2</v>
      </c>
    </row>
    <row r="14648" spans="1:3" x14ac:dyDescent="0.2">
      <c r="A14648">
        <v>6059087001</v>
      </c>
      <c r="B14648" t="s">
        <v>8376</v>
      </c>
      <c r="C14648">
        <v>2.23E-2</v>
      </c>
    </row>
    <row r="14649" spans="1:3" x14ac:dyDescent="0.2">
      <c r="A14649">
        <v>1073012912</v>
      </c>
      <c r="B14649" t="s">
        <v>12406</v>
      </c>
      <c r="C14649">
        <v>2.23E-2</v>
      </c>
    </row>
    <row r="14650" spans="1:3" x14ac:dyDescent="0.2">
      <c r="A14650">
        <v>18075963100</v>
      </c>
      <c r="B14650" t="s">
        <v>6616</v>
      </c>
      <c r="C14650">
        <v>2.23E-2</v>
      </c>
    </row>
    <row r="14651" spans="1:3" x14ac:dyDescent="0.2">
      <c r="A14651">
        <v>24003730505</v>
      </c>
      <c r="B14651" t="s">
        <v>277</v>
      </c>
      <c r="C14651">
        <v>2.23E-2</v>
      </c>
    </row>
    <row r="14652" spans="1:3" x14ac:dyDescent="0.2">
      <c r="A14652">
        <v>12086014800</v>
      </c>
      <c r="B14652" t="s">
        <v>823</v>
      </c>
      <c r="C14652">
        <v>2.23E-2</v>
      </c>
    </row>
    <row r="14653" spans="1:3" x14ac:dyDescent="0.2">
      <c r="A14653">
        <v>39049009340</v>
      </c>
      <c r="B14653" t="s">
        <v>1363</v>
      </c>
      <c r="C14653">
        <v>2.23E-2</v>
      </c>
    </row>
    <row r="14654" spans="1:3" x14ac:dyDescent="0.2">
      <c r="A14654">
        <v>37057060101</v>
      </c>
      <c r="B14654" t="s">
        <v>15717</v>
      </c>
      <c r="C14654">
        <v>2.23E-2</v>
      </c>
    </row>
    <row r="14655" spans="1:3" x14ac:dyDescent="0.2">
      <c r="A14655">
        <v>48201320602</v>
      </c>
      <c r="B14655" t="s">
        <v>3253</v>
      </c>
      <c r="C14655">
        <v>2.23E-2</v>
      </c>
    </row>
    <row r="14656" spans="1:3" x14ac:dyDescent="0.2">
      <c r="A14656">
        <v>37045950700</v>
      </c>
      <c r="B14656" t="s">
        <v>1563</v>
      </c>
      <c r="C14656">
        <v>2.23E-2</v>
      </c>
    </row>
    <row r="14657" spans="1:3" x14ac:dyDescent="0.2">
      <c r="A14657">
        <v>4001970200</v>
      </c>
      <c r="B14657" t="s">
        <v>6628</v>
      </c>
      <c r="C14657">
        <v>2.23E-2</v>
      </c>
    </row>
    <row r="14658" spans="1:3" x14ac:dyDescent="0.2">
      <c r="A14658">
        <v>51510200303</v>
      </c>
      <c r="B14658" t="s">
        <v>8427</v>
      </c>
      <c r="C14658">
        <v>2.23E-2</v>
      </c>
    </row>
    <row r="14659" spans="1:3" x14ac:dyDescent="0.2">
      <c r="A14659">
        <v>17031730300</v>
      </c>
      <c r="B14659" t="s">
        <v>2144</v>
      </c>
      <c r="C14659">
        <v>2.23E-2</v>
      </c>
    </row>
    <row r="14660" spans="1:3" x14ac:dyDescent="0.2">
      <c r="A14660">
        <v>36005039300</v>
      </c>
      <c r="B14660" t="s">
        <v>1194</v>
      </c>
      <c r="C14660">
        <v>2.23E-2</v>
      </c>
    </row>
    <row r="14661" spans="1:3" x14ac:dyDescent="0.2">
      <c r="A14661">
        <v>51053840300</v>
      </c>
      <c r="B14661" t="s">
        <v>752</v>
      </c>
      <c r="C14661">
        <v>2.23E-2</v>
      </c>
    </row>
    <row r="14662" spans="1:3" x14ac:dyDescent="0.2">
      <c r="A14662">
        <v>6037553902</v>
      </c>
      <c r="B14662" t="s">
        <v>5356</v>
      </c>
      <c r="C14662">
        <v>2.23E-2</v>
      </c>
    </row>
    <row r="14663" spans="1:3" x14ac:dyDescent="0.2">
      <c r="A14663">
        <v>22033003904</v>
      </c>
      <c r="B14663" t="s">
        <v>7282</v>
      </c>
      <c r="C14663">
        <v>2.23E-2</v>
      </c>
    </row>
    <row r="14664" spans="1:3" x14ac:dyDescent="0.2">
      <c r="A14664">
        <v>25013812001</v>
      </c>
      <c r="B14664" t="s">
        <v>847</v>
      </c>
      <c r="C14664">
        <v>2.23E-2</v>
      </c>
    </row>
    <row r="14665" spans="1:3" x14ac:dyDescent="0.2">
      <c r="A14665">
        <v>17077011200</v>
      </c>
      <c r="B14665" t="s">
        <v>2889</v>
      </c>
      <c r="C14665">
        <v>2.23E-2</v>
      </c>
    </row>
    <row r="14666" spans="1:3" x14ac:dyDescent="0.2">
      <c r="A14666">
        <v>18069962000</v>
      </c>
      <c r="B14666" t="s">
        <v>10837</v>
      </c>
      <c r="C14666">
        <v>2.23E-2</v>
      </c>
    </row>
    <row r="14667" spans="1:3" x14ac:dyDescent="0.2">
      <c r="A14667">
        <v>36081037600</v>
      </c>
      <c r="B14667" t="s">
        <v>1582</v>
      </c>
      <c r="C14667">
        <v>2.23E-2</v>
      </c>
    </row>
    <row r="14668" spans="1:3" x14ac:dyDescent="0.2">
      <c r="A14668">
        <v>29189214300</v>
      </c>
      <c r="B14668" t="s">
        <v>613</v>
      </c>
      <c r="C14668">
        <v>2.23E-2</v>
      </c>
    </row>
    <row r="14669" spans="1:3" x14ac:dyDescent="0.2">
      <c r="A14669">
        <v>15003011300</v>
      </c>
      <c r="B14669" t="s">
        <v>8593</v>
      </c>
      <c r="C14669">
        <v>2.23E-2</v>
      </c>
    </row>
    <row r="14670" spans="1:3" x14ac:dyDescent="0.2">
      <c r="A14670">
        <v>13215010802</v>
      </c>
      <c r="B14670" t="s">
        <v>606</v>
      </c>
      <c r="C14670">
        <v>2.23E-2</v>
      </c>
    </row>
    <row r="14671" spans="1:3" x14ac:dyDescent="0.2">
      <c r="A14671">
        <v>48439110807</v>
      </c>
      <c r="B14671" t="s">
        <v>493</v>
      </c>
      <c r="C14671">
        <v>2.23E-2</v>
      </c>
    </row>
    <row r="14672" spans="1:3" x14ac:dyDescent="0.2">
      <c r="A14672">
        <v>6029002600</v>
      </c>
      <c r="B14672" t="s">
        <v>2291</v>
      </c>
      <c r="C14672">
        <v>2.23E-2</v>
      </c>
    </row>
    <row r="14673" spans="1:3" x14ac:dyDescent="0.2">
      <c r="A14673">
        <v>6037553601</v>
      </c>
      <c r="B14673" t="s">
        <v>5356</v>
      </c>
      <c r="C14673">
        <v>2.23E-2</v>
      </c>
    </row>
    <row r="14674" spans="1:3" x14ac:dyDescent="0.2">
      <c r="A14674">
        <v>48201252200</v>
      </c>
      <c r="B14674" t="s">
        <v>7898</v>
      </c>
      <c r="C14674">
        <v>2.23E-2</v>
      </c>
    </row>
    <row r="14675" spans="1:3" x14ac:dyDescent="0.2">
      <c r="A14675">
        <v>32003000107</v>
      </c>
      <c r="B14675" t="s">
        <v>759</v>
      </c>
      <c r="C14675">
        <v>2.23E-2</v>
      </c>
    </row>
    <row r="14676" spans="1:3" x14ac:dyDescent="0.2">
      <c r="A14676">
        <v>51810044003</v>
      </c>
      <c r="B14676" t="s">
        <v>3559</v>
      </c>
      <c r="C14676">
        <v>2.23E-2</v>
      </c>
    </row>
    <row r="14677" spans="1:3" x14ac:dyDescent="0.2">
      <c r="A14677">
        <v>26157000700</v>
      </c>
      <c r="B14677" t="s">
        <v>10936</v>
      </c>
      <c r="C14677">
        <v>2.23E-2</v>
      </c>
    </row>
    <row r="14678" spans="1:3" x14ac:dyDescent="0.2">
      <c r="A14678">
        <v>48049951000</v>
      </c>
      <c r="B14678" t="s">
        <v>1349</v>
      </c>
      <c r="C14678">
        <v>2.23E-2</v>
      </c>
    </row>
    <row r="14679" spans="1:3" x14ac:dyDescent="0.2">
      <c r="A14679">
        <v>28113950600</v>
      </c>
      <c r="B14679" t="s">
        <v>2150</v>
      </c>
      <c r="C14679">
        <v>2.23E-2</v>
      </c>
    </row>
    <row r="14680" spans="1:3" x14ac:dyDescent="0.2">
      <c r="A14680">
        <v>21113060200</v>
      </c>
      <c r="B14680" t="s">
        <v>5599</v>
      </c>
      <c r="C14680">
        <v>2.23E-2</v>
      </c>
    </row>
    <row r="14681" spans="1:3" x14ac:dyDescent="0.2">
      <c r="A14681">
        <v>53061052905</v>
      </c>
      <c r="B14681" t="s">
        <v>8621</v>
      </c>
      <c r="C14681">
        <v>2.23E-2</v>
      </c>
    </row>
    <row r="14682" spans="1:3" x14ac:dyDescent="0.2">
      <c r="A14682">
        <v>51760040600</v>
      </c>
      <c r="B14682" t="s">
        <v>10072</v>
      </c>
      <c r="C14682">
        <v>2.23E-2</v>
      </c>
    </row>
    <row r="14683" spans="1:3" x14ac:dyDescent="0.2">
      <c r="A14683">
        <v>26147646000</v>
      </c>
      <c r="B14683" t="s">
        <v>15914</v>
      </c>
      <c r="C14683">
        <v>2.23E-2</v>
      </c>
    </row>
    <row r="14684" spans="1:3" x14ac:dyDescent="0.2">
      <c r="A14684">
        <v>48085031714</v>
      </c>
      <c r="B14684" t="s">
        <v>3955</v>
      </c>
      <c r="C14684">
        <v>2.23E-2</v>
      </c>
    </row>
    <row r="14685" spans="1:3" x14ac:dyDescent="0.2">
      <c r="A14685">
        <v>36005037100</v>
      </c>
      <c r="B14685" t="s">
        <v>1194</v>
      </c>
      <c r="C14685">
        <v>2.23E-2</v>
      </c>
    </row>
    <row r="14686" spans="1:3" x14ac:dyDescent="0.2">
      <c r="A14686">
        <v>40101001600</v>
      </c>
      <c r="B14686" t="s">
        <v>3443</v>
      </c>
      <c r="C14686">
        <v>2.23E-2</v>
      </c>
    </row>
    <row r="14687" spans="1:3" x14ac:dyDescent="0.2">
      <c r="A14687">
        <v>19153004001</v>
      </c>
      <c r="B14687" t="s">
        <v>6489</v>
      </c>
      <c r="C14687">
        <v>2.23E-2</v>
      </c>
    </row>
    <row r="14688" spans="1:3" x14ac:dyDescent="0.2">
      <c r="A14688">
        <v>45063020803</v>
      </c>
      <c r="B14688" t="s">
        <v>5526</v>
      </c>
      <c r="C14688">
        <v>2.23E-2</v>
      </c>
    </row>
    <row r="14689" spans="1:3" x14ac:dyDescent="0.2">
      <c r="A14689">
        <v>49035111400</v>
      </c>
      <c r="B14689" t="s">
        <v>3968</v>
      </c>
      <c r="C14689">
        <v>2.2200000000000001E-2</v>
      </c>
    </row>
    <row r="14690" spans="1:3" x14ac:dyDescent="0.2">
      <c r="A14690">
        <v>30013000800</v>
      </c>
      <c r="B14690" t="s">
        <v>5257</v>
      </c>
      <c r="C14690">
        <v>2.2200000000000001E-2</v>
      </c>
    </row>
    <row r="14691" spans="1:3" x14ac:dyDescent="0.2">
      <c r="A14691">
        <v>53077940004</v>
      </c>
      <c r="B14691" t="s">
        <v>4483</v>
      </c>
      <c r="C14691">
        <v>2.2200000000000001E-2</v>
      </c>
    </row>
    <row r="14692" spans="1:3" x14ac:dyDescent="0.2">
      <c r="A14692">
        <v>40015162000</v>
      </c>
      <c r="B14692" t="s">
        <v>4956</v>
      </c>
      <c r="C14692">
        <v>2.2200000000000001E-2</v>
      </c>
    </row>
    <row r="14693" spans="1:3" x14ac:dyDescent="0.2">
      <c r="A14693">
        <v>37155960201</v>
      </c>
      <c r="B14693" t="s">
        <v>2395</v>
      </c>
      <c r="C14693">
        <v>2.2200000000000001E-2</v>
      </c>
    </row>
    <row r="14694" spans="1:3" x14ac:dyDescent="0.2">
      <c r="A14694">
        <v>40027202302</v>
      </c>
      <c r="B14694" t="s">
        <v>8692</v>
      </c>
      <c r="C14694">
        <v>2.2200000000000001E-2</v>
      </c>
    </row>
    <row r="14695" spans="1:3" x14ac:dyDescent="0.2">
      <c r="A14695">
        <v>27123036900</v>
      </c>
      <c r="B14695" t="s">
        <v>2486</v>
      </c>
      <c r="C14695">
        <v>2.2200000000000001E-2</v>
      </c>
    </row>
    <row r="14696" spans="1:3" x14ac:dyDescent="0.2">
      <c r="A14696">
        <v>8055960600</v>
      </c>
      <c r="B14696" t="s">
        <v>4368</v>
      </c>
      <c r="C14696">
        <v>2.2200000000000001E-2</v>
      </c>
    </row>
    <row r="14697" spans="1:3" x14ac:dyDescent="0.2">
      <c r="A14697">
        <v>48469000502</v>
      </c>
      <c r="B14697" t="s">
        <v>843</v>
      </c>
      <c r="C14697">
        <v>2.2200000000000001E-2</v>
      </c>
    </row>
    <row r="14698" spans="1:3" x14ac:dyDescent="0.2">
      <c r="A14698">
        <v>37047930900</v>
      </c>
      <c r="B14698" t="s">
        <v>3241</v>
      </c>
      <c r="C14698">
        <v>2.2200000000000001E-2</v>
      </c>
    </row>
    <row r="14699" spans="1:3" x14ac:dyDescent="0.2">
      <c r="A14699">
        <v>4025000605</v>
      </c>
      <c r="B14699" t="s">
        <v>9036</v>
      </c>
      <c r="C14699">
        <v>2.2200000000000001E-2</v>
      </c>
    </row>
    <row r="14700" spans="1:3" x14ac:dyDescent="0.2">
      <c r="A14700">
        <v>12095016302</v>
      </c>
      <c r="B14700" t="s">
        <v>1656</v>
      </c>
      <c r="C14700">
        <v>2.2200000000000001E-2</v>
      </c>
    </row>
    <row r="14701" spans="1:3" x14ac:dyDescent="0.2">
      <c r="A14701">
        <v>4013071801</v>
      </c>
      <c r="B14701" t="s">
        <v>7823</v>
      </c>
      <c r="C14701">
        <v>2.2200000000000001E-2</v>
      </c>
    </row>
    <row r="14702" spans="1:3" x14ac:dyDescent="0.2">
      <c r="A14702">
        <v>51550020003</v>
      </c>
      <c r="B14702" t="s">
        <v>2043</v>
      </c>
      <c r="C14702">
        <v>2.2200000000000001E-2</v>
      </c>
    </row>
    <row r="14703" spans="1:3" x14ac:dyDescent="0.2">
      <c r="A14703">
        <v>12099004904</v>
      </c>
      <c r="B14703" t="s">
        <v>3406</v>
      </c>
      <c r="C14703">
        <v>2.2200000000000001E-2</v>
      </c>
    </row>
    <row r="14704" spans="1:3" x14ac:dyDescent="0.2">
      <c r="A14704">
        <v>26099255600</v>
      </c>
      <c r="B14704" t="s">
        <v>9901</v>
      </c>
      <c r="C14704">
        <v>2.2200000000000001E-2</v>
      </c>
    </row>
    <row r="14705" spans="1:3" x14ac:dyDescent="0.2">
      <c r="A14705">
        <v>47149040302</v>
      </c>
      <c r="B14705" t="s">
        <v>1200</v>
      </c>
      <c r="C14705">
        <v>2.2200000000000001E-2</v>
      </c>
    </row>
    <row r="14706" spans="1:3" x14ac:dyDescent="0.2">
      <c r="A14706">
        <v>42133021300</v>
      </c>
      <c r="B14706" t="s">
        <v>10729</v>
      </c>
      <c r="C14706">
        <v>2.2200000000000001E-2</v>
      </c>
    </row>
    <row r="14707" spans="1:3" x14ac:dyDescent="0.2">
      <c r="A14707">
        <v>22033001103</v>
      </c>
      <c r="B14707" t="s">
        <v>654</v>
      </c>
      <c r="C14707">
        <v>2.2200000000000001E-2</v>
      </c>
    </row>
    <row r="14708" spans="1:3" x14ac:dyDescent="0.2">
      <c r="A14708">
        <v>24033800210</v>
      </c>
      <c r="B14708" t="s">
        <v>5603</v>
      </c>
      <c r="C14708">
        <v>2.2200000000000001E-2</v>
      </c>
    </row>
    <row r="14709" spans="1:3" x14ac:dyDescent="0.2">
      <c r="A14709">
        <v>1059973500</v>
      </c>
      <c r="B14709" t="s">
        <v>12338</v>
      </c>
      <c r="C14709">
        <v>2.2200000000000001E-2</v>
      </c>
    </row>
    <row r="14710" spans="1:3" x14ac:dyDescent="0.2">
      <c r="A14710">
        <v>6037107020</v>
      </c>
      <c r="B14710" t="s">
        <v>5504</v>
      </c>
      <c r="C14710">
        <v>2.2200000000000001E-2</v>
      </c>
    </row>
    <row r="14711" spans="1:3" x14ac:dyDescent="0.2">
      <c r="A14711">
        <v>42089300102</v>
      </c>
      <c r="B14711" t="s">
        <v>12306</v>
      </c>
      <c r="C14711">
        <v>2.2200000000000001E-2</v>
      </c>
    </row>
    <row r="14712" spans="1:3" x14ac:dyDescent="0.2">
      <c r="A14712">
        <v>28049003300</v>
      </c>
      <c r="B14712" t="s">
        <v>495</v>
      </c>
      <c r="C14712">
        <v>2.2200000000000001E-2</v>
      </c>
    </row>
    <row r="14713" spans="1:3" x14ac:dyDescent="0.2">
      <c r="A14713">
        <v>34007609000</v>
      </c>
      <c r="B14713" t="s">
        <v>5621</v>
      </c>
      <c r="C14713">
        <v>2.2200000000000001E-2</v>
      </c>
    </row>
    <row r="14714" spans="1:3" x14ac:dyDescent="0.2">
      <c r="A14714">
        <v>6037113231</v>
      </c>
      <c r="B14714" t="s">
        <v>5755</v>
      </c>
      <c r="C14714">
        <v>2.2200000000000001E-2</v>
      </c>
    </row>
    <row r="14715" spans="1:3" x14ac:dyDescent="0.2">
      <c r="A14715">
        <v>32003003006</v>
      </c>
      <c r="B14715" t="s">
        <v>9404</v>
      </c>
      <c r="C14715">
        <v>2.2200000000000001E-2</v>
      </c>
    </row>
    <row r="14716" spans="1:3" x14ac:dyDescent="0.2">
      <c r="A14716">
        <v>51121020800</v>
      </c>
      <c r="B14716" t="s">
        <v>13781</v>
      </c>
      <c r="C14716">
        <v>2.2200000000000001E-2</v>
      </c>
    </row>
    <row r="14717" spans="1:3" x14ac:dyDescent="0.2">
      <c r="A14717">
        <v>8005007101</v>
      </c>
      <c r="B14717" t="s">
        <v>14301</v>
      </c>
      <c r="C14717">
        <v>2.2200000000000001E-2</v>
      </c>
    </row>
    <row r="14718" spans="1:3" x14ac:dyDescent="0.2">
      <c r="A14718">
        <v>48381020500</v>
      </c>
      <c r="B14718" t="s">
        <v>636</v>
      </c>
      <c r="C14718">
        <v>2.2200000000000001E-2</v>
      </c>
    </row>
    <row r="14719" spans="1:3" x14ac:dyDescent="0.2">
      <c r="A14719">
        <v>45011970100</v>
      </c>
      <c r="B14719" t="s">
        <v>4690</v>
      </c>
      <c r="C14719">
        <v>2.2200000000000001E-2</v>
      </c>
    </row>
    <row r="14720" spans="1:3" x14ac:dyDescent="0.2">
      <c r="A14720">
        <v>36005017702</v>
      </c>
      <c r="B14720" t="s">
        <v>1194</v>
      </c>
      <c r="C14720">
        <v>2.2200000000000001E-2</v>
      </c>
    </row>
    <row r="14721" spans="1:3" x14ac:dyDescent="0.2">
      <c r="A14721">
        <v>12057002500</v>
      </c>
      <c r="B14721" t="s">
        <v>487</v>
      </c>
      <c r="C14721">
        <v>2.2200000000000001E-2</v>
      </c>
    </row>
    <row r="14722" spans="1:3" x14ac:dyDescent="0.2">
      <c r="A14722">
        <v>12017450102</v>
      </c>
      <c r="B14722" t="s">
        <v>10994</v>
      </c>
      <c r="C14722">
        <v>2.2200000000000001E-2</v>
      </c>
    </row>
    <row r="14723" spans="1:3" x14ac:dyDescent="0.2">
      <c r="A14723">
        <v>6023010901</v>
      </c>
      <c r="B14723" t="s">
        <v>15268</v>
      </c>
      <c r="C14723">
        <v>2.2200000000000001E-2</v>
      </c>
    </row>
    <row r="14724" spans="1:3" x14ac:dyDescent="0.2">
      <c r="A14724">
        <v>53053940006</v>
      </c>
      <c r="B14724" t="s">
        <v>3224</v>
      </c>
      <c r="C14724">
        <v>2.2200000000000001E-2</v>
      </c>
    </row>
    <row r="14725" spans="1:3" x14ac:dyDescent="0.2">
      <c r="A14725">
        <v>18095002000</v>
      </c>
      <c r="B14725" t="s">
        <v>2152</v>
      </c>
      <c r="C14725">
        <v>2.2200000000000001E-2</v>
      </c>
    </row>
    <row r="14726" spans="1:3" x14ac:dyDescent="0.2">
      <c r="A14726">
        <v>36069051100</v>
      </c>
      <c r="B14726" t="s">
        <v>13648</v>
      </c>
      <c r="C14726">
        <v>2.2200000000000001E-2</v>
      </c>
    </row>
    <row r="14727" spans="1:3" x14ac:dyDescent="0.2">
      <c r="A14727">
        <v>34021002601</v>
      </c>
      <c r="B14727" t="s">
        <v>4957</v>
      </c>
      <c r="C14727">
        <v>2.2200000000000001E-2</v>
      </c>
    </row>
    <row r="14728" spans="1:3" x14ac:dyDescent="0.2">
      <c r="A14728">
        <v>12083000604</v>
      </c>
      <c r="B14728" t="s">
        <v>4040</v>
      </c>
      <c r="C14728">
        <v>2.2200000000000001E-2</v>
      </c>
    </row>
    <row r="14729" spans="1:3" x14ac:dyDescent="0.2">
      <c r="A14729">
        <v>5135470200</v>
      </c>
      <c r="B14729" t="s">
        <v>7982</v>
      </c>
      <c r="C14729">
        <v>2.2200000000000001E-2</v>
      </c>
    </row>
    <row r="14730" spans="1:3" x14ac:dyDescent="0.2">
      <c r="A14730">
        <v>48121020113</v>
      </c>
      <c r="B14730" t="s">
        <v>5148</v>
      </c>
      <c r="C14730">
        <v>2.2200000000000001E-2</v>
      </c>
    </row>
    <row r="14731" spans="1:3" x14ac:dyDescent="0.2">
      <c r="A14731">
        <v>48201323600</v>
      </c>
      <c r="B14731" t="s">
        <v>11875</v>
      </c>
      <c r="C14731">
        <v>2.2200000000000001E-2</v>
      </c>
    </row>
    <row r="14732" spans="1:3" x14ac:dyDescent="0.2">
      <c r="A14732">
        <v>40109102200</v>
      </c>
      <c r="B14732" t="s">
        <v>428</v>
      </c>
      <c r="C14732">
        <v>2.2200000000000001E-2</v>
      </c>
    </row>
    <row r="14733" spans="1:3" x14ac:dyDescent="0.2">
      <c r="A14733">
        <v>39101000300</v>
      </c>
      <c r="B14733" t="s">
        <v>2061</v>
      </c>
      <c r="C14733">
        <v>2.2200000000000001E-2</v>
      </c>
    </row>
    <row r="14734" spans="1:3" x14ac:dyDescent="0.2">
      <c r="A14734">
        <v>16027022200</v>
      </c>
      <c r="B14734" t="s">
        <v>11792</v>
      </c>
      <c r="C14734">
        <v>2.2200000000000001E-2</v>
      </c>
    </row>
    <row r="14735" spans="1:3" x14ac:dyDescent="0.2">
      <c r="A14735">
        <v>12083002502</v>
      </c>
      <c r="B14735" t="s">
        <v>948</v>
      </c>
      <c r="C14735">
        <v>2.2200000000000001E-2</v>
      </c>
    </row>
    <row r="14736" spans="1:3" x14ac:dyDescent="0.2">
      <c r="A14736">
        <v>12015020301</v>
      </c>
      <c r="B14736" t="s">
        <v>7200</v>
      </c>
      <c r="C14736">
        <v>2.2200000000000001E-2</v>
      </c>
    </row>
    <row r="14737" spans="1:3" x14ac:dyDescent="0.2">
      <c r="A14737">
        <v>13015960402</v>
      </c>
      <c r="B14737" t="s">
        <v>2373</v>
      </c>
      <c r="C14737">
        <v>2.2200000000000001E-2</v>
      </c>
    </row>
    <row r="14738" spans="1:3" x14ac:dyDescent="0.2">
      <c r="A14738">
        <v>45085000600</v>
      </c>
      <c r="B14738" t="s">
        <v>594</v>
      </c>
      <c r="C14738">
        <v>2.2200000000000001E-2</v>
      </c>
    </row>
    <row r="14739" spans="1:3" x14ac:dyDescent="0.2">
      <c r="A14739">
        <v>51810045415</v>
      </c>
      <c r="B14739" t="s">
        <v>7667</v>
      </c>
      <c r="C14739">
        <v>2.2200000000000001E-2</v>
      </c>
    </row>
    <row r="14740" spans="1:3" x14ac:dyDescent="0.2">
      <c r="A14740">
        <v>46099000500</v>
      </c>
      <c r="B14740" t="s">
        <v>4268</v>
      </c>
      <c r="C14740">
        <v>2.2200000000000001E-2</v>
      </c>
    </row>
    <row r="14741" spans="1:3" x14ac:dyDescent="0.2">
      <c r="A14741">
        <v>48025950202</v>
      </c>
      <c r="B14741" t="s">
        <v>2978</v>
      </c>
      <c r="C14741">
        <v>2.2200000000000001E-2</v>
      </c>
    </row>
    <row r="14742" spans="1:3" x14ac:dyDescent="0.2">
      <c r="A14742">
        <v>32003005438</v>
      </c>
      <c r="B14742" t="s">
        <v>3792</v>
      </c>
      <c r="C14742">
        <v>2.2200000000000001E-2</v>
      </c>
    </row>
    <row r="14743" spans="1:3" x14ac:dyDescent="0.2">
      <c r="A14743">
        <v>26163523400</v>
      </c>
      <c r="B14743" t="s">
        <v>1417</v>
      </c>
      <c r="C14743">
        <v>2.2200000000000001E-2</v>
      </c>
    </row>
    <row r="14744" spans="1:3" x14ac:dyDescent="0.2">
      <c r="A14744">
        <v>32007951401</v>
      </c>
      <c r="B14744" t="s">
        <v>6321</v>
      </c>
      <c r="C14744">
        <v>2.2200000000000001E-2</v>
      </c>
    </row>
    <row r="14745" spans="1:3" x14ac:dyDescent="0.2">
      <c r="A14745">
        <v>12057007102</v>
      </c>
      <c r="B14745" t="s">
        <v>6187</v>
      </c>
      <c r="C14745">
        <v>2.2200000000000001E-2</v>
      </c>
    </row>
    <row r="14746" spans="1:3" x14ac:dyDescent="0.2">
      <c r="A14746">
        <v>32003003220</v>
      </c>
      <c r="B14746" t="s">
        <v>10577</v>
      </c>
      <c r="C14746">
        <v>2.2200000000000001E-2</v>
      </c>
    </row>
    <row r="14747" spans="1:3" x14ac:dyDescent="0.2">
      <c r="A14747">
        <v>8065961700</v>
      </c>
      <c r="B14747" t="s">
        <v>8348</v>
      </c>
      <c r="C14747">
        <v>2.2200000000000001E-2</v>
      </c>
    </row>
    <row r="14748" spans="1:3" x14ac:dyDescent="0.2">
      <c r="A14748">
        <v>39035114600</v>
      </c>
      <c r="B14748" t="s">
        <v>1053</v>
      </c>
      <c r="C14748">
        <v>2.2200000000000001E-2</v>
      </c>
    </row>
    <row r="14749" spans="1:3" x14ac:dyDescent="0.2">
      <c r="A14749">
        <v>6073020500</v>
      </c>
      <c r="B14749" t="s">
        <v>6625</v>
      </c>
      <c r="C14749">
        <v>2.2200000000000001E-2</v>
      </c>
    </row>
    <row r="14750" spans="1:3" x14ac:dyDescent="0.2">
      <c r="A14750">
        <v>17201000200</v>
      </c>
      <c r="B14750" t="s">
        <v>9902</v>
      </c>
      <c r="C14750">
        <v>2.2200000000000001E-2</v>
      </c>
    </row>
    <row r="14751" spans="1:3" x14ac:dyDescent="0.2">
      <c r="A14751">
        <v>45045003304</v>
      </c>
      <c r="B14751" t="s">
        <v>2442</v>
      </c>
      <c r="C14751">
        <v>2.2200000000000001E-2</v>
      </c>
    </row>
    <row r="14752" spans="1:3" x14ac:dyDescent="0.2">
      <c r="A14752">
        <v>8031004301</v>
      </c>
      <c r="B14752" t="s">
        <v>2668</v>
      </c>
      <c r="C14752">
        <v>2.2200000000000001E-2</v>
      </c>
    </row>
    <row r="14753" spans="1:3" x14ac:dyDescent="0.2">
      <c r="A14753">
        <v>20175966000</v>
      </c>
      <c r="B14753" t="s">
        <v>3206</v>
      </c>
      <c r="C14753">
        <v>2.2200000000000001E-2</v>
      </c>
    </row>
    <row r="14754" spans="1:3" x14ac:dyDescent="0.2">
      <c r="A14754">
        <v>17201000502</v>
      </c>
      <c r="B14754" t="s">
        <v>500</v>
      </c>
      <c r="C14754">
        <v>2.2200000000000001E-2</v>
      </c>
    </row>
    <row r="14755" spans="1:3" x14ac:dyDescent="0.2">
      <c r="A14755">
        <v>54039000900</v>
      </c>
      <c r="B14755" t="s">
        <v>3101</v>
      </c>
      <c r="C14755">
        <v>2.2200000000000001E-2</v>
      </c>
    </row>
    <row r="14756" spans="1:3" x14ac:dyDescent="0.2">
      <c r="A14756">
        <v>6065045108</v>
      </c>
      <c r="B14756" t="s">
        <v>2630</v>
      </c>
      <c r="C14756">
        <v>2.2200000000000001E-2</v>
      </c>
    </row>
    <row r="14757" spans="1:3" x14ac:dyDescent="0.2">
      <c r="A14757">
        <v>37001021000</v>
      </c>
      <c r="B14757" t="s">
        <v>6802</v>
      </c>
      <c r="C14757">
        <v>2.2200000000000001E-2</v>
      </c>
    </row>
    <row r="14758" spans="1:3" x14ac:dyDescent="0.2">
      <c r="A14758">
        <v>36071001200</v>
      </c>
      <c r="B14758" t="s">
        <v>8607</v>
      </c>
      <c r="C14758">
        <v>2.2200000000000001E-2</v>
      </c>
    </row>
    <row r="14759" spans="1:3" x14ac:dyDescent="0.2">
      <c r="A14759">
        <v>16001010322</v>
      </c>
      <c r="B14759" t="s">
        <v>10759</v>
      </c>
      <c r="C14759">
        <v>2.2200000000000001E-2</v>
      </c>
    </row>
    <row r="14760" spans="1:3" x14ac:dyDescent="0.2">
      <c r="A14760">
        <v>48201421403</v>
      </c>
      <c r="B14760" t="s">
        <v>2060</v>
      </c>
      <c r="C14760">
        <v>2.2200000000000001E-2</v>
      </c>
    </row>
    <row r="14761" spans="1:3" x14ac:dyDescent="0.2">
      <c r="A14761">
        <v>17031071200</v>
      </c>
      <c r="B14761" t="s">
        <v>2102</v>
      </c>
      <c r="C14761">
        <v>2.2200000000000001E-2</v>
      </c>
    </row>
    <row r="14762" spans="1:3" x14ac:dyDescent="0.2">
      <c r="A14762">
        <v>12031014412</v>
      </c>
      <c r="B14762" t="s">
        <v>3333</v>
      </c>
      <c r="C14762">
        <v>2.2200000000000001E-2</v>
      </c>
    </row>
    <row r="14763" spans="1:3" x14ac:dyDescent="0.2">
      <c r="A14763">
        <v>36081035200</v>
      </c>
      <c r="B14763" t="s">
        <v>1582</v>
      </c>
      <c r="C14763">
        <v>2.2200000000000001E-2</v>
      </c>
    </row>
    <row r="14764" spans="1:3" x14ac:dyDescent="0.2">
      <c r="A14764">
        <v>48157675200</v>
      </c>
      <c r="B14764" t="s">
        <v>4917</v>
      </c>
      <c r="C14764">
        <v>2.2200000000000001E-2</v>
      </c>
    </row>
    <row r="14765" spans="1:3" x14ac:dyDescent="0.2">
      <c r="A14765">
        <v>36047105804</v>
      </c>
      <c r="B14765" t="s">
        <v>1662</v>
      </c>
      <c r="C14765">
        <v>2.2200000000000001E-2</v>
      </c>
    </row>
    <row r="14766" spans="1:3" x14ac:dyDescent="0.2">
      <c r="A14766">
        <v>48141000109</v>
      </c>
      <c r="B14766" t="s">
        <v>4346</v>
      </c>
      <c r="C14766">
        <v>2.2200000000000001E-2</v>
      </c>
    </row>
    <row r="14767" spans="1:3" x14ac:dyDescent="0.2">
      <c r="A14767">
        <v>48141010409</v>
      </c>
      <c r="B14767" t="s">
        <v>3629</v>
      </c>
      <c r="C14767">
        <v>2.2200000000000001E-2</v>
      </c>
    </row>
    <row r="14768" spans="1:3" x14ac:dyDescent="0.2">
      <c r="A14768">
        <v>24021751600</v>
      </c>
      <c r="B14768" t="s">
        <v>15069</v>
      </c>
      <c r="C14768">
        <v>2.2200000000000001E-2</v>
      </c>
    </row>
    <row r="14769" spans="1:3" x14ac:dyDescent="0.2">
      <c r="A14769">
        <v>6015000104</v>
      </c>
      <c r="B14769" t="s">
        <v>10410</v>
      </c>
      <c r="C14769">
        <v>2.2200000000000001E-2</v>
      </c>
    </row>
    <row r="14770" spans="1:3" x14ac:dyDescent="0.2">
      <c r="A14770">
        <v>24033801216</v>
      </c>
      <c r="B14770" t="s">
        <v>9574</v>
      </c>
      <c r="C14770">
        <v>2.2200000000000001E-2</v>
      </c>
    </row>
    <row r="14771" spans="1:3" x14ac:dyDescent="0.2">
      <c r="A14771">
        <v>13095010403</v>
      </c>
      <c r="B14771" t="s">
        <v>611</v>
      </c>
      <c r="C14771">
        <v>2.2200000000000001E-2</v>
      </c>
    </row>
    <row r="14772" spans="1:3" x14ac:dyDescent="0.2">
      <c r="A14772">
        <v>39035160700</v>
      </c>
      <c r="B14772" t="s">
        <v>7370</v>
      </c>
      <c r="C14772">
        <v>2.2200000000000001E-2</v>
      </c>
    </row>
    <row r="14773" spans="1:3" x14ac:dyDescent="0.2">
      <c r="A14773">
        <v>39155931400</v>
      </c>
      <c r="B14773" t="s">
        <v>12289</v>
      </c>
      <c r="C14773">
        <v>2.2200000000000001E-2</v>
      </c>
    </row>
    <row r="14774" spans="1:3" x14ac:dyDescent="0.2">
      <c r="A14774">
        <v>20045000501</v>
      </c>
      <c r="B14774" t="s">
        <v>11528</v>
      </c>
      <c r="C14774">
        <v>2.2200000000000001E-2</v>
      </c>
    </row>
    <row r="14775" spans="1:3" x14ac:dyDescent="0.2">
      <c r="A14775">
        <v>39061004200</v>
      </c>
      <c r="B14775" t="s">
        <v>2515</v>
      </c>
      <c r="C14775">
        <v>2.2200000000000001E-2</v>
      </c>
    </row>
    <row r="14776" spans="1:3" x14ac:dyDescent="0.2">
      <c r="A14776">
        <v>48201531200</v>
      </c>
      <c r="B14776" t="s">
        <v>1019</v>
      </c>
      <c r="C14776">
        <v>2.2200000000000001E-2</v>
      </c>
    </row>
    <row r="14777" spans="1:3" x14ac:dyDescent="0.2">
      <c r="A14777">
        <v>26049001300</v>
      </c>
      <c r="B14777" t="s">
        <v>561</v>
      </c>
      <c r="C14777">
        <v>2.2200000000000001E-2</v>
      </c>
    </row>
    <row r="14778" spans="1:3" x14ac:dyDescent="0.2">
      <c r="A14778">
        <v>13063040513</v>
      </c>
      <c r="B14778" t="s">
        <v>3041</v>
      </c>
      <c r="C14778">
        <v>2.2200000000000001E-2</v>
      </c>
    </row>
    <row r="14779" spans="1:3" x14ac:dyDescent="0.2">
      <c r="A14779">
        <v>42019911100</v>
      </c>
      <c r="B14779" t="s">
        <v>20248</v>
      </c>
      <c r="C14779">
        <v>2.2200000000000001E-2</v>
      </c>
    </row>
    <row r="14780" spans="1:3" x14ac:dyDescent="0.2">
      <c r="A14780">
        <v>35005001400</v>
      </c>
      <c r="B14780" t="s">
        <v>6703</v>
      </c>
      <c r="C14780">
        <v>2.2200000000000001E-2</v>
      </c>
    </row>
    <row r="14781" spans="1:3" x14ac:dyDescent="0.2">
      <c r="A14781">
        <v>13121005000</v>
      </c>
      <c r="B14781" t="s">
        <v>3515</v>
      </c>
      <c r="C14781">
        <v>2.2200000000000001E-2</v>
      </c>
    </row>
    <row r="14782" spans="1:3" x14ac:dyDescent="0.2">
      <c r="A14782">
        <v>47037015804</v>
      </c>
      <c r="B14782" t="s">
        <v>3106</v>
      </c>
      <c r="C14782">
        <v>2.2200000000000001E-2</v>
      </c>
    </row>
    <row r="14783" spans="1:3" x14ac:dyDescent="0.2">
      <c r="A14783">
        <v>6085503507</v>
      </c>
      <c r="B14783" t="s">
        <v>5418</v>
      </c>
      <c r="C14783">
        <v>2.2200000000000001E-2</v>
      </c>
    </row>
    <row r="14784" spans="1:3" x14ac:dyDescent="0.2">
      <c r="A14784">
        <v>18039002101</v>
      </c>
      <c r="B14784" t="s">
        <v>1439</v>
      </c>
      <c r="C14784">
        <v>2.2200000000000001E-2</v>
      </c>
    </row>
    <row r="14785" spans="1:3" x14ac:dyDescent="0.2">
      <c r="A14785">
        <v>45041000400</v>
      </c>
      <c r="B14785" t="s">
        <v>1664</v>
      </c>
      <c r="C14785">
        <v>2.2200000000000001E-2</v>
      </c>
    </row>
    <row r="14786" spans="1:3" x14ac:dyDescent="0.2">
      <c r="A14786">
        <v>41041950400</v>
      </c>
      <c r="B14786" t="s">
        <v>12958</v>
      </c>
      <c r="C14786">
        <v>2.2200000000000001E-2</v>
      </c>
    </row>
    <row r="14787" spans="1:3" x14ac:dyDescent="0.2">
      <c r="A14787">
        <v>46013951500</v>
      </c>
      <c r="B14787" t="s">
        <v>14474</v>
      </c>
      <c r="C14787">
        <v>2.2200000000000001E-2</v>
      </c>
    </row>
    <row r="14788" spans="1:3" x14ac:dyDescent="0.2">
      <c r="A14788">
        <v>45015020201</v>
      </c>
      <c r="B14788" t="s">
        <v>5512</v>
      </c>
      <c r="C14788">
        <v>2.2200000000000001E-2</v>
      </c>
    </row>
    <row r="14789" spans="1:3" x14ac:dyDescent="0.2">
      <c r="A14789">
        <v>46103010903</v>
      </c>
      <c r="B14789" t="s">
        <v>3875</v>
      </c>
      <c r="C14789">
        <v>2.2100000000000002E-2</v>
      </c>
    </row>
    <row r="14790" spans="1:3" x14ac:dyDescent="0.2">
      <c r="A14790">
        <v>47131965100</v>
      </c>
      <c r="B14790" t="s">
        <v>4033</v>
      </c>
      <c r="C14790">
        <v>2.2100000000000002E-2</v>
      </c>
    </row>
    <row r="14791" spans="1:3" x14ac:dyDescent="0.2">
      <c r="A14791">
        <v>28079040700</v>
      </c>
      <c r="B14791" t="s">
        <v>2078</v>
      </c>
      <c r="C14791">
        <v>2.2100000000000002E-2</v>
      </c>
    </row>
    <row r="14792" spans="1:3" x14ac:dyDescent="0.2">
      <c r="A14792">
        <v>6037534406</v>
      </c>
      <c r="B14792" t="s">
        <v>3737</v>
      </c>
      <c r="C14792">
        <v>2.2100000000000002E-2</v>
      </c>
    </row>
    <row r="14793" spans="1:3" x14ac:dyDescent="0.2">
      <c r="A14793">
        <v>42049000600</v>
      </c>
      <c r="B14793" t="s">
        <v>998</v>
      </c>
      <c r="C14793">
        <v>2.2100000000000002E-2</v>
      </c>
    </row>
    <row r="14794" spans="1:3" x14ac:dyDescent="0.2">
      <c r="A14794">
        <v>29069360400</v>
      </c>
      <c r="B14794" t="s">
        <v>6254</v>
      </c>
      <c r="C14794">
        <v>2.2100000000000002E-2</v>
      </c>
    </row>
    <row r="14795" spans="1:3" x14ac:dyDescent="0.2">
      <c r="A14795">
        <v>1087231400</v>
      </c>
      <c r="B14795" t="s">
        <v>1366</v>
      </c>
      <c r="C14795">
        <v>2.2100000000000002E-2</v>
      </c>
    </row>
    <row r="14796" spans="1:3" x14ac:dyDescent="0.2">
      <c r="A14796">
        <v>12086002703</v>
      </c>
      <c r="B14796" t="s">
        <v>6136</v>
      </c>
      <c r="C14796">
        <v>2.2100000000000002E-2</v>
      </c>
    </row>
    <row r="14797" spans="1:3" x14ac:dyDescent="0.2">
      <c r="A14797">
        <v>6077003306</v>
      </c>
      <c r="B14797" t="s">
        <v>2416</v>
      </c>
      <c r="C14797">
        <v>2.2100000000000002E-2</v>
      </c>
    </row>
    <row r="14798" spans="1:3" x14ac:dyDescent="0.2">
      <c r="A14798">
        <v>36047044500</v>
      </c>
      <c r="B14798" t="s">
        <v>1662</v>
      </c>
      <c r="C14798">
        <v>2.2100000000000002E-2</v>
      </c>
    </row>
    <row r="14799" spans="1:3" x14ac:dyDescent="0.2">
      <c r="A14799">
        <v>26005031000</v>
      </c>
      <c r="B14799" t="s">
        <v>6853</v>
      </c>
      <c r="C14799">
        <v>2.2100000000000002E-2</v>
      </c>
    </row>
    <row r="14800" spans="1:3" x14ac:dyDescent="0.2">
      <c r="A14800">
        <v>1043965500</v>
      </c>
      <c r="B14800" t="s">
        <v>7991</v>
      </c>
      <c r="C14800">
        <v>2.2100000000000002E-2</v>
      </c>
    </row>
    <row r="14801" spans="1:3" x14ac:dyDescent="0.2">
      <c r="A14801">
        <v>41041951000</v>
      </c>
      <c r="B14801" t="s">
        <v>15489</v>
      </c>
      <c r="C14801">
        <v>2.2100000000000002E-2</v>
      </c>
    </row>
    <row r="14802" spans="1:3" x14ac:dyDescent="0.2">
      <c r="A14802">
        <v>56025000800</v>
      </c>
      <c r="B14802" t="s">
        <v>3390</v>
      </c>
      <c r="C14802">
        <v>2.2100000000000002E-2</v>
      </c>
    </row>
    <row r="14803" spans="1:3" x14ac:dyDescent="0.2">
      <c r="A14803">
        <v>24033800214</v>
      </c>
      <c r="B14803" t="s">
        <v>5603</v>
      </c>
      <c r="C14803">
        <v>2.2100000000000002E-2</v>
      </c>
    </row>
    <row r="14804" spans="1:3" x14ac:dyDescent="0.2">
      <c r="A14804">
        <v>48089750300</v>
      </c>
      <c r="B14804" t="s">
        <v>10648</v>
      </c>
      <c r="C14804">
        <v>2.2100000000000002E-2</v>
      </c>
    </row>
    <row r="14805" spans="1:3" x14ac:dyDescent="0.2">
      <c r="A14805">
        <v>48233950700</v>
      </c>
      <c r="B14805" t="s">
        <v>2354</v>
      </c>
      <c r="C14805">
        <v>2.2100000000000002E-2</v>
      </c>
    </row>
    <row r="14806" spans="1:3" x14ac:dyDescent="0.2">
      <c r="A14806">
        <v>32003003305</v>
      </c>
      <c r="B14806" t="s">
        <v>759</v>
      </c>
      <c r="C14806">
        <v>2.2100000000000002E-2</v>
      </c>
    </row>
    <row r="14807" spans="1:3" x14ac:dyDescent="0.2">
      <c r="A14807">
        <v>13233010300</v>
      </c>
      <c r="B14807" t="s">
        <v>2971</v>
      </c>
      <c r="C14807">
        <v>2.2100000000000002E-2</v>
      </c>
    </row>
    <row r="14808" spans="1:3" x14ac:dyDescent="0.2">
      <c r="A14808">
        <v>47037015624</v>
      </c>
      <c r="B14808" t="s">
        <v>4923</v>
      </c>
      <c r="C14808">
        <v>2.2100000000000002E-2</v>
      </c>
    </row>
    <row r="14809" spans="1:3" x14ac:dyDescent="0.2">
      <c r="A14809">
        <v>1089011100</v>
      </c>
      <c r="B14809" t="s">
        <v>1119</v>
      </c>
      <c r="C14809">
        <v>2.2100000000000002E-2</v>
      </c>
    </row>
    <row r="14810" spans="1:3" x14ac:dyDescent="0.2">
      <c r="A14810">
        <v>48085030100</v>
      </c>
      <c r="B14810" t="s">
        <v>12292</v>
      </c>
      <c r="C14810">
        <v>2.2100000000000002E-2</v>
      </c>
    </row>
    <row r="14811" spans="1:3" x14ac:dyDescent="0.2">
      <c r="A14811">
        <v>4013092801</v>
      </c>
      <c r="B14811" t="s">
        <v>1572</v>
      </c>
      <c r="C14811">
        <v>2.2100000000000002E-2</v>
      </c>
    </row>
    <row r="14812" spans="1:3" x14ac:dyDescent="0.2">
      <c r="A14812">
        <v>12086004500</v>
      </c>
      <c r="B14812" t="s">
        <v>22384</v>
      </c>
      <c r="C14812">
        <v>2.2100000000000002E-2</v>
      </c>
    </row>
    <row r="14813" spans="1:3" x14ac:dyDescent="0.2">
      <c r="A14813">
        <v>29221460500</v>
      </c>
      <c r="B14813" t="s">
        <v>6809</v>
      </c>
      <c r="C14813">
        <v>2.2100000000000002E-2</v>
      </c>
    </row>
    <row r="14814" spans="1:3" x14ac:dyDescent="0.2">
      <c r="A14814">
        <v>13251970400</v>
      </c>
      <c r="B14814" t="s">
        <v>2058</v>
      </c>
      <c r="C14814">
        <v>2.2100000000000002E-2</v>
      </c>
    </row>
    <row r="14815" spans="1:3" x14ac:dyDescent="0.2">
      <c r="A14815">
        <v>12073000301</v>
      </c>
      <c r="B14815" t="s">
        <v>19045</v>
      </c>
      <c r="C14815">
        <v>2.2100000000000002E-2</v>
      </c>
    </row>
    <row r="14816" spans="1:3" x14ac:dyDescent="0.2">
      <c r="A14816">
        <v>12121970600</v>
      </c>
      <c r="B14816" t="s">
        <v>10023</v>
      </c>
      <c r="C14816">
        <v>2.2100000000000002E-2</v>
      </c>
    </row>
    <row r="14817" spans="1:3" x14ac:dyDescent="0.2">
      <c r="A14817">
        <v>12057011906</v>
      </c>
      <c r="B14817" t="s">
        <v>1072</v>
      </c>
      <c r="C14817">
        <v>2.2100000000000002E-2</v>
      </c>
    </row>
    <row r="14818" spans="1:3" x14ac:dyDescent="0.2">
      <c r="A14818">
        <v>1111000500</v>
      </c>
      <c r="B14818" t="s">
        <v>3226</v>
      </c>
      <c r="C14818">
        <v>2.2100000000000002E-2</v>
      </c>
    </row>
    <row r="14819" spans="1:3" x14ac:dyDescent="0.2">
      <c r="A14819">
        <v>6037404501</v>
      </c>
      <c r="B14819" t="s">
        <v>5464</v>
      </c>
      <c r="C14819">
        <v>2.2100000000000002E-2</v>
      </c>
    </row>
    <row r="14820" spans="1:3" x14ac:dyDescent="0.2">
      <c r="A14820">
        <v>4013116203</v>
      </c>
      <c r="B14820" t="s">
        <v>1081</v>
      </c>
      <c r="C14820">
        <v>2.2100000000000002E-2</v>
      </c>
    </row>
    <row r="14821" spans="1:3" x14ac:dyDescent="0.2">
      <c r="A14821">
        <v>13175950800</v>
      </c>
      <c r="B14821" t="s">
        <v>1237</v>
      </c>
      <c r="C14821">
        <v>2.2100000000000002E-2</v>
      </c>
    </row>
    <row r="14822" spans="1:3" x14ac:dyDescent="0.2">
      <c r="A14822">
        <v>39035152501</v>
      </c>
      <c r="B14822" t="s">
        <v>2281</v>
      </c>
      <c r="C14822">
        <v>2.2100000000000002E-2</v>
      </c>
    </row>
    <row r="14823" spans="1:3" x14ac:dyDescent="0.2">
      <c r="A14823">
        <v>40109101900</v>
      </c>
      <c r="B14823" t="s">
        <v>428</v>
      </c>
      <c r="C14823">
        <v>2.2100000000000002E-2</v>
      </c>
    </row>
    <row r="14824" spans="1:3" x14ac:dyDescent="0.2">
      <c r="A14824">
        <v>47157021746</v>
      </c>
      <c r="B14824" t="s">
        <v>5133</v>
      </c>
      <c r="C14824">
        <v>2.2100000000000002E-2</v>
      </c>
    </row>
    <row r="14825" spans="1:3" x14ac:dyDescent="0.2">
      <c r="A14825">
        <v>29213480302</v>
      </c>
      <c r="B14825" t="s">
        <v>12153</v>
      </c>
      <c r="C14825">
        <v>2.2100000000000002E-2</v>
      </c>
    </row>
    <row r="14826" spans="1:3" x14ac:dyDescent="0.2">
      <c r="A14826">
        <v>21067003703</v>
      </c>
      <c r="B14826" t="s">
        <v>17199</v>
      </c>
      <c r="C14826">
        <v>2.2100000000000002E-2</v>
      </c>
    </row>
    <row r="14827" spans="1:3" x14ac:dyDescent="0.2">
      <c r="A14827">
        <v>13139000900</v>
      </c>
      <c r="B14827" t="s">
        <v>2103</v>
      </c>
      <c r="C14827">
        <v>2.2100000000000002E-2</v>
      </c>
    </row>
    <row r="14828" spans="1:3" x14ac:dyDescent="0.2">
      <c r="A14828">
        <v>18169102700</v>
      </c>
      <c r="B14828" t="s">
        <v>5890</v>
      </c>
      <c r="C14828">
        <v>2.2100000000000002E-2</v>
      </c>
    </row>
    <row r="14829" spans="1:3" x14ac:dyDescent="0.2">
      <c r="A14829">
        <v>28047003303</v>
      </c>
      <c r="B14829" t="s">
        <v>2079</v>
      </c>
      <c r="C14829">
        <v>2.2100000000000002E-2</v>
      </c>
    </row>
    <row r="14830" spans="1:3" x14ac:dyDescent="0.2">
      <c r="A14830">
        <v>41035971600</v>
      </c>
      <c r="B14830" t="s">
        <v>4835</v>
      </c>
      <c r="C14830">
        <v>2.2100000000000002E-2</v>
      </c>
    </row>
    <row r="14831" spans="1:3" x14ac:dyDescent="0.2">
      <c r="A14831">
        <v>47037013100</v>
      </c>
      <c r="B14831" t="s">
        <v>7851</v>
      </c>
      <c r="C14831">
        <v>2.2100000000000002E-2</v>
      </c>
    </row>
    <row r="14832" spans="1:3" x14ac:dyDescent="0.2">
      <c r="A14832">
        <v>32003003320</v>
      </c>
      <c r="B14832" t="s">
        <v>18045</v>
      </c>
      <c r="C14832">
        <v>2.2100000000000002E-2</v>
      </c>
    </row>
    <row r="14833" spans="1:3" x14ac:dyDescent="0.2">
      <c r="A14833">
        <v>48503950400</v>
      </c>
      <c r="B14833" t="s">
        <v>9071</v>
      </c>
      <c r="C14833">
        <v>2.2100000000000002E-2</v>
      </c>
    </row>
    <row r="14834" spans="1:3" x14ac:dyDescent="0.2">
      <c r="A14834">
        <v>9009142601</v>
      </c>
      <c r="B14834" t="s">
        <v>9183</v>
      </c>
      <c r="C14834">
        <v>2.2100000000000002E-2</v>
      </c>
    </row>
    <row r="14835" spans="1:3" x14ac:dyDescent="0.2">
      <c r="A14835">
        <v>48047950200</v>
      </c>
      <c r="B14835" t="s">
        <v>3148</v>
      </c>
      <c r="C14835">
        <v>2.2100000000000002E-2</v>
      </c>
    </row>
    <row r="14836" spans="1:3" x14ac:dyDescent="0.2">
      <c r="A14836">
        <v>1095030903</v>
      </c>
      <c r="B14836" t="s">
        <v>3747</v>
      </c>
      <c r="C14836">
        <v>2.2100000000000002E-2</v>
      </c>
    </row>
    <row r="14837" spans="1:3" x14ac:dyDescent="0.2">
      <c r="A14837">
        <v>47059091200</v>
      </c>
      <c r="B14837" t="s">
        <v>7783</v>
      </c>
      <c r="C14837">
        <v>2.2100000000000002E-2</v>
      </c>
    </row>
    <row r="14838" spans="1:3" x14ac:dyDescent="0.2">
      <c r="A14838">
        <v>10001043400</v>
      </c>
      <c r="B14838" t="s">
        <v>5865</v>
      </c>
      <c r="C14838">
        <v>2.2100000000000002E-2</v>
      </c>
    </row>
    <row r="14839" spans="1:3" x14ac:dyDescent="0.2">
      <c r="A14839">
        <v>48113014131</v>
      </c>
      <c r="B14839" t="s">
        <v>9255</v>
      </c>
      <c r="C14839">
        <v>2.2100000000000002E-2</v>
      </c>
    </row>
    <row r="14840" spans="1:3" x14ac:dyDescent="0.2">
      <c r="A14840">
        <v>45019004614</v>
      </c>
      <c r="B14840" t="s">
        <v>12402</v>
      </c>
      <c r="C14840">
        <v>2.2100000000000002E-2</v>
      </c>
    </row>
    <row r="14841" spans="1:3" x14ac:dyDescent="0.2">
      <c r="A14841">
        <v>22033003910</v>
      </c>
      <c r="B14841" t="s">
        <v>637</v>
      </c>
      <c r="C14841">
        <v>2.2100000000000002E-2</v>
      </c>
    </row>
    <row r="14842" spans="1:3" x14ac:dyDescent="0.2">
      <c r="A14842">
        <v>22093040500</v>
      </c>
      <c r="B14842" t="s">
        <v>3405</v>
      </c>
      <c r="C14842">
        <v>2.2100000000000002E-2</v>
      </c>
    </row>
    <row r="14843" spans="1:3" x14ac:dyDescent="0.2">
      <c r="A14843">
        <v>48085030802</v>
      </c>
      <c r="B14843" t="s">
        <v>3053</v>
      </c>
      <c r="C14843">
        <v>2.2100000000000002E-2</v>
      </c>
    </row>
    <row r="14844" spans="1:3" x14ac:dyDescent="0.2">
      <c r="A14844">
        <v>13045910103</v>
      </c>
      <c r="B14844" t="s">
        <v>2942</v>
      </c>
      <c r="C14844">
        <v>2.2100000000000002E-2</v>
      </c>
    </row>
    <row r="14845" spans="1:3" x14ac:dyDescent="0.2">
      <c r="A14845">
        <v>37015960200</v>
      </c>
      <c r="B14845" t="s">
        <v>2617</v>
      </c>
      <c r="C14845">
        <v>2.2100000000000002E-2</v>
      </c>
    </row>
    <row r="14846" spans="1:3" x14ac:dyDescent="0.2">
      <c r="A14846">
        <v>48029140400</v>
      </c>
      <c r="B14846" t="s">
        <v>1250</v>
      </c>
      <c r="C14846">
        <v>2.2100000000000002E-2</v>
      </c>
    </row>
    <row r="14847" spans="1:3" x14ac:dyDescent="0.2">
      <c r="A14847">
        <v>48215020723</v>
      </c>
      <c r="B14847" t="s">
        <v>3305</v>
      </c>
      <c r="C14847">
        <v>2.2100000000000002E-2</v>
      </c>
    </row>
    <row r="14848" spans="1:3" x14ac:dyDescent="0.2">
      <c r="A14848">
        <v>42029300700</v>
      </c>
      <c r="B14848" t="s">
        <v>16992</v>
      </c>
      <c r="C14848">
        <v>2.2100000000000002E-2</v>
      </c>
    </row>
    <row r="14849" spans="1:3" x14ac:dyDescent="0.2">
      <c r="A14849">
        <v>41063960100</v>
      </c>
      <c r="B14849" t="s">
        <v>19442</v>
      </c>
      <c r="C14849">
        <v>2.2100000000000002E-2</v>
      </c>
    </row>
    <row r="14850" spans="1:3" x14ac:dyDescent="0.2">
      <c r="A14850">
        <v>12005002702</v>
      </c>
      <c r="B14850" t="s">
        <v>10170</v>
      </c>
      <c r="C14850">
        <v>2.2100000000000002E-2</v>
      </c>
    </row>
    <row r="14851" spans="1:3" x14ac:dyDescent="0.2">
      <c r="A14851">
        <v>29095011000</v>
      </c>
      <c r="B14851" t="s">
        <v>2478</v>
      </c>
      <c r="C14851">
        <v>2.2100000000000002E-2</v>
      </c>
    </row>
    <row r="14852" spans="1:3" x14ac:dyDescent="0.2">
      <c r="A14852">
        <v>12095016806</v>
      </c>
      <c r="B14852" t="s">
        <v>1766</v>
      </c>
      <c r="C14852">
        <v>2.2100000000000002E-2</v>
      </c>
    </row>
    <row r="14853" spans="1:3" x14ac:dyDescent="0.2">
      <c r="A14853">
        <v>22017023905</v>
      </c>
      <c r="B14853" t="s">
        <v>5989</v>
      </c>
      <c r="C14853">
        <v>2.2100000000000002E-2</v>
      </c>
    </row>
    <row r="14854" spans="1:3" x14ac:dyDescent="0.2">
      <c r="A14854">
        <v>4027000100</v>
      </c>
      <c r="B14854" t="s">
        <v>3647</v>
      </c>
      <c r="C14854">
        <v>2.2100000000000002E-2</v>
      </c>
    </row>
    <row r="14855" spans="1:3" x14ac:dyDescent="0.2">
      <c r="A14855">
        <v>37015960400</v>
      </c>
      <c r="B14855" t="s">
        <v>5723</v>
      </c>
      <c r="C14855">
        <v>2.2100000000000002E-2</v>
      </c>
    </row>
    <row r="14856" spans="1:3" x14ac:dyDescent="0.2">
      <c r="A14856">
        <v>36047099600</v>
      </c>
      <c r="B14856" t="s">
        <v>1662</v>
      </c>
      <c r="C14856">
        <v>2.2100000000000002E-2</v>
      </c>
    </row>
    <row r="14857" spans="1:3" x14ac:dyDescent="0.2">
      <c r="A14857">
        <v>37037020402</v>
      </c>
      <c r="B14857" t="s">
        <v>8278</v>
      </c>
      <c r="C14857">
        <v>2.2100000000000002E-2</v>
      </c>
    </row>
    <row r="14858" spans="1:3" x14ac:dyDescent="0.2">
      <c r="A14858">
        <v>30031000600</v>
      </c>
      <c r="B14858" t="s">
        <v>13066</v>
      </c>
      <c r="C14858">
        <v>2.2100000000000002E-2</v>
      </c>
    </row>
    <row r="14859" spans="1:3" x14ac:dyDescent="0.2">
      <c r="A14859">
        <v>1005950300</v>
      </c>
      <c r="B14859" t="s">
        <v>2391</v>
      </c>
      <c r="C14859">
        <v>2.2100000000000002E-2</v>
      </c>
    </row>
    <row r="14860" spans="1:3" x14ac:dyDescent="0.2">
      <c r="A14860">
        <v>48367140408</v>
      </c>
      <c r="B14860" t="s">
        <v>9434</v>
      </c>
      <c r="C14860">
        <v>2.2100000000000002E-2</v>
      </c>
    </row>
    <row r="14861" spans="1:3" x14ac:dyDescent="0.2">
      <c r="A14861">
        <v>55075960800</v>
      </c>
      <c r="B14861" t="s">
        <v>10876</v>
      </c>
      <c r="C14861">
        <v>2.2100000000000002E-2</v>
      </c>
    </row>
    <row r="14862" spans="1:3" x14ac:dyDescent="0.2">
      <c r="A14862">
        <v>6073020202</v>
      </c>
      <c r="B14862" t="s">
        <v>6625</v>
      </c>
      <c r="C14862">
        <v>2.2100000000000002E-2</v>
      </c>
    </row>
    <row r="14863" spans="1:3" x14ac:dyDescent="0.2">
      <c r="A14863">
        <v>4013723307</v>
      </c>
      <c r="B14863" t="s">
        <v>9758</v>
      </c>
      <c r="C14863">
        <v>2.2100000000000002E-2</v>
      </c>
    </row>
    <row r="14864" spans="1:3" x14ac:dyDescent="0.2">
      <c r="A14864">
        <v>17131040200</v>
      </c>
      <c r="B14864" t="s">
        <v>15589</v>
      </c>
      <c r="C14864">
        <v>2.2100000000000002E-2</v>
      </c>
    </row>
    <row r="14865" spans="1:3" x14ac:dyDescent="0.2">
      <c r="A14865">
        <v>39151700300</v>
      </c>
      <c r="B14865" t="s">
        <v>1391</v>
      </c>
      <c r="C14865">
        <v>2.2100000000000002E-2</v>
      </c>
    </row>
    <row r="14866" spans="1:3" x14ac:dyDescent="0.2">
      <c r="A14866">
        <v>48381020300</v>
      </c>
      <c r="B14866" t="s">
        <v>636</v>
      </c>
      <c r="C14866">
        <v>2.2100000000000002E-2</v>
      </c>
    </row>
    <row r="14867" spans="1:3" x14ac:dyDescent="0.2">
      <c r="A14867">
        <v>17031830201</v>
      </c>
      <c r="B14867" t="s">
        <v>7599</v>
      </c>
      <c r="C14867">
        <v>2.2100000000000002E-2</v>
      </c>
    </row>
    <row r="14868" spans="1:3" x14ac:dyDescent="0.2">
      <c r="A14868">
        <v>45067950700</v>
      </c>
      <c r="B14868" t="s">
        <v>3447</v>
      </c>
      <c r="C14868">
        <v>2.2100000000000002E-2</v>
      </c>
    </row>
    <row r="14869" spans="1:3" x14ac:dyDescent="0.2">
      <c r="A14869">
        <v>45079010413</v>
      </c>
      <c r="B14869" t="s">
        <v>533</v>
      </c>
      <c r="C14869">
        <v>2.2100000000000002E-2</v>
      </c>
    </row>
    <row r="14870" spans="1:3" x14ac:dyDescent="0.2">
      <c r="A14870">
        <v>26163540900</v>
      </c>
      <c r="B14870" t="s">
        <v>535</v>
      </c>
      <c r="C14870">
        <v>2.2100000000000002E-2</v>
      </c>
    </row>
    <row r="14871" spans="1:3" x14ac:dyDescent="0.2">
      <c r="A14871">
        <v>48113006200</v>
      </c>
      <c r="B14871" t="s">
        <v>1025</v>
      </c>
      <c r="C14871">
        <v>2.2100000000000002E-2</v>
      </c>
    </row>
    <row r="14872" spans="1:3" x14ac:dyDescent="0.2">
      <c r="A14872">
        <v>24027606906</v>
      </c>
      <c r="B14872" t="s">
        <v>5603</v>
      </c>
      <c r="C14872">
        <v>2.2100000000000002E-2</v>
      </c>
    </row>
    <row r="14873" spans="1:3" x14ac:dyDescent="0.2">
      <c r="A14873">
        <v>47091956400</v>
      </c>
      <c r="B14873" t="s">
        <v>6520</v>
      </c>
      <c r="C14873">
        <v>2.2100000000000002E-2</v>
      </c>
    </row>
    <row r="14874" spans="1:3" x14ac:dyDescent="0.2">
      <c r="A14874">
        <v>8041004601</v>
      </c>
      <c r="B14874" t="s">
        <v>10701</v>
      </c>
      <c r="C14874">
        <v>2.2100000000000002E-2</v>
      </c>
    </row>
    <row r="14875" spans="1:3" x14ac:dyDescent="0.2">
      <c r="A14875">
        <v>48201410500</v>
      </c>
      <c r="B14875" t="s">
        <v>4747</v>
      </c>
      <c r="C14875">
        <v>2.2100000000000002E-2</v>
      </c>
    </row>
    <row r="14876" spans="1:3" x14ac:dyDescent="0.2">
      <c r="A14876">
        <v>12017451101</v>
      </c>
      <c r="B14876" t="s">
        <v>7069</v>
      </c>
      <c r="C14876">
        <v>2.2100000000000002E-2</v>
      </c>
    </row>
    <row r="14877" spans="1:3" x14ac:dyDescent="0.2">
      <c r="A14877">
        <v>37007920500</v>
      </c>
      <c r="B14877" t="s">
        <v>1473</v>
      </c>
      <c r="C14877">
        <v>2.2100000000000002E-2</v>
      </c>
    </row>
    <row r="14878" spans="1:3" x14ac:dyDescent="0.2">
      <c r="A14878">
        <v>12105011400</v>
      </c>
      <c r="B14878" t="s">
        <v>685</v>
      </c>
      <c r="C14878">
        <v>2.2100000000000002E-2</v>
      </c>
    </row>
    <row r="14879" spans="1:3" x14ac:dyDescent="0.2">
      <c r="A14879">
        <v>12033000500</v>
      </c>
      <c r="B14879" t="s">
        <v>1052</v>
      </c>
      <c r="C14879">
        <v>2.2100000000000002E-2</v>
      </c>
    </row>
    <row r="14880" spans="1:3" x14ac:dyDescent="0.2">
      <c r="A14880">
        <v>6037530802</v>
      </c>
      <c r="B14880" t="s">
        <v>4191</v>
      </c>
      <c r="C14880">
        <v>2.2100000000000002E-2</v>
      </c>
    </row>
    <row r="14881" spans="1:3" x14ac:dyDescent="0.2">
      <c r="A14881">
        <v>48029120501</v>
      </c>
      <c r="B14881" t="s">
        <v>6995</v>
      </c>
      <c r="C14881">
        <v>2.2100000000000002E-2</v>
      </c>
    </row>
    <row r="14882" spans="1:3" x14ac:dyDescent="0.2">
      <c r="A14882">
        <v>1089010302</v>
      </c>
      <c r="B14882" t="s">
        <v>9561</v>
      </c>
      <c r="C14882">
        <v>2.2100000000000002E-2</v>
      </c>
    </row>
    <row r="14883" spans="1:3" x14ac:dyDescent="0.2">
      <c r="A14883">
        <v>41071030801</v>
      </c>
      <c r="B14883" t="s">
        <v>9361</v>
      </c>
      <c r="C14883">
        <v>2.2100000000000002E-2</v>
      </c>
    </row>
    <row r="14884" spans="1:3" x14ac:dyDescent="0.2">
      <c r="A14884">
        <v>24033803519</v>
      </c>
      <c r="B14884" t="s">
        <v>1865</v>
      </c>
      <c r="C14884">
        <v>2.2100000000000002E-2</v>
      </c>
    </row>
    <row r="14885" spans="1:3" x14ac:dyDescent="0.2">
      <c r="A14885">
        <v>17031490300</v>
      </c>
      <c r="B14885" t="s">
        <v>426</v>
      </c>
      <c r="C14885">
        <v>2.2100000000000002E-2</v>
      </c>
    </row>
    <row r="14886" spans="1:3" x14ac:dyDescent="0.2">
      <c r="A14886">
        <v>54005958501</v>
      </c>
      <c r="B14886" t="s">
        <v>7326</v>
      </c>
      <c r="C14886">
        <v>2.2100000000000002E-2</v>
      </c>
    </row>
    <row r="14887" spans="1:3" x14ac:dyDescent="0.2">
      <c r="A14887">
        <v>1123962700</v>
      </c>
      <c r="B14887" t="s">
        <v>4688</v>
      </c>
      <c r="C14887">
        <v>2.2100000000000002E-2</v>
      </c>
    </row>
    <row r="14888" spans="1:3" x14ac:dyDescent="0.2">
      <c r="A14888">
        <v>6037901210</v>
      </c>
      <c r="B14888" t="s">
        <v>13794</v>
      </c>
      <c r="C14888">
        <v>2.2100000000000002E-2</v>
      </c>
    </row>
    <row r="14889" spans="1:3" x14ac:dyDescent="0.2">
      <c r="A14889">
        <v>48401950300</v>
      </c>
      <c r="B14889" t="s">
        <v>2963</v>
      </c>
      <c r="C14889">
        <v>2.2100000000000002E-2</v>
      </c>
    </row>
    <row r="14890" spans="1:3" x14ac:dyDescent="0.2">
      <c r="A14890">
        <v>51041100934</v>
      </c>
      <c r="B14890" t="s">
        <v>12685</v>
      </c>
      <c r="C14890">
        <v>2.2100000000000002E-2</v>
      </c>
    </row>
    <row r="14891" spans="1:3" x14ac:dyDescent="0.2">
      <c r="A14891">
        <v>26017280700</v>
      </c>
      <c r="B14891" t="s">
        <v>4048</v>
      </c>
      <c r="C14891">
        <v>2.2100000000000002E-2</v>
      </c>
    </row>
    <row r="14892" spans="1:3" x14ac:dyDescent="0.2">
      <c r="A14892">
        <v>34039030702</v>
      </c>
      <c r="B14892" t="s">
        <v>2294</v>
      </c>
      <c r="C14892">
        <v>2.2100000000000002E-2</v>
      </c>
    </row>
    <row r="14893" spans="1:3" x14ac:dyDescent="0.2">
      <c r="A14893">
        <v>4017942400</v>
      </c>
      <c r="B14893" t="s">
        <v>4488</v>
      </c>
      <c r="C14893">
        <v>2.1999999999999999E-2</v>
      </c>
    </row>
    <row r="14894" spans="1:3" x14ac:dyDescent="0.2">
      <c r="A14894">
        <v>56021001502</v>
      </c>
      <c r="B14894" t="s">
        <v>3962</v>
      </c>
      <c r="C14894">
        <v>2.1999999999999999E-2</v>
      </c>
    </row>
    <row r="14895" spans="1:3" x14ac:dyDescent="0.2">
      <c r="A14895">
        <v>24043001001</v>
      </c>
      <c r="B14895" t="s">
        <v>2491</v>
      </c>
      <c r="C14895">
        <v>2.1999999999999999E-2</v>
      </c>
    </row>
    <row r="14896" spans="1:3" x14ac:dyDescent="0.2">
      <c r="A14896">
        <v>48407200101</v>
      </c>
      <c r="B14896" t="s">
        <v>5719</v>
      </c>
      <c r="C14896">
        <v>2.1999999999999999E-2</v>
      </c>
    </row>
    <row r="14897" spans="1:3" x14ac:dyDescent="0.2">
      <c r="A14897">
        <v>22071002504</v>
      </c>
      <c r="B14897" t="s">
        <v>2164</v>
      </c>
      <c r="C14897">
        <v>2.1999999999999999E-2</v>
      </c>
    </row>
    <row r="14898" spans="1:3" x14ac:dyDescent="0.2">
      <c r="A14898">
        <v>42121200400</v>
      </c>
      <c r="B14898" t="s">
        <v>10879</v>
      </c>
      <c r="C14898">
        <v>2.1999999999999999E-2</v>
      </c>
    </row>
    <row r="14899" spans="1:3" x14ac:dyDescent="0.2">
      <c r="A14899">
        <v>36047112200</v>
      </c>
      <c r="B14899" t="s">
        <v>1662</v>
      </c>
      <c r="C14899">
        <v>2.1999999999999999E-2</v>
      </c>
    </row>
    <row r="14900" spans="1:3" x14ac:dyDescent="0.2">
      <c r="A14900">
        <v>36005017300</v>
      </c>
      <c r="B14900" t="s">
        <v>1194</v>
      </c>
      <c r="C14900">
        <v>2.1999999999999999E-2</v>
      </c>
    </row>
    <row r="14901" spans="1:3" x14ac:dyDescent="0.2">
      <c r="A14901">
        <v>8069002801</v>
      </c>
      <c r="B14901" t="s">
        <v>19477</v>
      </c>
      <c r="C14901">
        <v>2.1999999999999999E-2</v>
      </c>
    </row>
    <row r="14902" spans="1:3" x14ac:dyDescent="0.2">
      <c r="A14902">
        <v>48139061400</v>
      </c>
      <c r="B14902" t="s">
        <v>1978</v>
      </c>
      <c r="C14902">
        <v>2.1999999999999999E-2</v>
      </c>
    </row>
    <row r="14903" spans="1:3" x14ac:dyDescent="0.2">
      <c r="A14903">
        <v>48201330800</v>
      </c>
      <c r="B14903" t="s">
        <v>5727</v>
      </c>
      <c r="C14903">
        <v>2.1999999999999999E-2</v>
      </c>
    </row>
    <row r="14904" spans="1:3" x14ac:dyDescent="0.2">
      <c r="A14904">
        <v>12099005102</v>
      </c>
      <c r="B14904" t="s">
        <v>3406</v>
      </c>
      <c r="C14904">
        <v>2.1999999999999999E-2</v>
      </c>
    </row>
    <row r="14905" spans="1:3" x14ac:dyDescent="0.2">
      <c r="A14905">
        <v>29077000400</v>
      </c>
      <c r="B14905" t="s">
        <v>3086</v>
      </c>
      <c r="C14905">
        <v>2.1999999999999999E-2</v>
      </c>
    </row>
    <row r="14906" spans="1:3" x14ac:dyDescent="0.2">
      <c r="A14906">
        <v>12095013403</v>
      </c>
      <c r="B14906" t="s">
        <v>6380</v>
      </c>
      <c r="C14906">
        <v>2.1999999999999999E-2</v>
      </c>
    </row>
    <row r="14907" spans="1:3" x14ac:dyDescent="0.2">
      <c r="A14907">
        <v>4003002002</v>
      </c>
      <c r="B14907" t="s">
        <v>4470</v>
      </c>
      <c r="C14907">
        <v>2.1999999999999999E-2</v>
      </c>
    </row>
    <row r="14908" spans="1:3" x14ac:dyDescent="0.2">
      <c r="A14908">
        <v>8075966400</v>
      </c>
      <c r="B14908" t="s">
        <v>7156</v>
      </c>
      <c r="C14908">
        <v>2.1999999999999999E-2</v>
      </c>
    </row>
    <row r="14909" spans="1:3" x14ac:dyDescent="0.2">
      <c r="A14909">
        <v>28089030800</v>
      </c>
      <c r="B14909" t="s">
        <v>550</v>
      </c>
      <c r="C14909">
        <v>2.1999999999999999E-2</v>
      </c>
    </row>
    <row r="14910" spans="1:3" x14ac:dyDescent="0.2">
      <c r="A14910">
        <v>24005452400</v>
      </c>
      <c r="B14910" t="s">
        <v>269</v>
      </c>
      <c r="C14910">
        <v>2.1999999999999999E-2</v>
      </c>
    </row>
    <row r="14911" spans="1:3" x14ac:dyDescent="0.2">
      <c r="A14911">
        <v>39035107701</v>
      </c>
      <c r="B14911" t="s">
        <v>3431</v>
      </c>
      <c r="C14911">
        <v>2.1999999999999999E-2</v>
      </c>
    </row>
    <row r="14912" spans="1:3" x14ac:dyDescent="0.2">
      <c r="A14912">
        <v>6037104704</v>
      </c>
      <c r="B14912" t="s">
        <v>3240</v>
      </c>
      <c r="C14912">
        <v>2.1999999999999999E-2</v>
      </c>
    </row>
    <row r="14913" spans="1:3" x14ac:dyDescent="0.2">
      <c r="A14913">
        <v>9009165400</v>
      </c>
      <c r="B14913" t="s">
        <v>8079</v>
      </c>
      <c r="C14913">
        <v>2.1999999999999999E-2</v>
      </c>
    </row>
    <row r="14914" spans="1:3" x14ac:dyDescent="0.2">
      <c r="A14914">
        <v>36081053000</v>
      </c>
      <c r="B14914" t="s">
        <v>1582</v>
      </c>
      <c r="C14914">
        <v>2.1999999999999999E-2</v>
      </c>
    </row>
    <row r="14915" spans="1:3" x14ac:dyDescent="0.2">
      <c r="A14915">
        <v>13107970200</v>
      </c>
      <c r="B14915" t="s">
        <v>1871</v>
      </c>
      <c r="C14915">
        <v>2.1999999999999999E-2</v>
      </c>
    </row>
    <row r="14916" spans="1:3" x14ac:dyDescent="0.2">
      <c r="A14916">
        <v>8071000800</v>
      </c>
      <c r="B14916" t="s">
        <v>4023</v>
      </c>
      <c r="C14916">
        <v>2.1999999999999999E-2</v>
      </c>
    </row>
    <row r="14917" spans="1:3" x14ac:dyDescent="0.2">
      <c r="A14917">
        <v>48029171401</v>
      </c>
      <c r="B14917" t="s">
        <v>1456</v>
      </c>
      <c r="C14917">
        <v>2.1999999999999999E-2</v>
      </c>
    </row>
    <row r="14918" spans="1:3" x14ac:dyDescent="0.2">
      <c r="A14918">
        <v>37081012609</v>
      </c>
      <c r="B14918" t="s">
        <v>1180</v>
      </c>
      <c r="C14918">
        <v>2.1999999999999999E-2</v>
      </c>
    </row>
    <row r="14919" spans="1:3" x14ac:dyDescent="0.2">
      <c r="A14919">
        <v>6103001100</v>
      </c>
      <c r="B14919" t="s">
        <v>9656</v>
      </c>
      <c r="C14919">
        <v>2.1999999999999999E-2</v>
      </c>
    </row>
    <row r="14920" spans="1:3" x14ac:dyDescent="0.2">
      <c r="A14920">
        <v>21109960300</v>
      </c>
      <c r="B14920" t="s">
        <v>9042</v>
      </c>
      <c r="C14920">
        <v>2.1999999999999999E-2</v>
      </c>
    </row>
    <row r="14921" spans="1:3" x14ac:dyDescent="0.2">
      <c r="A14921">
        <v>29021001700</v>
      </c>
      <c r="B14921" t="s">
        <v>2183</v>
      </c>
      <c r="C14921">
        <v>2.1999999999999999E-2</v>
      </c>
    </row>
    <row r="14922" spans="1:3" x14ac:dyDescent="0.2">
      <c r="A14922">
        <v>34025807900</v>
      </c>
      <c r="B14922" t="s">
        <v>1608</v>
      </c>
      <c r="C14922">
        <v>2.1999999999999999E-2</v>
      </c>
    </row>
    <row r="14923" spans="1:3" x14ac:dyDescent="0.2">
      <c r="A14923">
        <v>29189215600</v>
      </c>
      <c r="B14923" t="s">
        <v>9097</v>
      </c>
      <c r="C14923">
        <v>2.1999999999999999E-2</v>
      </c>
    </row>
    <row r="14924" spans="1:3" x14ac:dyDescent="0.2">
      <c r="A14924">
        <v>36067001400</v>
      </c>
      <c r="B14924" t="s">
        <v>3083</v>
      </c>
      <c r="C14924">
        <v>2.1999999999999999E-2</v>
      </c>
    </row>
    <row r="14925" spans="1:3" x14ac:dyDescent="0.2">
      <c r="A14925">
        <v>45051070601</v>
      </c>
      <c r="B14925" t="s">
        <v>2817</v>
      </c>
      <c r="C14925">
        <v>2.1999999999999999E-2</v>
      </c>
    </row>
    <row r="14926" spans="1:3" x14ac:dyDescent="0.2">
      <c r="A14926">
        <v>13069010400</v>
      </c>
      <c r="B14926" t="s">
        <v>1475</v>
      </c>
      <c r="C14926">
        <v>2.1999999999999999E-2</v>
      </c>
    </row>
    <row r="14927" spans="1:3" x14ac:dyDescent="0.2">
      <c r="A14927">
        <v>39113080300</v>
      </c>
      <c r="B14927" t="s">
        <v>1574</v>
      </c>
      <c r="C14927">
        <v>2.1999999999999999E-2</v>
      </c>
    </row>
    <row r="14928" spans="1:3" x14ac:dyDescent="0.2">
      <c r="A14928">
        <v>24005451600</v>
      </c>
      <c r="B14928" t="s">
        <v>262</v>
      </c>
      <c r="C14928">
        <v>2.1999999999999999E-2</v>
      </c>
    </row>
    <row r="14929" spans="1:3" x14ac:dyDescent="0.2">
      <c r="A14929">
        <v>12057013907</v>
      </c>
      <c r="B14929" t="s">
        <v>1399</v>
      </c>
      <c r="C14929">
        <v>2.1999999999999999E-2</v>
      </c>
    </row>
    <row r="14930" spans="1:3" x14ac:dyDescent="0.2">
      <c r="A14930">
        <v>6029005900</v>
      </c>
      <c r="B14930" t="s">
        <v>7360</v>
      </c>
      <c r="C14930">
        <v>2.1999999999999999E-2</v>
      </c>
    </row>
    <row r="14931" spans="1:3" x14ac:dyDescent="0.2">
      <c r="A14931">
        <v>48157672602</v>
      </c>
      <c r="B14931" t="s">
        <v>15097</v>
      </c>
      <c r="C14931">
        <v>2.1999999999999999E-2</v>
      </c>
    </row>
    <row r="14932" spans="1:3" x14ac:dyDescent="0.2">
      <c r="A14932">
        <v>12031012704</v>
      </c>
      <c r="B14932" t="s">
        <v>2968</v>
      </c>
      <c r="C14932">
        <v>2.1999999999999999E-2</v>
      </c>
    </row>
    <row r="14933" spans="1:3" x14ac:dyDescent="0.2">
      <c r="A14933">
        <v>22019000500</v>
      </c>
      <c r="B14933" t="s">
        <v>531</v>
      </c>
      <c r="C14933">
        <v>2.1999999999999999E-2</v>
      </c>
    </row>
    <row r="14934" spans="1:3" x14ac:dyDescent="0.2">
      <c r="A14934">
        <v>48141010406</v>
      </c>
      <c r="B14934" t="s">
        <v>1903</v>
      </c>
      <c r="C14934">
        <v>2.1999999999999999E-2</v>
      </c>
    </row>
    <row r="14935" spans="1:3" x14ac:dyDescent="0.2">
      <c r="A14935">
        <v>6037402804</v>
      </c>
      <c r="B14935" t="s">
        <v>3887</v>
      </c>
      <c r="C14935">
        <v>2.1999999999999999E-2</v>
      </c>
    </row>
    <row r="14936" spans="1:3" x14ac:dyDescent="0.2">
      <c r="A14936">
        <v>8013013503</v>
      </c>
      <c r="B14936" t="s">
        <v>3809</v>
      </c>
      <c r="C14936">
        <v>2.1999999999999999E-2</v>
      </c>
    </row>
    <row r="14937" spans="1:3" x14ac:dyDescent="0.2">
      <c r="A14937">
        <v>47043060402</v>
      </c>
      <c r="B14937" t="s">
        <v>8439</v>
      </c>
      <c r="C14937">
        <v>2.1999999999999999E-2</v>
      </c>
    </row>
    <row r="14938" spans="1:3" x14ac:dyDescent="0.2">
      <c r="A14938">
        <v>34007611400</v>
      </c>
      <c r="B14938" t="s">
        <v>6710</v>
      </c>
      <c r="C14938">
        <v>2.1999999999999999E-2</v>
      </c>
    </row>
    <row r="14939" spans="1:3" x14ac:dyDescent="0.2">
      <c r="A14939">
        <v>51015070400</v>
      </c>
      <c r="B14939" t="s">
        <v>12216</v>
      </c>
      <c r="C14939">
        <v>2.1999999999999999E-2</v>
      </c>
    </row>
    <row r="14940" spans="1:3" x14ac:dyDescent="0.2">
      <c r="A14940">
        <v>37083931000</v>
      </c>
      <c r="B14940" t="s">
        <v>3295</v>
      </c>
      <c r="C14940">
        <v>2.1999999999999999E-2</v>
      </c>
    </row>
    <row r="14941" spans="1:3" x14ac:dyDescent="0.2">
      <c r="A14941">
        <v>27053108600</v>
      </c>
      <c r="B14941" t="s">
        <v>6240</v>
      </c>
      <c r="C14941">
        <v>2.1999999999999999E-2</v>
      </c>
    </row>
    <row r="14942" spans="1:3" x14ac:dyDescent="0.2">
      <c r="A14942">
        <v>45015020202</v>
      </c>
      <c r="B14942" t="s">
        <v>4459</v>
      </c>
      <c r="C14942">
        <v>2.1999999999999999E-2</v>
      </c>
    </row>
    <row r="14943" spans="1:3" x14ac:dyDescent="0.2">
      <c r="A14943">
        <v>32031002616</v>
      </c>
      <c r="B14943" t="s">
        <v>5111</v>
      </c>
      <c r="C14943">
        <v>2.1999999999999999E-2</v>
      </c>
    </row>
    <row r="14944" spans="1:3" x14ac:dyDescent="0.2">
      <c r="A14944">
        <v>18089022000</v>
      </c>
      <c r="B14944" t="s">
        <v>1029</v>
      </c>
      <c r="C14944">
        <v>2.1999999999999999E-2</v>
      </c>
    </row>
    <row r="14945" spans="1:3" x14ac:dyDescent="0.2">
      <c r="A14945">
        <v>47165020502</v>
      </c>
      <c r="B14945" t="s">
        <v>1596</v>
      </c>
      <c r="C14945">
        <v>2.1999999999999999E-2</v>
      </c>
    </row>
    <row r="14946" spans="1:3" x14ac:dyDescent="0.2">
      <c r="A14946">
        <v>32003002505</v>
      </c>
      <c r="B14946" t="s">
        <v>759</v>
      </c>
      <c r="C14946">
        <v>2.1999999999999999E-2</v>
      </c>
    </row>
    <row r="14947" spans="1:3" x14ac:dyDescent="0.2">
      <c r="A14947">
        <v>49011125702</v>
      </c>
      <c r="B14947" t="s">
        <v>6588</v>
      </c>
      <c r="C14947">
        <v>2.1999999999999999E-2</v>
      </c>
    </row>
    <row r="14948" spans="1:3" x14ac:dyDescent="0.2">
      <c r="A14948">
        <v>8005081400</v>
      </c>
      <c r="B14948" t="s">
        <v>17334</v>
      </c>
      <c r="C14948">
        <v>2.1999999999999999E-2</v>
      </c>
    </row>
    <row r="14949" spans="1:3" x14ac:dyDescent="0.2">
      <c r="A14949">
        <v>48113000605</v>
      </c>
      <c r="B14949" t="s">
        <v>6353</v>
      </c>
      <c r="C14949">
        <v>2.1999999999999999E-2</v>
      </c>
    </row>
    <row r="14950" spans="1:3" x14ac:dyDescent="0.2">
      <c r="A14950">
        <v>2170000300</v>
      </c>
      <c r="B14950" t="s">
        <v>12233</v>
      </c>
      <c r="C14950">
        <v>2.1999999999999999E-2</v>
      </c>
    </row>
    <row r="14951" spans="1:3" x14ac:dyDescent="0.2">
      <c r="A14951">
        <v>32031001202</v>
      </c>
      <c r="B14951" t="s">
        <v>3035</v>
      </c>
      <c r="C14951">
        <v>2.1999999999999999E-2</v>
      </c>
    </row>
    <row r="14952" spans="1:3" x14ac:dyDescent="0.2">
      <c r="A14952">
        <v>6085501000</v>
      </c>
      <c r="B14952" t="s">
        <v>5941</v>
      </c>
      <c r="C14952">
        <v>2.1999999999999999E-2</v>
      </c>
    </row>
    <row r="14953" spans="1:3" x14ac:dyDescent="0.2">
      <c r="A14953">
        <v>1089010902</v>
      </c>
      <c r="B14953" t="s">
        <v>7760</v>
      </c>
      <c r="C14953">
        <v>2.1999999999999999E-2</v>
      </c>
    </row>
    <row r="14954" spans="1:3" x14ac:dyDescent="0.2">
      <c r="A14954">
        <v>48055960700</v>
      </c>
      <c r="B14954" t="s">
        <v>3974</v>
      </c>
      <c r="C14954">
        <v>2.1999999999999999E-2</v>
      </c>
    </row>
    <row r="14955" spans="1:3" x14ac:dyDescent="0.2">
      <c r="A14955">
        <v>45035010100</v>
      </c>
      <c r="B14955" t="s">
        <v>6472</v>
      </c>
      <c r="C14955">
        <v>2.1999999999999999E-2</v>
      </c>
    </row>
    <row r="14956" spans="1:3" x14ac:dyDescent="0.2">
      <c r="A14956">
        <v>45037970202</v>
      </c>
      <c r="B14956" t="s">
        <v>3858</v>
      </c>
      <c r="C14956">
        <v>2.1999999999999999E-2</v>
      </c>
    </row>
    <row r="14957" spans="1:3" x14ac:dyDescent="0.2">
      <c r="A14957">
        <v>42003192000</v>
      </c>
      <c r="B14957" t="s">
        <v>13209</v>
      </c>
      <c r="C14957">
        <v>2.1999999999999999E-2</v>
      </c>
    </row>
    <row r="14958" spans="1:3" x14ac:dyDescent="0.2">
      <c r="A14958">
        <v>17109010900</v>
      </c>
      <c r="B14958" t="s">
        <v>8520</v>
      </c>
      <c r="C14958">
        <v>2.1999999999999999E-2</v>
      </c>
    </row>
    <row r="14959" spans="1:3" x14ac:dyDescent="0.2">
      <c r="A14959">
        <v>13255161200</v>
      </c>
      <c r="B14959" t="s">
        <v>629</v>
      </c>
      <c r="C14959">
        <v>2.1999999999999999E-2</v>
      </c>
    </row>
    <row r="14960" spans="1:3" x14ac:dyDescent="0.2">
      <c r="A14960">
        <v>26093725100</v>
      </c>
      <c r="B14960" t="s">
        <v>15094</v>
      </c>
      <c r="C14960">
        <v>2.1999999999999999E-2</v>
      </c>
    </row>
    <row r="14961" spans="1:3" x14ac:dyDescent="0.2">
      <c r="A14961">
        <v>55127000600</v>
      </c>
      <c r="B14961" t="s">
        <v>13663</v>
      </c>
      <c r="C14961">
        <v>2.1999999999999999E-2</v>
      </c>
    </row>
    <row r="14962" spans="1:3" x14ac:dyDescent="0.2">
      <c r="A14962">
        <v>48027020600</v>
      </c>
      <c r="B14962" t="s">
        <v>1687</v>
      </c>
      <c r="C14962">
        <v>2.1999999999999999E-2</v>
      </c>
    </row>
    <row r="14963" spans="1:3" x14ac:dyDescent="0.2">
      <c r="A14963">
        <v>45025950200</v>
      </c>
      <c r="B14963" t="s">
        <v>7166</v>
      </c>
      <c r="C14963">
        <v>2.1999999999999999E-2</v>
      </c>
    </row>
    <row r="14964" spans="1:3" x14ac:dyDescent="0.2">
      <c r="A14964">
        <v>36055003000</v>
      </c>
      <c r="B14964" t="s">
        <v>2125</v>
      </c>
      <c r="C14964">
        <v>2.1999999999999999E-2</v>
      </c>
    </row>
    <row r="14965" spans="1:3" x14ac:dyDescent="0.2">
      <c r="A14965">
        <v>12086003003</v>
      </c>
      <c r="B14965" t="s">
        <v>3391</v>
      </c>
      <c r="C14965">
        <v>2.1999999999999999E-2</v>
      </c>
    </row>
    <row r="14966" spans="1:3" x14ac:dyDescent="0.2">
      <c r="A14966">
        <v>39113090302</v>
      </c>
      <c r="B14966" t="s">
        <v>1574</v>
      </c>
      <c r="C14966">
        <v>2.1999999999999999E-2</v>
      </c>
    </row>
    <row r="14967" spans="1:3" x14ac:dyDescent="0.2">
      <c r="A14967">
        <v>28101050100</v>
      </c>
      <c r="B14967" t="s">
        <v>8364</v>
      </c>
      <c r="C14967">
        <v>2.1999999999999999E-2</v>
      </c>
    </row>
    <row r="14968" spans="1:3" x14ac:dyDescent="0.2">
      <c r="A14968">
        <v>47037010802</v>
      </c>
      <c r="B14968" t="s">
        <v>3440</v>
      </c>
      <c r="C14968">
        <v>2.1999999999999999E-2</v>
      </c>
    </row>
    <row r="14969" spans="1:3" x14ac:dyDescent="0.2">
      <c r="A14969">
        <v>17031813400</v>
      </c>
      <c r="B14969" t="s">
        <v>3001</v>
      </c>
      <c r="C14969">
        <v>2.1999999999999999E-2</v>
      </c>
    </row>
    <row r="14970" spans="1:3" x14ac:dyDescent="0.2">
      <c r="A14970">
        <v>12115000503</v>
      </c>
      <c r="B14970" t="s">
        <v>12777</v>
      </c>
      <c r="C14970">
        <v>2.1999999999999999E-2</v>
      </c>
    </row>
    <row r="14971" spans="1:3" x14ac:dyDescent="0.2">
      <c r="A14971">
        <v>41047001602</v>
      </c>
      <c r="B14971" t="s">
        <v>7676</v>
      </c>
      <c r="C14971">
        <v>2.1999999999999999E-2</v>
      </c>
    </row>
    <row r="14972" spans="1:3" x14ac:dyDescent="0.2">
      <c r="A14972">
        <v>45027960100</v>
      </c>
      <c r="B14972" t="s">
        <v>12380</v>
      </c>
      <c r="C14972">
        <v>2.1999999999999999E-2</v>
      </c>
    </row>
    <row r="14973" spans="1:3" x14ac:dyDescent="0.2">
      <c r="A14973">
        <v>37183051400</v>
      </c>
      <c r="B14973" t="s">
        <v>17293</v>
      </c>
      <c r="C14973">
        <v>2.1999999999999999E-2</v>
      </c>
    </row>
    <row r="14974" spans="1:3" x14ac:dyDescent="0.2">
      <c r="A14974">
        <v>8043978800</v>
      </c>
      <c r="B14974" t="s">
        <v>6570</v>
      </c>
      <c r="C14974">
        <v>2.1999999999999999E-2</v>
      </c>
    </row>
    <row r="14975" spans="1:3" x14ac:dyDescent="0.2">
      <c r="A14975">
        <v>6037186401</v>
      </c>
      <c r="B14975" t="s">
        <v>4466</v>
      </c>
      <c r="C14975">
        <v>2.1999999999999999E-2</v>
      </c>
    </row>
    <row r="14976" spans="1:3" x14ac:dyDescent="0.2">
      <c r="A14976">
        <v>17021958900</v>
      </c>
      <c r="B14976" t="s">
        <v>9400</v>
      </c>
      <c r="C14976">
        <v>2.1999999999999999E-2</v>
      </c>
    </row>
    <row r="14977" spans="1:3" x14ac:dyDescent="0.2">
      <c r="A14977">
        <v>26077001702</v>
      </c>
      <c r="B14977" t="s">
        <v>12370</v>
      </c>
      <c r="C14977">
        <v>2.1999999999999999E-2</v>
      </c>
    </row>
    <row r="14978" spans="1:3" x14ac:dyDescent="0.2">
      <c r="A14978">
        <v>29119070100</v>
      </c>
      <c r="B14978" t="s">
        <v>7520</v>
      </c>
      <c r="C14978">
        <v>2.1999999999999999E-2</v>
      </c>
    </row>
    <row r="14979" spans="1:3" x14ac:dyDescent="0.2">
      <c r="A14979">
        <v>6071007303</v>
      </c>
      <c r="B14979" t="s">
        <v>11221</v>
      </c>
      <c r="C14979">
        <v>2.1999999999999999E-2</v>
      </c>
    </row>
    <row r="14980" spans="1:3" x14ac:dyDescent="0.2">
      <c r="A14980">
        <v>8101001600</v>
      </c>
      <c r="B14980" t="s">
        <v>13709</v>
      </c>
      <c r="C14980">
        <v>2.1999999999999999E-2</v>
      </c>
    </row>
    <row r="14981" spans="1:3" x14ac:dyDescent="0.2">
      <c r="A14981">
        <v>9001073900</v>
      </c>
      <c r="B14981" t="s">
        <v>2200</v>
      </c>
      <c r="C14981">
        <v>2.1999999999999999E-2</v>
      </c>
    </row>
    <row r="14982" spans="1:3" x14ac:dyDescent="0.2">
      <c r="A14982">
        <v>12127082404</v>
      </c>
      <c r="B14982" t="s">
        <v>9954</v>
      </c>
      <c r="C14982">
        <v>2.1999999999999999E-2</v>
      </c>
    </row>
    <row r="14983" spans="1:3" x14ac:dyDescent="0.2">
      <c r="A14983">
        <v>36061021500</v>
      </c>
      <c r="B14983" t="s">
        <v>1886</v>
      </c>
      <c r="C14983">
        <v>2.1999999999999999E-2</v>
      </c>
    </row>
    <row r="14984" spans="1:3" x14ac:dyDescent="0.2">
      <c r="A14984">
        <v>18089021100</v>
      </c>
      <c r="B14984" t="s">
        <v>1029</v>
      </c>
      <c r="C14984">
        <v>2.1999999999999999E-2</v>
      </c>
    </row>
    <row r="14985" spans="1:3" x14ac:dyDescent="0.2">
      <c r="A14985">
        <v>26021000900</v>
      </c>
      <c r="B14985" t="s">
        <v>17381</v>
      </c>
      <c r="C14985">
        <v>2.1999999999999999E-2</v>
      </c>
    </row>
    <row r="14986" spans="1:3" x14ac:dyDescent="0.2">
      <c r="A14986">
        <v>25025101102</v>
      </c>
      <c r="B14986" t="s">
        <v>6530</v>
      </c>
      <c r="C14986">
        <v>2.1999999999999999E-2</v>
      </c>
    </row>
    <row r="14987" spans="1:3" x14ac:dyDescent="0.2">
      <c r="A14987">
        <v>2020001802</v>
      </c>
      <c r="B14987" t="s">
        <v>10940</v>
      </c>
      <c r="C14987">
        <v>2.1899999999999999E-2</v>
      </c>
    </row>
    <row r="14988" spans="1:3" x14ac:dyDescent="0.2">
      <c r="A14988">
        <v>40039960400</v>
      </c>
      <c r="B14988" t="s">
        <v>3842</v>
      </c>
      <c r="C14988">
        <v>2.1899999999999999E-2</v>
      </c>
    </row>
    <row r="14989" spans="1:3" x14ac:dyDescent="0.2">
      <c r="A14989">
        <v>29095011300</v>
      </c>
      <c r="B14989" t="s">
        <v>2478</v>
      </c>
      <c r="C14989">
        <v>2.1899999999999999E-2</v>
      </c>
    </row>
    <row r="14990" spans="1:3" x14ac:dyDescent="0.2">
      <c r="A14990">
        <v>45083021403</v>
      </c>
      <c r="B14990" t="s">
        <v>518</v>
      </c>
      <c r="C14990">
        <v>2.1899999999999999E-2</v>
      </c>
    </row>
    <row r="14991" spans="1:3" x14ac:dyDescent="0.2">
      <c r="A14991">
        <v>6025011400</v>
      </c>
      <c r="B14991" t="s">
        <v>8344</v>
      </c>
      <c r="C14991">
        <v>2.1899999999999999E-2</v>
      </c>
    </row>
    <row r="14992" spans="1:3" x14ac:dyDescent="0.2">
      <c r="A14992">
        <v>6037535001</v>
      </c>
      <c r="B14992" t="s">
        <v>1051</v>
      </c>
      <c r="C14992">
        <v>2.1899999999999999E-2</v>
      </c>
    </row>
    <row r="14993" spans="1:3" x14ac:dyDescent="0.2">
      <c r="A14993">
        <v>47165020300</v>
      </c>
      <c r="B14993" t="s">
        <v>3918</v>
      </c>
      <c r="C14993">
        <v>2.1899999999999999E-2</v>
      </c>
    </row>
    <row r="14994" spans="1:3" x14ac:dyDescent="0.2">
      <c r="A14994">
        <v>12105012004</v>
      </c>
      <c r="B14994" t="s">
        <v>685</v>
      </c>
      <c r="C14994">
        <v>2.1899999999999999E-2</v>
      </c>
    </row>
    <row r="14995" spans="1:3" x14ac:dyDescent="0.2">
      <c r="A14995">
        <v>36081054800</v>
      </c>
      <c r="B14995" t="s">
        <v>1582</v>
      </c>
      <c r="C14995">
        <v>2.1899999999999999E-2</v>
      </c>
    </row>
    <row r="14996" spans="1:3" x14ac:dyDescent="0.2">
      <c r="A14996">
        <v>12039020101</v>
      </c>
      <c r="B14996" t="s">
        <v>5256</v>
      </c>
      <c r="C14996">
        <v>2.1899999999999999E-2</v>
      </c>
    </row>
    <row r="14997" spans="1:3" x14ac:dyDescent="0.2">
      <c r="A14997">
        <v>12095012303</v>
      </c>
      <c r="B14997" t="s">
        <v>1766</v>
      </c>
      <c r="C14997">
        <v>2.1899999999999999E-2</v>
      </c>
    </row>
    <row r="14998" spans="1:3" x14ac:dyDescent="0.2">
      <c r="A14998">
        <v>6037208301</v>
      </c>
      <c r="B14998" t="s">
        <v>3916</v>
      </c>
      <c r="C14998">
        <v>2.1899999999999999E-2</v>
      </c>
    </row>
    <row r="14999" spans="1:3" x14ac:dyDescent="0.2">
      <c r="A14999">
        <v>37175960500</v>
      </c>
      <c r="B14999" t="s">
        <v>5431</v>
      </c>
      <c r="C14999">
        <v>2.1899999999999999E-2</v>
      </c>
    </row>
    <row r="15000" spans="1:3" x14ac:dyDescent="0.2">
      <c r="A15000">
        <v>55025001804</v>
      </c>
      <c r="B15000" t="s">
        <v>10730</v>
      </c>
      <c r="C15000">
        <v>2.1899999999999999E-2</v>
      </c>
    </row>
    <row r="15001" spans="1:3" x14ac:dyDescent="0.2">
      <c r="A15001">
        <v>29113810301</v>
      </c>
      <c r="B15001" t="s">
        <v>11434</v>
      </c>
      <c r="C15001">
        <v>2.1899999999999999E-2</v>
      </c>
    </row>
    <row r="15002" spans="1:3" x14ac:dyDescent="0.2">
      <c r="A15002">
        <v>47037017401</v>
      </c>
      <c r="B15002" t="s">
        <v>436</v>
      </c>
      <c r="C15002">
        <v>2.1899999999999999E-2</v>
      </c>
    </row>
    <row r="15003" spans="1:3" x14ac:dyDescent="0.2">
      <c r="A15003">
        <v>51810045801</v>
      </c>
      <c r="B15003" t="s">
        <v>8353</v>
      </c>
      <c r="C15003">
        <v>2.1899999999999999E-2</v>
      </c>
    </row>
    <row r="15004" spans="1:3" x14ac:dyDescent="0.2">
      <c r="A15004">
        <v>12081000901</v>
      </c>
      <c r="B15004" t="s">
        <v>855</v>
      </c>
      <c r="C15004">
        <v>2.1899999999999999E-2</v>
      </c>
    </row>
    <row r="15005" spans="1:3" x14ac:dyDescent="0.2">
      <c r="A15005">
        <v>21175950200</v>
      </c>
      <c r="B15005" t="s">
        <v>5759</v>
      </c>
      <c r="C15005">
        <v>2.1899999999999999E-2</v>
      </c>
    </row>
    <row r="15006" spans="1:3" x14ac:dyDescent="0.2">
      <c r="A15006">
        <v>37045950602</v>
      </c>
      <c r="B15006" t="s">
        <v>3413</v>
      </c>
      <c r="C15006">
        <v>2.1899999999999999E-2</v>
      </c>
    </row>
    <row r="15007" spans="1:3" x14ac:dyDescent="0.2">
      <c r="A15007">
        <v>6077000100</v>
      </c>
      <c r="B15007" t="s">
        <v>3966</v>
      </c>
      <c r="C15007">
        <v>2.1899999999999999E-2</v>
      </c>
    </row>
    <row r="15008" spans="1:3" x14ac:dyDescent="0.2">
      <c r="A15008">
        <v>1097003205</v>
      </c>
      <c r="B15008" t="s">
        <v>5386</v>
      </c>
      <c r="C15008">
        <v>2.1899999999999999E-2</v>
      </c>
    </row>
    <row r="15009" spans="1:3" x14ac:dyDescent="0.2">
      <c r="A15009">
        <v>39025041502</v>
      </c>
      <c r="B15009" t="s">
        <v>10011</v>
      </c>
      <c r="C15009">
        <v>2.1899999999999999E-2</v>
      </c>
    </row>
    <row r="15010" spans="1:3" x14ac:dyDescent="0.2">
      <c r="A15010">
        <v>42101021600</v>
      </c>
      <c r="B15010" t="s">
        <v>6034</v>
      </c>
      <c r="C15010">
        <v>2.1899999999999999E-2</v>
      </c>
    </row>
    <row r="15011" spans="1:3" x14ac:dyDescent="0.2">
      <c r="A15011">
        <v>36061015802</v>
      </c>
      <c r="B15011" t="s">
        <v>1350</v>
      </c>
      <c r="C15011">
        <v>2.1899999999999999E-2</v>
      </c>
    </row>
    <row r="15012" spans="1:3" x14ac:dyDescent="0.2">
      <c r="A15012">
        <v>6037117201</v>
      </c>
      <c r="B15012" t="s">
        <v>2852</v>
      </c>
      <c r="C15012">
        <v>2.1899999999999999E-2</v>
      </c>
    </row>
    <row r="15013" spans="1:3" x14ac:dyDescent="0.2">
      <c r="A15013">
        <v>36005003900</v>
      </c>
      <c r="B15013" t="s">
        <v>1194</v>
      </c>
      <c r="C15013">
        <v>2.1899999999999999E-2</v>
      </c>
    </row>
    <row r="15014" spans="1:3" x14ac:dyDescent="0.2">
      <c r="A15014">
        <v>51061930204</v>
      </c>
      <c r="B15014" t="s">
        <v>22230</v>
      </c>
      <c r="C15014">
        <v>2.1899999999999999E-2</v>
      </c>
    </row>
    <row r="15015" spans="1:3" x14ac:dyDescent="0.2">
      <c r="A15015">
        <v>12101032300</v>
      </c>
      <c r="B15015" t="s">
        <v>951</v>
      </c>
      <c r="C15015">
        <v>2.1899999999999999E-2</v>
      </c>
    </row>
    <row r="15016" spans="1:3" x14ac:dyDescent="0.2">
      <c r="A15016">
        <v>53011040413</v>
      </c>
      <c r="B15016" t="s">
        <v>13752</v>
      </c>
      <c r="C15016">
        <v>2.1899999999999999E-2</v>
      </c>
    </row>
    <row r="15017" spans="1:3" x14ac:dyDescent="0.2">
      <c r="A15017">
        <v>19187000500</v>
      </c>
      <c r="B15017" t="s">
        <v>4850</v>
      </c>
      <c r="C15017">
        <v>2.1899999999999999E-2</v>
      </c>
    </row>
    <row r="15018" spans="1:3" x14ac:dyDescent="0.2">
      <c r="A15018">
        <v>48113013712</v>
      </c>
      <c r="B15018" t="s">
        <v>3626</v>
      </c>
      <c r="C15018">
        <v>2.1899999999999999E-2</v>
      </c>
    </row>
    <row r="15019" spans="1:3" x14ac:dyDescent="0.2">
      <c r="A15019">
        <v>13171970100</v>
      </c>
      <c r="B15019" t="s">
        <v>6317</v>
      </c>
      <c r="C15019">
        <v>2.1899999999999999E-2</v>
      </c>
    </row>
    <row r="15020" spans="1:3" x14ac:dyDescent="0.2">
      <c r="A15020">
        <v>12073002510</v>
      </c>
      <c r="B15020" t="s">
        <v>11285</v>
      </c>
      <c r="C15020">
        <v>2.1899999999999999E-2</v>
      </c>
    </row>
    <row r="15021" spans="1:3" x14ac:dyDescent="0.2">
      <c r="A15021">
        <v>41051003200</v>
      </c>
      <c r="B15021" t="s">
        <v>4234</v>
      </c>
      <c r="C15021">
        <v>2.1899999999999999E-2</v>
      </c>
    </row>
    <row r="15022" spans="1:3" x14ac:dyDescent="0.2">
      <c r="A15022">
        <v>37119004304</v>
      </c>
      <c r="B15022" t="s">
        <v>6762</v>
      </c>
      <c r="C15022">
        <v>2.1899999999999999E-2</v>
      </c>
    </row>
    <row r="15023" spans="1:3" x14ac:dyDescent="0.2">
      <c r="A15023">
        <v>28125950200</v>
      </c>
      <c r="B15023" t="s">
        <v>1793</v>
      </c>
      <c r="C15023">
        <v>2.1899999999999999E-2</v>
      </c>
    </row>
    <row r="15024" spans="1:3" x14ac:dyDescent="0.2">
      <c r="A15024">
        <v>22071001735</v>
      </c>
      <c r="B15024" t="s">
        <v>1360</v>
      </c>
      <c r="C15024">
        <v>2.1899999999999999E-2</v>
      </c>
    </row>
    <row r="15025" spans="1:3" x14ac:dyDescent="0.2">
      <c r="A15025">
        <v>12105012700</v>
      </c>
      <c r="B15025" t="s">
        <v>831</v>
      </c>
      <c r="C15025">
        <v>2.1899999999999999E-2</v>
      </c>
    </row>
    <row r="15026" spans="1:3" x14ac:dyDescent="0.2">
      <c r="A15026">
        <v>48177000600</v>
      </c>
      <c r="B15026" t="s">
        <v>11387</v>
      </c>
      <c r="C15026">
        <v>2.1899999999999999E-2</v>
      </c>
    </row>
    <row r="15027" spans="1:3" x14ac:dyDescent="0.2">
      <c r="A15027">
        <v>45063020202</v>
      </c>
      <c r="B15027" t="s">
        <v>4195</v>
      </c>
      <c r="C15027">
        <v>2.1899999999999999E-2</v>
      </c>
    </row>
    <row r="15028" spans="1:3" x14ac:dyDescent="0.2">
      <c r="A15028">
        <v>27053007801</v>
      </c>
      <c r="B15028" t="s">
        <v>2684</v>
      </c>
      <c r="C15028">
        <v>2.1899999999999999E-2</v>
      </c>
    </row>
    <row r="15029" spans="1:3" x14ac:dyDescent="0.2">
      <c r="A15029">
        <v>37025041702</v>
      </c>
      <c r="B15029" t="s">
        <v>11972</v>
      </c>
      <c r="C15029">
        <v>2.1899999999999999E-2</v>
      </c>
    </row>
    <row r="15030" spans="1:3" x14ac:dyDescent="0.2">
      <c r="A15030">
        <v>48113000606</v>
      </c>
      <c r="B15030" t="s">
        <v>6353</v>
      </c>
      <c r="C15030">
        <v>2.1899999999999999E-2</v>
      </c>
    </row>
    <row r="15031" spans="1:3" x14ac:dyDescent="0.2">
      <c r="A15031">
        <v>48427950500</v>
      </c>
      <c r="B15031" t="s">
        <v>2159</v>
      </c>
      <c r="C15031">
        <v>2.1899999999999999E-2</v>
      </c>
    </row>
    <row r="15032" spans="1:3" x14ac:dyDescent="0.2">
      <c r="A15032">
        <v>48167721202</v>
      </c>
      <c r="B15032" t="s">
        <v>6351</v>
      </c>
      <c r="C15032">
        <v>2.1899999999999999E-2</v>
      </c>
    </row>
    <row r="15033" spans="1:3" x14ac:dyDescent="0.2">
      <c r="A15033">
        <v>17057953200</v>
      </c>
      <c r="B15033" t="s">
        <v>10776</v>
      </c>
      <c r="C15033">
        <v>2.1899999999999999E-2</v>
      </c>
    </row>
    <row r="15034" spans="1:3" x14ac:dyDescent="0.2">
      <c r="A15034">
        <v>16053970400</v>
      </c>
      <c r="B15034" t="s">
        <v>6980</v>
      </c>
      <c r="C15034">
        <v>2.1899999999999999E-2</v>
      </c>
    </row>
    <row r="15035" spans="1:3" x14ac:dyDescent="0.2">
      <c r="A15035">
        <v>29097011400</v>
      </c>
      <c r="B15035" t="s">
        <v>8243</v>
      </c>
      <c r="C15035">
        <v>2.1899999999999999E-2</v>
      </c>
    </row>
    <row r="15036" spans="1:3" x14ac:dyDescent="0.2">
      <c r="A15036">
        <v>45019002604</v>
      </c>
      <c r="B15036" t="s">
        <v>3105</v>
      </c>
      <c r="C15036">
        <v>2.1899999999999999E-2</v>
      </c>
    </row>
    <row r="15037" spans="1:3" x14ac:dyDescent="0.2">
      <c r="A15037">
        <v>6037575202</v>
      </c>
      <c r="B15037" t="s">
        <v>2685</v>
      </c>
      <c r="C15037">
        <v>2.1899999999999999E-2</v>
      </c>
    </row>
    <row r="15038" spans="1:3" x14ac:dyDescent="0.2">
      <c r="A15038">
        <v>48201511200</v>
      </c>
      <c r="B15038" t="s">
        <v>1019</v>
      </c>
      <c r="C15038">
        <v>2.1899999999999999E-2</v>
      </c>
    </row>
    <row r="15039" spans="1:3" x14ac:dyDescent="0.2">
      <c r="A15039">
        <v>33013032701</v>
      </c>
      <c r="B15039" t="s">
        <v>15904</v>
      </c>
      <c r="C15039">
        <v>2.1899999999999999E-2</v>
      </c>
    </row>
    <row r="15040" spans="1:3" x14ac:dyDescent="0.2">
      <c r="A15040">
        <v>6037701100</v>
      </c>
      <c r="B15040" t="s">
        <v>18155</v>
      </c>
      <c r="C15040">
        <v>2.1899999999999999E-2</v>
      </c>
    </row>
    <row r="15041" spans="1:3" x14ac:dyDescent="0.2">
      <c r="A15041">
        <v>36047022900</v>
      </c>
      <c r="B15041" t="s">
        <v>1662</v>
      </c>
      <c r="C15041">
        <v>2.1899999999999999E-2</v>
      </c>
    </row>
    <row r="15042" spans="1:3" x14ac:dyDescent="0.2">
      <c r="A15042">
        <v>42067070201</v>
      </c>
      <c r="B15042" t="s">
        <v>16948</v>
      </c>
      <c r="C15042">
        <v>2.1899999999999999E-2</v>
      </c>
    </row>
    <row r="15043" spans="1:3" x14ac:dyDescent="0.2">
      <c r="A15043">
        <v>12083000902</v>
      </c>
      <c r="B15043" t="s">
        <v>7293</v>
      </c>
      <c r="C15043">
        <v>2.1899999999999999E-2</v>
      </c>
    </row>
    <row r="15044" spans="1:3" x14ac:dyDescent="0.2">
      <c r="A15044">
        <v>12031014500</v>
      </c>
      <c r="B15044" t="s">
        <v>3627</v>
      </c>
      <c r="C15044">
        <v>2.1899999999999999E-2</v>
      </c>
    </row>
    <row r="15045" spans="1:3" x14ac:dyDescent="0.2">
      <c r="A15045">
        <v>17195001500</v>
      </c>
      <c r="B15045" t="s">
        <v>4841</v>
      </c>
      <c r="C15045">
        <v>2.1899999999999999E-2</v>
      </c>
    </row>
    <row r="15046" spans="1:3" x14ac:dyDescent="0.2">
      <c r="A15046">
        <v>13269950300</v>
      </c>
      <c r="B15046" t="s">
        <v>2045</v>
      </c>
      <c r="C15046">
        <v>2.1899999999999999E-2</v>
      </c>
    </row>
    <row r="15047" spans="1:3" x14ac:dyDescent="0.2">
      <c r="A15047">
        <v>6073021000</v>
      </c>
      <c r="B15047" t="s">
        <v>12088</v>
      </c>
      <c r="C15047">
        <v>2.1899999999999999E-2</v>
      </c>
    </row>
    <row r="15048" spans="1:3" x14ac:dyDescent="0.2">
      <c r="A15048">
        <v>29163460200</v>
      </c>
      <c r="B15048" t="s">
        <v>6048</v>
      </c>
      <c r="C15048">
        <v>2.1899999999999999E-2</v>
      </c>
    </row>
    <row r="15049" spans="1:3" x14ac:dyDescent="0.2">
      <c r="A15049">
        <v>36047082000</v>
      </c>
      <c r="B15049" t="s">
        <v>1662</v>
      </c>
      <c r="C15049">
        <v>2.1899999999999999E-2</v>
      </c>
    </row>
    <row r="15050" spans="1:3" x14ac:dyDescent="0.2">
      <c r="A15050">
        <v>36081017800</v>
      </c>
      <c r="B15050" t="s">
        <v>1582</v>
      </c>
      <c r="C15050">
        <v>2.1899999999999999E-2</v>
      </c>
    </row>
    <row r="15051" spans="1:3" x14ac:dyDescent="0.2">
      <c r="A15051">
        <v>28075000900</v>
      </c>
      <c r="B15051" t="s">
        <v>932</v>
      </c>
      <c r="C15051">
        <v>2.1899999999999999E-2</v>
      </c>
    </row>
    <row r="15052" spans="1:3" x14ac:dyDescent="0.2">
      <c r="A15052">
        <v>4013111000</v>
      </c>
      <c r="B15052" t="s">
        <v>1492</v>
      </c>
      <c r="C15052">
        <v>2.1899999999999999E-2</v>
      </c>
    </row>
    <row r="15053" spans="1:3" x14ac:dyDescent="0.2">
      <c r="A15053">
        <v>42101012204</v>
      </c>
      <c r="B15053" t="s">
        <v>5086</v>
      </c>
      <c r="C15053">
        <v>2.1899999999999999E-2</v>
      </c>
    </row>
    <row r="15054" spans="1:3" x14ac:dyDescent="0.2">
      <c r="A15054">
        <v>6037239602</v>
      </c>
      <c r="B15054" t="s">
        <v>1051</v>
      </c>
      <c r="C15054">
        <v>2.1899999999999999E-2</v>
      </c>
    </row>
    <row r="15055" spans="1:3" x14ac:dyDescent="0.2">
      <c r="A15055">
        <v>25025100900</v>
      </c>
      <c r="B15055" t="s">
        <v>6530</v>
      </c>
      <c r="C15055">
        <v>2.1899999999999999E-2</v>
      </c>
    </row>
    <row r="15056" spans="1:3" x14ac:dyDescent="0.2">
      <c r="A15056">
        <v>12099000903</v>
      </c>
      <c r="B15056" t="s">
        <v>731</v>
      </c>
      <c r="C15056">
        <v>2.1899999999999999E-2</v>
      </c>
    </row>
    <row r="15057" spans="1:3" x14ac:dyDescent="0.2">
      <c r="A15057">
        <v>13089023413</v>
      </c>
      <c r="B15057" t="s">
        <v>908</v>
      </c>
      <c r="C15057">
        <v>2.1899999999999999E-2</v>
      </c>
    </row>
    <row r="15058" spans="1:3" x14ac:dyDescent="0.2">
      <c r="A15058">
        <v>39085204800</v>
      </c>
      <c r="B15058" t="s">
        <v>12891</v>
      </c>
      <c r="C15058">
        <v>2.1899999999999999E-2</v>
      </c>
    </row>
    <row r="15059" spans="1:3" x14ac:dyDescent="0.2">
      <c r="A15059">
        <v>6073015100</v>
      </c>
      <c r="B15059" t="s">
        <v>12179</v>
      </c>
      <c r="C15059">
        <v>2.1899999999999999E-2</v>
      </c>
    </row>
    <row r="15060" spans="1:3" x14ac:dyDescent="0.2">
      <c r="A15060">
        <v>37119005909</v>
      </c>
      <c r="B15060" t="s">
        <v>12414</v>
      </c>
      <c r="C15060">
        <v>2.1899999999999999E-2</v>
      </c>
    </row>
    <row r="15061" spans="1:3" x14ac:dyDescent="0.2">
      <c r="A15061">
        <v>36005015500</v>
      </c>
      <c r="B15061" t="s">
        <v>1194</v>
      </c>
      <c r="C15061">
        <v>2.1899999999999999E-2</v>
      </c>
    </row>
    <row r="15062" spans="1:3" x14ac:dyDescent="0.2">
      <c r="A15062">
        <v>12086000217</v>
      </c>
      <c r="B15062" t="s">
        <v>4297</v>
      </c>
      <c r="C15062">
        <v>2.1899999999999999E-2</v>
      </c>
    </row>
    <row r="15063" spans="1:3" x14ac:dyDescent="0.2">
      <c r="A15063">
        <v>21013960700</v>
      </c>
      <c r="B15063" t="s">
        <v>5804</v>
      </c>
      <c r="C15063">
        <v>2.1899999999999999E-2</v>
      </c>
    </row>
    <row r="15064" spans="1:3" x14ac:dyDescent="0.2">
      <c r="A15064">
        <v>48063950200</v>
      </c>
      <c r="B15064" t="s">
        <v>3833</v>
      </c>
      <c r="C15064">
        <v>2.1899999999999999E-2</v>
      </c>
    </row>
    <row r="15065" spans="1:3" x14ac:dyDescent="0.2">
      <c r="A15065">
        <v>26065005201</v>
      </c>
      <c r="B15065" t="s">
        <v>2169</v>
      </c>
      <c r="C15065">
        <v>2.1899999999999999E-2</v>
      </c>
    </row>
    <row r="15066" spans="1:3" x14ac:dyDescent="0.2">
      <c r="A15066">
        <v>41041950100</v>
      </c>
      <c r="B15066" t="s">
        <v>13059</v>
      </c>
      <c r="C15066">
        <v>2.1899999999999999E-2</v>
      </c>
    </row>
    <row r="15067" spans="1:3" x14ac:dyDescent="0.2">
      <c r="A15067">
        <v>51710000400</v>
      </c>
      <c r="B15067" t="s">
        <v>9638</v>
      </c>
      <c r="C15067">
        <v>2.1899999999999999E-2</v>
      </c>
    </row>
    <row r="15068" spans="1:3" x14ac:dyDescent="0.2">
      <c r="A15068">
        <v>5033020502</v>
      </c>
      <c r="B15068" t="s">
        <v>4302</v>
      </c>
      <c r="C15068">
        <v>2.1899999999999999E-2</v>
      </c>
    </row>
    <row r="15069" spans="1:3" x14ac:dyDescent="0.2">
      <c r="A15069">
        <v>47047060800</v>
      </c>
      <c r="B15069" t="s">
        <v>4566</v>
      </c>
      <c r="C15069">
        <v>2.1899999999999999E-2</v>
      </c>
    </row>
    <row r="15070" spans="1:3" x14ac:dyDescent="0.2">
      <c r="A15070">
        <v>51650010306</v>
      </c>
      <c r="B15070" t="s">
        <v>7002</v>
      </c>
      <c r="C15070">
        <v>2.1899999999999999E-2</v>
      </c>
    </row>
    <row r="15071" spans="1:3" x14ac:dyDescent="0.2">
      <c r="A15071">
        <v>48323950205</v>
      </c>
      <c r="B15071" t="s">
        <v>2193</v>
      </c>
      <c r="C15071">
        <v>2.1899999999999999E-2</v>
      </c>
    </row>
    <row r="15072" spans="1:3" x14ac:dyDescent="0.2">
      <c r="A15072">
        <v>48367140409</v>
      </c>
      <c r="B15072" t="s">
        <v>5325</v>
      </c>
      <c r="C15072">
        <v>2.1899999999999999E-2</v>
      </c>
    </row>
    <row r="15073" spans="1:3" x14ac:dyDescent="0.2">
      <c r="A15073">
        <v>48201541700</v>
      </c>
      <c r="B15073" t="s">
        <v>14173</v>
      </c>
      <c r="C15073">
        <v>2.1899999999999999E-2</v>
      </c>
    </row>
    <row r="15074" spans="1:3" x14ac:dyDescent="0.2">
      <c r="A15074">
        <v>36081017000</v>
      </c>
      <c r="B15074" t="s">
        <v>1582</v>
      </c>
      <c r="C15074">
        <v>2.1899999999999999E-2</v>
      </c>
    </row>
    <row r="15075" spans="1:3" x14ac:dyDescent="0.2">
      <c r="A15075">
        <v>48113016201</v>
      </c>
      <c r="B15075" t="s">
        <v>2130</v>
      </c>
      <c r="C15075">
        <v>2.1899999999999999E-2</v>
      </c>
    </row>
    <row r="15076" spans="1:3" x14ac:dyDescent="0.2">
      <c r="A15076">
        <v>48135002801</v>
      </c>
      <c r="B15076" t="s">
        <v>1686</v>
      </c>
      <c r="C15076">
        <v>2.1899999999999999E-2</v>
      </c>
    </row>
    <row r="15077" spans="1:3" x14ac:dyDescent="0.2">
      <c r="A15077">
        <v>31119961100</v>
      </c>
      <c r="B15077" t="s">
        <v>10971</v>
      </c>
      <c r="C15077">
        <v>2.1899999999999999E-2</v>
      </c>
    </row>
    <row r="15078" spans="1:3" x14ac:dyDescent="0.2">
      <c r="A15078">
        <v>37141920501</v>
      </c>
      <c r="B15078" t="s">
        <v>5744</v>
      </c>
      <c r="C15078">
        <v>2.1899999999999999E-2</v>
      </c>
    </row>
    <row r="15079" spans="1:3" x14ac:dyDescent="0.2">
      <c r="A15079">
        <v>6001401600</v>
      </c>
      <c r="B15079" t="s">
        <v>618</v>
      </c>
      <c r="C15079">
        <v>2.1899999999999999E-2</v>
      </c>
    </row>
    <row r="15080" spans="1:3" x14ac:dyDescent="0.2">
      <c r="A15080">
        <v>12101031013</v>
      </c>
      <c r="B15080" t="s">
        <v>12603</v>
      </c>
      <c r="C15080">
        <v>2.1899999999999999E-2</v>
      </c>
    </row>
    <row r="15081" spans="1:3" x14ac:dyDescent="0.2">
      <c r="A15081">
        <v>39113080400</v>
      </c>
      <c r="B15081" t="s">
        <v>1574</v>
      </c>
      <c r="C15081">
        <v>2.1899999999999999E-2</v>
      </c>
    </row>
    <row r="15082" spans="1:3" x14ac:dyDescent="0.2">
      <c r="A15082">
        <v>20021958100</v>
      </c>
      <c r="B15082" t="s">
        <v>11005</v>
      </c>
      <c r="C15082">
        <v>2.1899999999999999E-2</v>
      </c>
    </row>
    <row r="15083" spans="1:3" x14ac:dyDescent="0.2">
      <c r="A15083">
        <v>1111000100</v>
      </c>
      <c r="B15083" t="s">
        <v>5771</v>
      </c>
      <c r="C15083">
        <v>2.1899999999999999E-2</v>
      </c>
    </row>
    <row r="15084" spans="1:3" x14ac:dyDescent="0.2">
      <c r="A15084">
        <v>40057967800</v>
      </c>
      <c r="B15084" t="s">
        <v>5426</v>
      </c>
      <c r="C15084">
        <v>2.1899999999999999E-2</v>
      </c>
    </row>
    <row r="15085" spans="1:3" x14ac:dyDescent="0.2">
      <c r="A15085">
        <v>26125145900</v>
      </c>
      <c r="B15085" t="s">
        <v>8460</v>
      </c>
      <c r="C15085">
        <v>2.1899999999999999E-2</v>
      </c>
    </row>
    <row r="15086" spans="1:3" x14ac:dyDescent="0.2">
      <c r="A15086">
        <v>6067004904</v>
      </c>
      <c r="B15086" t="s">
        <v>5371</v>
      </c>
      <c r="C15086">
        <v>2.1899999999999999E-2</v>
      </c>
    </row>
    <row r="15087" spans="1:3" x14ac:dyDescent="0.2">
      <c r="A15087">
        <v>12057012210</v>
      </c>
      <c r="B15087" t="s">
        <v>9021</v>
      </c>
      <c r="C15087">
        <v>2.1899999999999999E-2</v>
      </c>
    </row>
    <row r="15088" spans="1:3" x14ac:dyDescent="0.2">
      <c r="A15088">
        <v>1005950100</v>
      </c>
      <c r="B15088" t="s">
        <v>4428</v>
      </c>
      <c r="C15088">
        <v>2.1899999999999999E-2</v>
      </c>
    </row>
    <row r="15089" spans="1:3" x14ac:dyDescent="0.2">
      <c r="A15089">
        <v>8063962300</v>
      </c>
      <c r="B15089" t="s">
        <v>21408</v>
      </c>
      <c r="C15089">
        <v>2.1899999999999999E-2</v>
      </c>
    </row>
    <row r="15090" spans="1:3" x14ac:dyDescent="0.2">
      <c r="A15090">
        <v>48029152202</v>
      </c>
      <c r="B15090" t="s">
        <v>5617</v>
      </c>
      <c r="C15090">
        <v>2.1899999999999999E-2</v>
      </c>
    </row>
    <row r="15091" spans="1:3" x14ac:dyDescent="0.2">
      <c r="A15091">
        <v>48453002424</v>
      </c>
      <c r="B15091" t="s">
        <v>7736</v>
      </c>
      <c r="C15091">
        <v>2.1899999999999999E-2</v>
      </c>
    </row>
    <row r="15092" spans="1:3" x14ac:dyDescent="0.2">
      <c r="A15092">
        <v>48459950400</v>
      </c>
      <c r="B15092" t="s">
        <v>5005</v>
      </c>
      <c r="C15092">
        <v>2.1899999999999999E-2</v>
      </c>
    </row>
    <row r="15093" spans="1:3" x14ac:dyDescent="0.2">
      <c r="A15093">
        <v>51087201201</v>
      </c>
      <c r="B15093" t="s">
        <v>5178</v>
      </c>
      <c r="C15093">
        <v>2.1899999999999999E-2</v>
      </c>
    </row>
    <row r="15094" spans="1:3" x14ac:dyDescent="0.2">
      <c r="A15094">
        <v>48113014308</v>
      </c>
      <c r="B15094" t="s">
        <v>2171</v>
      </c>
      <c r="C15094">
        <v>2.1899999999999999E-2</v>
      </c>
    </row>
    <row r="15095" spans="1:3" x14ac:dyDescent="0.2">
      <c r="A15095">
        <v>18097361400</v>
      </c>
      <c r="B15095" t="s">
        <v>7685</v>
      </c>
      <c r="C15095">
        <v>2.1899999999999999E-2</v>
      </c>
    </row>
    <row r="15096" spans="1:3" x14ac:dyDescent="0.2">
      <c r="A15096">
        <v>37071031001</v>
      </c>
      <c r="B15096" t="s">
        <v>922</v>
      </c>
      <c r="C15096">
        <v>2.1899999999999999E-2</v>
      </c>
    </row>
    <row r="15097" spans="1:3" x14ac:dyDescent="0.2">
      <c r="A15097">
        <v>37081015401</v>
      </c>
      <c r="B15097" t="s">
        <v>12145</v>
      </c>
      <c r="C15097">
        <v>2.1899999999999999E-2</v>
      </c>
    </row>
    <row r="15098" spans="1:3" x14ac:dyDescent="0.2">
      <c r="A15098">
        <v>11001009509</v>
      </c>
      <c r="B15098" t="s">
        <v>10237</v>
      </c>
      <c r="C15098">
        <v>2.1899999999999999E-2</v>
      </c>
    </row>
    <row r="15099" spans="1:3" x14ac:dyDescent="0.2">
      <c r="A15099">
        <v>1125010404</v>
      </c>
      <c r="B15099" t="s">
        <v>2876</v>
      </c>
      <c r="C15099">
        <v>2.1899999999999999E-2</v>
      </c>
    </row>
    <row r="15100" spans="1:3" x14ac:dyDescent="0.2">
      <c r="A15100">
        <v>24005403201</v>
      </c>
      <c r="B15100" t="s">
        <v>319</v>
      </c>
      <c r="C15100">
        <v>2.1899999999999999E-2</v>
      </c>
    </row>
    <row r="15101" spans="1:3" x14ac:dyDescent="0.2">
      <c r="A15101">
        <v>6099003804</v>
      </c>
      <c r="B15101" t="s">
        <v>5413</v>
      </c>
      <c r="C15101">
        <v>2.1899999999999999E-2</v>
      </c>
    </row>
    <row r="15102" spans="1:3" x14ac:dyDescent="0.2">
      <c r="A15102">
        <v>48029160702</v>
      </c>
      <c r="B15102" t="s">
        <v>1130</v>
      </c>
      <c r="C15102">
        <v>2.1899999999999999E-2</v>
      </c>
    </row>
    <row r="15103" spans="1:3" x14ac:dyDescent="0.2">
      <c r="A15103">
        <v>12031013300</v>
      </c>
      <c r="B15103" t="s">
        <v>2968</v>
      </c>
      <c r="C15103">
        <v>2.1899999999999999E-2</v>
      </c>
    </row>
    <row r="15104" spans="1:3" x14ac:dyDescent="0.2">
      <c r="A15104">
        <v>29095011500</v>
      </c>
      <c r="B15104" t="s">
        <v>2478</v>
      </c>
      <c r="C15104">
        <v>2.1899999999999999E-2</v>
      </c>
    </row>
    <row r="15105" spans="1:3" x14ac:dyDescent="0.2">
      <c r="A15105">
        <v>40063484800</v>
      </c>
      <c r="B15105" t="s">
        <v>5705</v>
      </c>
      <c r="C15105">
        <v>2.18E-2</v>
      </c>
    </row>
    <row r="15106" spans="1:3" x14ac:dyDescent="0.2">
      <c r="A15106">
        <v>37155960501</v>
      </c>
      <c r="B15106" t="s">
        <v>2656</v>
      </c>
      <c r="C15106">
        <v>2.18E-2</v>
      </c>
    </row>
    <row r="15107" spans="1:3" x14ac:dyDescent="0.2">
      <c r="A15107">
        <v>6059088203</v>
      </c>
      <c r="B15107" t="s">
        <v>10847</v>
      </c>
      <c r="C15107">
        <v>2.18E-2</v>
      </c>
    </row>
    <row r="15108" spans="1:3" x14ac:dyDescent="0.2">
      <c r="A15108">
        <v>26163524000</v>
      </c>
      <c r="B15108" t="s">
        <v>2334</v>
      </c>
      <c r="C15108">
        <v>2.18E-2</v>
      </c>
    </row>
    <row r="15109" spans="1:3" x14ac:dyDescent="0.2">
      <c r="A15109">
        <v>17049950300</v>
      </c>
      <c r="B15109" t="s">
        <v>12774</v>
      </c>
      <c r="C15109">
        <v>2.18E-2</v>
      </c>
    </row>
    <row r="15110" spans="1:3" x14ac:dyDescent="0.2">
      <c r="A15110">
        <v>6075016100</v>
      </c>
      <c r="B15110" t="s">
        <v>5037</v>
      </c>
      <c r="C15110">
        <v>2.18E-2</v>
      </c>
    </row>
    <row r="15111" spans="1:3" x14ac:dyDescent="0.2">
      <c r="A15111">
        <v>6067004906</v>
      </c>
      <c r="B15111" t="s">
        <v>8222</v>
      </c>
      <c r="C15111">
        <v>2.18E-2</v>
      </c>
    </row>
    <row r="15112" spans="1:3" x14ac:dyDescent="0.2">
      <c r="A15112">
        <v>37035010402</v>
      </c>
      <c r="B15112" t="s">
        <v>1889</v>
      </c>
      <c r="C15112">
        <v>2.18E-2</v>
      </c>
    </row>
    <row r="15113" spans="1:3" x14ac:dyDescent="0.2">
      <c r="A15113">
        <v>4025000203</v>
      </c>
      <c r="B15113" t="s">
        <v>9250</v>
      </c>
      <c r="C15113">
        <v>2.18E-2</v>
      </c>
    </row>
    <row r="15114" spans="1:3" x14ac:dyDescent="0.2">
      <c r="A15114">
        <v>26163578600</v>
      </c>
      <c r="B15114" t="s">
        <v>8285</v>
      </c>
      <c r="C15114">
        <v>2.18E-2</v>
      </c>
    </row>
    <row r="15115" spans="1:3" x14ac:dyDescent="0.2">
      <c r="A15115">
        <v>39141956800</v>
      </c>
      <c r="B15115" t="s">
        <v>6044</v>
      </c>
      <c r="C15115">
        <v>2.18E-2</v>
      </c>
    </row>
    <row r="15116" spans="1:3" x14ac:dyDescent="0.2">
      <c r="A15116">
        <v>53063012500</v>
      </c>
      <c r="B15116" t="s">
        <v>10125</v>
      </c>
      <c r="C15116">
        <v>2.18E-2</v>
      </c>
    </row>
    <row r="15117" spans="1:3" x14ac:dyDescent="0.2">
      <c r="A15117">
        <v>32003005311</v>
      </c>
      <c r="B15117" t="s">
        <v>12627</v>
      </c>
      <c r="C15117">
        <v>2.18E-2</v>
      </c>
    </row>
    <row r="15118" spans="1:3" x14ac:dyDescent="0.2">
      <c r="A15118">
        <v>45041001900</v>
      </c>
      <c r="B15118" t="s">
        <v>3803</v>
      </c>
      <c r="C15118">
        <v>2.18E-2</v>
      </c>
    </row>
    <row r="15119" spans="1:3" x14ac:dyDescent="0.2">
      <c r="A15119">
        <v>1095030401</v>
      </c>
      <c r="B15119" t="s">
        <v>9234</v>
      </c>
      <c r="C15119">
        <v>2.18E-2</v>
      </c>
    </row>
    <row r="15120" spans="1:3" x14ac:dyDescent="0.2">
      <c r="A15120">
        <v>47037018901</v>
      </c>
      <c r="B15120" t="s">
        <v>18214</v>
      </c>
      <c r="C15120">
        <v>2.18E-2</v>
      </c>
    </row>
    <row r="15121" spans="1:3" x14ac:dyDescent="0.2">
      <c r="A15121">
        <v>29019000200</v>
      </c>
      <c r="B15121" t="s">
        <v>3615</v>
      </c>
      <c r="C15121">
        <v>2.18E-2</v>
      </c>
    </row>
    <row r="15122" spans="1:3" x14ac:dyDescent="0.2">
      <c r="A15122">
        <v>26163501500</v>
      </c>
      <c r="B15122" t="s">
        <v>5990</v>
      </c>
      <c r="C15122">
        <v>2.18E-2</v>
      </c>
    </row>
    <row r="15123" spans="1:3" x14ac:dyDescent="0.2">
      <c r="A15123">
        <v>6067007001</v>
      </c>
      <c r="B15123" t="s">
        <v>10162</v>
      </c>
      <c r="C15123">
        <v>2.18E-2</v>
      </c>
    </row>
    <row r="15124" spans="1:3" x14ac:dyDescent="0.2">
      <c r="A15124">
        <v>51051040200</v>
      </c>
      <c r="B15124" t="s">
        <v>13839</v>
      </c>
      <c r="C15124">
        <v>2.18E-2</v>
      </c>
    </row>
    <row r="15125" spans="1:3" x14ac:dyDescent="0.2">
      <c r="A15125">
        <v>48439113407</v>
      </c>
      <c r="B15125" t="s">
        <v>7319</v>
      </c>
      <c r="C15125">
        <v>2.18E-2</v>
      </c>
    </row>
    <row r="15126" spans="1:3" x14ac:dyDescent="0.2">
      <c r="A15126">
        <v>18157001200</v>
      </c>
      <c r="B15126" t="s">
        <v>3208</v>
      </c>
      <c r="C15126">
        <v>2.18E-2</v>
      </c>
    </row>
    <row r="15127" spans="1:3" x14ac:dyDescent="0.2">
      <c r="A15127">
        <v>6039000800</v>
      </c>
      <c r="B15127" t="s">
        <v>2660</v>
      </c>
      <c r="C15127">
        <v>2.18E-2</v>
      </c>
    </row>
    <row r="15128" spans="1:3" x14ac:dyDescent="0.2">
      <c r="A15128">
        <v>9001080200</v>
      </c>
      <c r="B15128" t="s">
        <v>5272</v>
      </c>
      <c r="C15128">
        <v>2.18E-2</v>
      </c>
    </row>
    <row r="15129" spans="1:3" x14ac:dyDescent="0.2">
      <c r="A15129">
        <v>22045031600</v>
      </c>
      <c r="B15129" t="s">
        <v>2470</v>
      </c>
      <c r="C15129">
        <v>2.18E-2</v>
      </c>
    </row>
    <row r="15130" spans="1:3" x14ac:dyDescent="0.2">
      <c r="A15130">
        <v>22015010601</v>
      </c>
      <c r="B15130" t="s">
        <v>633</v>
      </c>
      <c r="C15130">
        <v>2.18E-2</v>
      </c>
    </row>
    <row r="15131" spans="1:3" x14ac:dyDescent="0.2">
      <c r="A15131">
        <v>39093022800</v>
      </c>
      <c r="B15131" t="s">
        <v>1814</v>
      </c>
      <c r="C15131">
        <v>2.18E-2</v>
      </c>
    </row>
    <row r="15132" spans="1:3" x14ac:dyDescent="0.2">
      <c r="A15132">
        <v>36061018000</v>
      </c>
      <c r="B15132" t="s">
        <v>1350</v>
      </c>
      <c r="C15132">
        <v>2.18E-2</v>
      </c>
    </row>
    <row r="15133" spans="1:3" x14ac:dyDescent="0.2">
      <c r="A15133">
        <v>48201452600</v>
      </c>
      <c r="B15133" t="s">
        <v>9267</v>
      </c>
      <c r="C15133">
        <v>2.18E-2</v>
      </c>
    </row>
    <row r="15134" spans="1:3" x14ac:dyDescent="0.2">
      <c r="A15134">
        <v>13211010200</v>
      </c>
      <c r="B15134" t="s">
        <v>6364</v>
      </c>
      <c r="C15134">
        <v>2.18E-2</v>
      </c>
    </row>
    <row r="15135" spans="1:3" x14ac:dyDescent="0.2">
      <c r="A15135">
        <v>17127970400</v>
      </c>
      <c r="B15135" t="s">
        <v>5611</v>
      </c>
      <c r="C15135">
        <v>2.18E-2</v>
      </c>
    </row>
    <row r="15136" spans="1:3" x14ac:dyDescent="0.2">
      <c r="A15136">
        <v>6095251500</v>
      </c>
      <c r="B15136" t="s">
        <v>4429</v>
      </c>
      <c r="C15136">
        <v>2.18E-2</v>
      </c>
    </row>
    <row r="15137" spans="1:3" x14ac:dyDescent="0.2">
      <c r="A15137">
        <v>18003000704</v>
      </c>
      <c r="B15137" t="s">
        <v>1014</v>
      </c>
      <c r="C15137">
        <v>2.18E-2</v>
      </c>
    </row>
    <row r="15138" spans="1:3" x14ac:dyDescent="0.2">
      <c r="A15138">
        <v>12003040202</v>
      </c>
      <c r="B15138" t="s">
        <v>6423</v>
      </c>
      <c r="C15138">
        <v>2.18E-2</v>
      </c>
    </row>
    <row r="15139" spans="1:3" x14ac:dyDescent="0.2">
      <c r="A15139">
        <v>54025950200</v>
      </c>
      <c r="B15139" t="s">
        <v>12899</v>
      </c>
      <c r="C15139">
        <v>2.18E-2</v>
      </c>
    </row>
    <row r="15140" spans="1:3" x14ac:dyDescent="0.2">
      <c r="A15140">
        <v>48027020300</v>
      </c>
      <c r="B15140" t="s">
        <v>1687</v>
      </c>
      <c r="C15140">
        <v>2.18E-2</v>
      </c>
    </row>
    <row r="15141" spans="1:3" x14ac:dyDescent="0.2">
      <c r="A15141">
        <v>48113006301</v>
      </c>
      <c r="B15141" t="s">
        <v>1025</v>
      </c>
      <c r="C15141">
        <v>2.18E-2</v>
      </c>
    </row>
    <row r="15142" spans="1:3" x14ac:dyDescent="0.2">
      <c r="A15142">
        <v>37147001402</v>
      </c>
      <c r="B15142" t="s">
        <v>3398</v>
      </c>
      <c r="C15142">
        <v>2.18E-2</v>
      </c>
    </row>
    <row r="15143" spans="1:3" x14ac:dyDescent="0.2">
      <c r="A15143">
        <v>42011002100</v>
      </c>
      <c r="B15143" t="s">
        <v>1285</v>
      </c>
      <c r="C15143">
        <v>2.18E-2</v>
      </c>
    </row>
    <row r="15144" spans="1:3" x14ac:dyDescent="0.2">
      <c r="A15144">
        <v>17031410600</v>
      </c>
      <c r="B15144" t="s">
        <v>2068</v>
      </c>
      <c r="C15144">
        <v>2.18E-2</v>
      </c>
    </row>
    <row r="15145" spans="1:3" x14ac:dyDescent="0.2">
      <c r="A15145">
        <v>40031000300</v>
      </c>
      <c r="B15145" t="s">
        <v>2000</v>
      </c>
      <c r="C15145">
        <v>2.18E-2</v>
      </c>
    </row>
    <row r="15146" spans="1:3" x14ac:dyDescent="0.2">
      <c r="A15146">
        <v>18061060600</v>
      </c>
      <c r="B15146" t="s">
        <v>10608</v>
      </c>
      <c r="C15146">
        <v>2.18E-2</v>
      </c>
    </row>
    <row r="15147" spans="1:3" x14ac:dyDescent="0.2">
      <c r="A15147">
        <v>26103000600</v>
      </c>
      <c r="B15147" t="s">
        <v>11579</v>
      </c>
      <c r="C15147">
        <v>2.18E-2</v>
      </c>
    </row>
    <row r="15148" spans="1:3" x14ac:dyDescent="0.2">
      <c r="A15148">
        <v>42049002400</v>
      </c>
      <c r="B15148" t="s">
        <v>998</v>
      </c>
      <c r="C15148">
        <v>2.18E-2</v>
      </c>
    </row>
    <row r="15149" spans="1:3" x14ac:dyDescent="0.2">
      <c r="A15149">
        <v>48189950400</v>
      </c>
      <c r="B15149" t="s">
        <v>1947</v>
      </c>
      <c r="C15149">
        <v>2.18E-2</v>
      </c>
    </row>
    <row r="15150" spans="1:3" x14ac:dyDescent="0.2">
      <c r="A15150">
        <v>34039031602</v>
      </c>
      <c r="B15150" t="s">
        <v>2294</v>
      </c>
      <c r="C15150">
        <v>2.18E-2</v>
      </c>
    </row>
    <row r="15151" spans="1:3" x14ac:dyDescent="0.2">
      <c r="A15151">
        <v>42045404102</v>
      </c>
      <c r="B15151" t="s">
        <v>17551</v>
      </c>
      <c r="C15151">
        <v>2.18E-2</v>
      </c>
    </row>
    <row r="15152" spans="1:3" x14ac:dyDescent="0.2">
      <c r="A15152">
        <v>28149951102</v>
      </c>
      <c r="B15152" t="s">
        <v>1626</v>
      </c>
      <c r="C15152">
        <v>2.18E-2</v>
      </c>
    </row>
    <row r="15153" spans="1:3" x14ac:dyDescent="0.2">
      <c r="A15153">
        <v>22073005301</v>
      </c>
      <c r="B15153" t="s">
        <v>2403</v>
      </c>
      <c r="C15153">
        <v>2.18E-2</v>
      </c>
    </row>
    <row r="15154" spans="1:3" x14ac:dyDescent="0.2">
      <c r="A15154">
        <v>2122000200</v>
      </c>
      <c r="B15154" t="s">
        <v>15319</v>
      </c>
      <c r="C15154">
        <v>2.18E-2</v>
      </c>
    </row>
    <row r="15155" spans="1:3" x14ac:dyDescent="0.2">
      <c r="A15155">
        <v>12071060101</v>
      </c>
      <c r="B15155" t="s">
        <v>3657</v>
      </c>
      <c r="C15155">
        <v>2.18E-2</v>
      </c>
    </row>
    <row r="15156" spans="1:3" x14ac:dyDescent="0.2">
      <c r="A15156">
        <v>48497150603</v>
      </c>
      <c r="B15156" t="s">
        <v>12224</v>
      </c>
      <c r="C15156">
        <v>2.18E-2</v>
      </c>
    </row>
    <row r="15157" spans="1:3" x14ac:dyDescent="0.2">
      <c r="A15157">
        <v>48355002601</v>
      </c>
      <c r="B15157" t="s">
        <v>4928</v>
      </c>
      <c r="C15157">
        <v>2.18E-2</v>
      </c>
    </row>
    <row r="15158" spans="1:3" x14ac:dyDescent="0.2">
      <c r="A15158">
        <v>17031833100</v>
      </c>
      <c r="B15158" t="s">
        <v>439</v>
      </c>
      <c r="C15158">
        <v>2.18E-2</v>
      </c>
    </row>
    <row r="15159" spans="1:3" x14ac:dyDescent="0.2">
      <c r="A15159">
        <v>25013802300</v>
      </c>
      <c r="B15159" t="s">
        <v>3878</v>
      </c>
      <c r="C15159">
        <v>2.18E-2</v>
      </c>
    </row>
    <row r="15160" spans="1:3" x14ac:dyDescent="0.2">
      <c r="A15160">
        <v>48201310100</v>
      </c>
      <c r="B15160" t="s">
        <v>2489</v>
      </c>
      <c r="C15160">
        <v>2.18E-2</v>
      </c>
    </row>
    <row r="15161" spans="1:3" x14ac:dyDescent="0.2">
      <c r="A15161">
        <v>37183053420</v>
      </c>
      <c r="B15161" t="s">
        <v>12748</v>
      </c>
      <c r="C15161">
        <v>2.18E-2</v>
      </c>
    </row>
    <row r="15162" spans="1:3" x14ac:dyDescent="0.2">
      <c r="A15162">
        <v>6077005131</v>
      </c>
      <c r="B15162" t="s">
        <v>7645</v>
      </c>
      <c r="C15162">
        <v>2.18E-2</v>
      </c>
    </row>
    <row r="15163" spans="1:3" x14ac:dyDescent="0.2">
      <c r="A15163">
        <v>53053071306</v>
      </c>
      <c r="B15163" t="s">
        <v>3604</v>
      </c>
      <c r="C15163">
        <v>2.18E-2</v>
      </c>
    </row>
    <row r="15164" spans="1:3" x14ac:dyDescent="0.2">
      <c r="A15164">
        <v>16055000401</v>
      </c>
      <c r="B15164" t="s">
        <v>9785</v>
      </c>
      <c r="C15164">
        <v>2.18E-2</v>
      </c>
    </row>
    <row r="15165" spans="1:3" x14ac:dyDescent="0.2">
      <c r="A15165">
        <v>51700032123</v>
      </c>
      <c r="B15165" t="s">
        <v>3471</v>
      </c>
      <c r="C15165">
        <v>2.18E-2</v>
      </c>
    </row>
    <row r="15166" spans="1:3" x14ac:dyDescent="0.2">
      <c r="A15166">
        <v>24510270804</v>
      </c>
      <c r="B15166" t="s">
        <v>289</v>
      </c>
      <c r="C15166">
        <v>2.18E-2</v>
      </c>
    </row>
    <row r="15167" spans="1:3" x14ac:dyDescent="0.2">
      <c r="A15167">
        <v>34013005700</v>
      </c>
      <c r="B15167" t="s">
        <v>1065</v>
      </c>
      <c r="C15167">
        <v>2.18E-2</v>
      </c>
    </row>
    <row r="15168" spans="1:3" x14ac:dyDescent="0.2">
      <c r="A15168">
        <v>13097080403</v>
      </c>
      <c r="B15168" t="s">
        <v>2942</v>
      </c>
      <c r="C15168">
        <v>2.18E-2</v>
      </c>
    </row>
    <row r="15169" spans="1:3" x14ac:dyDescent="0.2">
      <c r="A15169">
        <v>12011020323</v>
      </c>
      <c r="B15169" t="s">
        <v>17891</v>
      </c>
      <c r="C15169">
        <v>2.18E-2</v>
      </c>
    </row>
    <row r="15170" spans="1:3" x14ac:dyDescent="0.2">
      <c r="A15170">
        <v>53053072907</v>
      </c>
      <c r="B15170" t="s">
        <v>7903</v>
      </c>
      <c r="C15170">
        <v>2.18E-2</v>
      </c>
    </row>
    <row r="15171" spans="1:3" x14ac:dyDescent="0.2">
      <c r="A15171">
        <v>51005070100</v>
      </c>
      <c r="B15171" t="s">
        <v>12415</v>
      </c>
      <c r="C15171">
        <v>2.18E-2</v>
      </c>
    </row>
    <row r="15172" spans="1:3" x14ac:dyDescent="0.2">
      <c r="A15172">
        <v>51650011100</v>
      </c>
      <c r="B15172" t="s">
        <v>19950</v>
      </c>
      <c r="C15172">
        <v>2.18E-2</v>
      </c>
    </row>
    <row r="15173" spans="1:3" x14ac:dyDescent="0.2">
      <c r="A15173">
        <v>53073010100</v>
      </c>
      <c r="B15173" t="s">
        <v>20874</v>
      </c>
      <c r="C15173">
        <v>2.18E-2</v>
      </c>
    </row>
    <row r="15174" spans="1:3" x14ac:dyDescent="0.2">
      <c r="A15174">
        <v>42091204102</v>
      </c>
      <c r="B15174" t="s">
        <v>14321</v>
      </c>
      <c r="C15174">
        <v>2.18E-2</v>
      </c>
    </row>
    <row r="15175" spans="1:3" x14ac:dyDescent="0.2">
      <c r="A15175">
        <v>6067008136</v>
      </c>
      <c r="B15175" t="s">
        <v>20423</v>
      </c>
      <c r="C15175">
        <v>2.18E-2</v>
      </c>
    </row>
    <row r="15176" spans="1:3" x14ac:dyDescent="0.2">
      <c r="A15176">
        <v>21101020500</v>
      </c>
      <c r="B15176" t="s">
        <v>4117</v>
      </c>
      <c r="C15176">
        <v>2.18E-2</v>
      </c>
    </row>
    <row r="15177" spans="1:3" x14ac:dyDescent="0.2">
      <c r="A15177">
        <v>12097042000</v>
      </c>
      <c r="B15177" t="s">
        <v>4172</v>
      </c>
      <c r="C15177">
        <v>2.18E-2</v>
      </c>
    </row>
    <row r="15178" spans="1:3" x14ac:dyDescent="0.2">
      <c r="A15178">
        <v>36047116400</v>
      </c>
      <c r="B15178" t="s">
        <v>1662</v>
      </c>
      <c r="C15178">
        <v>2.18E-2</v>
      </c>
    </row>
    <row r="15179" spans="1:3" x14ac:dyDescent="0.2">
      <c r="A15179">
        <v>29047020603</v>
      </c>
      <c r="B15179" t="s">
        <v>5929</v>
      </c>
      <c r="C15179">
        <v>2.18E-2</v>
      </c>
    </row>
    <row r="15180" spans="1:3" x14ac:dyDescent="0.2">
      <c r="A15180">
        <v>17095000900</v>
      </c>
      <c r="B15180" t="s">
        <v>4090</v>
      </c>
      <c r="C15180">
        <v>2.18E-2</v>
      </c>
    </row>
    <row r="15181" spans="1:3" x14ac:dyDescent="0.2">
      <c r="A15181">
        <v>39025040403</v>
      </c>
      <c r="B15181" t="s">
        <v>12130</v>
      </c>
      <c r="C15181">
        <v>2.18E-2</v>
      </c>
    </row>
    <row r="15182" spans="1:3" x14ac:dyDescent="0.2">
      <c r="A15182">
        <v>25027761100</v>
      </c>
      <c r="B15182" t="s">
        <v>16521</v>
      </c>
      <c r="C15182">
        <v>2.18E-2</v>
      </c>
    </row>
    <row r="15183" spans="1:3" x14ac:dyDescent="0.2">
      <c r="A15183">
        <v>41051008400</v>
      </c>
      <c r="B15183" t="s">
        <v>8458</v>
      </c>
      <c r="C15183">
        <v>2.18E-2</v>
      </c>
    </row>
    <row r="15184" spans="1:3" x14ac:dyDescent="0.2">
      <c r="A15184">
        <v>4013061046</v>
      </c>
      <c r="B15184" t="s">
        <v>4440</v>
      </c>
      <c r="C15184">
        <v>2.18E-2</v>
      </c>
    </row>
    <row r="15185" spans="1:3" x14ac:dyDescent="0.2">
      <c r="A15185">
        <v>18039001400</v>
      </c>
      <c r="B15185" t="s">
        <v>1439</v>
      </c>
      <c r="C15185">
        <v>2.18E-2</v>
      </c>
    </row>
    <row r="15186" spans="1:3" x14ac:dyDescent="0.2">
      <c r="A15186">
        <v>21067000500</v>
      </c>
      <c r="B15186" t="s">
        <v>9098</v>
      </c>
      <c r="C15186">
        <v>2.18E-2</v>
      </c>
    </row>
    <row r="15187" spans="1:3" x14ac:dyDescent="0.2">
      <c r="A15187">
        <v>36029007101</v>
      </c>
      <c r="B15187" t="s">
        <v>2406</v>
      </c>
      <c r="C15187">
        <v>2.18E-2</v>
      </c>
    </row>
    <row r="15188" spans="1:3" x14ac:dyDescent="0.2">
      <c r="A15188">
        <v>48201520500</v>
      </c>
      <c r="B15188" t="s">
        <v>2918</v>
      </c>
      <c r="C15188">
        <v>2.18E-2</v>
      </c>
    </row>
    <row r="15189" spans="1:3" x14ac:dyDescent="0.2">
      <c r="A15189">
        <v>29119070300</v>
      </c>
      <c r="B15189" t="s">
        <v>4419</v>
      </c>
      <c r="C15189">
        <v>2.18E-2</v>
      </c>
    </row>
    <row r="15190" spans="1:3" x14ac:dyDescent="0.2">
      <c r="A15190">
        <v>29183310501</v>
      </c>
      <c r="B15190" t="s">
        <v>8242</v>
      </c>
      <c r="C15190">
        <v>2.18E-2</v>
      </c>
    </row>
    <row r="15191" spans="1:3" x14ac:dyDescent="0.2">
      <c r="A15191">
        <v>54011001500</v>
      </c>
      <c r="B15191" t="s">
        <v>2736</v>
      </c>
      <c r="C15191">
        <v>2.18E-2</v>
      </c>
    </row>
    <row r="15192" spans="1:3" x14ac:dyDescent="0.2">
      <c r="A15192">
        <v>8087000500</v>
      </c>
      <c r="B15192" t="s">
        <v>5520</v>
      </c>
      <c r="C15192">
        <v>2.18E-2</v>
      </c>
    </row>
    <row r="15193" spans="1:3" x14ac:dyDescent="0.2">
      <c r="A15193">
        <v>13097080202</v>
      </c>
      <c r="B15193" t="s">
        <v>5736</v>
      </c>
      <c r="C15193">
        <v>2.18E-2</v>
      </c>
    </row>
    <row r="15194" spans="1:3" x14ac:dyDescent="0.2">
      <c r="A15194">
        <v>39155933600</v>
      </c>
      <c r="B15194" t="s">
        <v>12146</v>
      </c>
      <c r="C15194">
        <v>2.18E-2</v>
      </c>
    </row>
    <row r="15195" spans="1:3" x14ac:dyDescent="0.2">
      <c r="A15195">
        <v>26125162300</v>
      </c>
      <c r="B15195" t="s">
        <v>1588</v>
      </c>
      <c r="C15195">
        <v>2.18E-2</v>
      </c>
    </row>
    <row r="15196" spans="1:3" x14ac:dyDescent="0.2">
      <c r="A15196">
        <v>36055002100</v>
      </c>
      <c r="B15196" t="s">
        <v>4867</v>
      </c>
      <c r="C15196">
        <v>2.18E-2</v>
      </c>
    </row>
    <row r="15197" spans="1:3" x14ac:dyDescent="0.2">
      <c r="A15197">
        <v>28151001600</v>
      </c>
      <c r="B15197" t="s">
        <v>1451</v>
      </c>
      <c r="C15197">
        <v>2.18E-2</v>
      </c>
    </row>
    <row r="15198" spans="1:3" x14ac:dyDescent="0.2">
      <c r="A15198">
        <v>45007001000</v>
      </c>
      <c r="B15198" t="s">
        <v>868</v>
      </c>
      <c r="C15198">
        <v>2.18E-2</v>
      </c>
    </row>
    <row r="15199" spans="1:3" x14ac:dyDescent="0.2">
      <c r="A15199">
        <v>6095252501</v>
      </c>
      <c r="B15199" t="s">
        <v>5991</v>
      </c>
      <c r="C15199">
        <v>2.18E-2</v>
      </c>
    </row>
    <row r="15200" spans="1:3" x14ac:dyDescent="0.2">
      <c r="A15200">
        <v>47167041000</v>
      </c>
      <c r="B15200" t="s">
        <v>1169</v>
      </c>
      <c r="C15200">
        <v>2.18E-2</v>
      </c>
    </row>
    <row r="15201" spans="1:3" x14ac:dyDescent="0.2">
      <c r="A15201">
        <v>28153950300</v>
      </c>
      <c r="B15201" t="s">
        <v>1484</v>
      </c>
      <c r="C15201">
        <v>2.18E-2</v>
      </c>
    </row>
    <row r="15202" spans="1:3" x14ac:dyDescent="0.2">
      <c r="A15202">
        <v>48369950200</v>
      </c>
      <c r="B15202" t="s">
        <v>4969</v>
      </c>
      <c r="C15202">
        <v>2.18E-2</v>
      </c>
    </row>
    <row r="15203" spans="1:3" x14ac:dyDescent="0.2">
      <c r="A15203">
        <v>41051001702</v>
      </c>
      <c r="B15203" t="s">
        <v>14559</v>
      </c>
      <c r="C15203">
        <v>2.18E-2</v>
      </c>
    </row>
    <row r="15204" spans="1:3" x14ac:dyDescent="0.2">
      <c r="A15204">
        <v>48429950500</v>
      </c>
      <c r="B15204" t="s">
        <v>2624</v>
      </c>
      <c r="C15204">
        <v>2.18E-2</v>
      </c>
    </row>
    <row r="15205" spans="1:3" x14ac:dyDescent="0.2">
      <c r="A15205">
        <v>36047084000</v>
      </c>
      <c r="B15205" t="s">
        <v>1662</v>
      </c>
      <c r="C15205">
        <v>2.18E-2</v>
      </c>
    </row>
    <row r="15206" spans="1:3" x14ac:dyDescent="0.2">
      <c r="A15206">
        <v>39153530105</v>
      </c>
      <c r="B15206" t="s">
        <v>9480</v>
      </c>
      <c r="C15206">
        <v>2.18E-2</v>
      </c>
    </row>
    <row r="15207" spans="1:3" x14ac:dyDescent="0.2">
      <c r="A15207">
        <v>45069960600</v>
      </c>
      <c r="B15207" t="s">
        <v>1816</v>
      </c>
      <c r="C15207">
        <v>2.18E-2</v>
      </c>
    </row>
    <row r="15208" spans="1:3" x14ac:dyDescent="0.2">
      <c r="A15208">
        <v>39147962900</v>
      </c>
      <c r="B15208" t="s">
        <v>4907</v>
      </c>
      <c r="C15208">
        <v>2.18E-2</v>
      </c>
    </row>
    <row r="15209" spans="1:3" x14ac:dyDescent="0.2">
      <c r="A15209">
        <v>47035970101</v>
      </c>
      <c r="B15209" t="s">
        <v>7238</v>
      </c>
      <c r="C15209">
        <v>2.18E-2</v>
      </c>
    </row>
    <row r="15210" spans="1:3" x14ac:dyDescent="0.2">
      <c r="A15210">
        <v>6037195902</v>
      </c>
      <c r="B15210" t="s">
        <v>9446</v>
      </c>
      <c r="C15210">
        <v>2.18E-2</v>
      </c>
    </row>
    <row r="15211" spans="1:3" x14ac:dyDescent="0.2">
      <c r="A15211">
        <v>37051003002</v>
      </c>
      <c r="B15211" t="s">
        <v>4267</v>
      </c>
      <c r="C15211">
        <v>2.18E-2</v>
      </c>
    </row>
    <row r="15212" spans="1:3" x14ac:dyDescent="0.2">
      <c r="A15212">
        <v>4013105602</v>
      </c>
      <c r="B15212" t="s">
        <v>3732</v>
      </c>
      <c r="C15212">
        <v>2.18E-2</v>
      </c>
    </row>
    <row r="15213" spans="1:3" x14ac:dyDescent="0.2">
      <c r="A15213">
        <v>25025091500</v>
      </c>
      <c r="B15213" t="s">
        <v>2915</v>
      </c>
      <c r="C15213">
        <v>2.18E-2</v>
      </c>
    </row>
    <row r="15214" spans="1:3" x14ac:dyDescent="0.2">
      <c r="A15214">
        <v>12109021403</v>
      </c>
      <c r="B15214" t="s">
        <v>2764</v>
      </c>
      <c r="C15214">
        <v>2.18E-2</v>
      </c>
    </row>
    <row r="15215" spans="1:3" x14ac:dyDescent="0.2">
      <c r="A15215">
        <v>37151030100</v>
      </c>
      <c r="B15215" t="s">
        <v>2772</v>
      </c>
      <c r="C15215">
        <v>2.18E-2</v>
      </c>
    </row>
    <row r="15216" spans="1:3" x14ac:dyDescent="0.2">
      <c r="A15216">
        <v>24033802201</v>
      </c>
      <c r="B15216" t="s">
        <v>9233</v>
      </c>
      <c r="C15216">
        <v>2.18E-2</v>
      </c>
    </row>
    <row r="15217" spans="1:3" x14ac:dyDescent="0.2">
      <c r="A15217">
        <v>1125012700</v>
      </c>
      <c r="B15217" t="s">
        <v>551</v>
      </c>
      <c r="C15217">
        <v>2.18E-2</v>
      </c>
    </row>
    <row r="15218" spans="1:3" x14ac:dyDescent="0.2">
      <c r="A15218">
        <v>6065042739</v>
      </c>
      <c r="B15218" t="s">
        <v>10896</v>
      </c>
      <c r="C15218">
        <v>2.18E-2</v>
      </c>
    </row>
    <row r="15219" spans="1:3" x14ac:dyDescent="0.2">
      <c r="A15219">
        <v>36005015900</v>
      </c>
      <c r="B15219" t="s">
        <v>1194</v>
      </c>
      <c r="C15219">
        <v>2.18E-2</v>
      </c>
    </row>
    <row r="15220" spans="1:3" x14ac:dyDescent="0.2">
      <c r="A15220">
        <v>53033030902</v>
      </c>
      <c r="B15220" t="s">
        <v>15323</v>
      </c>
      <c r="C15220">
        <v>2.18E-2</v>
      </c>
    </row>
    <row r="15221" spans="1:3" x14ac:dyDescent="0.2">
      <c r="A15221">
        <v>36047088600</v>
      </c>
      <c r="B15221" t="s">
        <v>1662</v>
      </c>
      <c r="C15221">
        <v>2.18E-2</v>
      </c>
    </row>
    <row r="15222" spans="1:3" x14ac:dyDescent="0.2">
      <c r="A15222">
        <v>36047095400</v>
      </c>
      <c r="B15222" t="s">
        <v>1662</v>
      </c>
      <c r="C15222">
        <v>2.18E-2</v>
      </c>
    </row>
    <row r="15223" spans="1:3" x14ac:dyDescent="0.2">
      <c r="A15223">
        <v>40109107212</v>
      </c>
      <c r="B15223" t="s">
        <v>9866</v>
      </c>
      <c r="C15223">
        <v>2.1700000000000001E-2</v>
      </c>
    </row>
    <row r="15224" spans="1:3" x14ac:dyDescent="0.2">
      <c r="A15224">
        <v>4013318800</v>
      </c>
      <c r="B15224" t="s">
        <v>2490</v>
      </c>
      <c r="C15224">
        <v>2.1700000000000001E-2</v>
      </c>
    </row>
    <row r="15225" spans="1:3" x14ac:dyDescent="0.2">
      <c r="A15225">
        <v>19187000300</v>
      </c>
      <c r="B15225" t="s">
        <v>4850</v>
      </c>
      <c r="C15225">
        <v>2.1700000000000001E-2</v>
      </c>
    </row>
    <row r="15226" spans="1:3" x14ac:dyDescent="0.2">
      <c r="A15226">
        <v>18085962400</v>
      </c>
      <c r="B15226" t="s">
        <v>11882</v>
      </c>
      <c r="C15226">
        <v>2.1700000000000001E-2</v>
      </c>
    </row>
    <row r="15227" spans="1:3" x14ac:dyDescent="0.2">
      <c r="A15227">
        <v>51161030801</v>
      </c>
      <c r="B15227" t="s">
        <v>18431</v>
      </c>
      <c r="C15227">
        <v>2.1700000000000001E-2</v>
      </c>
    </row>
    <row r="15228" spans="1:3" x14ac:dyDescent="0.2">
      <c r="A15228">
        <v>36061021303</v>
      </c>
      <c r="B15228" t="s">
        <v>3207</v>
      </c>
      <c r="C15228">
        <v>2.1700000000000001E-2</v>
      </c>
    </row>
    <row r="15229" spans="1:3" x14ac:dyDescent="0.2">
      <c r="A15229">
        <v>48141010203</v>
      </c>
      <c r="B15229" t="s">
        <v>6401</v>
      </c>
      <c r="C15229">
        <v>2.1700000000000001E-2</v>
      </c>
    </row>
    <row r="15230" spans="1:3" x14ac:dyDescent="0.2">
      <c r="A15230">
        <v>42073011700</v>
      </c>
      <c r="B15230" t="s">
        <v>11488</v>
      </c>
      <c r="C15230">
        <v>2.1700000000000001E-2</v>
      </c>
    </row>
    <row r="15231" spans="1:3" x14ac:dyDescent="0.2">
      <c r="A15231">
        <v>13045910701</v>
      </c>
      <c r="B15231" t="s">
        <v>846</v>
      </c>
      <c r="C15231">
        <v>2.1700000000000001E-2</v>
      </c>
    </row>
    <row r="15232" spans="1:3" x14ac:dyDescent="0.2">
      <c r="A15232">
        <v>22005031000</v>
      </c>
      <c r="B15232" t="s">
        <v>1851</v>
      </c>
      <c r="C15232">
        <v>2.1700000000000001E-2</v>
      </c>
    </row>
    <row r="15233" spans="1:3" x14ac:dyDescent="0.2">
      <c r="A15233">
        <v>12061050904</v>
      </c>
      <c r="B15233" t="s">
        <v>8713</v>
      </c>
      <c r="C15233">
        <v>2.1700000000000001E-2</v>
      </c>
    </row>
    <row r="15234" spans="1:3" x14ac:dyDescent="0.2">
      <c r="A15234">
        <v>21169960100</v>
      </c>
      <c r="B15234" t="s">
        <v>5369</v>
      </c>
      <c r="C15234">
        <v>2.1700000000000001E-2</v>
      </c>
    </row>
    <row r="15235" spans="1:3" x14ac:dyDescent="0.2">
      <c r="A15235">
        <v>12011080406</v>
      </c>
      <c r="B15235" t="s">
        <v>1414</v>
      </c>
      <c r="C15235">
        <v>2.1700000000000001E-2</v>
      </c>
    </row>
    <row r="15236" spans="1:3" x14ac:dyDescent="0.2">
      <c r="A15236">
        <v>13051010901</v>
      </c>
      <c r="B15236" t="s">
        <v>6937</v>
      </c>
      <c r="C15236">
        <v>2.1700000000000001E-2</v>
      </c>
    </row>
    <row r="15237" spans="1:3" x14ac:dyDescent="0.2">
      <c r="A15237">
        <v>36059301800</v>
      </c>
      <c r="B15237" t="s">
        <v>22065</v>
      </c>
      <c r="C15237">
        <v>2.1700000000000001E-2</v>
      </c>
    </row>
    <row r="15238" spans="1:3" x14ac:dyDescent="0.2">
      <c r="A15238">
        <v>22055002001</v>
      </c>
      <c r="B15238" t="s">
        <v>7073</v>
      </c>
      <c r="C15238">
        <v>2.1700000000000001E-2</v>
      </c>
    </row>
    <row r="15239" spans="1:3" x14ac:dyDescent="0.2">
      <c r="A15239">
        <v>13063040509</v>
      </c>
      <c r="B15239" t="s">
        <v>3041</v>
      </c>
      <c r="C15239">
        <v>2.1700000000000001E-2</v>
      </c>
    </row>
    <row r="15240" spans="1:3" x14ac:dyDescent="0.2">
      <c r="A15240">
        <v>36061025700</v>
      </c>
      <c r="B15240" t="s">
        <v>1886</v>
      </c>
      <c r="C15240">
        <v>2.1700000000000001E-2</v>
      </c>
    </row>
    <row r="15241" spans="1:3" x14ac:dyDescent="0.2">
      <c r="A15241">
        <v>32003001402</v>
      </c>
      <c r="B15241" t="s">
        <v>759</v>
      </c>
      <c r="C15241">
        <v>2.1700000000000001E-2</v>
      </c>
    </row>
    <row r="15242" spans="1:3" x14ac:dyDescent="0.2">
      <c r="A15242">
        <v>26029001400</v>
      </c>
      <c r="B15242" t="s">
        <v>10688</v>
      </c>
      <c r="C15242">
        <v>2.1700000000000001E-2</v>
      </c>
    </row>
    <row r="15243" spans="1:3" x14ac:dyDescent="0.2">
      <c r="A15243">
        <v>42043022200</v>
      </c>
      <c r="B15243" t="s">
        <v>11311</v>
      </c>
      <c r="C15243">
        <v>2.1700000000000001E-2</v>
      </c>
    </row>
    <row r="15244" spans="1:3" x14ac:dyDescent="0.2">
      <c r="A15244">
        <v>12023110201</v>
      </c>
      <c r="B15244" t="s">
        <v>2565</v>
      </c>
      <c r="C15244">
        <v>2.1700000000000001E-2</v>
      </c>
    </row>
    <row r="15245" spans="1:3" x14ac:dyDescent="0.2">
      <c r="A15245">
        <v>12031013404</v>
      </c>
      <c r="B15245" t="s">
        <v>2968</v>
      </c>
      <c r="C15245">
        <v>2.1700000000000001E-2</v>
      </c>
    </row>
    <row r="15246" spans="1:3" x14ac:dyDescent="0.2">
      <c r="A15246">
        <v>5143011200</v>
      </c>
      <c r="B15246" t="s">
        <v>5292</v>
      </c>
      <c r="C15246">
        <v>2.1700000000000001E-2</v>
      </c>
    </row>
    <row r="15247" spans="1:3" x14ac:dyDescent="0.2">
      <c r="A15247">
        <v>40109107002</v>
      </c>
      <c r="B15247" t="s">
        <v>428</v>
      </c>
      <c r="C15247">
        <v>2.1700000000000001E-2</v>
      </c>
    </row>
    <row r="15248" spans="1:3" x14ac:dyDescent="0.2">
      <c r="A15248">
        <v>48039661000</v>
      </c>
      <c r="B15248" t="s">
        <v>4126</v>
      </c>
      <c r="C15248">
        <v>2.1700000000000001E-2</v>
      </c>
    </row>
    <row r="15249" spans="1:3" x14ac:dyDescent="0.2">
      <c r="A15249">
        <v>26081011403</v>
      </c>
      <c r="B15249" t="s">
        <v>5395</v>
      </c>
      <c r="C15249">
        <v>2.1700000000000001E-2</v>
      </c>
    </row>
    <row r="15250" spans="1:3" x14ac:dyDescent="0.2">
      <c r="A15250">
        <v>47001020500</v>
      </c>
      <c r="B15250" t="s">
        <v>5303</v>
      </c>
      <c r="C15250">
        <v>2.1700000000000001E-2</v>
      </c>
    </row>
    <row r="15251" spans="1:3" x14ac:dyDescent="0.2">
      <c r="A15251">
        <v>26011970100</v>
      </c>
      <c r="B15251" t="s">
        <v>17721</v>
      </c>
      <c r="C15251">
        <v>2.1700000000000001E-2</v>
      </c>
    </row>
    <row r="15252" spans="1:3" x14ac:dyDescent="0.2">
      <c r="A15252">
        <v>47141001300</v>
      </c>
      <c r="B15252" t="s">
        <v>6642</v>
      </c>
      <c r="C15252">
        <v>2.1700000000000001E-2</v>
      </c>
    </row>
    <row r="15253" spans="1:3" x14ac:dyDescent="0.2">
      <c r="A15253">
        <v>47037015630</v>
      </c>
      <c r="B15253" t="s">
        <v>5434</v>
      </c>
      <c r="C15253">
        <v>2.1700000000000001E-2</v>
      </c>
    </row>
    <row r="15254" spans="1:3" x14ac:dyDescent="0.2">
      <c r="A15254">
        <v>36081122702</v>
      </c>
      <c r="B15254" t="s">
        <v>1582</v>
      </c>
      <c r="C15254">
        <v>2.1700000000000001E-2</v>
      </c>
    </row>
    <row r="15255" spans="1:3" x14ac:dyDescent="0.2">
      <c r="A15255">
        <v>12005000300</v>
      </c>
      <c r="B15255" t="s">
        <v>5263</v>
      </c>
      <c r="C15255">
        <v>2.1700000000000001E-2</v>
      </c>
    </row>
    <row r="15256" spans="1:3" x14ac:dyDescent="0.2">
      <c r="A15256">
        <v>48035950100</v>
      </c>
      <c r="B15256" t="s">
        <v>12341</v>
      </c>
      <c r="C15256">
        <v>2.1700000000000001E-2</v>
      </c>
    </row>
    <row r="15257" spans="1:3" x14ac:dyDescent="0.2">
      <c r="A15257">
        <v>9003511300</v>
      </c>
      <c r="B15257" t="s">
        <v>3949</v>
      </c>
      <c r="C15257">
        <v>2.1700000000000001E-2</v>
      </c>
    </row>
    <row r="15258" spans="1:3" x14ac:dyDescent="0.2">
      <c r="A15258">
        <v>18067010200</v>
      </c>
      <c r="B15258" t="s">
        <v>2778</v>
      </c>
      <c r="C15258">
        <v>2.1700000000000001E-2</v>
      </c>
    </row>
    <row r="15259" spans="1:3" x14ac:dyDescent="0.2">
      <c r="A15259">
        <v>18065976100</v>
      </c>
      <c r="B15259" t="s">
        <v>4055</v>
      </c>
      <c r="C15259">
        <v>2.1700000000000001E-2</v>
      </c>
    </row>
    <row r="15260" spans="1:3" x14ac:dyDescent="0.2">
      <c r="A15260">
        <v>34023004500</v>
      </c>
      <c r="B15260" t="s">
        <v>4694</v>
      </c>
      <c r="C15260">
        <v>2.1700000000000001E-2</v>
      </c>
    </row>
    <row r="15261" spans="1:3" x14ac:dyDescent="0.2">
      <c r="A15261">
        <v>39095001201</v>
      </c>
      <c r="B15261" t="s">
        <v>548</v>
      </c>
      <c r="C15261">
        <v>2.1700000000000001E-2</v>
      </c>
    </row>
    <row r="15262" spans="1:3" x14ac:dyDescent="0.2">
      <c r="A15262">
        <v>31043010300</v>
      </c>
      <c r="B15262" t="s">
        <v>4763</v>
      </c>
      <c r="C15262">
        <v>2.1700000000000001E-2</v>
      </c>
    </row>
    <row r="15263" spans="1:3" x14ac:dyDescent="0.2">
      <c r="A15263">
        <v>51069050400</v>
      </c>
      <c r="B15263" t="s">
        <v>9743</v>
      </c>
      <c r="C15263">
        <v>2.1700000000000001E-2</v>
      </c>
    </row>
    <row r="15264" spans="1:3" x14ac:dyDescent="0.2">
      <c r="A15264">
        <v>6037920038</v>
      </c>
      <c r="B15264" t="s">
        <v>9830</v>
      </c>
      <c r="C15264">
        <v>2.1700000000000001E-2</v>
      </c>
    </row>
    <row r="15265" spans="1:3" x14ac:dyDescent="0.2">
      <c r="A15265">
        <v>29173470100</v>
      </c>
      <c r="B15265" t="s">
        <v>10133</v>
      </c>
      <c r="C15265">
        <v>2.1700000000000001E-2</v>
      </c>
    </row>
    <row r="15266" spans="1:3" x14ac:dyDescent="0.2">
      <c r="A15266">
        <v>1011952500</v>
      </c>
      <c r="B15266" t="s">
        <v>1476</v>
      </c>
      <c r="C15266">
        <v>2.1700000000000001E-2</v>
      </c>
    </row>
    <row r="15267" spans="1:3" x14ac:dyDescent="0.2">
      <c r="A15267">
        <v>28149950400</v>
      </c>
      <c r="B15267" t="s">
        <v>1626</v>
      </c>
      <c r="C15267">
        <v>2.1700000000000001E-2</v>
      </c>
    </row>
    <row r="15268" spans="1:3" x14ac:dyDescent="0.2">
      <c r="A15268">
        <v>28121021001</v>
      </c>
      <c r="B15268" t="s">
        <v>5110</v>
      </c>
      <c r="C15268">
        <v>2.1700000000000001E-2</v>
      </c>
    </row>
    <row r="15269" spans="1:3" x14ac:dyDescent="0.2">
      <c r="A15269">
        <v>42121200800</v>
      </c>
      <c r="B15269" t="s">
        <v>11610</v>
      </c>
      <c r="C15269">
        <v>2.1700000000000001E-2</v>
      </c>
    </row>
    <row r="15270" spans="1:3" x14ac:dyDescent="0.2">
      <c r="A15270">
        <v>19013001702</v>
      </c>
      <c r="B15270" t="s">
        <v>848</v>
      </c>
      <c r="C15270">
        <v>2.1700000000000001E-2</v>
      </c>
    </row>
    <row r="15271" spans="1:3" x14ac:dyDescent="0.2">
      <c r="A15271">
        <v>42069112400</v>
      </c>
      <c r="B15271" t="s">
        <v>22205</v>
      </c>
      <c r="C15271">
        <v>2.1700000000000001E-2</v>
      </c>
    </row>
    <row r="15272" spans="1:3" x14ac:dyDescent="0.2">
      <c r="A15272">
        <v>34023000608</v>
      </c>
      <c r="B15272" t="s">
        <v>24215</v>
      </c>
      <c r="C15272">
        <v>2.1700000000000001E-2</v>
      </c>
    </row>
    <row r="15273" spans="1:3" x14ac:dyDescent="0.2">
      <c r="A15273">
        <v>48015760200</v>
      </c>
      <c r="B15273" t="s">
        <v>5551</v>
      </c>
      <c r="C15273">
        <v>2.1700000000000001E-2</v>
      </c>
    </row>
    <row r="15274" spans="1:3" x14ac:dyDescent="0.2">
      <c r="A15274">
        <v>41009970700</v>
      </c>
      <c r="B15274" t="s">
        <v>12003</v>
      </c>
      <c r="C15274">
        <v>2.1700000000000001E-2</v>
      </c>
    </row>
    <row r="15275" spans="1:3" x14ac:dyDescent="0.2">
      <c r="A15275">
        <v>12105012602</v>
      </c>
      <c r="B15275" t="s">
        <v>831</v>
      </c>
      <c r="C15275">
        <v>2.1700000000000001E-2</v>
      </c>
    </row>
    <row r="15276" spans="1:3" x14ac:dyDescent="0.2">
      <c r="A15276">
        <v>28091950100</v>
      </c>
      <c r="B15276" t="s">
        <v>1980</v>
      </c>
      <c r="C15276">
        <v>2.1700000000000001E-2</v>
      </c>
    </row>
    <row r="15277" spans="1:3" x14ac:dyDescent="0.2">
      <c r="A15277">
        <v>51678930500</v>
      </c>
      <c r="B15277" t="s">
        <v>19471</v>
      </c>
      <c r="C15277">
        <v>2.1700000000000001E-2</v>
      </c>
    </row>
    <row r="15278" spans="1:3" x14ac:dyDescent="0.2">
      <c r="A15278">
        <v>6071010014</v>
      </c>
      <c r="B15278" t="s">
        <v>7403</v>
      </c>
      <c r="C15278">
        <v>2.1700000000000001E-2</v>
      </c>
    </row>
    <row r="15279" spans="1:3" x14ac:dyDescent="0.2">
      <c r="A15279">
        <v>48113001204</v>
      </c>
      <c r="B15279" t="s">
        <v>433</v>
      </c>
      <c r="C15279">
        <v>2.1700000000000001E-2</v>
      </c>
    </row>
    <row r="15280" spans="1:3" x14ac:dyDescent="0.2">
      <c r="A15280">
        <v>23025967000</v>
      </c>
      <c r="B15280" t="s">
        <v>13296</v>
      </c>
      <c r="C15280">
        <v>2.1700000000000001E-2</v>
      </c>
    </row>
    <row r="15281" spans="1:3" x14ac:dyDescent="0.2">
      <c r="A15281">
        <v>36005037300</v>
      </c>
      <c r="B15281" t="s">
        <v>1194</v>
      </c>
      <c r="C15281">
        <v>2.1700000000000001E-2</v>
      </c>
    </row>
    <row r="15282" spans="1:3" x14ac:dyDescent="0.2">
      <c r="A15282">
        <v>1073012001</v>
      </c>
      <c r="B15282" t="s">
        <v>1937</v>
      </c>
      <c r="C15282">
        <v>2.1700000000000001E-2</v>
      </c>
    </row>
    <row r="15283" spans="1:3" x14ac:dyDescent="0.2">
      <c r="A15283">
        <v>42109070701</v>
      </c>
      <c r="B15283" t="s">
        <v>15666</v>
      </c>
      <c r="C15283">
        <v>2.1700000000000001E-2</v>
      </c>
    </row>
    <row r="15284" spans="1:3" x14ac:dyDescent="0.2">
      <c r="A15284">
        <v>30047940700</v>
      </c>
      <c r="B15284" t="s">
        <v>13797</v>
      </c>
      <c r="C15284">
        <v>2.1700000000000001E-2</v>
      </c>
    </row>
    <row r="15285" spans="1:3" x14ac:dyDescent="0.2">
      <c r="A15285">
        <v>4013217501</v>
      </c>
      <c r="B15285" t="s">
        <v>11170</v>
      </c>
      <c r="C15285">
        <v>2.1700000000000001E-2</v>
      </c>
    </row>
    <row r="15286" spans="1:3" x14ac:dyDescent="0.2">
      <c r="A15286">
        <v>53061041805</v>
      </c>
      <c r="B15286" t="s">
        <v>19543</v>
      </c>
      <c r="C15286">
        <v>2.1700000000000001E-2</v>
      </c>
    </row>
    <row r="15287" spans="1:3" x14ac:dyDescent="0.2">
      <c r="A15287">
        <v>6001408200</v>
      </c>
      <c r="B15287" t="s">
        <v>6297</v>
      </c>
      <c r="C15287">
        <v>2.1700000000000001E-2</v>
      </c>
    </row>
    <row r="15288" spans="1:3" x14ac:dyDescent="0.2">
      <c r="A15288">
        <v>4013109703</v>
      </c>
      <c r="B15288" t="s">
        <v>1104</v>
      </c>
      <c r="C15288">
        <v>2.1700000000000001E-2</v>
      </c>
    </row>
    <row r="15289" spans="1:3" x14ac:dyDescent="0.2">
      <c r="A15289">
        <v>17031030701</v>
      </c>
      <c r="B15289" t="s">
        <v>1951</v>
      </c>
      <c r="C15289">
        <v>2.1700000000000001E-2</v>
      </c>
    </row>
    <row r="15290" spans="1:3" x14ac:dyDescent="0.2">
      <c r="A15290">
        <v>51057950600</v>
      </c>
      <c r="B15290" t="s">
        <v>7927</v>
      </c>
      <c r="C15290">
        <v>2.1700000000000001E-2</v>
      </c>
    </row>
    <row r="15291" spans="1:3" x14ac:dyDescent="0.2">
      <c r="A15291">
        <v>42101031101</v>
      </c>
      <c r="B15291" t="s">
        <v>10573</v>
      </c>
      <c r="C15291">
        <v>2.1700000000000001E-2</v>
      </c>
    </row>
    <row r="15292" spans="1:3" x14ac:dyDescent="0.2">
      <c r="A15292">
        <v>25025090400</v>
      </c>
      <c r="B15292" t="s">
        <v>3711</v>
      </c>
      <c r="C15292">
        <v>2.1700000000000001E-2</v>
      </c>
    </row>
    <row r="15293" spans="1:3" x14ac:dyDescent="0.2">
      <c r="A15293">
        <v>6073019406</v>
      </c>
      <c r="B15293" t="s">
        <v>7186</v>
      </c>
      <c r="C15293">
        <v>2.1700000000000001E-2</v>
      </c>
    </row>
    <row r="15294" spans="1:3" x14ac:dyDescent="0.2">
      <c r="A15294">
        <v>48005000301</v>
      </c>
      <c r="B15294" t="s">
        <v>1510</v>
      </c>
      <c r="C15294">
        <v>2.1700000000000001E-2</v>
      </c>
    </row>
    <row r="15295" spans="1:3" x14ac:dyDescent="0.2">
      <c r="A15295">
        <v>27053109300</v>
      </c>
      <c r="B15295" t="s">
        <v>4752</v>
      </c>
      <c r="C15295">
        <v>2.1700000000000001E-2</v>
      </c>
    </row>
    <row r="15296" spans="1:3" x14ac:dyDescent="0.2">
      <c r="A15296">
        <v>37071033202</v>
      </c>
      <c r="B15296" t="s">
        <v>11968</v>
      </c>
      <c r="C15296">
        <v>2.1700000000000001E-2</v>
      </c>
    </row>
    <row r="15297" spans="1:3" x14ac:dyDescent="0.2">
      <c r="A15297">
        <v>22061960600</v>
      </c>
      <c r="B15297" t="s">
        <v>1261</v>
      </c>
      <c r="C15297">
        <v>2.1700000000000001E-2</v>
      </c>
    </row>
    <row r="15298" spans="1:3" x14ac:dyDescent="0.2">
      <c r="A15298">
        <v>12117020901</v>
      </c>
      <c r="B15298" t="s">
        <v>536</v>
      </c>
      <c r="C15298">
        <v>2.1700000000000001E-2</v>
      </c>
    </row>
    <row r="15299" spans="1:3" x14ac:dyDescent="0.2">
      <c r="A15299">
        <v>6037601001</v>
      </c>
      <c r="B15299" t="s">
        <v>4028</v>
      </c>
      <c r="C15299">
        <v>2.1700000000000001E-2</v>
      </c>
    </row>
    <row r="15300" spans="1:3" x14ac:dyDescent="0.2">
      <c r="A15300">
        <v>13045910104</v>
      </c>
      <c r="B15300" t="s">
        <v>2942</v>
      </c>
      <c r="C15300">
        <v>2.1700000000000001E-2</v>
      </c>
    </row>
    <row r="15301" spans="1:3" x14ac:dyDescent="0.2">
      <c r="A15301">
        <v>48285000600</v>
      </c>
      <c r="B15301" t="s">
        <v>3320</v>
      </c>
      <c r="C15301">
        <v>2.1700000000000001E-2</v>
      </c>
    </row>
    <row r="15302" spans="1:3" x14ac:dyDescent="0.2">
      <c r="A15302">
        <v>28033070630</v>
      </c>
      <c r="B15302" t="s">
        <v>4098</v>
      </c>
      <c r="C15302">
        <v>2.1700000000000001E-2</v>
      </c>
    </row>
    <row r="15303" spans="1:3" x14ac:dyDescent="0.2">
      <c r="A15303">
        <v>48343950200</v>
      </c>
      <c r="B15303" t="s">
        <v>5518</v>
      </c>
      <c r="C15303">
        <v>2.1700000000000001E-2</v>
      </c>
    </row>
    <row r="15304" spans="1:3" x14ac:dyDescent="0.2">
      <c r="A15304">
        <v>6019000200</v>
      </c>
      <c r="B15304" t="s">
        <v>1925</v>
      </c>
      <c r="C15304">
        <v>2.1700000000000001E-2</v>
      </c>
    </row>
    <row r="15305" spans="1:3" x14ac:dyDescent="0.2">
      <c r="A15305">
        <v>13261950800</v>
      </c>
      <c r="B15305" t="s">
        <v>4959</v>
      </c>
      <c r="C15305">
        <v>2.1700000000000001E-2</v>
      </c>
    </row>
    <row r="15306" spans="1:3" x14ac:dyDescent="0.2">
      <c r="A15306">
        <v>35001000208</v>
      </c>
      <c r="B15306" t="s">
        <v>5109</v>
      </c>
      <c r="C15306">
        <v>2.1700000000000001E-2</v>
      </c>
    </row>
    <row r="15307" spans="1:3" x14ac:dyDescent="0.2">
      <c r="A15307">
        <v>6115040100</v>
      </c>
      <c r="B15307" t="s">
        <v>5537</v>
      </c>
      <c r="C15307">
        <v>2.1700000000000001E-2</v>
      </c>
    </row>
    <row r="15308" spans="1:3" x14ac:dyDescent="0.2">
      <c r="A15308">
        <v>12083001900</v>
      </c>
      <c r="B15308" t="s">
        <v>15730</v>
      </c>
      <c r="C15308">
        <v>2.1700000000000001E-2</v>
      </c>
    </row>
    <row r="15309" spans="1:3" x14ac:dyDescent="0.2">
      <c r="A15309">
        <v>27033270400</v>
      </c>
      <c r="B15309" t="s">
        <v>13358</v>
      </c>
      <c r="C15309">
        <v>2.1700000000000001E-2</v>
      </c>
    </row>
    <row r="15310" spans="1:3" x14ac:dyDescent="0.2">
      <c r="A15310">
        <v>39049007531</v>
      </c>
      <c r="B15310" t="s">
        <v>4095</v>
      </c>
      <c r="C15310">
        <v>2.1700000000000001E-2</v>
      </c>
    </row>
    <row r="15311" spans="1:3" x14ac:dyDescent="0.2">
      <c r="A15311">
        <v>39087050200</v>
      </c>
      <c r="B15311" t="s">
        <v>8010</v>
      </c>
      <c r="C15311">
        <v>2.1700000000000001E-2</v>
      </c>
    </row>
    <row r="15312" spans="1:3" x14ac:dyDescent="0.2">
      <c r="A15312">
        <v>32031002211</v>
      </c>
      <c r="B15312" t="s">
        <v>3035</v>
      </c>
      <c r="C15312">
        <v>2.1700000000000001E-2</v>
      </c>
    </row>
    <row r="15313" spans="1:3" x14ac:dyDescent="0.2">
      <c r="A15313">
        <v>45047970400</v>
      </c>
      <c r="B15313" t="s">
        <v>842</v>
      </c>
      <c r="C15313">
        <v>2.1700000000000001E-2</v>
      </c>
    </row>
    <row r="15314" spans="1:3" x14ac:dyDescent="0.2">
      <c r="A15314">
        <v>5011950500</v>
      </c>
      <c r="B15314" t="s">
        <v>7306</v>
      </c>
      <c r="C15314">
        <v>2.1700000000000001E-2</v>
      </c>
    </row>
    <row r="15315" spans="1:3" x14ac:dyDescent="0.2">
      <c r="A15315">
        <v>54057010600</v>
      </c>
      <c r="B15315" t="s">
        <v>10360</v>
      </c>
      <c r="C15315">
        <v>2.1700000000000001E-2</v>
      </c>
    </row>
    <row r="15316" spans="1:3" x14ac:dyDescent="0.2">
      <c r="A15316">
        <v>28121020600</v>
      </c>
      <c r="B15316" t="s">
        <v>3520</v>
      </c>
      <c r="C15316">
        <v>2.1700000000000001E-2</v>
      </c>
    </row>
    <row r="15317" spans="1:3" x14ac:dyDescent="0.2">
      <c r="A15317">
        <v>32003003643</v>
      </c>
      <c r="B15317" t="s">
        <v>701</v>
      </c>
      <c r="C15317">
        <v>2.1700000000000001E-2</v>
      </c>
    </row>
    <row r="15318" spans="1:3" x14ac:dyDescent="0.2">
      <c r="A15318">
        <v>1129043900</v>
      </c>
      <c r="B15318" t="s">
        <v>9430</v>
      </c>
      <c r="C15318">
        <v>2.1700000000000001E-2</v>
      </c>
    </row>
    <row r="15319" spans="1:3" x14ac:dyDescent="0.2">
      <c r="A15319">
        <v>18097340202</v>
      </c>
      <c r="B15319" t="s">
        <v>9319</v>
      </c>
      <c r="C15319">
        <v>2.1700000000000001E-2</v>
      </c>
    </row>
    <row r="15320" spans="1:3" x14ac:dyDescent="0.2">
      <c r="A15320">
        <v>29189213500</v>
      </c>
      <c r="B15320" t="s">
        <v>613</v>
      </c>
      <c r="C15320">
        <v>2.1700000000000001E-2</v>
      </c>
    </row>
    <row r="15321" spans="1:3" x14ac:dyDescent="0.2">
      <c r="A15321">
        <v>47029920502</v>
      </c>
      <c r="B15321" t="s">
        <v>5322</v>
      </c>
      <c r="C15321">
        <v>2.1700000000000001E-2</v>
      </c>
    </row>
    <row r="15322" spans="1:3" x14ac:dyDescent="0.2">
      <c r="A15322">
        <v>51191010300</v>
      </c>
      <c r="B15322" t="s">
        <v>8325</v>
      </c>
      <c r="C15322">
        <v>2.1700000000000001E-2</v>
      </c>
    </row>
    <row r="15323" spans="1:3" x14ac:dyDescent="0.2">
      <c r="A15323">
        <v>48029171301</v>
      </c>
      <c r="B15323" t="s">
        <v>1130</v>
      </c>
      <c r="C15323">
        <v>2.1700000000000001E-2</v>
      </c>
    </row>
    <row r="15324" spans="1:3" x14ac:dyDescent="0.2">
      <c r="A15324">
        <v>48037011100</v>
      </c>
      <c r="B15324" t="s">
        <v>953</v>
      </c>
      <c r="C15324">
        <v>2.1700000000000001E-2</v>
      </c>
    </row>
    <row r="15325" spans="1:3" x14ac:dyDescent="0.2">
      <c r="A15325">
        <v>35025000900</v>
      </c>
      <c r="B15325" t="s">
        <v>4132</v>
      </c>
      <c r="C15325">
        <v>2.1700000000000001E-2</v>
      </c>
    </row>
    <row r="15326" spans="1:3" x14ac:dyDescent="0.2">
      <c r="A15326">
        <v>12049970101</v>
      </c>
      <c r="B15326" t="s">
        <v>4197</v>
      </c>
      <c r="C15326">
        <v>2.1700000000000001E-2</v>
      </c>
    </row>
    <row r="15327" spans="1:3" x14ac:dyDescent="0.2">
      <c r="A15327">
        <v>48507950301</v>
      </c>
      <c r="B15327" t="s">
        <v>505</v>
      </c>
      <c r="C15327">
        <v>2.1700000000000001E-2</v>
      </c>
    </row>
    <row r="15328" spans="1:3" x14ac:dyDescent="0.2">
      <c r="A15328">
        <v>40111000200</v>
      </c>
      <c r="B15328" t="s">
        <v>1803</v>
      </c>
      <c r="C15328">
        <v>2.1600000000000001E-2</v>
      </c>
    </row>
    <row r="15329" spans="1:3" x14ac:dyDescent="0.2">
      <c r="A15329">
        <v>37155961500</v>
      </c>
      <c r="B15329" t="s">
        <v>2050</v>
      </c>
      <c r="C15329">
        <v>2.1600000000000001E-2</v>
      </c>
    </row>
    <row r="15330" spans="1:3" x14ac:dyDescent="0.2">
      <c r="A15330">
        <v>6073012401</v>
      </c>
      <c r="B15330" t="s">
        <v>6410</v>
      </c>
      <c r="C15330">
        <v>2.1600000000000001E-2</v>
      </c>
    </row>
    <row r="15331" spans="1:3" x14ac:dyDescent="0.2">
      <c r="A15331">
        <v>23029955300</v>
      </c>
      <c r="B15331" t="s">
        <v>19012</v>
      </c>
      <c r="C15331">
        <v>2.1600000000000001E-2</v>
      </c>
    </row>
    <row r="15332" spans="1:3" x14ac:dyDescent="0.2">
      <c r="A15332">
        <v>47131965300</v>
      </c>
      <c r="B15332" t="s">
        <v>6670</v>
      </c>
      <c r="C15332">
        <v>2.1600000000000001E-2</v>
      </c>
    </row>
    <row r="15333" spans="1:3" x14ac:dyDescent="0.2">
      <c r="A15333">
        <v>6099001500</v>
      </c>
      <c r="B15333" t="s">
        <v>3768</v>
      </c>
      <c r="C15333">
        <v>2.1600000000000001E-2</v>
      </c>
    </row>
    <row r="15334" spans="1:3" x14ac:dyDescent="0.2">
      <c r="A15334">
        <v>4025002001</v>
      </c>
      <c r="B15334" t="s">
        <v>5888</v>
      </c>
      <c r="C15334">
        <v>2.1600000000000001E-2</v>
      </c>
    </row>
    <row r="15335" spans="1:3" x14ac:dyDescent="0.2">
      <c r="A15335">
        <v>4013061300</v>
      </c>
      <c r="B15335" t="s">
        <v>3039</v>
      </c>
      <c r="C15335">
        <v>2.1600000000000001E-2</v>
      </c>
    </row>
    <row r="15336" spans="1:3" x14ac:dyDescent="0.2">
      <c r="A15336">
        <v>4013092705</v>
      </c>
      <c r="B15336" t="s">
        <v>1572</v>
      </c>
      <c r="C15336">
        <v>2.1600000000000001E-2</v>
      </c>
    </row>
    <row r="15337" spans="1:3" x14ac:dyDescent="0.2">
      <c r="A15337">
        <v>45063020509</v>
      </c>
      <c r="B15337" t="s">
        <v>3614</v>
      </c>
      <c r="C15337">
        <v>2.1600000000000001E-2</v>
      </c>
    </row>
    <row r="15338" spans="1:3" x14ac:dyDescent="0.2">
      <c r="A15338">
        <v>17089853007</v>
      </c>
      <c r="B15338" t="s">
        <v>2700</v>
      </c>
      <c r="C15338">
        <v>2.1600000000000001E-2</v>
      </c>
    </row>
    <row r="15339" spans="1:3" x14ac:dyDescent="0.2">
      <c r="A15339">
        <v>47037019105</v>
      </c>
      <c r="B15339" t="s">
        <v>11920</v>
      </c>
      <c r="C15339">
        <v>2.1600000000000001E-2</v>
      </c>
    </row>
    <row r="15340" spans="1:3" x14ac:dyDescent="0.2">
      <c r="A15340">
        <v>4013116202</v>
      </c>
      <c r="B15340" t="s">
        <v>1081</v>
      </c>
      <c r="C15340">
        <v>2.1600000000000001E-2</v>
      </c>
    </row>
    <row r="15341" spans="1:3" x14ac:dyDescent="0.2">
      <c r="A15341">
        <v>12057003800</v>
      </c>
      <c r="B15341" t="s">
        <v>1012</v>
      </c>
      <c r="C15341">
        <v>2.1600000000000001E-2</v>
      </c>
    </row>
    <row r="15342" spans="1:3" x14ac:dyDescent="0.2">
      <c r="A15342">
        <v>39035101400</v>
      </c>
      <c r="B15342" t="s">
        <v>3176</v>
      </c>
      <c r="C15342">
        <v>2.1600000000000001E-2</v>
      </c>
    </row>
    <row r="15343" spans="1:3" x14ac:dyDescent="0.2">
      <c r="A15343">
        <v>48329000200</v>
      </c>
      <c r="B15343" t="s">
        <v>15478</v>
      </c>
      <c r="C15343">
        <v>2.1600000000000001E-2</v>
      </c>
    </row>
    <row r="15344" spans="1:3" x14ac:dyDescent="0.2">
      <c r="A15344">
        <v>13179010102</v>
      </c>
      <c r="B15344" t="s">
        <v>3473</v>
      </c>
      <c r="C15344">
        <v>2.1600000000000001E-2</v>
      </c>
    </row>
    <row r="15345" spans="1:3" x14ac:dyDescent="0.2">
      <c r="A15345">
        <v>48277000102</v>
      </c>
      <c r="B15345" t="s">
        <v>8489</v>
      </c>
      <c r="C15345">
        <v>2.1600000000000001E-2</v>
      </c>
    </row>
    <row r="15346" spans="1:3" x14ac:dyDescent="0.2">
      <c r="A15346">
        <v>24031701509</v>
      </c>
      <c r="B15346" t="s">
        <v>7264</v>
      </c>
      <c r="C15346">
        <v>2.1600000000000001E-2</v>
      </c>
    </row>
    <row r="15347" spans="1:3" x14ac:dyDescent="0.2">
      <c r="A15347">
        <v>48029190604</v>
      </c>
      <c r="B15347" t="s">
        <v>4531</v>
      </c>
      <c r="C15347">
        <v>2.1600000000000001E-2</v>
      </c>
    </row>
    <row r="15348" spans="1:3" x14ac:dyDescent="0.2">
      <c r="A15348">
        <v>42029311401</v>
      </c>
      <c r="B15348" t="s">
        <v>1592</v>
      </c>
      <c r="C15348">
        <v>2.1600000000000001E-2</v>
      </c>
    </row>
    <row r="15349" spans="1:3" x14ac:dyDescent="0.2">
      <c r="A15349">
        <v>32003007500</v>
      </c>
      <c r="B15349" t="s">
        <v>759</v>
      </c>
      <c r="C15349">
        <v>2.1600000000000001E-2</v>
      </c>
    </row>
    <row r="15350" spans="1:3" x14ac:dyDescent="0.2">
      <c r="A15350">
        <v>24001000800</v>
      </c>
      <c r="B15350" t="s">
        <v>5185</v>
      </c>
      <c r="C15350">
        <v>2.1600000000000001E-2</v>
      </c>
    </row>
    <row r="15351" spans="1:3" x14ac:dyDescent="0.2">
      <c r="A15351">
        <v>48303010700</v>
      </c>
      <c r="B15351" t="s">
        <v>3499</v>
      </c>
      <c r="C15351">
        <v>2.1600000000000001E-2</v>
      </c>
    </row>
    <row r="15352" spans="1:3" x14ac:dyDescent="0.2">
      <c r="A15352">
        <v>53025010902</v>
      </c>
      <c r="B15352" t="s">
        <v>3478</v>
      </c>
      <c r="C15352">
        <v>2.1600000000000001E-2</v>
      </c>
    </row>
    <row r="15353" spans="1:3" x14ac:dyDescent="0.2">
      <c r="A15353">
        <v>48061013309</v>
      </c>
      <c r="B15353" t="s">
        <v>1507</v>
      </c>
      <c r="C15353">
        <v>2.1600000000000001E-2</v>
      </c>
    </row>
    <row r="15354" spans="1:3" x14ac:dyDescent="0.2">
      <c r="A15354">
        <v>51019030605</v>
      </c>
      <c r="B15354" t="s">
        <v>10436</v>
      </c>
      <c r="C15354">
        <v>2.1600000000000001E-2</v>
      </c>
    </row>
    <row r="15355" spans="1:3" x14ac:dyDescent="0.2">
      <c r="A15355">
        <v>26163535600</v>
      </c>
      <c r="B15355" t="s">
        <v>4784</v>
      </c>
      <c r="C15355">
        <v>2.1600000000000001E-2</v>
      </c>
    </row>
    <row r="15356" spans="1:3" x14ac:dyDescent="0.2">
      <c r="A15356">
        <v>55083100800</v>
      </c>
      <c r="B15356" t="s">
        <v>15471</v>
      </c>
      <c r="C15356">
        <v>2.1600000000000001E-2</v>
      </c>
    </row>
    <row r="15357" spans="1:3" x14ac:dyDescent="0.2">
      <c r="A15357">
        <v>36119009300</v>
      </c>
      <c r="B15357" t="s">
        <v>8499</v>
      </c>
      <c r="C15357">
        <v>2.1600000000000001E-2</v>
      </c>
    </row>
    <row r="15358" spans="1:3" x14ac:dyDescent="0.2">
      <c r="A15358">
        <v>45067950600</v>
      </c>
      <c r="B15358" t="s">
        <v>3447</v>
      </c>
      <c r="C15358">
        <v>2.1600000000000001E-2</v>
      </c>
    </row>
    <row r="15359" spans="1:3" x14ac:dyDescent="0.2">
      <c r="A15359">
        <v>53033026500</v>
      </c>
      <c r="B15359" t="s">
        <v>8493</v>
      </c>
      <c r="C15359">
        <v>2.1600000000000001E-2</v>
      </c>
    </row>
    <row r="15360" spans="1:3" x14ac:dyDescent="0.2">
      <c r="A15360">
        <v>42101038100</v>
      </c>
      <c r="B15360" t="s">
        <v>6817</v>
      </c>
      <c r="C15360">
        <v>2.1600000000000001E-2</v>
      </c>
    </row>
    <row r="15361" spans="1:3" x14ac:dyDescent="0.2">
      <c r="A15361">
        <v>42095018200</v>
      </c>
      <c r="B15361" t="s">
        <v>22074</v>
      </c>
      <c r="C15361">
        <v>2.1600000000000001E-2</v>
      </c>
    </row>
    <row r="15362" spans="1:3" x14ac:dyDescent="0.2">
      <c r="A15362">
        <v>37051002503</v>
      </c>
      <c r="B15362" t="s">
        <v>1547</v>
      </c>
      <c r="C15362">
        <v>2.1600000000000001E-2</v>
      </c>
    </row>
    <row r="15363" spans="1:3" x14ac:dyDescent="0.2">
      <c r="A15363">
        <v>6037501400</v>
      </c>
      <c r="B15363" t="s">
        <v>2980</v>
      </c>
      <c r="C15363">
        <v>2.1600000000000001E-2</v>
      </c>
    </row>
    <row r="15364" spans="1:3" x14ac:dyDescent="0.2">
      <c r="A15364">
        <v>26125175300</v>
      </c>
      <c r="B15364" t="s">
        <v>11689</v>
      </c>
      <c r="C15364">
        <v>2.1600000000000001E-2</v>
      </c>
    </row>
    <row r="15365" spans="1:3" x14ac:dyDescent="0.2">
      <c r="A15365">
        <v>12011010405</v>
      </c>
      <c r="B15365" t="s">
        <v>750</v>
      </c>
      <c r="C15365">
        <v>2.1600000000000001E-2</v>
      </c>
    </row>
    <row r="15366" spans="1:3" x14ac:dyDescent="0.2">
      <c r="A15366">
        <v>48029121507</v>
      </c>
      <c r="B15366" t="s">
        <v>3635</v>
      </c>
      <c r="C15366">
        <v>2.1600000000000001E-2</v>
      </c>
    </row>
    <row r="15367" spans="1:3" x14ac:dyDescent="0.2">
      <c r="A15367">
        <v>37131920100</v>
      </c>
      <c r="B15367" t="s">
        <v>6301</v>
      </c>
      <c r="C15367">
        <v>2.1600000000000001E-2</v>
      </c>
    </row>
    <row r="15368" spans="1:3" x14ac:dyDescent="0.2">
      <c r="A15368">
        <v>1035960500</v>
      </c>
      <c r="B15368" t="s">
        <v>4554</v>
      </c>
      <c r="C15368">
        <v>2.1600000000000001E-2</v>
      </c>
    </row>
    <row r="15369" spans="1:3" x14ac:dyDescent="0.2">
      <c r="A15369">
        <v>42045404400</v>
      </c>
      <c r="B15369" t="s">
        <v>471</v>
      </c>
      <c r="C15369">
        <v>2.1600000000000001E-2</v>
      </c>
    </row>
    <row r="15370" spans="1:3" x14ac:dyDescent="0.2">
      <c r="A15370">
        <v>51041100923</v>
      </c>
      <c r="B15370" t="s">
        <v>1515</v>
      </c>
      <c r="C15370">
        <v>2.1600000000000001E-2</v>
      </c>
    </row>
    <row r="15371" spans="1:3" x14ac:dyDescent="0.2">
      <c r="A15371">
        <v>17019010300</v>
      </c>
      <c r="B15371" t="s">
        <v>7276</v>
      </c>
      <c r="C15371">
        <v>2.1600000000000001E-2</v>
      </c>
    </row>
    <row r="15372" spans="1:3" x14ac:dyDescent="0.2">
      <c r="A15372">
        <v>4013618900</v>
      </c>
      <c r="B15372" t="s">
        <v>6587</v>
      </c>
      <c r="C15372">
        <v>2.1600000000000001E-2</v>
      </c>
    </row>
    <row r="15373" spans="1:3" x14ac:dyDescent="0.2">
      <c r="A15373">
        <v>48451001200</v>
      </c>
      <c r="B15373" t="s">
        <v>2439</v>
      </c>
      <c r="C15373">
        <v>2.1600000000000001E-2</v>
      </c>
    </row>
    <row r="15374" spans="1:3" x14ac:dyDescent="0.2">
      <c r="A15374">
        <v>48451000801</v>
      </c>
      <c r="B15374" t="s">
        <v>2439</v>
      </c>
      <c r="C15374">
        <v>2.1600000000000001E-2</v>
      </c>
    </row>
    <row r="15375" spans="1:3" x14ac:dyDescent="0.2">
      <c r="A15375">
        <v>28105950700</v>
      </c>
      <c r="B15375" t="s">
        <v>2719</v>
      </c>
      <c r="C15375">
        <v>2.1600000000000001E-2</v>
      </c>
    </row>
    <row r="15376" spans="1:3" x14ac:dyDescent="0.2">
      <c r="A15376">
        <v>26049001200</v>
      </c>
      <c r="B15376" t="s">
        <v>561</v>
      </c>
      <c r="C15376">
        <v>2.1600000000000001E-2</v>
      </c>
    </row>
    <row r="15377" spans="1:3" x14ac:dyDescent="0.2">
      <c r="A15377">
        <v>12011020501</v>
      </c>
      <c r="B15377" t="s">
        <v>12654</v>
      </c>
      <c r="C15377">
        <v>2.1600000000000001E-2</v>
      </c>
    </row>
    <row r="15378" spans="1:3" x14ac:dyDescent="0.2">
      <c r="A15378">
        <v>45075010100</v>
      </c>
      <c r="B15378" t="s">
        <v>7376</v>
      </c>
      <c r="C15378">
        <v>2.1600000000000001E-2</v>
      </c>
    </row>
    <row r="15379" spans="1:3" x14ac:dyDescent="0.2">
      <c r="A15379">
        <v>37051002300</v>
      </c>
      <c r="B15379" t="s">
        <v>1547</v>
      </c>
      <c r="C15379">
        <v>2.1600000000000001E-2</v>
      </c>
    </row>
    <row r="15380" spans="1:3" x14ac:dyDescent="0.2">
      <c r="A15380">
        <v>51650010702</v>
      </c>
      <c r="B15380" t="s">
        <v>6061</v>
      </c>
      <c r="C15380">
        <v>2.1600000000000001E-2</v>
      </c>
    </row>
    <row r="15381" spans="1:3" x14ac:dyDescent="0.2">
      <c r="A15381">
        <v>37181960300</v>
      </c>
      <c r="B15381" t="s">
        <v>553</v>
      </c>
      <c r="C15381">
        <v>2.1600000000000001E-2</v>
      </c>
    </row>
    <row r="15382" spans="1:3" x14ac:dyDescent="0.2">
      <c r="A15382">
        <v>22049970100</v>
      </c>
      <c r="B15382" t="s">
        <v>5053</v>
      </c>
      <c r="C15382">
        <v>2.1600000000000001E-2</v>
      </c>
    </row>
    <row r="15383" spans="1:3" x14ac:dyDescent="0.2">
      <c r="A15383">
        <v>51147930100</v>
      </c>
      <c r="B15383" t="s">
        <v>7121</v>
      </c>
      <c r="C15383">
        <v>2.1600000000000001E-2</v>
      </c>
    </row>
    <row r="15384" spans="1:3" x14ac:dyDescent="0.2">
      <c r="A15384">
        <v>34023003002</v>
      </c>
      <c r="B15384" t="s">
        <v>20055</v>
      </c>
      <c r="C15384">
        <v>2.1600000000000001E-2</v>
      </c>
    </row>
    <row r="15385" spans="1:3" x14ac:dyDescent="0.2">
      <c r="A15385">
        <v>36103147901</v>
      </c>
      <c r="B15385" t="s">
        <v>23870</v>
      </c>
      <c r="C15385">
        <v>2.1600000000000001E-2</v>
      </c>
    </row>
    <row r="15386" spans="1:3" x14ac:dyDescent="0.2">
      <c r="A15386">
        <v>21081920400</v>
      </c>
      <c r="B15386" t="s">
        <v>6947</v>
      </c>
      <c r="C15386">
        <v>2.1600000000000001E-2</v>
      </c>
    </row>
    <row r="15387" spans="1:3" x14ac:dyDescent="0.2">
      <c r="A15387">
        <v>6037213402</v>
      </c>
      <c r="B15387" t="s">
        <v>3916</v>
      </c>
      <c r="C15387">
        <v>2.1600000000000001E-2</v>
      </c>
    </row>
    <row r="15388" spans="1:3" x14ac:dyDescent="0.2">
      <c r="A15388">
        <v>48309004103</v>
      </c>
      <c r="B15388" t="s">
        <v>14284</v>
      </c>
      <c r="C15388">
        <v>2.1600000000000001E-2</v>
      </c>
    </row>
    <row r="15389" spans="1:3" x14ac:dyDescent="0.2">
      <c r="A15389">
        <v>40027202203</v>
      </c>
      <c r="B15389" t="s">
        <v>5149</v>
      </c>
      <c r="C15389">
        <v>2.1600000000000001E-2</v>
      </c>
    </row>
    <row r="15390" spans="1:3" x14ac:dyDescent="0.2">
      <c r="A15390">
        <v>45037970400</v>
      </c>
      <c r="B15390" t="s">
        <v>8611</v>
      </c>
      <c r="C15390">
        <v>2.1600000000000001E-2</v>
      </c>
    </row>
    <row r="15391" spans="1:3" x14ac:dyDescent="0.2">
      <c r="A15391">
        <v>13089021907</v>
      </c>
      <c r="B15391" t="s">
        <v>3264</v>
      </c>
      <c r="C15391">
        <v>2.1600000000000001E-2</v>
      </c>
    </row>
    <row r="15392" spans="1:3" x14ac:dyDescent="0.2">
      <c r="A15392">
        <v>42133020910</v>
      </c>
      <c r="B15392" t="s">
        <v>9847</v>
      </c>
      <c r="C15392">
        <v>2.1600000000000001E-2</v>
      </c>
    </row>
    <row r="15393" spans="1:3" x14ac:dyDescent="0.2">
      <c r="A15393">
        <v>37083930600</v>
      </c>
      <c r="B15393" t="s">
        <v>3156</v>
      </c>
      <c r="C15393">
        <v>2.1600000000000001E-2</v>
      </c>
    </row>
    <row r="15394" spans="1:3" x14ac:dyDescent="0.2">
      <c r="A15394">
        <v>12011060124</v>
      </c>
      <c r="B15394" t="s">
        <v>9810</v>
      </c>
      <c r="C15394">
        <v>2.1600000000000001E-2</v>
      </c>
    </row>
    <row r="15395" spans="1:3" x14ac:dyDescent="0.2">
      <c r="A15395">
        <v>48215022105</v>
      </c>
      <c r="B15395" t="s">
        <v>1079</v>
      </c>
      <c r="C15395">
        <v>2.1600000000000001E-2</v>
      </c>
    </row>
    <row r="15396" spans="1:3" x14ac:dyDescent="0.2">
      <c r="A15396">
        <v>42055011000</v>
      </c>
      <c r="B15396" t="s">
        <v>3986</v>
      </c>
      <c r="C15396">
        <v>2.1600000000000001E-2</v>
      </c>
    </row>
    <row r="15397" spans="1:3" x14ac:dyDescent="0.2">
      <c r="A15397">
        <v>17183011000</v>
      </c>
      <c r="B15397" t="s">
        <v>7710</v>
      </c>
      <c r="C15397">
        <v>2.1600000000000001E-2</v>
      </c>
    </row>
    <row r="15398" spans="1:3" x14ac:dyDescent="0.2">
      <c r="A15398">
        <v>12069031202</v>
      </c>
      <c r="B15398" t="s">
        <v>3235</v>
      </c>
      <c r="C15398">
        <v>2.1600000000000001E-2</v>
      </c>
    </row>
    <row r="15399" spans="1:3" x14ac:dyDescent="0.2">
      <c r="A15399">
        <v>48041001400</v>
      </c>
      <c r="B15399" t="s">
        <v>15944</v>
      </c>
      <c r="C15399">
        <v>2.1600000000000001E-2</v>
      </c>
    </row>
    <row r="15400" spans="1:3" x14ac:dyDescent="0.2">
      <c r="A15400">
        <v>51191011000</v>
      </c>
      <c r="B15400" t="s">
        <v>8325</v>
      </c>
      <c r="C15400">
        <v>2.1600000000000001E-2</v>
      </c>
    </row>
    <row r="15401" spans="1:3" x14ac:dyDescent="0.2">
      <c r="A15401">
        <v>6001408600</v>
      </c>
      <c r="B15401" t="s">
        <v>3666</v>
      </c>
      <c r="C15401">
        <v>2.1600000000000001E-2</v>
      </c>
    </row>
    <row r="15402" spans="1:3" x14ac:dyDescent="0.2">
      <c r="A15402">
        <v>12083000901</v>
      </c>
      <c r="B15402" t="s">
        <v>948</v>
      </c>
      <c r="C15402">
        <v>2.1600000000000001E-2</v>
      </c>
    </row>
    <row r="15403" spans="1:3" x14ac:dyDescent="0.2">
      <c r="A15403">
        <v>22085000100</v>
      </c>
      <c r="B15403" t="s">
        <v>5013</v>
      </c>
      <c r="C15403">
        <v>2.1600000000000001E-2</v>
      </c>
    </row>
    <row r="15404" spans="1:3" x14ac:dyDescent="0.2">
      <c r="A15404">
        <v>42091200301</v>
      </c>
      <c r="B15404" t="s">
        <v>18679</v>
      </c>
      <c r="C15404">
        <v>2.1600000000000001E-2</v>
      </c>
    </row>
    <row r="15405" spans="1:3" x14ac:dyDescent="0.2">
      <c r="A15405">
        <v>22089062100</v>
      </c>
      <c r="B15405" t="s">
        <v>3479</v>
      </c>
      <c r="C15405">
        <v>2.1600000000000001E-2</v>
      </c>
    </row>
    <row r="15406" spans="1:3" x14ac:dyDescent="0.2">
      <c r="A15406">
        <v>48299970500</v>
      </c>
      <c r="B15406" t="s">
        <v>8234</v>
      </c>
      <c r="C15406">
        <v>2.1600000000000001E-2</v>
      </c>
    </row>
    <row r="15407" spans="1:3" x14ac:dyDescent="0.2">
      <c r="A15407">
        <v>33011001900</v>
      </c>
      <c r="B15407" t="s">
        <v>4322</v>
      </c>
      <c r="C15407">
        <v>2.1600000000000001E-2</v>
      </c>
    </row>
    <row r="15408" spans="1:3" x14ac:dyDescent="0.2">
      <c r="A15408">
        <v>15003003300</v>
      </c>
      <c r="B15408" t="s">
        <v>15926</v>
      </c>
      <c r="C15408">
        <v>2.1600000000000001E-2</v>
      </c>
    </row>
    <row r="15409" spans="1:3" x14ac:dyDescent="0.2">
      <c r="A15409">
        <v>51510200405</v>
      </c>
      <c r="B15409" t="s">
        <v>8427</v>
      </c>
      <c r="C15409">
        <v>2.1600000000000001E-2</v>
      </c>
    </row>
    <row r="15410" spans="1:3" x14ac:dyDescent="0.2">
      <c r="A15410">
        <v>12001000809</v>
      </c>
      <c r="B15410" t="s">
        <v>1238</v>
      </c>
      <c r="C15410">
        <v>2.1600000000000001E-2</v>
      </c>
    </row>
    <row r="15411" spans="1:3" x14ac:dyDescent="0.2">
      <c r="A15411">
        <v>39069000400</v>
      </c>
      <c r="B15411" t="s">
        <v>8061</v>
      </c>
      <c r="C15411">
        <v>2.1600000000000001E-2</v>
      </c>
    </row>
    <row r="15412" spans="1:3" x14ac:dyDescent="0.2">
      <c r="A15412">
        <v>37067002100</v>
      </c>
      <c r="B15412" t="s">
        <v>520</v>
      </c>
      <c r="C15412">
        <v>2.1600000000000001E-2</v>
      </c>
    </row>
    <row r="15413" spans="1:3" x14ac:dyDescent="0.2">
      <c r="A15413">
        <v>48497150300</v>
      </c>
      <c r="B15413" t="s">
        <v>9890</v>
      </c>
      <c r="C15413">
        <v>2.1600000000000001E-2</v>
      </c>
    </row>
    <row r="15414" spans="1:3" x14ac:dyDescent="0.2">
      <c r="A15414">
        <v>48029161501</v>
      </c>
      <c r="B15414" t="s">
        <v>2049</v>
      </c>
      <c r="C15414">
        <v>2.1600000000000001E-2</v>
      </c>
    </row>
    <row r="15415" spans="1:3" x14ac:dyDescent="0.2">
      <c r="A15415">
        <v>18003001200</v>
      </c>
      <c r="B15415" t="s">
        <v>2380</v>
      </c>
      <c r="C15415">
        <v>2.1600000000000001E-2</v>
      </c>
    </row>
    <row r="15416" spans="1:3" x14ac:dyDescent="0.2">
      <c r="A15416">
        <v>6071003503</v>
      </c>
      <c r="B15416" t="s">
        <v>7511</v>
      </c>
      <c r="C15416">
        <v>2.1600000000000001E-2</v>
      </c>
    </row>
    <row r="15417" spans="1:3" x14ac:dyDescent="0.2">
      <c r="A15417">
        <v>47165020503</v>
      </c>
      <c r="B15417" t="s">
        <v>1596</v>
      </c>
      <c r="C15417">
        <v>2.1600000000000001E-2</v>
      </c>
    </row>
    <row r="15418" spans="1:3" x14ac:dyDescent="0.2">
      <c r="A15418">
        <v>6111000701</v>
      </c>
      <c r="B15418" t="s">
        <v>6042</v>
      </c>
      <c r="C15418">
        <v>2.1600000000000001E-2</v>
      </c>
    </row>
    <row r="15419" spans="1:3" x14ac:dyDescent="0.2">
      <c r="A15419">
        <v>26163521100</v>
      </c>
      <c r="B15419" t="s">
        <v>3929</v>
      </c>
      <c r="C15419">
        <v>2.1600000000000001E-2</v>
      </c>
    </row>
    <row r="15420" spans="1:3" x14ac:dyDescent="0.2">
      <c r="A15420">
        <v>24031700902</v>
      </c>
      <c r="B15420" t="s">
        <v>13031</v>
      </c>
      <c r="C15420">
        <v>2.1600000000000001E-2</v>
      </c>
    </row>
    <row r="15421" spans="1:3" x14ac:dyDescent="0.2">
      <c r="A15421">
        <v>6037900605</v>
      </c>
      <c r="B15421" t="s">
        <v>4663</v>
      </c>
      <c r="C15421">
        <v>2.1600000000000001E-2</v>
      </c>
    </row>
    <row r="15422" spans="1:3" x14ac:dyDescent="0.2">
      <c r="A15422">
        <v>47065000800</v>
      </c>
      <c r="B15422" t="s">
        <v>1231</v>
      </c>
      <c r="C15422">
        <v>2.1600000000000001E-2</v>
      </c>
    </row>
    <row r="15423" spans="1:3" x14ac:dyDescent="0.2">
      <c r="A15423">
        <v>26065006600</v>
      </c>
      <c r="B15423" t="s">
        <v>2169</v>
      </c>
      <c r="C15423">
        <v>2.1600000000000001E-2</v>
      </c>
    </row>
    <row r="15424" spans="1:3" x14ac:dyDescent="0.2">
      <c r="A15424">
        <v>48113019033</v>
      </c>
      <c r="B15424" t="s">
        <v>1302</v>
      </c>
      <c r="C15424">
        <v>2.1600000000000001E-2</v>
      </c>
    </row>
    <row r="15425" spans="1:3" x14ac:dyDescent="0.2">
      <c r="A15425">
        <v>48309002000</v>
      </c>
      <c r="B15425" t="s">
        <v>13050</v>
      </c>
      <c r="C15425">
        <v>2.1600000000000001E-2</v>
      </c>
    </row>
    <row r="15426" spans="1:3" x14ac:dyDescent="0.2">
      <c r="A15426">
        <v>13015961000</v>
      </c>
      <c r="B15426" t="s">
        <v>5691</v>
      </c>
      <c r="C15426">
        <v>2.1600000000000001E-2</v>
      </c>
    </row>
    <row r="15427" spans="1:3" x14ac:dyDescent="0.2">
      <c r="A15427">
        <v>34039036000</v>
      </c>
      <c r="B15427" t="s">
        <v>8076</v>
      </c>
      <c r="C15427">
        <v>2.1600000000000001E-2</v>
      </c>
    </row>
    <row r="15428" spans="1:3" x14ac:dyDescent="0.2">
      <c r="A15428">
        <v>48201252600</v>
      </c>
      <c r="B15428" t="s">
        <v>6875</v>
      </c>
      <c r="C15428">
        <v>2.1600000000000001E-2</v>
      </c>
    </row>
    <row r="15429" spans="1:3" x14ac:dyDescent="0.2">
      <c r="A15429">
        <v>40023966900</v>
      </c>
      <c r="B15429" t="s">
        <v>2480</v>
      </c>
      <c r="C15429">
        <v>2.1499999999999998E-2</v>
      </c>
    </row>
    <row r="15430" spans="1:3" x14ac:dyDescent="0.2">
      <c r="A15430">
        <v>4005000300</v>
      </c>
      <c r="B15430" t="s">
        <v>2604</v>
      </c>
      <c r="C15430">
        <v>2.1499999999999998E-2</v>
      </c>
    </row>
    <row r="15431" spans="1:3" x14ac:dyDescent="0.2">
      <c r="A15431">
        <v>55115100600</v>
      </c>
      <c r="B15431" t="s">
        <v>10797</v>
      </c>
      <c r="C15431">
        <v>2.1499999999999998E-2</v>
      </c>
    </row>
    <row r="15432" spans="1:3" x14ac:dyDescent="0.2">
      <c r="A15432">
        <v>39095005100</v>
      </c>
      <c r="B15432" t="s">
        <v>1751</v>
      </c>
      <c r="C15432">
        <v>2.1499999999999998E-2</v>
      </c>
    </row>
    <row r="15433" spans="1:3" x14ac:dyDescent="0.2">
      <c r="A15433">
        <v>21009950600</v>
      </c>
      <c r="B15433" t="s">
        <v>8534</v>
      </c>
      <c r="C15433">
        <v>2.1499999999999998E-2</v>
      </c>
    </row>
    <row r="15434" spans="1:3" x14ac:dyDescent="0.2">
      <c r="A15434">
        <v>36103146003</v>
      </c>
      <c r="B15434" t="s">
        <v>8201</v>
      </c>
      <c r="C15434">
        <v>2.1499999999999998E-2</v>
      </c>
    </row>
    <row r="15435" spans="1:3" x14ac:dyDescent="0.2">
      <c r="A15435">
        <v>21213970200</v>
      </c>
      <c r="B15435" t="s">
        <v>5428</v>
      </c>
      <c r="C15435">
        <v>2.1499999999999998E-2</v>
      </c>
    </row>
    <row r="15436" spans="1:3" x14ac:dyDescent="0.2">
      <c r="A15436">
        <v>13217100501</v>
      </c>
      <c r="B15436" t="s">
        <v>2689</v>
      </c>
      <c r="C15436">
        <v>2.1499999999999998E-2</v>
      </c>
    </row>
    <row r="15437" spans="1:3" x14ac:dyDescent="0.2">
      <c r="A15437">
        <v>6001400800</v>
      </c>
      <c r="B15437" t="s">
        <v>9746</v>
      </c>
      <c r="C15437">
        <v>2.1499999999999998E-2</v>
      </c>
    </row>
    <row r="15438" spans="1:3" x14ac:dyDescent="0.2">
      <c r="A15438">
        <v>48097001100</v>
      </c>
      <c r="B15438" t="s">
        <v>3500</v>
      </c>
      <c r="C15438">
        <v>2.1499999999999998E-2</v>
      </c>
    </row>
    <row r="15439" spans="1:3" x14ac:dyDescent="0.2">
      <c r="A15439">
        <v>6085504318</v>
      </c>
      <c r="B15439" t="s">
        <v>14441</v>
      </c>
      <c r="C15439">
        <v>2.1499999999999998E-2</v>
      </c>
    </row>
    <row r="15440" spans="1:3" x14ac:dyDescent="0.2">
      <c r="A15440">
        <v>6071004103</v>
      </c>
      <c r="B15440" t="s">
        <v>1833</v>
      </c>
      <c r="C15440">
        <v>2.1499999999999998E-2</v>
      </c>
    </row>
    <row r="15441" spans="1:3" x14ac:dyDescent="0.2">
      <c r="A15441">
        <v>47155080300</v>
      </c>
      <c r="B15441" t="s">
        <v>13817</v>
      </c>
      <c r="C15441">
        <v>2.1499999999999998E-2</v>
      </c>
    </row>
    <row r="15442" spans="1:3" x14ac:dyDescent="0.2">
      <c r="A15442">
        <v>45019003109</v>
      </c>
      <c r="B15442" t="s">
        <v>540</v>
      </c>
      <c r="C15442">
        <v>2.1499999999999998E-2</v>
      </c>
    </row>
    <row r="15443" spans="1:3" x14ac:dyDescent="0.2">
      <c r="A15443">
        <v>21123960101</v>
      </c>
      <c r="B15443" t="s">
        <v>9493</v>
      </c>
      <c r="C15443">
        <v>2.1499999999999998E-2</v>
      </c>
    </row>
    <row r="15444" spans="1:3" x14ac:dyDescent="0.2">
      <c r="A15444">
        <v>37151030802</v>
      </c>
      <c r="B15444" t="s">
        <v>2772</v>
      </c>
      <c r="C15444">
        <v>2.1499999999999998E-2</v>
      </c>
    </row>
    <row r="15445" spans="1:3" x14ac:dyDescent="0.2">
      <c r="A15445">
        <v>17183000900</v>
      </c>
      <c r="B15445" t="s">
        <v>1093</v>
      </c>
      <c r="C15445">
        <v>2.1499999999999998E-2</v>
      </c>
    </row>
    <row r="15446" spans="1:3" x14ac:dyDescent="0.2">
      <c r="A15446">
        <v>13057090200</v>
      </c>
      <c r="B15446" t="s">
        <v>9008</v>
      </c>
      <c r="C15446">
        <v>2.1499999999999998E-2</v>
      </c>
    </row>
    <row r="15447" spans="1:3" x14ac:dyDescent="0.2">
      <c r="A15447">
        <v>18089030800</v>
      </c>
      <c r="B15447" t="s">
        <v>605</v>
      </c>
      <c r="C15447">
        <v>2.1499999999999998E-2</v>
      </c>
    </row>
    <row r="15448" spans="1:3" x14ac:dyDescent="0.2">
      <c r="A15448">
        <v>47123925100</v>
      </c>
      <c r="B15448" t="s">
        <v>5896</v>
      </c>
      <c r="C15448">
        <v>2.1499999999999998E-2</v>
      </c>
    </row>
    <row r="15449" spans="1:3" x14ac:dyDescent="0.2">
      <c r="A15449">
        <v>6071000301</v>
      </c>
      <c r="B15449" t="s">
        <v>7868</v>
      </c>
      <c r="C15449">
        <v>2.1499999999999998E-2</v>
      </c>
    </row>
    <row r="15450" spans="1:3" x14ac:dyDescent="0.2">
      <c r="A15450">
        <v>1023957000</v>
      </c>
      <c r="B15450" t="s">
        <v>2187</v>
      </c>
      <c r="C15450">
        <v>2.1499999999999998E-2</v>
      </c>
    </row>
    <row r="15451" spans="1:3" x14ac:dyDescent="0.2">
      <c r="A15451">
        <v>18117951600</v>
      </c>
      <c r="B15451" t="s">
        <v>11377</v>
      </c>
      <c r="C15451">
        <v>2.1499999999999998E-2</v>
      </c>
    </row>
    <row r="15452" spans="1:3" x14ac:dyDescent="0.2">
      <c r="A15452">
        <v>48439122802</v>
      </c>
      <c r="B15452" t="s">
        <v>1242</v>
      </c>
      <c r="C15452">
        <v>2.1499999999999998E-2</v>
      </c>
    </row>
    <row r="15453" spans="1:3" x14ac:dyDescent="0.2">
      <c r="A15453">
        <v>53053062400</v>
      </c>
      <c r="B15453" t="s">
        <v>4187</v>
      </c>
      <c r="C15453">
        <v>2.1499999999999998E-2</v>
      </c>
    </row>
    <row r="15454" spans="1:3" x14ac:dyDescent="0.2">
      <c r="A15454">
        <v>33013032400</v>
      </c>
      <c r="B15454" t="s">
        <v>15904</v>
      </c>
      <c r="C15454">
        <v>2.1499999999999998E-2</v>
      </c>
    </row>
    <row r="15455" spans="1:3" x14ac:dyDescent="0.2">
      <c r="A15455">
        <v>48027021901</v>
      </c>
      <c r="B15455" t="s">
        <v>9957</v>
      </c>
      <c r="C15455">
        <v>2.1499999999999998E-2</v>
      </c>
    </row>
    <row r="15456" spans="1:3" x14ac:dyDescent="0.2">
      <c r="A15456">
        <v>6111000600</v>
      </c>
      <c r="B15456" t="s">
        <v>6042</v>
      </c>
      <c r="C15456">
        <v>2.1499999999999998E-2</v>
      </c>
    </row>
    <row r="15457" spans="1:3" x14ac:dyDescent="0.2">
      <c r="A15457">
        <v>17097861902</v>
      </c>
      <c r="B15457" t="s">
        <v>1434</v>
      </c>
      <c r="C15457">
        <v>2.1499999999999998E-2</v>
      </c>
    </row>
    <row r="15458" spans="1:3" x14ac:dyDescent="0.2">
      <c r="A15458">
        <v>39007000601</v>
      </c>
      <c r="B15458" t="s">
        <v>3873</v>
      </c>
      <c r="C15458">
        <v>2.1499999999999998E-2</v>
      </c>
    </row>
    <row r="15459" spans="1:3" x14ac:dyDescent="0.2">
      <c r="A15459">
        <v>41039001302</v>
      </c>
      <c r="B15459" t="s">
        <v>12451</v>
      </c>
      <c r="C15459">
        <v>2.1499999999999998E-2</v>
      </c>
    </row>
    <row r="15460" spans="1:3" x14ac:dyDescent="0.2">
      <c r="A15460">
        <v>4013422102</v>
      </c>
      <c r="B15460" t="s">
        <v>4303</v>
      </c>
      <c r="C15460">
        <v>2.1499999999999998E-2</v>
      </c>
    </row>
    <row r="15461" spans="1:3" x14ac:dyDescent="0.2">
      <c r="A15461">
        <v>48477170600</v>
      </c>
      <c r="B15461" t="s">
        <v>8538</v>
      </c>
      <c r="C15461">
        <v>2.1499999999999998E-2</v>
      </c>
    </row>
    <row r="15462" spans="1:3" x14ac:dyDescent="0.2">
      <c r="A15462">
        <v>10003015200</v>
      </c>
      <c r="B15462" t="s">
        <v>6488</v>
      </c>
      <c r="C15462">
        <v>2.1499999999999998E-2</v>
      </c>
    </row>
    <row r="15463" spans="1:3" x14ac:dyDescent="0.2">
      <c r="A15463">
        <v>8069000402</v>
      </c>
      <c r="B15463" t="s">
        <v>17320</v>
      </c>
      <c r="C15463">
        <v>2.1499999999999998E-2</v>
      </c>
    </row>
    <row r="15464" spans="1:3" x14ac:dyDescent="0.2">
      <c r="A15464">
        <v>47109930200</v>
      </c>
      <c r="B15464" t="s">
        <v>11902</v>
      </c>
      <c r="C15464">
        <v>2.1499999999999998E-2</v>
      </c>
    </row>
    <row r="15465" spans="1:3" x14ac:dyDescent="0.2">
      <c r="A15465">
        <v>6037234200</v>
      </c>
      <c r="B15465" t="s">
        <v>4289</v>
      </c>
      <c r="C15465">
        <v>2.1499999999999998E-2</v>
      </c>
    </row>
    <row r="15466" spans="1:3" x14ac:dyDescent="0.2">
      <c r="A15466">
        <v>12103025113</v>
      </c>
      <c r="B15466" t="s">
        <v>12628</v>
      </c>
      <c r="C15466">
        <v>2.1499999999999998E-2</v>
      </c>
    </row>
    <row r="15467" spans="1:3" x14ac:dyDescent="0.2">
      <c r="A15467">
        <v>1017954700</v>
      </c>
      <c r="B15467" t="s">
        <v>2677</v>
      </c>
      <c r="C15467">
        <v>2.1499999999999998E-2</v>
      </c>
    </row>
    <row r="15468" spans="1:3" x14ac:dyDescent="0.2">
      <c r="A15468">
        <v>6037535002</v>
      </c>
      <c r="B15468" t="s">
        <v>1051</v>
      </c>
      <c r="C15468">
        <v>2.1499999999999998E-2</v>
      </c>
    </row>
    <row r="15469" spans="1:3" x14ac:dyDescent="0.2">
      <c r="A15469">
        <v>26027002200</v>
      </c>
      <c r="B15469" t="s">
        <v>9199</v>
      </c>
      <c r="C15469">
        <v>2.1499999999999998E-2</v>
      </c>
    </row>
    <row r="15470" spans="1:3" x14ac:dyDescent="0.2">
      <c r="A15470">
        <v>48471790800</v>
      </c>
      <c r="B15470" t="s">
        <v>1630</v>
      </c>
      <c r="C15470">
        <v>2.1499999999999998E-2</v>
      </c>
    </row>
    <row r="15471" spans="1:3" x14ac:dyDescent="0.2">
      <c r="A15471">
        <v>6037190901</v>
      </c>
      <c r="B15471" t="s">
        <v>3916</v>
      </c>
      <c r="C15471">
        <v>2.1499999999999998E-2</v>
      </c>
    </row>
    <row r="15472" spans="1:3" x14ac:dyDescent="0.2">
      <c r="A15472">
        <v>40017301006</v>
      </c>
      <c r="B15472" t="s">
        <v>11523</v>
      </c>
      <c r="C15472">
        <v>2.1499999999999998E-2</v>
      </c>
    </row>
    <row r="15473" spans="1:3" x14ac:dyDescent="0.2">
      <c r="A15473">
        <v>55101001201</v>
      </c>
      <c r="B15473" t="s">
        <v>5814</v>
      </c>
      <c r="C15473">
        <v>2.1499999999999998E-2</v>
      </c>
    </row>
    <row r="15474" spans="1:3" x14ac:dyDescent="0.2">
      <c r="A15474">
        <v>40109106602</v>
      </c>
      <c r="B15474" t="s">
        <v>428</v>
      </c>
      <c r="C15474">
        <v>2.1499999999999998E-2</v>
      </c>
    </row>
    <row r="15475" spans="1:3" x14ac:dyDescent="0.2">
      <c r="A15475">
        <v>21111010320</v>
      </c>
      <c r="B15475" t="s">
        <v>2107</v>
      </c>
      <c r="C15475">
        <v>2.1499999999999998E-2</v>
      </c>
    </row>
    <row r="15476" spans="1:3" x14ac:dyDescent="0.2">
      <c r="A15476">
        <v>27053008300</v>
      </c>
      <c r="B15476" t="s">
        <v>2290</v>
      </c>
      <c r="C15476">
        <v>2.1499999999999998E-2</v>
      </c>
    </row>
    <row r="15477" spans="1:3" x14ac:dyDescent="0.2">
      <c r="A15477">
        <v>12086017700</v>
      </c>
      <c r="B15477" t="s">
        <v>823</v>
      </c>
      <c r="C15477">
        <v>2.1499999999999998E-2</v>
      </c>
    </row>
    <row r="15478" spans="1:3" x14ac:dyDescent="0.2">
      <c r="A15478">
        <v>4013092401</v>
      </c>
      <c r="B15478" t="s">
        <v>1572</v>
      </c>
      <c r="C15478">
        <v>2.1499999999999998E-2</v>
      </c>
    </row>
    <row r="15479" spans="1:3" x14ac:dyDescent="0.2">
      <c r="A15479">
        <v>51550021005</v>
      </c>
      <c r="B15479" t="s">
        <v>16633</v>
      </c>
      <c r="C15479">
        <v>2.1499999999999998E-2</v>
      </c>
    </row>
    <row r="15480" spans="1:3" x14ac:dyDescent="0.2">
      <c r="A15480">
        <v>8041002400</v>
      </c>
      <c r="B15480" t="s">
        <v>4410</v>
      </c>
      <c r="C15480">
        <v>2.1499999999999998E-2</v>
      </c>
    </row>
    <row r="15481" spans="1:3" x14ac:dyDescent="0.2">
      <c r="A15481">
        <v>45051070701</v>
      </c>
      <c r="B15481" t="s">
        <v>2817</v>
      </c>
      <c r="C15481">
        <v>2.1499999999999998E-2</v>
      </c>
    </row>
    <row r="15482" spans="1:3" x14ac:dyDescent="0.2">
      <c r="A15482">
        <v>36085017007</v>
      </c>
      <c r="B15482" t="s">
        <v>3259</v>
      </c>
      <c r="C15482">
        <v>2.1499999999999998E-2</v>
      </c>
    </row>
    <row r="15483" spans="1:3" x14ac:dyDescent="0.2">
      <c r="A15483">
        <v>35005000800</v>
      </c>
      <c r="B15483" t="s">
        <v>2065</v>
      </c>
      <c r="C15483">
        <v>2.1499999999999998E-2</v>
      </c>
    </row>
    <row r="15484" spans="1:3" x14ac:dyDescent="0.2">
      <c r="A15484">
        <v>6075023200</v>
      </c>
      <c r="B15484" t="s">
        <v>1835</v>
      </c>
      <c r="C15484">
        <v>2.1499999999999998E-2</v>
      </c>
    </row>
    <row r="15485" spans="1:3" x14ac:dyDescent="0.2">
      <c r="A15485">
        <v>18065976000</v>
      </c>
      <c r="B15485" t="s">
        <v>4055</v>
      </c>
      <c r="C15485">
        <v>2.1499999999999998E-2</v>
      </c>
    </row>
    <row r="15486" spans="1:3" x14ac:dyDescent="0.2">
      <c r="A15486">
        <v>6037131020</v>
      </c>
      <c r="B15486" t="s">
        <v>11517</v>
      </c>
      <c r="C15486">
        <v>2.1499999999999998E-2</v>
      </c>
    </row>
    <row r="15487" spans="1:3" x14ac:dyDescent="0.2">
      <c r="A15487">
        <v>23017966900</v>
      </c>
      <c r="B15487" t="s">
        <v>13808</v>
      </c>
      <c r="C15487">
        <v>2.1499999999999998E-2</v>
      </c>
    </row>
    <row r="15488" spans="1:3" x14ac:dyDescent="0.2">
      <c r="A15488">
        <v>37023021302</v>
      </c>
      <c r="B15488" t="s">
        <v>5092</v>
      </c>
      <c r="C15488">
        <v>2.1499999999999998E-2</v>
      </c>
    </row>
    <row r="15489" spans="1:3" x14ac:dyDescent="0.2">
      <c r="A15489">
        <v>36047027500</v>
      </c>
      <c r="B15489" t="s">
        <v>1662</v>
      </c>
      <c r="C15489">
        <v>2.1499999999999998E-2</v>
      </c>
    </row>
    <row r="15490" spans="1:3" x14ac:dyDescent="0.2">
      <c r="A15490">
        <v>47011011601</v>
      </c>
      <c r="B15490" t="s">
        <v>945</v>
      </c>
      <c r="C15490">
        <v>2.1499999999999998E-2</v>
      </c>
    </row>
    <row r="15491" spans="1:3" x14ac:dyDescent="0.2">
      <c r="A15491">
        <v>36047034800</v>
      </c>
      <c r="B15491" t="s">
        <v>1662</v>
      </c>
      <c r="C15491">
        <v>2.1499999999999998E-2</v>
      </c>
    </row>
    <row r="15492" spans="1:3" x14ac:dyDescent="0.2">
      <c r="A15492">
        <v>26147623000</v>
      </c>
      <c r="B15492" t="s">
        <v>3905</v>
      </c>
      <c r="C15492">
        <v>2.1499999999999998E-2</v>
      </c>
    </row>
    <row r="15493" spans="1:3" x14ac:dyDescent="0.2">
      <c r="A15493">
        <v>1051030800</v>
      </c>
      <c r="B15493" t="s">
        <v>3464</v>
      </c>
      <c r="C15493">
        <v>2.1499999999999998E-2</v>
      </c>
    </row>
    <row r="15494" spans="1:3" x14ac:dyDescent="0.2">
      <c r="A15494">
        <v>55079170700</v>
      </c>
      <c r="B15494" t="s">
        <v>13983</v>
      </c>
      <c r="C15494">
        <v>2.1499999999999998E-2</v>
      </c>
    </row>
    <row r="15495" spans="1:3" x14ac:dyDescent="0.2">
      <c r="A15495">
        <v>36005024501</v>
      </c>
      <c r="B15495" t="s">
        <v>1194</v>
      </c>
      <c r="C15495">
        <v>2.1499999999999998E-2</v>
      </c>
    </row>
    <row r="15496" spans="1:3" x14ac:dyDescent="0.2">
      <c r="A15496">
        <v>22097960600</v>
      </c>
      <c r="B15496" t="s">
        <v>1411</v>
      </c>
      <c r="C15496">
        <v>2.1499999999999998E-2</v>
      </c>
    </row>
    <row r="15497" spans="1:3" x14ac:dyDescent="0.2">
      <c r="A15497">
        <v>36005046201</v>
      </c>
      <c r="B15497" t="s">
        <v>1194</v>
      </c>
      <c r="C15497">
        <v>2.1499999999999998E-2</v>
      </c>
    </row>
    <row r="15498" spans="1:3" x14ac:dyDescent="0.2">
      <c r="A15498">
        <v>6067000600</v>
      </c>
      <c r="B15498" t="s">
        <v>6197</v>
      </c>
      <c r="C15498">
        <v>2.1499999999999998E-2</v>
      </c>
    </row>
    <row r="15499" spans="1:3" x14ac:dyDescent="0.2">
      <c r="A15499">
        <v>47025970600</v>
      </c>
      <c r="B15499" t="s">
        <v>7125</v>
      </c>
      <c r="C15499">
        <v>2.1499999999999998E-2</v>
      </c>
    </row>
    <row r="15500" spans="1:3" x14ac:dyDescent="0.2">
      <c r="A15500">
        <v>1081042004</v>
      </c>
      <c r="B15500" t="s">
        <v>1525</v>
      </c>
      <c r="C15500">
        <v>2.1499999999999998E-2</v>
      </c>
    </row>
    <row r="15501" spans="1:3" x14ac:dyDescent="0.2">
      <c r="A15501">
        <v>41025960100</v>
      </c>
      <c r="B15501" t="s">
        <v>9307</v>
      </c>
      <c r="C15501">
        <v>2.1499999999999998E-2</v>
      </c>
    </row>
    <row r="15502" spans="1:3" x14ac:dyDescent="0.2">
      <c r="A15502">
        <v>42101030100</v>
      </c>
      <c r="B15502" t="s">
        <v>2259</v>
      </c>
      <c r="C15502">
        <v>2.1499999999999998E-2</v>
      </c>
    </row>
    <row r="15503" spans="1:3" x14ac:dyDescent="0.2">
      <c r="A15503">
        <v>54003971202</v>
      </c>
      <c r="B15503" t="s">
        <v>9819</v>
      </c>
      <c r="C15503">
        <v>2.1499999999999998E-2</v>
      </c>
    </row>
    <row r="15504" spans="1:3" x14ac:dyDescent="0.2">
      <c r="A15504">
        <v>32003002844</v>
      </c>
      <c r="B15504" t="s">
        <v>4994</v>
      </c>
      <c r="C15504">
        <v>2.1499999999999998E-2</v>
      </c>
    </row>
    <row r="15505" spans="1:3" x14ac:dyDescent="0.2">
      <c r="A15505">
        <v>45045003904</v>
      </c>
      <c r="B15505" t="s">
        <v>6349</v>
      </c>
      <c r="C15505">
        <v>2.1499999999999998E-2</v>
      </c>
    </row>
    <row r="15506" spans="1:3" x14ac:dyDescent="0.2">
      <c r="A15506">
        <v>36005017701</v>
      </c>
      <c r="B15506" t="s">
        <v>1194</v>
      </c>
      <c r="C15506">
        <v>2.1499999999999998E-2</v>
      </c>
    </row>
    <row r="15507" spans="1:3" x14ac:dyDescent="0.2">
      <c r="A15507">
        <v>48257050600</v>
      </c>
      <c r="B15507" t="s">
        <v>1650</v>
      </c>
      <c r="C15507">
        <v>2.1499999999999998E-2</v>
      </c>
    </row>
    <row r="15508" spans="1:3" x14ac:dyDescent="0.2">
      <c r="A15508">
        <v>35001000129</v>
      </c>
      <c r="B15508" t="s">
        <v>11452</v>
      </c>
      <c r="C15508">
        <v>2.1499999999999998E-2</v>
      </c>
    </row>
    <row r="15509" spans="1:3" x14ac:dyDescent="0.2">
      <c r="A15509">
        <v>35043010712</v>
      </c>
      <c r="B15509" t="s">
        <v>5286</v>
      </c>
      <c r="C15509">
        <v>2.1499999999999998E-2</v>
      </c>
    </row>
    <row r="15510" spans="1:3" x14ac:dyDescent="0.2">
      <c r="A15510">
        <v>6075026404</v>
      </c>
      <c r="B15510" t="s">
        <v>9623</v>
      </c>
      <c r="C15510">
        <v>2.1499999999999998E-2</v>
      </c>
    </row>
    <row r="15511" spans="1:3" x14ac:dyDescent="0.2">
      <c r="A15511">
        <v>54043955700</v>
      </c>
      <c r="B15511" t="s">
        <v>15198</v>
      </c>
      <c r="C15511">
        <v>2.1499999999999998E-2</v>
      </c>
    </row>
    <row r="15512" spans="1:3" x14ac:dyDescent="0.2">
      <c r="A15512">
        <v>48479000901</v>
      </c>
      <c r="B15512" t="s">
        <v>1864</v>
      </c>
      <c r="C15512">
        <v>2.1499999999999998E-2</v>
      </c>
    </row>
    <row r="15513" spans="1:3" x14ac:dyDescent="0.2">
      <c r="A15513">
        <v>22051024201</v>
      </c>
      <c r="B15513" t="s">
        <v>711</v>
      </c>
      <c r="C15513">
        <v>2.1499999999999998E-2</v>
      </c>
    </row>
    <row r="15514" spans="1:3" x14ac:dyDescent="0.2">
      <c r="A15514">
        <v>4007000900</v>
      </c>
      <c r="B15514" t="s">
        <v>2022</v>
      </c>
      <c r="C15514">
        <v>2.1499999999999998E-2</v>
      </c>
    </row>
    <row r="15515" spans="1:3" x14ac:dyDescent="0.2">
      <c r="A15515">
        <v>8001009501</v>
      </c>
      <c r="B15515" t="s">
        <v>5262</v>
      </c>
      <c r="C15515">
        <v>2.1499999999999998E-2</v>
      </c>
    </row>
    <row r="15516" spans="1:3" x14ac:dyDescent="0.2">
      <c r="A15516">
        <v>37189920602</v>
      </c>
      <c r="B15516" t="s">
        <v>15215</v>
      </c>
      <c r="C15516">
        <v>2.1399999999999999E-2</v>
      </c>
    </row>
    <row r="15517" spans="1:3" x14ac:dyDescent="0.2">
      <c r="A15517">
        <v>12061050903</v>
      </c>
      <c r="B15517" t="s">
        <v>1132</v>
      </c>
      <c r="C15517">
        <v>2.1399999999999999E-2</v>
      </c>
    </row>
    <row r="15518" spans="1:3" x14ac:dyDescent="0.2">
      <c r="A15518">
        <v>17089852907</v>
      </c>
      <c r="B15518" t="s">
        <v>2700</v>
      </c>
      <c r="C15518">
        <v>2.1399999999999999E-2</v>
      </c>
    </row>
    <row r="15519" spans="1:3" x14ac:dyDescent="0.2">
      <c r="A15519">
        <v>13297110508</v>
      </c>
      <c r="B15519" t="s">
        <v>8312</v>
      </c>
      <c r="C15519">
        <v>2.1399999999999999E-2</v>
      </c>
    </row>
    <row r="15520" spans="1:3" x14ac:dyDescent="0.2">
      <c r="A15520">
        <v>48141010347</v>
      </c>
      <c r="B15520" t="s">
        <v>3629</v>
      </c>
      <c r="C15520">
        <v>2.1399999999999999E-2</v>
      </c>
    </row>
    <row r="15521" spans="1:3" x14ac:dyDescent="0.2">
      <c r="A15521">
        <v>6037108104</v>
      </c>
      <c r="B15521" t="s">
        <v>7897</v>
      </c>
      <c r="C15521">
        <v>2.1399999999999999E-2</v>
      </c>
    </row>
    <row r="15522" spans="1:3" x14ac:dyDescent="0.2">
      <c r="A15522">
        <v>27053020302</v>
      </c>
      <c r="B15522" t="s">
        <v>2662</v>
      </c>
      <c r="C15522">
        <v>2.1399999999999999E-2</v>
      </c>
    </row>
    <row r="15523" spans="1:3" x14ac:dyDescent="0.2">
      <c r="A15523">
        <v>6029000600</v>
      </c>
      <c r="B15523" t="s">
        <v>2740</v>
      </c>
      <c r="C15523">
        <v>2.1399999999999999E-2</v>
      </c>
    </row>
    <row r="15524" spans="1:3" x14ac:dyDescent="0.2">
      <c r="A15524">
        <v>37183052802</v>
      </c>
      <c r="B15524" t="s">
        <v>13934</v>
      </c>
      <c r="C15524">
        <v>2.1399999999999999E-2</v>
      </c>
    </row>
    <row r="15525" spans="1:3" x14ac:dyDescent="0.2">
      <c r="A15525">
        <v>34039031904</v>
      </c>
      <c r="B15525" t="s">
        <v>2294</v>
      </c>
      <c r="C15525">
        <v>2.1399999999999999E-2</v>
      </c>
    </row>
    <row r="15526" spans="1:3" x14ac:dyDescent="0.2">
      <c r="A15526">
        <v>21029020103</v>
      </c>
      <c r="B15526" t="s">
        <v>9264</v>
      </c>
      <c r="C15526">
        <v>2.1399999999999999E-2</v>
      </c>
    </row>
    <row r="15527" spans="1:3" x14ac:dyDescent="0.2">
      <c r="A15527">
        <v>12105015802</v>
      </c>
      <c r="B15527" t="s">
        <v>2877</v>
      </c>
      <c r="C15527">
        <v>2.1399999999999999E-2</v>
      </c>
    </row>
    <row r="15528" spans="1:3" x14ac:dyDescent="0.2">
      <c r="A15528">
        <v>55133203404</v>
      </c>
      <c r="B15528" t="s">
        <v>14783</v>
      </c>
      <c r="C15528">
        <v>2.1399999999999999E-2</v>
      </c>
    </row>
    <row r="15529" spans="1:3" x14ac:dyDescent="0.2">
      <c r="A15529">
        <v>12099006907</v>
      </c>
      <c r="B15529" t="s">
        <v>2072</v>
      </c>
      <c r="C15529">
        <v>2.1399999999999999E-2</v>
      </c>
    </row>
    <row r="15530" spans="1:3" x14ac:dyDescent="0.2">
      <c r="A15530">
        <v>4021001305</v>
      </c>
      <c r="B15530" t="s">
        <v>2209</v>
      </c>
      <c r="C15530">
        <v>2.1399999999999999E-2</v>
      </c>
    </row>
    <row r="15531" spans="1:3" x14ac:dyDescent="0.2">
      <c r="A15531">
        <v>13063040606</v>
      </c>
      <c r="B15531" t="s">
        <v>7526</v>
      </c>
      <c r="C15531">
        <v>2.1399999999999999E-2</v>
      </c>
    </row>
    <row r="15532" spans="1:3" x14ac:dyDescent="0.2">
      <c r="A15532">
        <v>18113972200</v>
      </c>
      <c r="B15532" t="s">
        <v>4363</v>
      </c>
      <c r="C15532">
        <v>2.1399999999999999E-2</v>
      </c>
    </row>
    <row r="15533" spans="1:3" x14ac:dyDescent="0.2">
      <c r="A15533">
        <v>42003501000</v>
      </c>
      <c r="B15533" t="s">
        <v>2605</v>
      </c>
      <c r="C15533">
        <v>2.1399999999999999E-2</v>
      </c>
    </row>
    <row r="15534" spans="1:3" x14ac:dyDescent="0.2">
      <c r="A15534">
        <v>12021010701</v>
      </c>
      <c r="B15534" t="s">
        <v>5569</v>
      </c>
      <c r="C15534">
        <v>2.1399999999999999E-2</v>
      </c>
    </row>
    <row r="15535" spans="1:3" x14ac:dyDescent="0.2">
      <c r="A15535">
        <v>37019020102</v>
      </c>
      <c r="B15535" t="s">
        <v>3348</v>
      </c>
      <c r="C15535">
        <v>2.1399999999999999E-2</v>
      </c>
    </row>
    <row r="15536" spans="1:3" x14ac:dyDescent="0.2">
      <c r="A15536">
        <v>39017014800</v>
      </c>
      <c r="B15536" t="s">
        <v>1483</v>
      </c>
      <c r="C15536">
        <v>2.1399999999999999E-2</v>
      </c>
    </row>
    <row r="15537" spans="1:3" x14ac:dyDescent="0.2">
      <c r="A15537">
        <v>25003931400</v>
      </c>
      <c r="B15537" t="s">
        <v>22900</v>
      </c>
      <c r="C15537">
        <v>2.1399999999999999E-2</v>
      </c>
    </row>
    <row r="15538" spans="1:3" x14ac:dyDescent="0.2">
      <c r="A15538">
        <v>5059020200</v>
      </c>
      <c r="B15538" t="s">
        <v>4674</v>
      </c>
      <c r="C15538">
        <v>2.1399999999999999E-2</v>
      </c>
    </row>
    <row r="15539" spans="1:3" x14ac:dyDescent="0.2">
      <c r="A15539">
        <v>1005950800</v>
      </c>
      <c r="B15539" t="s">
        <v>4428</v>
      </c>
      <c r="C15539">
        <v>2.1399999999999999E-2</v>
      </c>
    </row>
    <row r="15540" spans="1:3" x14ac:dyDescent="0.2">
      <c r="A15540">
        <v>30093000400</v>
      </c>
      <c r="B15540" t="s">
        <v>8392</v>
      </c>
      <c r="C15540">
        <v>2.1399999999999999E-2</v>
      </c>
    </row>
    <row r="15541" spans="1:3" x14ac:dyDescent="0.2">
      <c r="A15541">
        <v>12057010810</v>
      </c>
      <c r="B15541" t="s">
        <v>1072</v>
      </c>
      <c r="C15541">
        <v>2.1399999999999999E-2</v>
      </c>
    </row>
    <row r="15542" spans="1:3" x14ac:dyDescent="0.2">
      <c r="A15542">
        <v>6073004000</v>
      </c>
      <c r="B15542" t="s">
        <v>3882</v>
      </c>
      <c r="C15542">
        <v>2.1399999999999999E-2</v>
      </c>
    </row>
    <row r="15543" spans="1:3" x14ac:dyDescent="0.2">
      <c r="A15543">
        <v>19153005100</v>
      </c>
      <c r="B15543" t="s">
        <v>8569</v>
      </c>
      <c r="C15543">
        <v>2.1399999999999999E-2</v>
      </c>
    </row>
    <row r="15544" spans="1:3" x14ac:dyDescent="0.2">
      <c r="A15544">
        <v>17031140702</v>
      </c>
      <c r="B15544" t="s">
        <v>6536</v>
      </c>
      <c r="C15544">
        <v>2.1399999999999999E-2</v>
      </c>
    </row>
    <row r="15545" spans="1:3" x14ac:dyDescent="0.2">
      <c r="A15545">
        <v>29035960100</v>
      </c>
      <c r="B15545" t="s">
        <v>6300</v>
      </c>
      <c r="C15545">
        <v>2.1399999999999999E-2</v>
      </c>
    </row>
    <row r="15546" spans="1:3" x14ac:dyDescent="0.2">
      <c r="A15546">
        <v>1121010301</v>
      </c>
      <c r="B15546" t="s">
        <v>1124</v>
      </c>
      <c r="C15546">
        <v>2.1399999999999999E-2</v>
      </c>
    </row>
    <row r="15547" spans="1:3" x14ac:dyDescent="0.2">
      <c r="A15547">
        <v>6047001503</v>
      </c>
      <c r="B15547" t="s">
        <v>2674</v>
      </c>
      <c r="C15547">
        <v>2.1399999999999999E-2</v>
      </c>
    </row>
    <row r="15548" spans="1:3" x14ac:dyDescent="0.2">
      <c r="A15548">
        <v>48113012601</v>
      </c>
      <c r="B15548" t="s">
        <v>433</v>
      </c>
      <c r="C15548">
        <v>2.1399999999999999E-2</v>
      </c>
    </row>
    <row r="15549" spans="1:3" x14ac:dyDescent="0.2">
      <c r="A15549">
        <v>53053062500</v>
      </c>
      <c r="B15549" t="s">
        <v>4187</v>
      </c>
      <c r="C15549">
        <v>2.1399999999999999E-2</v>
      </c>
    </row>
    <row r="15550" spans="1:3" x14ac:dyDescent="0.2">
      <c r="A15550">
        <v>6037277400</v>
      </c>
      <c r="B15550" t="s">
        <v>4191</v>
      </c>
      <c r="C15550">
        <v>2.1399999999999999E-2</v>
      </c>
    </row>
    <row r="15551" spans="1:3" x14ac:dyDescent="0.2">
      <c r="A15551">
        <v>12005002704</v>
      </c>
      <c r="B15551" t="s">
        <v>13349</v>
      </c>
      <c r="C15551">
        <v>2.1399999999999999E-2</v>
      </c>
    </row>
    <row r="15552" spans="1:3" x14ac:dyDescent="0.2">
      <c r="A15552">
        <v>35049010314</v>
      </c>
      <c r="B15552" t="s">
        <v>2097</v>
      </c>
      <c r="C15552">
        <v>2.1399999999999999E-2</v>
      </c>
    </row>
    <row r="15553" spans="1:3" x14ac:dyDescent="0.2">
      <c r="A15553">
        <v>13131950400</v>
      </c>
      <c r="B15553" t="s">
        <v>1839</v>
      </c>
      <c r="C15553">
        <v>2.1399999999999999E-2</v>
      </c>
    </row>
    <row r="15554" spans="1:3" x14ac:dyDescent="0.2">
      <c r="A15554">
        <v>51161030204</v>
      </c>
      <c r="B15554" t="s">
        <v>13945</v>
      </c>
      <c r="C15554">
        <v>2.1399999999999999E-2</v>
      </c>
    </row>
    <row r="15555" spans="1:3" x14ac:dyDescent="0.2">
      <c r="A15555">
        <v>39113080500</v>
      </c>
      <c r="B15555" t="s">
        <v>1574</v>
      </c>
      <c r="C15555">
        <v>2.1399999999999999E-2</v>
      </c>
    </row>
    <row r="15556" spans="1:3" x14ac:dyDescent="0.2">
      <c r="A15556">
        <v>39049009322</v>
      </c>
      <c r="B15556" t="s">
        <v>3047</v>
      </c>
      <c r="C15556">
        <v>2.1399999999999999E-2</v>
      </c>
    </row>
    <row r="15557" spans="1:3" x14ac:dyDescent="0.2">
      <c r="A15557">
        <v>6071010020</v>
      </c>
      <c r="B15557" t="s">
        <v>7403</v>
      </c>
      <c r="C15557">
        <v>2.1399999999999999E-2</v>
      </c>
    </row>
    <row r="15558" spans="1:3" x14ac:dyDescent="0.2">
      <c r="A15558">
        <v>17115001200</v>
      </c>
      <c r="B15558" t="s">
        <v>671</v>
      </c>
      <c r="C15558">
        <v>2.1399999999999999E-2</v>
      </c>
    </row>
    <row r="15559" spans="1:3" x14ac:dyDescent="0.2">
      <c r="A15559">
        <v>39039958800</v>
      </c>
      <c r="B15559" t="s">
        <v>5014</v>
      </c>
      <c r="C15559">
        <v>2.1399999999999999E-2</v>
      </c>
    </row>
    <row r="15560" spans="1:3" x14ac:dyDescent="0.2">
      <c r="A15560">
        <v>12119910300</v>
      </c>
      <c r="B15560" t="s">
        <v>2612</v>
      </c>
      <c r="C15560">
        <v>2.1399999999999999E-2</v>
      </c>
    </row>
    <row r="15561" spans="1:3" x14ac:dyDescent="0.2">
      <c r="A15561">
        <v>17113001303</v>
      </c>
      <c r="B15561" t="s">
        <v>3399</v>
      </c>
      <c r="C15561">
        <v>2.1399999999999999E-2</v>
      </c>
    </row>
    <row r="15562" spans="1:3" x14ac:dyDescent="0.2">
      <c r="A15562">
        <v>27067781000</v>
      </c>
      <c r="B15562" t="s">
        <v>8664</v>
      </c>
      <c r="C15562">
        <v>2.1399999999999999E-2</v>
      </c>
    </row>
    <row r="15563" spans="1:3" x14ac:dyDescent="0.2">
      <c r="A15563">
        <v>17089853600</v>
      </c>
      <c r="B15563" t="s">
        <v>2700</v>
      </c>
      <c r="C15563">
        <v>2.1399999999999999E-2</v>
      </c>
    </row>
    <row r="15564" spans="1:3" x14ac:dyDescent="0.2">
      <c r="A15564">
        <v>19153000600</v>
      </c>
      <c r="B15564" t="s">
        <v>7440</v>
      </c>
      <c r="C15564">
        <v>2.1399999999999999E-2</v>
      </c>
    </row>
    <row r="15565" spans="1:3" x14ac:dyDescent="0.2">
      <c r="A15565">
        <v>36047111000</v>
      </c>
      <c r="B15565" t="s">
        <v>1662</v>
      </c>
      <c r="C15565">
        <v>2.1399999999999999E-2</v>
      </c>
    </row>
    <row r="15566" spans="1:3" x14ac:dyDescent="0.2">
      <c r="A15566">
        <v>47071920400</v>
      </c>
      <c r="B15566" t="s">
        <v>7579</v>
      </c>
      <c r="C15566">
        <v>2.1399999999999999E-2</v>
      </c>
    </row>
    <row r="15567" spans="1:3" x14ac:dyDescent="0.2">
      <c r="A15567">
        <v>47041920300</v>
      </c>
      <c r="B15567" t="s">
        <v>6491</v>
      </c>
      <c r="C15567">
        <v>2.1399999999999999E-2</v>
      </c>
    </row>
    <row r="15568" spans="1:3" x14ac:dyDescent="0.2">
      <c r="A15568">
        <v>12011090302</v>
      </c>
      <c r="B15568" t="s">
        <v>11858</v>
      </c>
      <c r="C15568">
        <v>2.1399999999999999E-2</v>
      </c>
    </row>
    <row r="15569" spans="1:3" x14ac:dyDescent="0.2">
      <c r="A15569">
        <v>26159011400</v>
      </c>
      <c r="B15569" t="s">
        <v>10269</v>
      </c>
      <c r="C15569">
        <v>2.1399999999999999E-2</v>
      </c>
    </row>
    <row r="15570" spans="1:3" x14ac:dyDescent="0.2">
      <c r="A15570">
        <v>41005022400</v>
      </c>
      <c r="B15570" t="s">
        <v>12555</v>
      </c>
      <c r="C15570">
        <v>2.1399999999999999E-2</v>
      </c>
    </row>
    <row r="15571" spans="1:3" x14ac:dyDescent="0.2">
      <c r="A15571">
        <v>18003011304</v>
      </c>
      <c r="B15571" t="s">
        <v>1014</v>
      </c>
      <c r="C15571">
        <v>2.1399999999999999E-2</v>
      </c>
    </row>
    <row r="15572" spans="1:3" x14ac:dyDescent="0.2">
      <c r="A15572">
        <v>21065920400</v>
      </c>
      <c r="B15572" t="s">
        <v>6263</v>
      </c>
      <c r="C15572">
        <v>2.1399999999999999E-2</v>
      </c>
    </row>
    <row r="15573" spans="1:3" x14ac:dyDescent="0.2">
      <c r="A15573">
        <v>26025000800</v>
      </c>
      <c r="B15573" t="s">
        <v>1208</v>
      </c>
      <c r="C15573">
        <v>2.1399999999999999E-2</v>
      </c>
    </row>
    <row r="15574" spans="1:3" x14ac:dyDescent="0.2">
      <c r="A15574">
        <v>12127082401</v>
      </c>
      <c r="B15574" t="s">
        <v>7278</v>
      </c>
      <c r="C15574">
        <v>2.1399999999999999E-2</v>
      </c>
    </row>
    <row r="15575" spans="1:3" x14ac:dyDescent="0.2">
      <c r="A15575">
        <v>6037910707</v>
      </c>
      <c r="B15575" t="s">
        <v>3055</v>
      </c>
      <c r="C15575">
        <v>2.1399999999999999E-2</v>
      </c>
    </row>
    <row r="15576" spans="1:3" x14ac:dyDescent="0.2">
      <c r="A15576">
        <v>48039660900</v>
      </c>
      <c r="B15576" t="s">
        <v>5284</v>
      </c>
      <c r="C15576">
        <v>2.1399999999999999E-2</v>
      </c>
    </row>
    <row r="15577" spans="1:3" x14ac:dyDescent="0.2">
      <c r="A15577">
        <v>12031013901</v>
      </c>
      <c r="B15577" t="s">
        <v>7773</v>
      </c>
      <c r="C15577">
        <v>2.1399999999999999E-2</v>
      </c>
    </row>
    <row r="15578" spans="1:3" x14ac:dyDescent="0.2">
      <c r="A15578">
        <v>13313001100</v>
      </c>
      <c r="B15578" t="s">
        <v>2647</v>
      </c>
      <c r="C15578">
        <v>2.1399999999999999E-2</v>
      </c>
    </row>
    <row r="15579" spans="1:3" x14ac:dyDescent="0.2">
      <c r="A15579">
        <v>51153901228</v>
      </c>
      <c r="B15579" t="s">
        <v>11129</v>
      </c>
      <c r="C15579">
        <v>2.1399999999999999E-2</v>
      </c>
    </row>
    <row r="15580" spans="1:3" x14ac:dyDescent="0.2">
      <c r="A15580">
        <v>13045911000</v>
      </c>
      <c r="B15580" t="s">
        <v>846</v>
      </c>
      <c r="C15580">
        <v>2.1399999999999999E-2</v>
      </c>
    </row>
    <row r="15581" spans="1:3" x14ac:dyDescent="0.2">
      <c r="A15581">
        <v>47157020542</v>
      </c>
      <c r="B15581" t="s">
        <v>2670</v>
      </c>
      <c r="C15581">
        <v>2.1399999999999999E-2</v>
      </c>
    </row>
    <row r="15582" spans="1:3" x14ac:dyDescent="0.2">
      <c r="A15582">
        <v>6001410500</v>
      </c>
      <c r="B15582" t="s">
        <v>2848</v>
      </c>
      <c r="C15582">
        <v>2.1399999999999999E-2</v>
      </c>
    </row>
    <row r="15583" spans="1:3" x14ac:dyDescent="0.2">
      <c r="A15583">
        <v>29001950900</v>
      </c>
      <c r="B15583" t="s">
        <v>8733</v>
      </c>
      <c r="C15583">
        <v>2.1399999999999999E-2</v>
      </c>
    </row>
    <row r="15584" spans="1:3" x14ac:dyDescent="0.2">
      <c r="A15584">
        <v>13089023424</v>
      </c>
      <c r="B15584" t="s">
        <v>4291</v>
      </c>
      <c r="C15584">
        <v>2.1399999999999999E-2</v>
      </c>
    </row>
    <row r="15585" spans="1:3" x14ac:dyDescent="0.2">
      <c r="A15585">
        <v>36047116000</v>
      </c>
      <c r="B15585" t="s">
        <v>1662</v>
      </c>
      <c r="C15585">
        <v>2.1399999999999999E-2</v>
      </c>
    </row>
    <row r="15586" spans="1:3" x14ac:dyDescent="0.2">
      <c r="A15586">
        <v>17055040400</v>
      </c>
      <c r="B15586" t="s">
        <v>7449</v>
      </c>
      <c r="C15586">
        <v>2.1399999999999999E-2</v>
      </c>
    </row>
    <row r="15587" spans="1:3" x14ac:dyDescent="0.2">
      <c r="A15587">
        <v>39153510301</v>
      </c>
      <c r="B15587" t="s">
        <v>5099</v>
      </c>
      <c r="C15587">
        <v>2.1399999999999999E-2</v>
      </c>
    </row>
    <row r="15588" spans="1:3" x14ac:dyDescent="0.2">
      <c r="A15588">
        <v>48085031635</v>
      </c>
      <c r="B15588" t="s">
        <v>16045</v>
      </c>
      <c r="C15588">
        <v>2.1399999999999999E-2</v>
      </c>
    </row>
    <row r="15589" spans="1:3" x14ac:dyDescent="0.2">
      <c r="A15589">
        <v>54065971000</v>
      </c>
      <c r="B15589" t="s">
        <v>9433</v>
      </c>
      <c r="C15589">
        <v>2.1399999999999999E-2</v>
      </c>
    </row>
    <row r="15590" spans="1:3" x14ac:dyDescent="0.2">
      <c r="A15590">
        <v>51790000100</v>
      </c>
      <c r="B15590" t="s">
        <v>5558</v>
      </c>
      <c r="C15590">
        <v>2.1399999999999999E-2</v>
      </c>
    </row>
    <row r="15591" spans="1:3" x14ac:dyDescent="0.2">
      <c r="A15591">
        <v>9005253600</v>
      </c>
      <c r="B15591" t="s">
        <v>16207</v>
      </c>
      <c r="C15591">
        <v>2.1399999999999999E-2</v>
      </c>
    </row>
    <row r="15592" spans="1:3" x14ac:dyDescent="0.2">
      <c r="A15592">
        <v>42029300600</v>
      </c>
      <c r="B15592" t="s">
        <v>16992</v>
      </c>
      <c r="C15592">
        <v>2.1399999999999999E-2</v>
      </c>
    </row>
    <row r="15593" spans="1:3" x14ac:dyDescent="0.2">
      <c r="A15593">
        <v>17031310900</v>
      </c>
      <c r="B15593" t="s">
        <v>4676</v>
      </c>
      <c r="C15593">
        <v>2.1399999999999999E-2</v>
      </c>
    </row>
    <row r="15594" spans="1:3" x14ac:dyDescent="0.2">
      <c r="A15594">
        <v>26029000400</v>
      </c>
      <c r="B15594" t="s">
        <v>15892</v>
      </c>
      <c r="C15594">
        <v>2.1399999999999999E-2</v>
      </c>
    </row>
    <row r="15595" spans="1:3" x14ac:dyDescent="0.2">
      <c r="A15595">
        <v>32003001300</v>
      </c>
      <c r="B15595" t="s">
        <v>8633</v>
      </c>
      <c r="C15595">
        <v>2.1399999999999999E-2</v>
      </c>
    </row>
    <row r="15596" spans="1:3" x14ac:dyDescent="0.2">
      <c r="A15596">
        <v>51073100400</v>
      </c>
      <c r="B15596" t="s">
        <v>11444</v>
      </c>
      <c r="C15596">
        <v>2.1399999999999999E-2</v>
      </c>
    </row>
    <row r="15597" spans="1:3" x14ac:dyDescent="0.2">
      <c r="A15597">
        <v>28099010200</v>
      </c>
      <c r="B15597" t="s">
        <v>1413</v>
      </c>
      <c r="C15597">
        <v>2.1399999999999999E-2</v>
      </c>
    </row>
    <row r="15598" spans="1:3" x14ac:dyDescent="0.2">
      <c r="A15598">
        <v>48245000900</v>
      </c>
      <c r="B15598" t="s">
        <v>1345</v>
      </c>
      <c r="C15598">
        <v>2.1399999999999999E-2</v>
      </c>
    </row>
    <row r="15599" spans="1:3" x14ac:dyDescent="0.2">
      <c r="A15599">
        <v>22051024300</v>
      </c>
      <c r="B15599" t="s">
        <v>1153</v>
      </c>
      <c r="C15599">
        <v>2.1399999999999999E-2</v>
      </c>
    </row>
    <row r="15600" spans="1:3" x14ac:dyDescent="0.2">
      <c r="A15600">
        <v>34013011700</v>
      </c>
      <c r="B15600" t="s">
        <v>1262</v>
      </c>
      <c r="C15600">
        <v>2.1399999999999999E-2</v>
      </c>
    </row>
    <row r="15601" spans="1:3" x14ac:dyDescent="0.2">
      <c r="A15601">
        <v>12086002404</v>
      </c>
      <c r="B15601" t="s">
        <v>3391</v>
      </c>
      <c r="C15601">
        <v>2.1399999999999999E-2</v>
      </c>
    </row>
    <row r="15602" spans="1:3" x14ac:dyDescent="0.2">
      <c r="A15602">
        <v>12095016904</v>
      </c>
      <c r="B15602" t="s">
        <v>1766</v>
      </c>
      <c r="C15602">
        <v>2.1399999999999999E-2</v>
      </c>
    </row>
    <row r="15603" spans="1:3" x14ac:dyDescent="0.2">
      <c r="A15603">
        <v>54011001800</v>
      </c>
      <c r="B15603" t="s">
        <v>2736</v>
      </c>
      <c r="C15603">
        <v>2.1399999999999999E-2</v>
      </c>
    </row>
    <row r="15604" spans="1:3" x14ac:dyDescent="0.2">
      <c r="A15604">
        <v>32003000515</v>
      </c>
      <c r="B15604" t="s">
        <v>759</v>
      </c>
      <c r="C15604">
        <v>2.1399999999999999E-2</v>
      </c>
    </row>
    <row r="15605" spans="1:3" x14ac:dyDescent="0.2">
      <c r="A15605">
        <v>20103070400</v>
      </c>
      <c r="B15605" t="s">
        <v>6173</v>
      </c>
      <c r="C15605">
        <v>2.1399999999999999E-2</v>
      </c>
    </row>
    <row r="15606" spans="1:3" x14ac:dyDescent="0.2">
      <c r="A15606">
        <v>16055001001</v>
      </c>
      <c r="B15606" t="s">
        <v>13824</v>
      </c>
      <c r="C15606">
        <v>2.1399999999999999E-2</v>
      </c>
    </row>
    <row r="15607" spans="1:3" x14ac:dyDescent="0.2">
      <c r="A15607">
        <v>42043025000</v>
      </c>
      <c r="B15607" t="s">
        <v>15592</v>
      </c>
      <c r="C15607">
        <v>2.1399999999999999E-2</v>
      </c>
    </row>
    <row r="15608" spans="1:3" x14ac:dyDescent="0.2">
      <c r="A15608">
        <v>21067001600</v>
      </c>
      <c r="B15608" t="s">
        <v>5296</v>
      </c>
      <c r="C15608">
        <v>2.1399999999999999E-2</v>
      </c>
    </row>
    <row r="15609" spans="1:3" x14ac:dyDescent="0.2">
      <c r="A15609">
        <v>39035115400</v>
      </c>
      <c r="B15609" t="s">
        <v>2018</v>
      </c>
      <c r="C15609">
        <v>2.1399999999999999E-2</v>
      </c>
    </row>
    <row r="15610" spans="1:3" x14ac:dyDescent="0.2">
      <c r="A15610">
        <v>47089070500</v>
      </c>
      <c r="B15610" t="s">
        <v>5789</v>
      </c>
      <c r="C15610">
        <v>2.1399999999999999E-2</v>
      </c>
    </row>
    <row r="15611" spans="1:3" x14ac:dyDescent="0.2">
      <c r="A15611">
        <v>6037502302</v>
      </c>
      <c r="B15611" t="s">
        <v>2980</v>
      </c>
      <c r="C15611">
        <v>2.1399999999999999E-2</v>
      </c>
    </row>
    <row r="15612" spans="1:3" x14ac:dyDescent="0.2">
      <c r="A15612">
        <v>47037019118</v>
      </c>
      <c r="B15612" t="s">
        <v>5434</v>
      </c>
      <c r="C15612">
        <v>2.1399999999999999E-2</v>
      </c>
    </row>
    <row r="15613" spans="1:3" x14ac:dyDescent="0.2">
      <c r="A15613">
        <v>42003450800</v>
      </c>
      <c r="B15613" t="s">
        <v>18920</v>
      </c>
      <c r="C15613">
        <v>2.1399999999999999E-2</v>
      </c>
    </row>
    <row r="15614" spans="1:3" x14ac:dyDescent="0.2">
      <c r="A15614">
        <v>13031110300</v>
      </c>
      <c r="B15614" t="s">
        <v>2770</v>
      </c>
      <c r="C15614">
        <v>2.1399999999999999E-2</v>
      </c>
    </row>
    <row r="15615" spans="1:3" x14ac:dyDescent="0.2">
      <c r="A15615">
        <v>12057012401</v>
      </c>
      <c r="B15615" t="s">
        <v>6166</v>
      </c>
      <c r="C15615">
        <v>2.1399999999999999E-2</v>
      </c>
    </row>
    <row r="15616" spans="1:3" x14ac:dyDescent="0.2">
      <c r="A15616">
        <v>51710007001</v>
      </c>
      <c r="B15616" t="s">
        <v>6057</v>
      </c>
      <c r="C15616">
        <v>2.1399999999999999E-2</v>
      </c>
    </row>
    <row r="15617" spans="1:3" x14ac:dyDescent="0.2">
      <c r="A15617">
        <v>47157021620</v>
      </c>
      <c r="B15617" t="s">
        <v>4168</v>
      </c>
      <c r="C15617">
        <v>2.1399999999999999E-2</v>
      </c>
    </row>
    <row r="15618" spans="1:3" x14ac:dyDescent="0.2">
      <c r="A15618">
        <v>15003009300</v>
      </c>
      <c r="B15618" t="s">
        <v>8262</v>
      </c>
      <c r="C15618">
        <v>2.1399999999999999E-2</v>
      </c>
    </row>
    <row r="15619" spans="1:3" x14ac:dyDescent="0.2">
      <c r="A15619">
        <v>48471790400</v>
      </c>
      <c r="B15619" t="s">
        <v>1630</v>
      </c>
      <c r="C15619">
        <v>2.1399999999999999E-2</v>
      </c>
    </row>
    <row r="15620" spans="1:3" x14ac:dyDescent="0.2">
      <c r="A15620">
        <v>40137000400</v>
      </c>
      <c r="B15620" t="s">
        <v>3802</v>
      </c>
      <c r="C15620">
        <v>2.1299999999999999E-2</v>
      </c>
    </row>
    <row r="15621" spans="1:3" x14ac:dyDescent="0.2">
      <c r="A15621">
        <v>6059001102</v>
      </c>
      <c r="B15621" t="s">
        <v>12875</v>
      </c>
      <c r="C15621">
        <v>2.1299999999999999E-2</v>
      </c>
    </row>
    <row r="15622" spans="1:3" x14ac:dyDescent="0.2">
      <c r="A15622">
        <v>48201250200</v>
      </c>
      <c r="B15622" t="s">
        <v>5860</v>
      </c>
      <c r="C15622">
        <v>2.1299999999999999E-2</v>
      </c>
    </row>
    <row r="15623" spans="1:3" x14ac:dyDescent="0.2">
      <c r="A15623">
        <v>12073000905</v>
      </c>
      <c r="B15623" t="s">
        <v>1941</v>
      </c>
      <c r="C15623">
        <v>2.1299999999999999E-2</v>
      </c>
    </row>
    <row r="15624" spans="1:3" x14ac:dyDescent="0.2">
      <c r="A15624">
        <v>56001962900</v>
      </c>
      <c r="B15624" t="s">
        <v>7692</v>
      </c>
      <c r="C15624">
        <v>2.1299999999999999E-2</v>
      </c>
    </row>
    <row r="15625" spans="1:3" x14ac:dyDescent="0.2">
      <c r="A15625">
        <v>42091206105</v>
      </c>
      <c r="B15625" t="s">
        <v>16960</v>
      </c>
      <c r="C15625">
        <v>2.1299999999999999E-2</v>
      </c>
    </row>
    <row r="15626" spans="1:3" x14ac:dyDescent="0.2">
      <c r="A15626">
        <v>22033004205</v>
      </c>
      <c r="B15626" t="s">
        <v>2898</v>
      </c>
      <c r="C15626">
        <v>2.1299999999999999E-2</v>
      </c>
    </row>
    <row r="15627" spans="1:3" x14ac:dyDescent="0.2">
      <c r="A15627">
        <v>12071010203</v>
      </c>
      <c r="B15627" t="s">
        <v>9142</v>
      </c>
      <c r="C15627">
        <v>2.1299999999999999E-2</v>
      </c>
    </row>
    <row r="15628" spans="1:3" x14ac:dyDescent="0.2">
      <c r="A15628">
        <v>25027732700</v>
      </c>
      <c r="B15628" t="s">
        <v>7744</v>
      </c>
      <c r="C15628">
        <v>2.1299999999999999E-2</v>
      </c>
    </row>
    <row r="15629" spans="1:3" x14ac:dyDescent="0.2">
      <c r="A15629">
        <v>4019003902</v>
      </c>
      <c r="B15629" t="s">
        <v>2709</v>
      </c>
      <c r="C15629">
        <v>2.1299999999999999E-2</v>
      </c>
    </row>
    <row r="15630" spans="1:3" x14ac:dyDescent="0.2">
      <c r="A15630">
        <v>23019018000</v>
      </c>
      <c r="B15630" t="s">
        <v>19593</v>
      </c>
      <c r="C15630">
        <v>2.1299999999999999E-2</v>
      </c>
    </row>
    <row r="15631" spans="1:3" x14ac:dyDescent="0.2">
      <c r="A15631">
        <v>48141000111</v>
      </c>
      <c r="B15631" t="s">
        <v>4346</v>
      </c>
      <c r="C15631">
        <v>2.1299999999999999E-2</v>
      </c>
    </row>
    <row r="15632" spans="1:3" x14ac:dyDescent="0.2">
      <c r="A15632">
        <v>40037021500</v>
      </c>
      <c r="B15632" t="s">
        <v>4541</v>
      </c>
      <c r="C15632">
        <v>2.1299999999999999E-2</v>
      </c>
    </row>
    <row r="15633" spans="1:3" x14ac:dyDescent="0.2">
      <c r="A15633">
        <v>18085961800</v>
      </c>
      <c r="B15633" t="s">
        <v>8431</v>
      </c>
      <c r="C15633">
        <v>2.1299999999999999E-2</v>
      </c>
    </row>
    <row r="15634" spans="1:3" x14ac:dyDescent="0.2">
      <c r="A15634">
        <v>18149954200</v>
      </c>
      <c r="B15634" t="s">
        <v>10160</v>
      </c>
      <c r="C15634">
        <v>2.1299999999999999E-2</v>
      </c>
    </row>
    <row r="15635" spans="1:3" x14ac:dyDescent="0.2">
      <c r="A15635">
        <v>53053063000</v>
      </c>
      <c r="B15635" t="s">
        <v>6112</v>
      </c>
      <c r="C15635">
        <v>2.1299999999999999E-2</v>
      </c>
    </row>
    <row r="15636" spans="1:3" x14ac:dyDescent="0.2">
      <c r="A15636">
        <v>34031180100</v>
      </c>
      <c r="B15636" t="s">
        <v>1102</v>
      </c>
      <c r="C15636">
        <v>2.1299999999999999E-2</v>
      </c>
    </row>
    <row r="15637" spans="1:3" x14ac:dyDescent="0.2">
      <c r="A15637">
        <v>32003001711</v>
      </c>
      <c r="B15637" t="s">
        <v>759</v>
      </c>
      <c r="C15637">
        <v>2.1299999999999999E-2</v>
      </c>
    </row>
    <row r="15638" spans="1:3" x14ac:dyDescent="0.2">
      <c r="A15638">
        <v>36081018700</v>
      </c>
      <c r="B15638" t="s">
        <v>1582</v>
      </c>
      <c r="C15638">
        <v>2.1299999999999999E-2</v>
      </c>
    </row>
    <row r="15639" spans="1:3" x14ac:dyDescent="0.2">
      <c r="A15639">
        <v>6037228220</v>
      </c>
      <c r="B15639" t="s">
        <v>1051</v>
      </c>
      <c r="C15639">
        <v>2.1299999999999999E-2</v>
      </c>
    </row>
    <row r="15640" spans="1:3" x14ac:dyDescent="0.2">
      <c r="A15640">
        <v>6073001000</v>
      </c>
      <c r="B15640" t="s">
        <v>9755</v>
      </c>
      <c r="C15640">
        <v>2.1299999999999999E-2</v>
      </c>
    </row>
    <row r="15641" spans="1:3" x14ac:dyDescent="0.2">
      <c r="A15641">
        <v>39113070600</v>
      </c>
      <c r="B15641" t="s">
        <v>6714</v>
      </c>
      <c r="C15641">
        <v>2.1299999999999999E-2</v>
      </c>
    </row>
    <row r="15642" spans="1:3" x14ac:dyDescent="0.2">
      <c r="A15642">
        <v>47041920200</v>
      </c>
      <c r="B15642" t="s">
        <v>7977</v>
      </c>
      <c r="C15642">
        <v>2.1299999999999999E-2</v>
      </c>
    </row>
    <row r="15643" spans="1:3" x14ac:dyDescent="0.2">
      <c r="A15643">
        <v>55079186500</v>
      </c>
      <c r="B15643" t="s">
        <v>3575</v>
      </c>
      <c r="C15643">
        <v>2.1299999999999999E-2</v>
      </c>
    </row>
    <row r="15644" spans="1:3" x14ac:dyDescent="0.2">
      <c r="A15644">
        <v>51059491401</v>
      </c>
      <c r="B15644" t="s">
        <v>15813</v>
      </c>
      <c r="C15644">
        <v>2.1299999999999999E-2</v>
      </c>
    </row>
    <row r="15645" spans="1:3" x14ac:dyDescent="0.2">
      <c r="A15645">
        <v>39035102401</v>
      </c>
      <c r="B15645" t="s">
        <v>2323</v>
      </c>
      <c r="C15645">
        <v>2.1299999999999999E-2</v>
      </c>
    </row>
    <row r="15646" spans="1:3" x14ac:dyDescent="0.2">
      <c r="A15646">
        <v>5149952301</v>
      </c>
      <c r="B15646" t="s">
        <v>5767</v>
      </c>
      <c r="C15646">
        <v>2.1299999999999999E-2</v>
      </c>
    </row>
    <row r="15647" spans="1:3" x14ac:dyDescent="0.2">
      <c r="A15647">
        <v>37097061403</v>
      </c>
      <c r="B15647" t="s">
        <v>7272</v>
      </c>
      <c r="C15647">
        <v>2.1299999999999999E-2</v>
      </c>
    </row>
    <row r="15648" spans="1:3" x14ac:dyDescent="0.2">
      <c r="A15648">
        <v>1045020801</v>
      </c>
      <c r="B15648" t="s">
        <v>2453</v>
      </c>
      <c r="C15648">
        <v>2.1299999999999999E-2</v>
      </c>
    </row>
    <row r="15649" spans="1:3" x14ac:dyDescent="0.2">
      <c r="A15649">
        <v>12011020404</v>
      </c>
      <c r="B15649" t="s">
        <v>6572</v>
      </c>
      <c r="C15649">
        <v>2.1299999999999999E-2</v>
      </c>
    </row>
    <row r="15650" spans="1:3" x14ac:dyDescent="0.2">
      <c r="A15650">
        <v>37157040102</v>
      </c>
      <c r="B15650" t="s">
        <v>3250</v>
      </c>
      <c r="C15650">
        <v>2.1299999999999999E-2</v>
      </c>
    </row>
    <row r="15651" spans="1:3" x14ac:dyDescent="0.2">
      <c r="A15651">
        <v>51181860200</v>
      </c>
      <c r="B15651" t="s">
        <v>6739</v>
      </c>
      <c r="C15651">
        <v>2.1299999999999999E-2</v>
      </c>
    </row>
    <row r="15652" spans="1:3" x14ac:dyDescent="0.2">
      <c r="A15652">
        <v>48057000300</v>
      </c>
      <c r="B15652" t="s">
        <v>1143</v>
      </c>
      <c r="C15652">
        <v>2.1299999999999999E-2</v>
      </c>
    </row>
    <row r="15653" spans="1:3" x14ac:dyDescent="0.2">
      <c r="A15653">
        <v>42029307900</v>
      </c>
      <c r="B15653" t="s">
        <v>14222</v>
      </c>
      <c r="C15653">
        <v>2.1299999999999999E-2</v>
      </c>
    </row>
    <row r="15654" spans="1:3" x14ac:dyDescent="0.2">
      <c r="A15654">
        <v>37107010100</v>
      </c>
      <c r="B15654" t="s">
        <v>628</v>
      </c>
      <c r="C15654">
        <v>2.1299999999999999E-2</v>
      </c>
    </row>
    <row r="15655" spans="1:3" x14ac:dyDescent="0.2">
      <c r="A15655">
        <v>29189221000</v>
      </c>
      <c r="B15655" t="s">
        <v>613</v>
      </c>
      <c r="C15655">
        <v>2.1299999999999999E-2</v>
      </c>
    </row>
    <row r="15656" spans="1:3" x14ac:dyDescent="0.2">
      <c r="A15656">
        <v>48257051100</v>
      </c>
      <c r="B15656" t="s">
        <v>1554</v>
      </c>
      <c r="C15656">
        <v>2.1299999999999999E-2</v>
      </c>
    </row>
    <row r="15657" spans="1:3" x14ac:dyDescent="0.2">
      <c r="A15657">
        <v>37107010900</v>
      </c>
      <c r="B15657" t="s">
        <v>628</v>
      </c>
      <c r="C15657">
        <v>2.1299999999999999E-2</v>
      </c>
    </row>
    <row r="15658" spans="1:3" x14ac:dyDescent="0.2">
      <c r="A15658">
        <v>8101001500</v>
      </c>
      <c r="B15658" t="s">
        <v>1611</v>
      </c>
      <c r="C15658">
        <v>2.1299999999999999E-2</v>
      </c>
    </row>
    <row r="15659" spans="1:3" x14ac:dyDescent="0.2">
      <c r="A15659">
        <v>48367140300</v>
      </c>
      <c r="B15659" t="s">
        <v>9434</v>
      </c>
      <c r="C15659">
        <v>2.1299999999999999E-2</v>
      </c>
    </row>
    <row r="15660" spans="1:3" x14ac:dyDescent="0.2">
      <c r="A15660">
        <v>17031825802</v>
      </c>
      <c r="B15660" t="s">
        <v>3436</v>
      </c>
      <c r="C15660">
        <v>2.1299999999999999E-2</v>
      </c>
    </row>
    <row r="15661" spans="1:3" x14ac:dyDescent="0.2">
      <c r="A15661">
        <v>19153003902</v>
      </c>
      <c r="B15661" t="s">
        <v>6489</v>
      </c>
      <c r="C15661">
        <v>2.1299999999999999E-2</v>
      </c>
    </row>
    <row r="15662" spans="1:3" x14ac:dyDescent="0.2">
      <c r="A15662">
        <v>27053100500</v>
      </c>
      <c r="B15662" t="s">
        <v>9147</v>
      </c>
      <c r="C15662">
        <v>2.1299999999999999E-2</v>
      </c>
    </row>
    <row r="15663" spans="1:3" x14ac:dyDescent="0.2">
      <c r="A15663">
        <v>6065042007</v>
      </c>
      <c r="B15663" t="s">
        <v>4109</v>
      </c>
      <c r="C15663">
        <v>2.1299999999999999E-2</v>
      </c>
    </row>
    <row r="15664" spans="1:3" x14ac:dyDescent="0.2">
      <c r="A15664">
        <v>12105016003</v>
      </c>
      <c r="B15664" t="s">
        <v>3059</v>
      </c>
      <c r="C15664">
        <v>2.1299999999999999E-2</v>
      </c>
    </row>
    <row r="15665" spans="1:3" x14ac:dyDescent="0.2">
      <c r="A15665">
        <v>12086002600</v>
      </c>
      <c r="B15665" t="s">
        <v>2591</v>
      </c>
      <c r="C15665">
        <v>2.1299999999999999E-2</v>
      </c>
    </row>
    <row r="15666" spans="1:3" x14ac:dyDescent="0.2">
      <c r="A15666">
        <v>18155965700</v>
      </c>
      <c r="B15666" t="s">
        <v>7687</v>
      </c>
      <c r="C15666">
        <v>2.1299999999999999E-2</v>
      </c>
    </row>
    <row r="15667" spans="1:3" x14ac:dyDescent="0.2">
      <c r="A15667">
        <v>49049002300</v>
      </c>
      <c r="B15667" t="s">
        <v>5615</v>
      </c>
      <c r="C15667">
        <v>2.1299999999999999E-2</v>
      </c>
    </row>
    <row r="15668" spans="1:3" x14ac:dyDescent="0.2">
      <c r="A15668">
        <v>40137000102</v>
      </c>
      <c r="B15668" t="s">
        <v>3802</v>
      </c>
      <c r="C15668">
        <v>2.1299999999999999E-2</v>
      </c>
    </row>
    <row r="15669" spans="1:3" x14ac:dyDescent="0.2">
      <c r="A15669">
        <v>27053100800</v>
      </c>
      <c r="B15669" t="s">
        <v>4341</v>
      </c>
      <c r="C15669">
        <v>2.1299999999999999E-2</v>
      </c>
    </row>
    <row r="15670" spans="1:3" x14ac:dyDescent="0.2">
      <c r="A15670">
        <v>6099001603</v>
      </c>
      <c r="B15670" t="s">
        <v>3768</v>
      </c>
      <c r="C15670">
        <v>2.1299999999999999E-2</v>
      </c>
    </row>
    <row r="15671" spans="1:3" x14ac:dyDescent="0.2">
      <c r="A15671">
        <v>34017004200</v>
      </c>
      <c r="B15671" t="s">
        <v>5293</v>
      </c>
      <c r="C15671">
        <v>2.1299999999999999E-2</v>
      </c>
    </row>
    <row r="15672" spans="1:3" x14ac:dyDescent="0.2">
      <c r="A15672">
        <v>39057240700</v>
      </c>
      <c r="B15672" t="s">
        <v>3660</v>
      </c>
      <c r="C15672">
        <v>2.1299999999999999E-2</v>
      </c>
    </row>
    <row r="15673" spans="1:3" x14ac:dyDescent="0.2">
      <c r="A15673">
        <v>48303001706</v>
      </c>
      <c r="B15673" t="s">
        <v>5177</v>
      </c>
      <c r="C15673">
        <v>2.1299999999999999E-2</v>
      </c>
    </row>
    <row r="15674" spans="1:3" x14ac:dyDescent="0.2">
      <c r="A15674">
        <v>26075005500</v>
      </c>
      <c r="B15674" t="s">
        <v>1566</v>
      </c>
      <c r="C15674">
        <v>2.1299999999999999E-2</v>
      </c>
    </row>
    <row r="15675" spans="1:3" x14ac:dyDescent="0.2">
      <c r="A15675">
        <v>48355003202</v>
      </c>
      <c r="B15675" t="s">
        <v>3883</v>
      </c>
      <c r="C15675">
        <v>2.1299999999999999E-2</v>
      </c>
    </row>
    <row r="15676" spans="1:3" x14ac:dyDescent="0.2">
      <c r="A15676">
        <v>48215020721</v>
      </c>
      <c r="B15676" t="s">
        <v>12507</v>
      </c>
      <c r="C15676">
        <v>2.1299999999999999E-2</v>
      </c>
    </row>
    <row r="15677" spans="1:3" x14ac:dyDescent="0.2">
      <c r="A15677">
        <v>39087050400</v>
      </c>
      <c r="B15677" t="s">
        <v>8010</v>
      </c>
      <c r="C15677">
        <v>2.1299999999999999E-2</v>
      </c>
    </row>
    <row r="15678" spans="1:3" x14ac:dyDescent="0.2">
      <c r="A15678">
        <v>12105014902</v>
      </c>
      <c r="B15678" t="s">
        <v>2775</v>
      </c>
      <c r="C15678">
        <v>2.1299999999999999E-2</v>
      </c>
    </row>
    <row r="15679" spans="1:3" x14ac:dyDescent="0.2">
      <c r="A15679">
        <v>53077002102</v>
      </c>
      <c r="B15679" t="s">
        <v>6717</v>
      </c>
      <c r="C15679">
        <v>2.1299999999999999E-2</v>
      </c>
    </row>
    <row r="15680" spans="1:3" x14ac:dyDescent="0.2">
      <c r="A15680">
        <v>48231960500</v>
      </c>
      <c r="B15680" t="s">
        <v>10473</v>
      </c>
      <c r="C15680">
        <v>2.1299999999999999E-2</v>
      </c>
    </row>
    <row r="15681" spans="1:3" x14ac:dyDescent="0.2">
      <c r="A15681">
        <v>48215024205</v>
      </c>
      <c r="B15681" t="s">
        <v>2126</v>
      </c>
      <c r="C15681">
        <v>2.1299999999999999E-2</v>
      </c>
    </row>
    <row r="15682" spans="1:3" x14ac:dyDescent="0.2">
      <c r="A15682">
        <v>42003090100</v>
      </c>
      <c r="B15682" t="s">
        <v>9647</v>
      </c>
      <c r="C15682">
        <v>2.1299999999999999E-2</v>
      </c>
    </row>
    <row r="15683" spans="1:3" x14ac:dyDescent="0.2">
      <c r="A15683">
        <v>24033801407</v>
      </c>
      <c r="B15683" t="s">
        <v>6734</v>
      </c>
      <c r="C15683">
        <v>2.1299999999999999E-2</v>
      </c>
    </row>
    <row r="15684" spans="1:3" x14ac:dyDescent="0.2">
      <c r="A15684">
        <v>13207050101</v>
      </c>
      <c r="B15684" t="s">
        <v>3786</v>
      </c>
      <c r="C15684">
        <v>2.1299999999999999E-2</v>
      </c>
    </row>
    <row r="15685" spans="1:3" x14ac:dyDescent="0.2">
      <c r="A15685">
        <v>34007610800</v>
      </c>
      <c r="B15685" t="s">
        <v>4489</v>
      </c>
      <c r="C15685">
        <v>2.1299999999999999E-2</v>
      </c>
    </row>
    <row r="15686" spans="1:3" x14ac:dyDescent="0.2">
      <c r="A15686">
        <v>37119005519</v>
      </c>
      <c r="B15686" t="s">
        <v>20914</v>
      </c>
      <c r="C15686">
        <v>2.1299999999999999E-2</v>
      </c>
    </row>
    <row r="15687" spans="1:3" x14ac:dyDescent="0.2">
      <c r="A15687">
        <v>34005700103</v>
      </c>
      <c r="B15687" t="s">
        <v>11596</v>
      </c>
      <c r="C15687">
        <v>2.1299999999999999E-2</v>
      </c>
    </row>
    <row r="15688" spans="1:3" x14ac:dyDescent="0.2">
      <c r="A15688">
        <v>48029141404</v>
      </c>
      <c r="B15688" t="s">
        <v>1250</v>
      </c>
      <c r="C15688">
        <v>2.1299999999999999E-2</v>
      </c>
    </row>
    <row r="15689" spans="1:3" x14ac:dyDescent="0.2">
      <c r="A15689">
        <v>4019004049</v>
      </c>
      <c r="B15689" t="s">
        <v>1736</v>
      </c>
      <c r="C15689">
        <v>2.1299999999999999E-2</v>
      </c>
    </row>
    <row r="15690" spans="1:3" x14ac:dyDescent="0.2">
      <c r="A15690">
        <v>5123960500</v>
      </c>
      <c r="B15690" t="s">
        <v>1300</v>
      </c>
      <c r="C15690">
        <v>2.1299999999999999E-2</v>
      </c>
    </row>
    <row r="15691" spans="1:3" x14ac:dyDescent="0.2">
      <c r="A15691">
        <v>9015903100</v>
      </c>
      <c r="B15691" t="s">
        <v>14658</v>
      </c>
      <c r="C15691">
        <v>2.1299999999999999E-2</v>
      </c>
    </row>
    <row r="15692" spans="1:3" x14ac:dyDescent="0.2">
      <c r="A15692">
        <v>45043920201</v>
      </c>
      <c r="B15692" t="s">
        <v>4296</v>
      </c>
      <c r="C15692">
        <v>2.1299999999999999E-2</v>
      </c>
    </row>
    <row r="15693" spans="1:3" x14ac:dyDescent="0.2">
      <c r="A15693">
        <v>18177000400</v>
      </c>
      <c r="B15693" t="s">
        <v>3382</v>
      </c>
      <c r="C15693">
        <v>2.1299999999999999E-2</v>
      </c>
    </row>
    <row r="15694" spans="1:3" x14ac:dyDescent="0.2">
      <c r="A15694">
        <v>48201314002</v>
      </c>
      <c r="B15694" t="s">
        <v>2060</v>
      </c>
      <c r="C15694">
        <v>2.1299999999999999E-2</v>
      </c>
    </row>
    <row r="15695" spans="1:3" x14ac:dyDescent="0.2">
      <c r="A15695">
        <v>17161024500</v>
      </c>
      <c r="B15695" t="s">
        <v>1447</v>
      </c>
      <c r="C15695">
        <v>2.1299999999999999E-2</v>
      </c>
    </row>
    <row r="15696" spans="1:3" x14ac:dyDescent="0.2">
      <c r="A15696">
        <v>4019001304</v>
      </c>
      <c r="B15696" t="s">
        <v>3897</v>
      </c>
      <c r="C15696">
        <v>2.1299999999999999E-2</v>
      </c>
    </row>
    <row r="15697" spans="1:3" x14ac:dyDescent="0.2">
      <c r="A15697">
        <v>26163565300</v>
      </c>
      <c r="B15697" t="s">
        <v>5827</v>
      </c>
      <c r="C15697">
        <v>2.1299999999999999E-2</v>
      </c>
    </row>
    <row r="15698" spans="1:3" x14ac:dyDescent="0.2">
      <c r="A15698">
        <v>48201222900</v>
      </c>
      <c r="B15698" t="s">
        <v>5541</v>
      </c>
      <c r="C15698">
        <v>2.1299999999999999E-2</v>
      </c>
    </row>
    <row r="15699" spans="1:3" x14ac:dyDescent="0.2">
      <c r="A15699">
        <v>27123032600</v>
      </c>
      <c r="B15699" t="s">
        <v>4165</v>
      </c>
      <c r="C15699">
        <v>2.1299999999999999E-2</v>
      </c>
    </row>
    <row r="15700" spans="1:3" x14ac:dyDescent="0.2">
      <c r="A15700">
        <v>28043950200</v>
      </c>
      <c r="B15700" t="s">
        <v>1233</v>
      </c>
      <c r="C15700">
        <v>2.1299999999999999E-2</v>
      </c>
    </row>
    <row r="15701" spans="1:3" x14ac:dyDescent="0.2">
      <c r="A15701">
        <v>39145002400</v>
      </c>
      <c r="B15701" t="s">
        <v>6822</v>
      </c>
      <c r="C15701">
        <v>2.1299999999999999E-2</v>
      </c>
    </row>
    <row r="15702" spans="1:3" x14ac:dyDescent="0.2">
      <c r="A15702">
        <v>42009960500</v>
      </c>
      <c r="B15702" t="s">
        <v>12119</v>
      </c>
      <c r="C15702">
        <v>2.1299999999999999E-2</v>
      </c>
    </row>
    <row r="15703" spans="1:3" x14ac:dyDescent="0.2">
      <c r="A15703">
        <v>53035080600</v>
      </c>
      <c r="B15703" t="s">
        <v>5912</v>
      </c>
      <c r="C15703">
        <v>2.1299999999999999E-2</v>
      </c>
    </row>
    <row r="15704" spans="1:3" x14ac:dyDescent="0.2">
      <c r="A15704">
        <v>21059000400</v>
      </c>
      <c r="B15704" t="s">
        <v>2179</v>
      </c>
      <c r="C15704">
        <v>2.1299999999999999E-2</v>
      </c>
    </row>
    <row r="15705" spans="1:3" x14ac:dyDescent="0.2">
      <c r="A15705">
        <v>6037104203</v>
      </c>
      <c r="B15705" t="s">
        <v>3240</v>
      </c>
      <c r="C15705">
        <v>2.1299999999999999E-2</v>
      </c>
    </row>
    <row r="15706" spans="1:3" x14ac:dyDescent="0.2">
      <c r="A15706">
        <v>4013061013</v>
      </c>
      <c r="B15706" t="s">
        <v>17374</v>
      </c>
      <c r="C15706">
        <v>2.1299999999999999E-2</v>
      </c>
    </row>
    <row r="15707" spans="1:3" x14ac:dyDescent="0.2">
      <c r="A15707">
        <v>13047030700</v>
      </c>
      <c r="B15707" t="s">
        <v>8828</v>
      </c>
      <c r="C15707">
        <v>2.1299999999999999E-2</v>
      </c>
    </row>
    <row r="15708" spans="1:3" x14ac:dyDescent="0.2">
      <c r="A15708">
        <v>36029007000</v>
      </c>
      <c r="B15708" t="s">
        <v>3145</v>
      </c>
      <c r="C15708">
        <v>2.1299999999999999E-2</v>
      </c>
    </row>
    <row r="15709" spans="1:3" x14ac:dyDescent="0.2">
      <c r="A15709">
        <v>6037104701</v>
      </c>
      <c r="B15709" t="s">
        <v>3240</v>
      </c>
      <c r="C15709">
        <v>2.1299999999999999E-2</v>
      </c>
    </row>
    <row r="15710" spans="1:3" x14ac:dyDescent="0.2">
      <c r="A15710">
        <v>38005940100</v>
      </c>
      <c r="B15710" t="s">
        <v>2202</v>
      </c>
      <c r="C15710">
        <v>2.12E-2</v>
      </c>
    </row>
    <row r="15711" spans="1:3" x14ac:dyDescent="0.2">
      <c r="A15711">
        <v>22109001300</v>
      </c>
      <c r="B15711" t="s">
        <v>1123</v>
      </c>
      <c r="C15711">
        <v>2.12E-2</v>
      </c>
    </row>
    <row r="15712" spans="1:3" x14ac:dyDescent="0.2">
      <c r="A15712">
        <v>40037021102</v>
      </c>
      <c r="B15712" t="s">
        <v>3903</v>
      </c>
      <c r="C15712">
        <v>2.12E-2</v>
      </c>
    </row>
    <row r="15713" spans="1:3" x14ac:dyDescent="0.2">
      <c r="A15713">
        <v>39027964800</v>
      </c>
      <c r="B15713" t="s">
        <v>5440</v>
      </c>
      <c r="C15713">
        <v>2.12E-2</v>
      </c>
    </row>
    <row r="15714" spans="1:3" x14ac:dyDescent="0.2">
      <c r="A15714">
        <v>6071007603</v>
      </c>
      <c r="B15714" t="s">
        <v>5707</v>
      </c>
      <c r="C15714">
        <v>2.12E-2</v>
      </c>
    </row>
    <row r="15715" spans="1:3" x14ac:dyDescent="0.2">
      <c r="A15715">
        <v>36005006100</v>
      </c>
      <c r="B15715" t="s">
        <v>1194</v>
      </c>
      <c r="C15715">
        <v>2.12E-2</v>
      </c>
    </row>
    <row r="15716" spans="1:3" x14ac:dyDescent="0.2">
      <c r="A15716">
        <v>29019001901</v>
      </c>
      <c r="B15716" t="s">
        <v>17317</v>
      </c>
      <c r="C15716">
        <v>2.12E-2</v>
      </c>
    </row>
    <row r="15717" spans="1:3" x14ac:dyDescent="0.2">
      <c r="A15717">
        <v>6067001300</v>
      </c>
      <c r="B15717" t="s">
        <v>6197</v>
      </c>
      <c r="C15717">
        <v>2.12E-2</v>
      </c>
    </row>
    <row r="15718" spans="1:3" x14ac:dyDescent="0.2">
      <c r="A15718">
        <v>21071920600</v>
      </c>
      <c r="B15718" t="s">
        <v>8435</v>
      </c>
      <c r="C15718">
        <v>2.12E-2</v>
      </c>
    </row>
    <row r="15719" spans="1:3" x14ac:dyDescent="0.2">
      <c r="A15719">
        <v>4013616800</v>
      </c>
      <c r="B15719" t="s">
        <v>6587</v>
      </c>
      <c r="C15719">
        <v>2.12E-2</v>
      </c>
    </row>
    <row r="15720" spans="1:3" x14ac:dyDescent="0.2">
      <c r="A15720">
        <v>6037208302</v>
      </c>
      <c r="B15720" t="s">
        <v>3916</v>
      </c>
      <c r="C15720">
        <v>2.12E-2</v>
      </c>
    </row>
    <row r="15721" spans="1:3" x14ac:dyDescent="0.2">
      <c r="A15721">
        <v>6065046200</v>
      </c>
      <c r="B15721" t="s">
        <v>3410</v>
      </c>
      <c r="C15721">
        <v>2.12E-2</v>
      </c>
    </row>
    <row r="15722" spans="1:3" x14ac:dyDescent="0.2">
      <c r="A15722">
        <v>36043011400</v>
      </c>
      <c r="B15722" t="s">
        <v>19686</v>
      </c>
      <c r="C15722">
        <v>2.12E-2</v>
      </c>
    </row>
    <row r="15723" spans="1:3" x14ac:dyDescent="0.2">
      <c r="A15723">
        <v>39151710200</v>
      </c>
      <c r="B15723" t="s">
        <v>2398</v>
      </c>
      <c r="C15723">
        <v>2.12E-2</v>
      </c>
    </row>
    <row r="15724" spans="1:3" x14ac:dyDescent="0.2">
      <c r="A15724">
        <v>12101030408</v>
      </c>
      <c r="B15724" t="s">
        <v>13241</v>
      </c>
      <c r="C15724">
        <v>2.12E-2</v>
      </c>
    </row>
    <row r="15725" spans="1:3" x14ac:dyDescent="0.2">
      <c r="A15725">
        <v>55025001501</v>
      </c>
      <c r="B15725" t="s">
        <v>6354</v>
      </c>
      <c r="C15725">
        <v>2.12E-2</v>
      </c>
    </row>
    <row r="15726" spans="1:3" x14ac:dyDescent="0.2">
      <c r="A15726">
        <v>32003003254</v>
      </c>
      <c r="B15726" t="s">
        <v>7495</v>
      </c>
      <c r="C15726">
        <v>2.12E-2</v>
      </c>
    </row>
    <row r="15727" spans="1:3" x14ac:dyDescent="0.2">
      <c r="A15727">
        <v>47089070900</v>
      </c>
      <c r="B15727" t="s">
        <v>7955</v>
      </c>
      <c r="C15727">
        <v>2.12E-2</v>
      </c>
    </row>
    <row r="15728" spans="1:3" x14ac:dyDescent="0.2">
      <c r="A15728">
        <v>21171930200</v>
      </c>
      <c r="B15728" t="s">
        <v>14905</v>
      </c>
      <c r="C15728">
        <v>2.12E-2</v>
      </c>
    </row>
    <row r="15729" spans="1:3" x14ac:dyDescent="0.2">
      <c r="A15729">
        <v>41005020800</v>
      </c>
      <c r="B15729" t="s">
        <v>14913</v>
      </c>
      <c r="C15729">
        <v>2.12E-2</v>
      </c>
    </row>
    <row r="15730" spans="1:3" x14ac:dyDescent="0.2">
      <c r="A15730">
        <v>48439106509</v>
      </c>
      <c r="B15730" t="s">
        <v>493</v>
      </c>
      <c r="C15730">
        <v>2.12E-2</v>
      </c>
    </row>
    <row r="15731" spans="1:3" x14ac:dyDescent="0.2">
      <c r="A15731">
        <v>5007020301</v>
      </c>
      <c r="B15731" t="s">
        <v>4964</v>
      </c>
      <c r="C15731">
        <v>2.12E-2</v>
      </c>
    </row>
    <row r="15732" spans="1:3" x14ac:dyDescent="0.2">
      <c r="A15732">
        <v>4013092712</v>
      </c>
      <c r="B15732" t="s">
        <v>1572</v>
      </c>
      <c r="C15732">
        <v>2.12E-2</v>
      </c>
    </row>
    <row r="15733" spans="1:3" x14ac:dyDescent="0.2">
      <c r="A15733">
        <v>22051026400</v>
      </c>
      <c r="B15733" t="s">
        <v>991</v>
      </c>
      <c r="C15733">
        <v>2.12E-2</v>
      </c>
    </row>
    <row r="15734" spans="1:3" x14ac:dyDescent="0.2">
      <c r="A15734">
        <v>10003014808</v>
      </c>
      <c r="B15734" t="s">
        <v>4672</v>
      </c>
      <c r="C15734">
        <v>2.12E-2</v>
      </c>
    </row>
    <row r="15735" spans="1:3" x14ac:dyDescent="0.2">
      <c r="A15735">
        <v>48441013100</v>
      </c>
      <c r="B15735" t="s">
        <v>3052</v>
      </c>
      <c r="C15735">
        <v>2.12E-2</v>
      </c>
    </row>
    <row r="15736" spans="1:3" x14ac:dyDescent="0.2">
      <c r="A15736">
        <v>13015960901</v>
      </c>
      <c r="B15736" t="s">
        <v>2373</v>
      </c>
      <c r="C15736">
        <v>2.12E-2</v>
      </c>
    </row>
    <row r="15737" spans="1:3" x14ac:dyDescent="0.2">
      <c r="A15737">
        <v>24035811000</v>
      </c>
      <c r="B15737" t="s">
        <v>15384</v>
      </c>
      <c r="C15737">
        <v>2.12E-2</v>
      </c>
    </row>
    <row r="15738" spans="1:3" x14ac:dyDescent="0.2">
      <c r="A15738">
        <v>12031013726</v>
      </c>
      <c r="B15738" t="s">
        <v>2968</v>
      </c>
      <c r="C15738">
        <v>2.12E-2</v>
      </c>
    </row>
    <row r="15739" spans="1:3" x14ac:dyDescent="0.2">
      <c r="A15739">
        <v>45019002003</v>
      </c>
      <c r="B15739" t="s">
        <v>6855</v>
      </c>
      <c r="C15739">
        <v>2.12E-2</v>
      </c>
    </row>
    <row r="15740" spans="1:3" x14ac:dyDescent="0.2">
      <c r="A15740">
        <v>6077004308</v>
      </c>
      <c r="B15740" t="s">
        <v>4232</v>
      </c>
      <c r="C15740">
        <v>2.12E-2</v>
      </c>
    </row>
    <row r="15741" spans="1:3" x14ac:dyDescent="0.2">
      <c r="A15741">
        <v>6043000200</v>
      </c>
      <c r="B15741" t="s">
        <v>14416</v>
      </c>
      <c r="C15741">
        <v>2.12E-2</v>
      </c>
    </row>
    <row r="15742" spans="1:3" x14ac:dyDescent="0.2">
      <c r="A15742">
        <v>25025081400</v>
      </c>
      <c r="B15742" t="s">
        <v>8078</v>
      </c>
      <c r="C15742">
        <v>2.12E-2</v>
      </c>
    </row>
    <row r="15743" spans="1:3" x14ac:dyDescent="0.2">
      <c r="A15743">
        <v>8031004700</v>
      </c>
      <c r="B15743" t="s">
        <v>7603</v>
      </c>
      <c r="C15743">
        <v>2.12E-2</v>
      </c>
    </row>
    <row r="15744" spans="1:3" x14ac:dyDescent="0.2">
      <c r="A15744">
        <v>28075001000</v>
      </c>
      <c r="B15744" t="s">
        <v>932</v>
      </c>
      <c r="C15744">
        <v>2.12E-2</v>
      </c>
    </row>
    <row r="15745" spans="1:3" x14ac:dyDescent="0.2">
      <c r="A15745">
        <v>48439105704</v>
      </c>
      <c r="B15745" t="s">
        <v>493</v>
      </c>
      <c r="C15745">
        <v>2.12E-2</v>
      </c>
    </row>
    <row r="15746" spans="1:3" x14ac:dyDescent="0.2">
      <c r="A15746">
        <v>55133203306</v>
      </c>
      <c r="B15746" t="s">
        <v>17538</v>
      </c>
      <c r="C15746">
        <v>2.12E-2</v>
      </c>
    </row>
    <row r="15747" spans="1:3" x14ac:dyDescent="0.2">
      <c r="A15747">
        <v>36081044000</v>
      </c>
      <c r="B15747" t="s">
        <v>1582</v>
      </c>
      <c r="C15747">
        <v>2.12E-2</v>
      </c>
    </row>
    <row r="15748" spans="1:3" x14ac:dyDescent="0.2">
      <c r="A15748">
        <v>12057011521</v>
      </c>
      <c r="B15748" t="s">
        <v>8589</v>
      </c>
      <c r="C15748">
        <v>2.12E-2</v>
      </c>
    </row>
    <row r="15749" spans="1:3" x14ac:dyDescent="0.2">
      <c r="A15749">
        <v>12083001301</v>
      </c>
      <c r="B15749" t="s">
        <v>948</v>
      </c>
      <c r="C15749">
        <v>2.12E-2</v>
      </c>
    </row>
    <row r="15750" spans="1:3" x14ac:dyDescent="0.2">
      <c r="A15750">
        <v>6019002800</v>
      </c>
      <c r="B15750" t="s">
        <v>1564</v>
      </c>
      <c r="C15750">
        <v>2.12E-2</v>
      </c>
    </row>
    <row r="15751" spans="1:3" x14ac:dyDescent="0.2">
      <c r="A15751">
        <v>42087960400</v>
      </c>
      <c r="B15751" t="s">
        <v>12156</v>
      </c>
      <c r="C15751">
        <v>2.12E-2</v>
      </c>
    </row>
    <row r="15752" spans="1:3" x14ac:dyDescent="0.2">
      <c r="A15752">
        <v>28113950400</v>
      </c>
      <c r="B15752" t="s">
        <v>1198</v>
      </c>
      <c r="C15752">
        <v>2.12E-2</v>
      </c>
    </row>
    <row r="15753" spans="1:3" x14ac:dyDescent="0.2">
      <c r="A15753">
        <v>9009154100</v>
      </c>
      <c r="B15753" t="s">
        <v>8290</v>
      </c>
      <c r="C15753">
        <v>2.12E-2</v>
      </c>
    </row>
    <row r="15754" spans="1:3" x14ac:dyDescent="0.2">
      <c r="A15754">
        <v>21019031300</v>
      </c>
      <c r="B15754" t="s">
        <v>9386</v>
      </c>
      <c r="C15754">
        <v>2.12E-2</v>
      </c>
    </row>
    <row r="15755" spans="1:3" x14ac:dyDescent="0.2">
      <c r="A15755">
        <v>21135930200</v>
      </c>
      <c r="B15755" t="s">
        <v>7116</v>
      </c>
      <c r="C15755">
        <v>2.12E-2</v>
      </c>
    </row>
    <row r="15756" spans="1:3" x14ac:dyDescent="0.2">
      <c r="A15756">
        <v>48303001801</v>
      </c>
      <c r="B15756" t="s">
        <v>5571</v>
      </c>
      <c r="C15756">
        <v>2.12E-2</v>
      </c>
    </row>
    <row r="15757" spans="1:3" x14ac:dyDescent="0.2">
      <c r="A15757">
        <v>18181958700</v>
      </c>
      <c r="B15757" t="s">
        <v>14304</v>
      </c>
      <c r="C15757">
        <v>2.12E-2</v>
      </c>
    </row>
    <row r="15758" spans="1:3" x14ac:dyDescent="0.2">
      <c r="A15758">
        <v>39049007395</v>
      </c>
      <c r="B15758" t="s">
        <v>5137</v>
      </c>
      <c r="C15758">
        <v>2.12E-2</v>
      </c>
    </row>
    <row r="15759" spans="1:3" x14ac:dyDescent="0.2">
      <c r="A15759">
        <v>17089852904</v>
      </c>
      <c r="B15759" t="s">
        <v>2700</v>
      </c>
      <c r="C15759">
        <v>2.12E-2</v>
      </c>
    </row>
    <row r="15760" spans="1:3" x14ac:dyDescent="0.2">
      <c r="A15760">
        <v>6037554001</v>
      </c>
      <c r="B15760" t="s">
        <v>5944</v>
      </c>
      <c r="C15760">
        <v>2.12E-2</v>
      </c>
    </row>
    <row r="15761" spans="1:3" x14ac:dyDescent="0.2">
      <c r="A15761">
        <v>47155081000</v>
      </c>
      <c r="B15761" t="s">
        <v>7165</v>
      </c>
      <c r="C15761">
        <v>2.12E-2</v>
      </c>
    </row>
    <row r="15762" spans="1:3" x14ac:dyDescent="0.2">
      <c r="A15762">
        <v>45021970602</v>
      </c>
      <c r="B15762" t="s">
        <v>1103</v>
      </c>
      <c r="C15762">
        <v>2.12E-2</v>
      </c>
    </row>
    <row r="15763" spans="1:3" x14ac:dyDescent="0.2">
      <c r="A15763">
        <v>35049001105</v>
      </c>
      <c r="B15763" t="s">
        <v>2097</v>
      </c>
      <c r="C15763">
        <v>2.12E-2</v>
      </c>
    </row>
    <row r="15764" spans="1:3" x14ac:dyDescent="0.2">
      <c r="A15764">
        <v>6115040302</v>
      </c>
      <c r="B15764" t="s">
        <v>5537</v>
      </c>
      <c r="C15764">
        <v>2.12E-2</v>
      </c>
    </row>
    <row r="15765" spans="1:3" x14ac:dyDescent="0.2">
      <c r="A15765">
        <v>8031000800</v>
      </c>
      <c r="B15765" t="s">
        <v>1498</v>
      </c>
      <c r="C15765">
        <v>2.12E-2</v>
      </c>
    </row>
    <row r="15766" spans="1:3" x14ac:dyDescent="0.2">
      <c r="A15766">
        <v>45019002612</v>
      </c>
      <c r="B15766" t="s">
        <v>3105</v>
      </c>
      <c r="C15766">
        <v>2.12E-2</v>
      </c>
    </row>
    <row r="15767" spans="1:3" x14ac:dyDescent="0.2">
      <c r="A15767">
        <v>26023951100</v>
      </c>
      <c r="B15767" t="s">
        <v>9568</v>
      </c>
      <c r="C15767">
        <v>2.12E-2</v>
      </c>
    </row>
    <row r="15768" spans="1:3" x14ac:dyDescent="0.2">
      <c r="A15768">
        <v>6027000200</v>
      </c>
      <c r="B15768" t="s">
        <v>13250</v>
      </c>
      <c r="C15768">
        <v>2.12E-2</v>
      </c>
    </row>
    <row r="15769" spans="1:3" x14ac:dyDescent="0.2">
      <c r="A15769">
        <v>45083021901</v>
      </c>
      <c r="B15769" t="s">
        <v>518</v>
      </c>
      <c r="C15769">
        <v>2.12E-2</v>
      </c>
    </row>
    <row r="15770" spans="1:3" x14ac:dyDescent="0.2">
      <c r="A15770">
        <v>6001423200</v>
      </c>
      <c r="B15770" t="s">
        <v>5737</v>
      </c>
      <c r="C15770">
        <v>2.12E-2</v>
      </c>
    </row>
    <row r="15771" spans="1:3" x14ac:dyDescent="0.2">
      <c r="A15771">
        <v>5033020302</v>
      </c>
      <c r="B15771" t="s">
        <v>4302</v>
      </c>
      <c r="C15771">
        <v>2.12E-2</v>
      </c>
    </row>
    <row r="15772" spans="1:3" x14ac:dyDescent="0.2">
      <c r="A15772">
        <v>26163510600</v>
      </c>
      <c r="B15772" t="s">
        <v>526</v>
      </c>
      <c r="C15772">
        <v>2.12E-2</v>
      </c>
    </row>
    <row r="15773" spans="1:3" x14ac:dyDescent="0.2">
      <c r="A15773">
        <v>37183054017</v>
      </c>
      <c r="B15773" t="s">
        <v>15673</v>
      </c>
      <c r="C15773">
        <v>2.12E-2</v>
      </c>
    </row>
    <row r="15774" spans="1:3" x14ac:dyDescent="0.2">
      <c r="A15774">
        <v>6059087105</v>
      </c>
      <c r="B15774" t="s">
        <v>8376</v>
      </c>
      <c r="C15774">
        <v>2.12E-2</v>
      </c>
    </row>
    <row r="15775" spans="1:3" x14ac:dyDescent="0.2">
      <c r="A15775">
        <v>48073950600</v>
      </c>
      <c r="B15775" t="s">
        <v>3158</v>
      </c>
      <c r="C15775">
        <v>2.12E-2</v>
      </c>
    </row>
    <row r="15776" spans="1:3" x14ac:dyDescent="0.2">
      <c r="A15776">
        <v>37063001801</v>
      </c>
      <c r="B15776" t="s">
        <v>1757</v>
      </c>
      <c r="C15776">
        <v>2.12E-2</v>
      </c>
    </row>
    <row r="15777" spans="1:3" x14ac:dyDescent="0.2">
      <c r="A15777">
        <v>6059074006</v>
      </c>
      <c r="B15777" t="s">
        <v>11456</v>
      </c>
      <c r="C15777">
        <v>2.12E-2</v>
      </c>
    </row>
    <row r="15778" spans="1:3" x14ac:dyDescent="0.2">
      <c r="A15778">
        <v>53011042900</v>
      </c>
      <c r="B15778" t="s">
        <v>14927</v>
      </c>
      <c r="C15778">
        <v>2.12E-2</v>
      </c>
    </row>
    <row r="15779" spans="1:3" x14ac:dyDescent="0.2">
      <c r="A15779">
        <v>6037543304</v>
      </c>
      <c r="B15779" t="s">
        <v>6341</v>
      </c>
      <c r="C15779">
        <v>2.12E-2</v>
      </c>
    </row>
    <row r="15780" spans="1:3" x14ac:dyDescent="0.2">
      <c r="A15780">
        <v>36103145605</v>
      </c>
      <c r="B15780" t="s">
        <v>4844</v>
      </c>
      <c r="C15780">
        <v>2.12E-2</v>
      </c>
    </row>
    <row r="15781" spans="1:3" x14ac:dyDescent="0.2">
      <c r="A15781">
        <v>13069010600</v>
      </c>
      <c r="B15781" t="s">
        <v>1475</v>
      </c>
      <c r="C15781">
        <v>2.12E-2</v>
      </c>
    </row>
    <row r="15782" spans="1:3" x14ac:dyDescent="0.2">
      <c r="A15782">
        <v>12103020201</v>
      </c>
      <c r="B15782" t="s">
        <v>6884</v>
      </c>
      <c r="C15782">
        <v>2.12E-2</v>
      </c>
    </row>
    <row r="15783" spans="1:3" x14ac:dyDescent="0.2">
      <c r="A15783">
        <v>17097862000</v>
      </c>
      <c r="B15783" t="s">
        <v>1434</v>
      </c>
      <c r="C15783">
        <v>2.12E-2</v>
      </c>
    </row>
    <row r="15784" spans="1:3" x14ac:dyDescent="0.2">
      <c r="A15784">
        <v>6037532604</v>
      </c>
      <c r="B15784" t="s">
        <v>5113</v>
      </c>
      <c r="C15784">
        <v>2.12E-2</v>
      </c>
    </row>
    <row r="15785" spans="1:3" x14ac:dyDescent="0.2">
      <c r="A15785">
        <v>9001210600</v>
      </c>
      <c r="B15785" t="s">
        <v>7096</v>
      </c>
      <c r="C15785">
        <v>2.12E-2</v>
      </c>
    </row>
    <row r="15786" spans="1:3" x14ac:dyDescent="0.2">
      <c r="A15786">
        <v>51153901507</v>
      </c>
      <c r="B15786" t="s">
        <v>8658</v>
      </c>
      <c r="C15786">
        <v>2.12E-2</v>
      </c>
    </row>
    <row r="15787" spans="1:3" x14ac:dyDescent="0.2">
      <c r="A15787">
        <v>31053963900</v>
      </c>
      <c r="B15787" t="s">
        <v>9938</v>
      </c>
      <c r="C15787">
        <v>2.12E-2</v>
      </c>
    </row>
    <row r="15788" spans="1:3" x14ac:dyDescent="0.2">
      <c r="A15788">
        <v>18055954800</v>
      </c>
      <c r="B15788" t="s">
        <v>8250</v>
      </c>
      <c r="C15788">
        <v>2.12E-2</v>
      </c>
    </row>
    <row r="15789" spans="1:3" x14ac:dyDescent="0.2">
      <c r="A15789">
        <v>6037433402</v>
      </c>
      <c r="B15789" t="s">
        <v>5810</v>
      </c>
      <c r="C15789">
        <v>2.12E-2</v>
      </c>
    </row>
    <row r="15790" spans="1:3" x14ac:dyDescent="0.2">
      <c r="A15790">
        <v>45045002808</v>
      </c>
      <c r="B15790" t="s">
        <v>1496</v>
      </c>
      <c r="C15790">
        <v>2.12E-2</v>
      </c>
    </row>
    <row r="15791" spans="1:3" x14ac:dyDescent="0.2">
      <c r="A15791">
        <v>1003011000</v>
      </c>
      <c r="B15791" t="s">
        <v>6125</v>
      </c>
      <c r="C15791">
        <v>2.12E-2</v>
      </c>
    </row>
    <row r="15792" spans="1:3" x14ac:dyDescent="0.2">
      <c r="A15792">
        <v>13089023206</v>
      </c>
      <c r="B15792" t="s">
        <v>3264</v>
      </c>
      <c r="C15792">
        <v>2.12E-2</v>
      </c>
    </row>
    <row r="15793" spans="1:3" x14ac:dyDescent="0.2">
      <c r="A15793">
        <v>39153503600</v>
      </c>
      <c r="B15793" t="s">
        <v>4176</v>
      </c>
      <c r="C15793">
        <v>2.12E-2</v>
      </c>
    </row>
    <row r="15794" spans="1:3" x14ac:dyDescent="0.2">
      <c r="A15794">
        <v>39049008821</v>
      </c>
      <c r="B15794" t="s">
        <v>883</v>
      </c>
      <c r="C15794">
        <v>2.12E-2</v>
      </c>
    </row>
    <row r="15795" spans="1:3" x14ac:dyDescent="0.2">
      <c r="A15795">
        <v>24037876001</v>
      </c>
      <c r="B15795" t="s">
        <v>7614</v>
      </c>
      <c r="C15795">
        <v>2.12E-2</v>
      </c>
    </row>
    <row r="15796" spans="1:3" x14ac:dyDescent="0.2">
      <c r="A15796">
        <v>42029307300</v>
      </c>
      <c r="B15796" t="s">
        <v>17388</v>
      </c>
      <c r="C15796">
        <v>2.12E-2</v>
      </c>
    </row>
    <row r="15797" spans="1:3" x14ac:dyDescent="0.2">
      <c r="A15797">
        <v>48303010408</v>
      </c>
      <c r="B15797" t="s">
        <v>1032</v>
      </c>
      <c r="C15797">
        <v>2.12E-2</v>
      </c>
    </row>
    <row r="15798" spans="1:3" x14ac:dyDescent="0.2">
      <c r="A15798">
        <v>48201334001</v>
      </c>
      <c r="B15798" t="s">
        <v>6796</v>
      </c>
      <c r="C15798">
        <v>2.12E-2</v>
      </c>
    </row>
    <row r="15799" spans="1:3" x14ac:dyDescent="0.2">
      <c r="A15799">
        <v>6037224200</v>
      </c>
      <c r="B15799" t="s">
        <v>3916</v>
      </c>
      <c r="C15799">
        <v>2.12E-2</v>
      </c>
    </row>
    <row r="15800" spans="1:3" x14ac:dyDescent="0.2">
      <c r="A15800">
        <v>6071009910</v>
      </c>
      <c r="B15800" t="s">
        <v>4665</v>
      </c>
      <c r="C15800">
        <v>2.12E-2</v>
      </c>
    </row>
    <row r="15801" spans="1:3" x14ac:dyDescent="0.2">
      <c r="A15801">
        <v>36005015100</v>
      </c>
      <c r="B15801" t="s">
        <v>1194</v>
      </c>
      <c r="C15801">
        <v>2.12E-2</v>
      </c>
    </row>
    <row r="15802" spans="1:3" x14ac:dyDescent="0.2">
      <c r="A15802">
        <v>8041006000</v>
      </c>
      <c r="B15802" t="s">
        <v>4410</v>
      </c>
      <c r="C15802">
        <v>2.12E-2</v>
      </c>
    </row>
    <row r="15803" spans="1:3" x14ac:dyDescent="0.2">
      <c r="A15803">
        <v>36061009700</v>
      </c>
      <c r="B15803" t="s">
        <v>8390</v>
      </c>
      <c r="C15803">
        <v>2.12E-2</v>
      </c>
    </row>
    <row r="15804" spans="1:3" x14ac:dyDescent="0.2">
      <c r="A15804">
        <v>47157021747</v>
      </c>
      <c r="B15804" t="s">
        <v>644</v>
      </c>
      <c r="C15804">
        <v>2.12E-2</v>
      </c>
    </row>
    <row r="15805" spans="1:3" x14ac:dyDescent="0.2">
      <c r="A15805">
        <v>51730811100</v>
      </c>
      <c r="B15805" t="s">
        <v>752</v>
      </c>
      <c r="C15805">
        <v>2.12E-2</v>
      </c>
    </row>
    <row r="15806" spans="1:3" x14ac:dyDescent="0.2">
      <c r="A15806">
        <v>36061016400</v>
      </c>
      <c r="B15806" t="s">
        <v>1350</v>
      </c>
      <c r="C15806">
        <v>2.12E-2</v>
      </c>
    </row>
    <row r="15807" spans="1:3" x14ac:dyDescent="0.2">
      <c r="A15807">
        <v>6071007410</v>
      </c>
      <c r="B15807" t="s">
        <v>6467</v>
      </c>
      <c r="C15807">
        <v>2.12E-2</v>
      </c>
    </row>
    <row r="15808" spans="1:3" x14ac:dyDescent="0.2">
      <c r="A15808">
        <v>36005002500</v>
      </c>
      <c r="B15808" t="s">
        <v>1194</v>
      </c>
      <c r="C15808">
        <v>2.12E-2</v>
      </c>
    </row>
    <row r="15809" spans="1:3" x14ac:dyDescent="0.2">
      <c r="A15809">
        <v>12023110800</v>
      </c>
      <c r="B15809" t="s">
        <v>2565</v>
      </c>
      <c r="C15809">
        <v>2.12E-2</v>
      </c>
    </row>
    <row r="15810" spans="1:3" x14ac:dyDescent="0.2">
      <c r="A15810">
        <v>47189030903</v>
      </c>
      <c r="B15810" t="s">
        <v>9565</v>
      </c>
      <c r="C15810">
        <v>2.12E-2</v>
      </c>
    </row>
    <row r="15811" spans="1:3" x14ac:dyDescent="0.2">
      <c r="A15811">
        <v>34029736105</v>
      </c>
      <c r="B15811" t="s">
        <v>14124</v>
      </c>
      <c r="C15811">
        <v>2.12E-2</v>
      </c>
    </row>
    <row r="15812" spans="1:3" x14ac:dyDescent="0.2">
      <c r="A15812">
        <v>42099030100</v>
      </c>
      <c r="B15812" t="s">
        <v>13496</v>
      </c>
      <c r="C15812">
        <v>2.12E-2</v>
      </c>
    </row>
    <row r="15813" spans="1:3" x14ac:dyDescent="0.2">
      <c r="A15813">
        <v>21117065600</v>
      </c>
      <c r="B15813" t="s">
        <v>6953</v>
      </c>
      <c r="C15813">
        <v>2.12E-2</v>
      </c>
    </row>
    <row r="15814" spans="1:3" x14ac:dyDescent="0.2">
      <c r="A15814">
        <v>36047021300</v>
      </c>
      <c r="B15814" t="s">
        <v>1662</v>
      </c>
      <c r="C15814">
        <v>2.12E-2</v>
      </c>
    </row>
    <row r="15815" spans="1:3" x14ac:dyDescent="0.2">
      <c r="A15815">
        <v>12107950201</v>
      </c>
      <c r="B15815" t="s">
        <v>5903</v>
      </c>
      <c r="C15815">
        <v>2.12E-2</v>
      </c>
    </row>
    <row r="15816" spans="1:3" x14ac:dyDescent="0.2">
      <c r="A15816">
        <v>39049010700</v>
      </c>
      <c r="B15816" t="s">
        <v>10488</v>
      </c>
      <c r="C15816">
        <v>2.12E-2</v>
      </c>
    </row>
    <row r="15817" spans="1:3" x14ac:dyDescent="0.2">
      <c r="A15817">
        <v>6023000400</v>
      </c>
      <c r="B15817" t="s">
        <v>11814</v>
      </c>
      <c r="C15817">
        <v>2.12E-2</v>
      </c>
    </row>
    <row r="15818" spans="1:3" x14ac:dyDescent="0.2">
      <c r="A15818">
        <v>36005023900</v>
      </c>
      <c r="B15818" t="s">
        <v>1194</v>
      </c>
      <c r="C15818">
        <v>2.12E-2</v>
      </c>
    </row>
    <row r="15819" spans="1:3" x14ac:dyDescent="0.2">
      <c r="A15819">
        <v>37165010102</v>
      </c>
      <c r="B15819" t="s">
        <v>1364</v>
      </c>
      <c r="C15819">
        <v>2.1100000000000001E-2</v>
      </c>
    </row>
    <row r="15820" spans="1:3" x14ac:dyDescent="0.2">
      <c r="A15820">
        <v>8041004800</v>
      </c>
      <c r="B15820" t="s">
        <v>4410</v>
      </c>
      <c r="C15820">
        <v>2.1100000000000001E-2</v>
      </c>
    </row>
    <row r="15821" spans="1:3" x14ac:dyDescent="0.2">
      <c r="A15821">
        <v>13185010604</v>
      </c>
      <c r="B15821" t="s">
        <v>632</v>
      </c>
      <c r="C15821">
        <v>2.1100000000000001E-2</v>
      </c>
    </row>
    <row r="15822" spans="1:3" x14ac:dyDescent="0.2">
      <c r="A15822">
        <v>48027021100</v>
      </c>
      <c r="B15822" t="s">
        <v>1687</v>
      </c>
      <c r="C15822">
        <v>2.1100000000000001E-2</v>
      </c>
    </row>
    <row r="15823" spans="1:3" x14ac:dyDescent="0.2">
      <c r="A15823">
        <v>36103158707</v>
      </c>
      <c r="B15823" t="s">
        <v>17520</v>
      </c>
      <c r="C15823">
        <v>2.1100000000000001E-2</v>
      </c>
    </row>
    <row r="15824" spans="1:3" x14ac:dyDescent="0.2">
      <c r="A15824">
        <v>48201550301</v>
      </c>
      <c r="B15824" t="s">
        <v>1982</v>
      </c>
      <c r="C15824">
        <v>2.1100000000000001E-2</v>
      </c>
    </row>
    <row r="15825" spans="1:3" x14ac:dyDescent="0.2">
      <c r="A15825">
        <v>6037910402</v>
      </c>
      <c r="B15825" t="s">
        <v>3055</v>
      </c>
      <c r="C15825">
        <v>2.1100000000000001E-2</v>
      </c>
    </row>
    <row r="15826" spans="1:3" x14ac:dyDescent="0.2">
      <c r="A15826">
        <v>21055930100</v>
      </c>
      <c r="B15826" t="s">
        <v>11826</v>
      </c>
      <c r="C15826">
        <v>2.1100000000000001E-2</v>
      </c>
    </row>
    <row r="15827" spans="1:3" x14ac:dyDescent="0.2">
      <c r="A15827">
        <v>36081002500</v>
      </c>
      <c r="B15827" t="s">
        <v>1582</v>
      </c>
      <c r="C15827">
        <v>2.1100000000000001E-2</v>
      </c>
    </row>
    <row r="15828" spans="1:3" x14ac:dyDescent="0.2">
      <c r="A15828">
        <v>4019004626</v>
      </c>
      <c r="B15828" t="s">
        <v>1736</v>
      </c>
      <c r="C15828">
        <v>2.1100000000000001E-2</v>
      </c>
    </row>
    <row r="15829" spans="1:3" x14ac:dyDescent="0.2">
      <c r="A15829">
        <v>48201254400</v>
      </c>
      <c r="B15829" t="s">
        <v>2180</v>
      </c>
      <c r="C15829">
        <v>2.1100000000000001E-2</v>
      </c>
    </row>
    <row r="15830" spans="1:3" x14ac:dyDescent="0.2">
      <c r="A15830">
        <v>48201531100</v>
      </c>
      <c r="B15830" t="s">
        <v>2808</v>
      </c>
      <c r="C15830">
        <v>2.1100000000000001E-2</v>
      </c>
    </row>
    <row r="15831" spans="1:3" x14ac:dyDescent="0.2">
      <c r="A15831">
        <v>29510127200</v>
      </c>
      <c r="B15831" t="s">
        <v>4648</v>
      </c>
      <c r="C15831">
        <v>2.1100000000000001E-2</v>
      </c>
    </row>
    <row r="15832" spans="1:3" x14ac:dyDescent="0.2">
      <c r="A15832">
        <v>4013421902</v>
      </c>
      <c r="B15832" t="s">
        <v>6577</v>
      </c>
      <c r="C15832">
        <v>2.1100000000000001E-2</v>
      </c>
    </row>
    <row r="15833" spans="1:3" x14ac:dyDescent="0.2">
      <c r="A15833">
        <v>13205090200</v>
      </c>
      <c r="B15833" t="s">
        <v>2349</v>
      </c>
      <c r="C15833">
        <v>2.1100000000000001E-2</v>
      </c>
    </row>
    <row r="15834" spans="1:3" x14ac:dyDescent="0.2">
      <c r="A15834">
        <v>13021012900</v>
      </c>
      <c r="B15834" t="s">
        <v>528</v>
      </c>
      <c r="C15834">
        <v>2.1100000000000001E-2</v>
      </c>
    </row>
    <row r="15835" spans="1:3" x14ac:dyDescent="0.2">
      <c r="A15835">
        <v>17031660301</v>
      </c>
      <c r="B15835" t="s">
        <v>426</v>
      </c>
      <c r="C15835">
        <v>2.1100000000000001E-2</v>
      </c>
    </row>
    <row r="15836" spans="1:3" x14ac:dyDescent="0.2">
      <c r="A15836">
        <v>40145030601</v>
      </c>
      <c r="B15836" t="s">
        <v>8141</v>
      </c>
      <c r="C15836">
        <v>2.1100000000000001E-2</v>
      </c>
    </row>
    <row r="15837" spans="1:3" x14ac:dyDescent="0.2">
      <c r="A15837">
        <v>37133002300</v>
      </c>
      <c r="B15837" t="s">
        <v>2487</v>
      </c>
      <c r="C15837">
        <v>2.1100000000000001E-2</v>
      </c>
    </row>
    <row r="15838" spans="1:3" x14ac:dyDescent="0.2">
      <c r="A15838">
        <v>6081609100</v>
      </c>
      <c r="B15838" t="s">
        <v>19478</v>
      </c>
      <c r="C15838">
        <v>2.1100000000000001E-2</v>
      </c>
    </row>
    <row r="15839" spans="1:3" x14ac:dyDescent="0.2">
      <c r="A15839">
        <v>41051000601</v>
      </c>
      <c r="B15839" t="s">
        <v>10122</v>
      </c>
      <c r="C15839">
        <v>2.1100000000000001E-2</v>
      </c>
    </row>
    <row r="15840" spans="1:3" x14ac:dyDescent="0.2">
      <c r="A15840">
        <v>37089931100</v>
      </c>
      <c r="B15840" t="s">
        <v>8798</v>
      </c>
      <c r="C15840">
        <v>2.1100000000000001E-2</v>
      </c>
    </row>
    <row r="15841" spans="1:3" x14ac:dyDescent="0.2">
      <c r="A15841">
        <v>36005021302</v>
      </c>
      <c r="B15841" t="s">
        <v>1194</v>
      </c>
      <c r="C15841">
        <v>2.1100000000000001E-2</v>
      </c>
    </row>
    <row r="15842" spans="1:3" x14ac:dyDescent="0.2">
      <c r="A15842">
        <v>32003000203</v>
      </c>
      <c r="B15842" t="s">
        <v>5412</v>
      </c>
      <c r="C15842">
        <v>2.1100000000000001E-2</v>
      </c>
    </row>
    <row r="15843" spans="1:3" x14ac:dyDescent="0.2">
      <c r="A15843">
        <v>48265960700</v>
      </c>
      <c r="B15843" t="s">
        <v>4116</v>
      </c>
      <c r="C15843">
        <v>2.1100000000000001E-2</v>
      </c>
    </row>
    <row r="15844" spans="1:3" x14ac:dyDescent="0.2">
      <c r="A15844">
        <v>18081610403</v>
      </c>
      <c r="B15844" t="s">
        <v>8697</v>
      </c>
      <c r="C15844">
        <v>2.1100000000000001E-2</v>
      </c>
    </row>
    <row r="15845" spans="1:3" x14ac:dyDescent="0.2">
      <c r="A15845">
        <v>5129970300</v>
      </c>
      <c r="B15845" t="s">
        <v>7755</v>
      </c>
      <c r="C15845">
        <v>2.1100000000000001E-2</v>
      </c>
    </row>
    <row r="15846" spans="1:3" x14ac:dyDescent="0.2">
      <c r="A15846">
        <v>5001480700</v>
      </c>
      <c r="B15846" t="s">
        <v>2036</v>
      </c>
      <c r="C15846">
        <v>2.1100000000000001E-2</v>
      </c>
    </row>
    <row r="15847" spans="1:3" x14ac:dyDescent="0.2">
      <c r="A15847">
        <v>25009251200</v>
      </c>
      <c r="B15847" t="s">
        <v>1490</v>
      </c>
      <c r="C15847">
        <v>2.1100000000000001E-2</v>
      </c>
    </row>
    <row r="15848" spans="1:3" x14ac:dyDescent="0.2">
      <c r="A15848">
        <v>13215000400</v>
      </c>
      <c r="B15848" t="s">
        <v>606</v>
      </c>
      <c r="C15848">
        <v>2.1100000000000001E-2</v>
      </c>
    </row>
    <row r="15849" spans="1:3" x14ac:dyDescent="0.2">
      <c r="A15849">
        <v>18107957100</v>
      </c>
      <c r="B15849" t="s">
        <v>9414</v>
      </c>
      <c r="C15849">
        <v>2.1100000000000001E-2</v>
      </c>
    </row>
    <row r="15850" spans="1:3" x14ac:dyDescent="0.2">
      <c r="A15850">
        <v>24029950200</v>
      </c>
      <c r="B15850" t="s">
        <v>17754</v>
      </c>
      <c r="C15850">
        <v>2.1100000000000001E-2</v>
      </c>
    </row>
    <row r="15851" spans="1:3" x14ac:dyDescent="0.2">
      <c r="A15851">
        <v>19193001200</v>
      </c>
      <c r="B15851" t="s">
        <v>3800</v>
      </c>
      <c r="C15851">
        <v>2.1100000000000001E-2</v>
      </c>
    </row>
    <row r="15852" spans="1:3" x14ac:dyDescent="0.2">
      <c r="A15852">
        <v>36081049200</v>
      </c>
      <c r="B15852" t="s">
        <v>1582</v>
      </c>
      <c r="C15852">
        <v>2.1100000000000001E-2</v>
      </c>
    </row>
    <row r="15853" spans="1:3" x14ac:dyDescent="0.2">
      <c r="A15853">
        <v>39099802900</v>
      </c>
      <c r="B15853" t="s">
        <v>4984</v>
      </c>
      <c r="C15853">
        <v>2.1100000000000001E-2</v>
      </c>
    </row>
    <row r="15854" spans="1:3" x14ac:dyDescent="0.2">
      <c r="A15854">
        <v>31157953700</v>
      </c>
      <c r="B15854" t="s">
        <v>3294</v>
      </c>
      <c r="C15854">
        <v>2.1100000000000001E-2</v>
      </c>
    </row>
    <row r="15855" spans="1:3" x14ac:dyDescent="0.2">
      <c r="A15855">
        <v>26125154200</v>
      </c>
      <c r="B15855" t="s">
        <v>14579</v>
      </c>
      <c r="C15855">
        <v>2.1100000000000001E-2</v>
      </c>
    </row>
    <row r="15856" spans="1:3" x14ac:dyDescent="0.2">
      <c r="A15856">
        <v>4013815200</v>
      </c>
      <c r="B15856" t="s">
        <v>17973</v>
      </c>
      <c r="C15856">
        <v>2.1100000000000001E-2</v>
      </c>
    </row>
    <row r="15857" spans="1:3" x14ac:dyDescent="0.2">
      <c r="A15857">
        <v>42017106100</v>
      </c>
      <c r="B15857" t="s">
        <v>15454</v>
      </c>
      <c r="C15857">
        <v>2.1100000000000001E-2</v>
      </c>
    </row>
    <row r="15858" spans="1:3" x14ac:dyDescent="0.2">
      <c r="A15858">
        <v>18113971900</v>
      </c>
      <c r="B15858" t="s">
        <v>8041</v>
      </c>
      <c r="C15858">
        <v>2.1100000000000001E-2</v>
      </c>
    </row>
    <row r="15859" spans="1:3" x14ac:dyDescent="0.2">
      <c r="A15859">
        <v>1073010401</v>
      </c>
      <c r="B15859" t="s">
        <v>742</v>
      </c>
      <c r="C15859">
        <v>2.1100000000000001E-2</v>
      </c>
    </row>
    <row r="15860" spans="1:3" x14ac:dyDescent="0.2">
      <c r="A15860">
        <v>17031843800</v>
      </c>
      <c r="B15860" t="s">
        <v>426</v>
      </c>
      <c r="C15860">
        <v>2.1100000000000001E-2</v>
      </c>
    </row>
    <row r="15861" spans="1:3" x14ac:dyDescent="0.2">
      <c r="A15861">
        <v>45077010803</v>
      </c>
      <c r="B15861" t="s">
        <v>4043</v>
      </c>
      <c r="C15861">
        <v>2.1100000000000001E-2</v>
      </c>
    </row>
    <row r="15862" spans="1:3" x14ac:dyDescent="0.2">
      <c r="A15862">
        <v>48221160205</v>
      </c>
      <c r="B15862" t="s">
        <v>8542</v>
      </c>
      <c r="C15862">
        <v>2.1100000000000001E-2</v>
      </c>
    </row>
    <row r="15863" spans="1:3" x14ac:dyDescent="0.2">
      <c r="A15863">
        <v>32031002705</v>
      </c>
      <c r="B15863" t="s">
        <v>4183</v>
      </c>
      <c r="C15863">
        <v>2.1100000000000001E-2</v>
      </c>
    </row>
    <row r="15864" spans="1:3" x14ac:dyDescent="0.2">
      <c r="A15864">
        <v>48373210102</v>
      </c>
      <c r="B15864" t="s">
        <v>3450</v>
      </c>
      <c r="C15864">
        <v>2.1100000000000001E-2</v>
      </c>
    </row>
    <row r="15865" spans="1:3" x14ac:dyDescent="0.2">
      <c r="A15865">
        <v>20173003400</v>
      </c>
      <c r="B15865" t="s">
        <v>4169</v>
      </c>
      <c r="C15865">
        <v>2.1100000000000001E-2</v>
      </c>
    </row>
    <row r="15866" spans="1:3" x14ac:dyDescent="0.2">
      <c r="A15866">
        <v>37117970300</v>
      </c>
      <c r="B15866" t="s">
        <v>5948</v>
      </c>
      <c r="C15866">
        <v>2.1100000000000001E-2</v>
      </c>
    </row>
    <row r="15867" spans="1:3" x14ac:dyDescent="0.2">
      <c r="A15867">
        <v>36103110902</v>
      </c>
      <c r="B15867" t="s">
        <v>12733</v>
      </c>
      <c r="C15867">
        <v>2.1100000000000001E-2</v>
      </c>
    </row>
    <row r="15868" spans="1:3" x14ac:dyDescent="0.2">
      <c r="A15868">
        <v>6071004001</v>
      </c>
      <c r="B15868" t="s">
        <v>5688</v>
      </c>
      <c r="C15868">
        <v>2.1100000000000001E-2</v>
      </c>
    </row>
    <row r="15869" spans="1:3" x14ac:dyDescent="0.2">
      <c r="A15869">
        <v>47043060602</v>
      </c>
      <c r="B15869" t="s">
        <v>8596</v>
      </c>
      <c r="C15869">
        <v>2.1100000000000001E-2</v>
      </c>
    </row>
    <row r="15870" spans="1:3" x14ac:dyDescent="0.2">
      <c r="A15870">
        <v>47087960300</v>
      </c>
      <c r="B15870" t="s">
        <v>8309</v>
      </c>
      <c r="C15870">
        <v>2.1100000000000001E-2</v>
      </c>
    </row>
    <row r="15871" spans="1:3" x14ac:dyDescent="0.2">
      <c r="A15871">
        <v>42075000200</v>
      </c>
      <c r="B15871" t="s">
        <v>3432</v>
      </c>
      <c r="C15871">
        <v>2.1100000000000001E-2</v>
      </c>
    </row>
    <row r="15872" spans="1:3" x14ac:dyDescent="0.2">
      <c r="A15872">
        <v>34039034100</v>
      </c>
      <c r="B15872" t="s">
        <v>3736</v>
      </c>
      <c r="C15872">
        <v>2.1100000000000001E-2</v>
      </c>
    </row>
    <row r="15873" spans="1:3" x14ac:dyDescent="0.2">
      <c r="A15873">
        <v>48121020115</v>
      </c>
      <c r="B15873" t="s">
        <v>9490</v>
      </c>
      <c r="C15873">
        <v>2.1100000000000001E-2</v>
      </c>
    </row>
    <row r="15874" spans="1:3" x14ac:dyDescent="0.2">
      <c r="A15874">
        <v>12009069700</v>
      </c>
      <c r="B15874" t="s">
        <v>13135</v>
      </c>
      <c r="C15874">
        <v>2.1100000000000001E-2</v>
      </c>
    </row>
    <row r="15875" spans="1:3" x14ac:dyDescent="0.2">
      <c r="A15875">
        <v>26163514200</v>
      </c>
      <c r="B15875" t="s">
        <v>535</v>
      </c>
      <c r="C15875">
        <v>2.1100000000000001E-2</v>
      </c>
    </row>
    <row r="15876" spans="1:3" x14ac:dyDescent="0.2">
      <c r="A15876">
        <v>48029171700</v>
      </c>
      <c r="B15876" t="s">
        <v>1456</v>
      </c>
      <c r="C15876">
        <v>2.1100000000000001E-2</v>
      </c>
    </row>
    <row r="15877" spans="1:3" x14ac:dyDescent="0.2">
      <c r="A15877">
        <v>34013001100</v>
      </c>
      <c r="B15877" t="s">
        <v>1217</v>
      </c>
      <c r="C15877">
        <v>2.1100000000000001E-2</v>
      </c>
    </row>
    <row r="15878" spans="1:3" x14ac:dyDescent="0.2">
      <c r="A15878">
        <v>17031390700</v>
      </c>
      <c r="B15878" t="s">
        <v>10959</v>
      </c>
      <c r="C15878">
        <v>2.1100000000000001E-2</v>
      </c>
    </row>
    <row r="15879" spans="1:3" x14ac:dyDescent="0.2">
      <c r="A15879">
        <v>12009071336</v>
      </c>
      <c r="B15879" t="s">
        <v>8164</v>
      </c>
      <c r="C15879">
        <v>2.1100000000000001E-2</v>
      </c>
    </row>
    <row r="15880" spans="1:3" x14ac:dyDescent="0.2">
      <c r="A15880">
        <v>48427950104</v>
      </c>
      <c r="B15880" t="s">
        <v>2159</v>
      </c>
      <c r="C15880">
        <v>2.1100000000000001E-2</v>
      </c>
    </row>
    <row r="15881" spans="1:3" x14ac:dyDescent="0.2">
      <c r="A15881">
        <v>6037542602</v>
      </c>
      <c r="B15881" t="s">
        <v>2066</v>
      </c>
      <c r="C15881">
        <v>2.1100000000000001E-2</v>
      </c>
    </row>
    <row r="15882" spans="1:3" x14ac:dyDescent="0.2">
      <c r="A15882">
        <v>48141010505</v>
      </c>
      <c r="B15882" t="s">
        <v>2120</v>
      </c>
      <c r="C15882">
        <v>2.1100000000000001E-2</v>
      </c>
    </row>
    <row r="15883" spans="1:3" x14ac:dyDescent="0.2">
      <c r="A15883">
        <v>48077030302</v>
      </c>
      <c r="B15883" t="s">
        <v>6905</v>
      </c>
      <c r="C15883">
        <v>2.1100000000000001E-2</v>
      </c>
    </row>
    <row r="15884" spans="1:3" x14ac:dyDescent="0.2">
      <c r="A15884">
        <v>48439114205</v>
      </c>
      <c r="B15884" t="s">
        <v>8059</v>
      </c>
      <c r="C15884">
        <v>2.1100000000000001E-2</v>
      </c>
    </row>
    <row r="15885" spans="1:3" x14ac:dyDescent="0.2">
      <c r="A15885">
        <v>1097006902</v>
      </c>
      <c r="B15885" t="s">
        <v>9265</v>
      </c>
      <c r="C15885">
        <v>2.1100000000000001E-2</v>
      </c>
    </row>
    <row r="15886" spans="1:3" x14ac:dyDescent="0.2">
      <c r="A15886">
        <v>6071007604</v>
      </c>
      <c r="B15886" t="s">
        <v>8758</v>
      </c>
      <c r="C15886">
        <v>2.1100000000000001E-2</v>
      </c>
    </row>
    <row r="15887" spans="1:3" x14ac:dyDescent="0.2">
      <c r="A15887">
        <v>17035972500</v>
      </c>
      <c r="B15887" t="s">
        <v>13949</v>
      </c>
      <c r="C15887">
        <v>2.1100000000000001E-2</v>
      </c>
    </row>
    <row r="15888" spans="1:3" x14ac:dyDescent="0.2">
      <c r="A15888">
        <v>6083002102</v>
      </c>
      <c r="B15888" t="s">
        <v>5883</v>
      </c>
      <c r="C15888">
        <v>2.1100000000000001E-2</v>
      </c>
    </row>
    <row r="15889" spans="1:3" x14ac:dyDescent="0.2">
      <c r="A15889">
        <v>24003730901</v>
      </c>
      <c r="B15889" t="s">
        <v>3287</v>
      </c>
      <c r="C15889">
        <v>2.1100000000000001E-2</v>
      </c>
    </row>
    <row r="15890" spans="1:3" x14ac:dyDescent="0.2">
      <c r="A15890">
        <v>36061018200</v>
      </c>
      <c r="B15890" t="s">
        <v>1350</v>
      </c>
      <c r="C15890">
        <v>2.1100000000000001E-2</v>
      </c>
    </row>
    <row r="15891" spans="1:3" x14ac:dyDescent="0.2">
      <c r="A15891">
        <v>48329000600</v>
      </c>
      <c r="B15891" t="s">
        <v>7739</v>
      </c>
      <c r="C15891">
        <v>2.1100000000000001E-2</v>
      </c>
    </row>
    <row r="15892" spans="1:3" x14ac:dyDescent="0.2">
      <c r="A15892">
        <v>19111491000</v>
      </c>
      <c r="B15892" t="s">
        <v>5085</v>
      </c>
      <c r="C15892">
        <v>2.1100000000000001E-2</v>
      </c>
    </row>
    <row r="15893" spans="1:3" x14ac:dyDescent="0.2">
      <c r="A15893">
        <v>6085506702</v>
      </c>
      <c r="B15893" t="s">
        <v>19891</v>
      </c>
      <c r="C15893">
        <v>2.1100000000000001E-2</v>
      </c>
    </row>
    <row r="15894" spans="1:3" x14ac:dyDescent="0.2">
      <c r="A15894">
        <v>17031081401</v>
      </c>
      <c r="B15894" t="s">
        <v>11802</v>
      </c>
      <c r="C15894">
        <v>2.1100000000000001E-2</v>
      </c>
    </row>
    <row r="15895" spans="1:3" x14ac:dyDescent="0.2">
      <c r="A15895">
        <v>26163540700</v>
      </c>
      <c r="B15895" t="s">
        <v>535</v>
      </c>
      <c r="C15895">
        <v>2.1100000000000001E-2</v>
      </c>
    </row>
    <row r="15896" spans="1:3" x14ac:dyDescent="0.2">
      <c r="A15896">
        <v>27123031802</v>
      </c>
      <c r="B15896" t="s">
        <v>5041</v>
      </c>
      <c r="C15896">
        <v>2.1100000000000001E-2</v>
      </c>
    </row>
    <row r="15897" spans="1:3" x14ac:dyDescent="0.2">
      <c r="A15897">
        <v>48493000300</v>
      </c>
      <c r="B15897" t="s">
        <v>5563</v>
      </c>
      <c r="C15897">
        <v>2.1100000000000001E-2</v>
      </c>
    </row>
    <row r="15898" spans="1:3" x14ac:dyDescent="0.2">
      <c r="A15898">
        <v>28075010301</v>
      </c>
      <c r="B15898" t="s">
        <v>932</v>
      </c>
      <c r="C15898">
        <v>2.1100000000000001E-2</v>
      </c>
    </row>
    <row r="15899" spans="1:3" x14ac:dyDescent="0.2">
      <c r="A15899">
        <v>13135050319</v>
      </c>
      <c r="B15899" t="s">
        <v>8138</v>
      </c>
      <c r="C15899">
        <v>2.1100000000000001E-2</v>
      </c>
    </row>
    <row r="15900" spans="1:3" x14ac:dyDescent="0.2">
      <c r="A15900">
        <v>36033950200</v>
      </c>
      <c r="B15900" t="s">
        <v>19129</v>
      </c>
      <c r="C15900">
        <v>2.1100000000000001E-2</v>
      </c>
    </row>
    <row r="15901" spans="1:3" x14ac:dyDescent="0.2">
      <c r="A15901">
        <v>26019000500</v>
      </c>
      <c r="B15901" t="s">
        <v>10255</v>
      </c>
      <c r="C15901">
        <v>2.1100000000000001E-2</v>
      </c>
    </row>
    <row r="15902" spans="1:3" x14ac:dyDescent="0.2">
      <c r="A15902">
        <v>48215023802</v>
      </c>
      <c r="B15902" t="s">
        <v>2280</v>
      </c>
      <c r="C15902">
        <v>2.1100000000000001E-2</v>
      </c>
    </row>
    <row r="15903" spans="1:3" x14ac:dyDescent="0.2">
      <c r="A15903">
        <v>26099245100</v>
      </c>
      <c r="B15903" t="s">
        <v>3781</v>
      </c>
      <c r="C15903">
        <v>2.1100000000000001E-2</v>
      </c>
    </row>
    <row r="15904" spans="1:3" x14ac:dyDescent="0.2">
      <c r="A15904">
        <v>37169070700</v>
      </c>
      <c r="B15904" t="s">
        <v>10812</v>
      </c>
      <c r="C15904">
        <v>2.1100000000000001E-2</v>
      </c>
    </row>
    <row r="15905" spans="1:3" x14ac:dyDescent="0.2">
      <c r="A15905">
        <v>48021950400</v>
      </c>
      <c r="B15905" t="s">
        <v>4991</v>
      </c>
      <c r="C15905">
        <v>2.1100000000000001E-2</v>
      </c>
    </row>
    <row r="15906" spans="1:3" x14ac:dyDescent="0.2">
      <c r="A15906">
        <v>45025950501</v>
      </c>
      <c r="B15906" t="s">
        <v>5195</v>
      </c>
      <c r="C15906">
        <v>2.1100000000000001E-2</v>
      </c>
    </row>
    <row r="15907" spans="1:3" x14ac:dyDescent="0.2">
      <c r="A15907">
        <v>25025010404</v>
      </c>
      <c r="B15907" t="s">
        <v>3610</v>
      </c>
      <c r="C15907">
        <v>2.1100000000000001E-2</v>
      </c>
    </row>
    <row r="15908" spans="1:3" x14ac:dyDescent="0.2">
      <c r="A15908">
        <v>47101970100</v>
      </c>
      <c r="B15908" t="s">
        <v>6428</v>
      </c>
      <c r="C15908">
        <v>2.1100000000000001E-2</v>
      </c>
    </row>
    <row r="15909" spans="1:3" x14ac:dyDescent="0.2">
      <c r="A15909">
        <v>48249950600</v>
      </c>
      <c r="B15909" t="s">
        <v>2412</v>
      </c>
      <c r="C15909">
        <v>2.1100000000000001E-2</v>
      </c>
    </row>
    <row r="15910" spans="1:3" x14ac:dyDescent="0.2">
      <c r="A15910">
        <v>21167960500</v>
      </c>
      <c r="B15910" t="s">
        <v>8335</v>
      </c>
      <c r="C15910">
        <v>2.1100000000000001E-2</v>
      </c>
    </row>
    <row r="15911" spans="1:3" x14ac:dyDescent="0.2">
      <c r="A15911">
        <v>37003040500</v>
      </c>
      <c r="B15911" t="s">
        <v>10744</v>
      </c>
      <c r="C15911">
        <v>2.1100000000000001E-2</v>
      </c>
    </row>
    <row r="15912" spans="1:3" x14ac:dyDescent="0.2">
      <c r="A15912">
        <v>22105954600</v>
      </c>
      <c r="B15912" t="s">
        <v>6638</v>
      </c>
      <c r="C15912">
        <v>2.1100000000000001E-2</v>
      </c>
    </row>
    <row r="15913" spans="1:3" x14ac:dyDescent="0.2">
      <c r="A15913">
        <v>47093003000</v>
      </c>
      <c r="B15913" t="s">
        <v>1880</v>
      </c>
      <c r="C15913">
        <v>2.1100000000000001E-2</v>
      </c>
    </row>
    <row r="15914" spans="1:3" x14ac:dyDescent="0.2">
      <c r="A15914">
        <v>36081043200</v>
      </c>
      <c r="B15914" t="s">
        <v>1582</v>
      </c>
      <c r="C15914">
        <v>2.1100000000000001E-2</v>
      </c>
    </row>
    <row r="15915" spans="1:3" x14ac:dyDescent="0.2">
      <c r="A15915">
        <v>33011010800</v>
      </c>
      <c r="B15915" t="s">
        <v>6366</v>
      </c>
      <c r="C15915">
        <v>2.1100000000000001E-2</v>
      </c>
    </row>
    <row r="15916" spans="1:3" x14ac:dyDescent="0.2">
      <c r="A15916">
        <v>34023004600</v>
      </c>
      <c r="B15916" t="s">
        <v>4694</v>
      </c>
      <c r="C15916">
        <v>2.1100000000000001E-2</v>
      </c>
    </row>
    <row r="15917" spans="1:3" x14ac:dyDescent="0.2">
      <c r="A15917">
        <v>6071009708</v>
      </c>
      <c r="B15917" t="s">
        <v>7693</v>
      </c>
      <c r="C15917">
        <v>2.1100000000000001E-2</v>
      </c>
    </row>
    <row r="15918" spans="1:3" x14ac:dyDescent="0.2">
      <c r="A15918">
        <v>39017010102</v>
      </c>
      <c r="B15918" t="s">
        <v>12541</v>
      </c>
      <c r="C15918">
        <v>2.1100000000000001E-2</v>
      </c>
    </row>
    <row r="15919" spans="1:3" x14ac:dyDescent="0.2">
      <c r="A15919">
        <v>42073010600</v>
      </c>
      <c r="B15919" t="s">
        <v>3281</v>
      </c>
      <c r="C15919">
        <v>2.1100000000000001E-2</v>
      </c>
    </row>
    <row r="15920" spans="1:3" x14ac:dyDescent="0.2">
      <c r="A15920">
        <v>12031016601</v>
      </c>
      <c r="B15920" t="s">
        <v>6552</v>
      </c>
      <c r="C15920">
        <v>2.1100000000000001E-2</v>
      </c>
    </row>
    <row r="15921" spans="1:3" x14ac:dyDescent="0.2">
      <c r="A15921">
        <v>6029001500</v>
      </c>
      <c r="B15921" t="s">
        <v>2146</v>
      </c>
      <c r="C15921">
        <v>2.1100000000000001E-2</v>
      </c>
    </row>
    <row r="15922" spans="1:3" x14ac:dyDescent="0.2">
      <c r="A15922">
        <v>51820003300</v>
      </c>
      <c r="B15922" t="s">
        <v>4966</v>
      </c>
      <c r="C15922">
        <v>2.1100000000000001E-2</v>
      </c>
    </row>
    <row r="15923" spans="1:3" x14ac:dyDescent="0.2">
      <c r="A15923">
        <v>6037603200</v>
      </c>
      <c r="B15923" t="s">
        <v>5288</v>
      </c>
      <c r="C15923">
        <v>2.1100000000000001E-2</v>
      </c>
    </row>
    <row r="15924" spans="1:3" x14ac:dyDescent="0.2">
      <c r="A15924">
        <v>12117022208</v>
      </c>
      <c r="B15924" t="s">
        <v>1656</v>
      </c>
      <c r="C15924">
        <v>2.1100000000000001E-2</v>
      </c>
    </row>
    <row r="15925" spans="1:3" x14ac:dyDescent="0.2">
      <c r="A15925">
        <v>6037117303</v>
      </c>
      <c r="B15925" t="s">
        <v>2852</v>
      </c>
      <c r="C15925">
        <v>2.1100000000000001E-2</v>
      </c>
    </row>
    <row r="15926" spans="1:3" x14ac:dyDescent="0.2">
      <c r="A15926">
        <v>39095004200</v>
      </c>
      <c r="B15926" t="s">
        <v>1468</v>
      </c>
      <c r="C15926">
        <v>2.1100000000000001E-2</v>
      </c>
    </row>
    <row r="15927" spans="1:3" x14ac:dyDescent="0.2">
      <c r="A15927">
        <v>45091061502</v>
      </c>
      <c r="B15927" t="s">
        <v>4154</v>
      </c>
      <c r="C15927">
        <v>2.1100000000000001E-2</v>
      </c>
    </row>
    <row r="15928" spans="1:3" x14ac:dyDescent="0.2">
      <c r="A15928">
        <v>18151971500</v>
      </c>
      <c r="B15928" t="s">
        <v>4719</v>
      </c>
      <c r="C15928">
        <v>2.1100000000000001E-2</v>
      </c>
    </row>
    <row r="15929" spans="1:3" x14ac:dyDescent="0.2">
      <c r="A15929">
        <v>26163524200</v>
      </c>
      <c r="B15929" t="s">
        <v>2334</v>
      </c>
      <c r="C15929">
        <v>2.1100000000000001E-2</v>
      </c>
    </row>
    <row r="15930" spans="1:3" x14ac:dyDescent="0.2">
      <c r="A15930">
        <v>48231960700</v>
      </c>
      <c r="B15930" t="s">
        <v>9761</v>
      </c>
      <c r="C15930">
        <v>2.1100000000000001E-2</v>
      </c>
    </row>
    <row r="15931" spans="1:3" x14ac:dyDescent="0.2">
      <c r="A15931">
        <v>48201431301</v>
      </c>
      <c r="B15931" t="s">
        <v>2838</v>
      </c>
      <c r="C15931">
        <v>2.1100000000000001E-2</v>
      </c>
    </row>
    <row r="15932" spans="1:3" x14ac:dyDescent="0.2">
      <c r="A15932">
        <v>4019002400</v>
      </c>
      <c r="B15932" t="s">
        <v>2161</v>
      </c>
      <c r="C15932">
        <v>2.1000000000000001E-2</v>
      </c>
    </row>
    <row r="15933" spans="1:3" x14ac:dyDescent="0.2">
      <c r="A15933">
        <v>40005587700</v>
      </c>
      <c r="B15933" t="s">
        <v>5150</v>
      </c>
      <c r="C15933">
        <v>2.1000000000000001E-2</v>
      </c>
    </row>
    <row r="15934" spans="1:3" x14ac:dyDescent="0.2">
      <c r="A15934">
        <v>37155960600</v>
      </c>
      <c r="B15934" t="s">
        <v>2050</v>
      </c>
      <c r="C15934">
        <v>2.1000000000000001E-2</v>
      </c>
    </row>
    <row r="15935" spans="1:3" x14ac:dyDescent="0.2">
      <c r="A15935">
        <v>36005014400</v>
      </c>
      <c r="B15935" t="s">
        <v>1194</v>
      </c>
      <c r="C15935">
        <v>2.1000000000000001E-2</v>
      </c>
    </row>
    <row r="15936" spans="1:3" x14ac:dyDescent="0.2">
      <c r="A15936">
        <v>39035124300</v>
      </c>
      <c r="B15936" t="s">
        <v>2675</v>
      </c>
      <c r="C15936">
        <v>2.1000000000000001E-2</v>
      </c>
    </row>
    <row r="15937" spans="1:3" x14ac:dyDescent="0.2">
      <c r="A15937">
        <v>45091061501</v>
      </c>
      <c r="B15937" t="s">
        <v>4154</v>
      </c>
      <c r="C15937">
        <v>2.1000000000000001E-2</v>
      </c>
    </row>
    <row r="15938" spans="1:3" x14ac:dyDescent="0.2">
      <c r="A15938">
        <v>41035971500</v>
      </c>
      <c r="B15938" t="s">
        <v>4835</v>
      </c>
      <c r="C15938">
        <v>2.1000000000000001E-2</v>
      </c>
    </row>
    <row r="15939" spans="1:3" x14ac:dyDescent="0.2">
      <c r="A15939">
        <v>51810045808</v>
      </c>
      <c r="B15939" t="s">
        <v>7667</v>
      </c>
      <c r="C15939">
        <v>2.1000000000000001E-2</v>
      </c>
    </row>
    <row r="15940" spans="1:3" x14ac:dyDescent="0.2">
      <c r="A15940">
        <v>6071010421</v>
      </c>
      <c r="B15940" t="s">
        <v>8228</v>
      </c>
      <c r="C15940">
        <v>2.1000000000000001E-2</v>
      </c>
    </row>
    <row r="15941" spans="1:3" x14ac:dyDescent="0.2">
      <c r="A15941">
        <v>6059099802</v>
      </c>
      <c r="B15941" t="s">
        <v>10954</v>
      </c>
      <c r="C15941">
        <v>2.1000000000000001E-2</v>
      </c>
    </row>
    <row r="15942" spans="1:3" x14ac:dyDescent="0.2">
      <c r="A15942">
        <v>6029006303</v>
      </c>
      <c r="B15942" t="s">
        <v>3744</v>
      </c>
      <c r="C15942">
        <v>2.1000000000000001E-2</v>
      </c>
    </row>
    <row r="15943" spans="1:3" x14ac:dyDescent="0.2">
      <c r="A15943">
        <v>6037219800</v>
      </c>
      <c r="B15943" t="s">
        <v>4191</v>
      </c>
      <c r="C15943">
        <v>2.1000000000000001E-2</v>
      </c>
    </row>
    <row r="15944" spans="1:3" x14ac:dyDescent="0.2">
      <c r="A15944">
        <v>6073004700</v>
      </c>
      <c r="B15944" t="s">
        <v>6142</v>
      </c>
      <c r="C15944">
        <v>2.1000000000000001E-2</v>
      </c>
    </row>
    <row r="15945" spans="1:3" x14ac:dyDescent="0.2">
      <c r="A15945">
        <v>28149950200</v>
      </c>
      <c r="B15945" t="s">
        <v>1626</v>
      </c>
      <c r="C15945">
        <v>2.1000000000000001E-2</v>
      </c>
    </row>
    <row r="15946" spans="1:3" x14ac:dyDescent="0.2">
      <c r="A15946">
        <v>1021060200</v>
      </c>
      <c r="B15946" t="s">
        <v>4885</v>
      </c>
      <c r="C15946">
        <v>2.1000000000000001E-2</v>
      </c>
    </row>
    <row r="15947" spans="1:3" x14ac:dyDescent="0.2">
      <c r="A15947">
        <v>37193960200</v>
      </c>
      <c r="B15947" t="s">
        <v>9710</v>
      </c>
      <c r="C15947">
        <v>2.1000000000000001E-2</v>
      </c>
    </row>
    <row r="15948" spans="1:3" x14ac:dyDescent="0.2">
      <c r="A15948">
        <v>10005051005</v>
      </c>
      <c r="B15948" t="s">
        <v>16139</v>
      </c>
      <c r="C15948">
        <v>2.1000000000000001E-2</v>
      </c>
    </row>
    <row r="15949" spans="1:3" x14ac:dyDescent="0.2">
      <c r="A15949">
        <v>48257050204</v>
      </c>
      <c r="B15949" t="s">
        <v>9171</v>
      </c>
      <c r="C15949">
        <v>2.1000000000000001E-2</v>
      </c>
    </row>
    <row r="15950" spans="1:3" x14ac:dyDescent="0.2">
      <c r="A15950">
        <v>21111000900</v>
      </c>
      <c r="B15950" t="s">
        <v>1170</v>
      </c>
      <c r="C15950">
        <v>2.1000000000000001E-2</v>
      </c>
    </row>
    <row r="15951" spans="1:3" x14ac:dyDescent="0.2">
      <c r="A15951">
        <v>41051007202</v>
      </c>
      <c r="B15951" t="s">
        <v>12620</v>
      </c>
      <c r="C15951">
        <v>2.1000000000000001E-2</v>
      </c>
    </row>
    <row r="15952" spans="1:3" x14ac:dyDescent="0.2">
      <c r="A15952">
        <v>35001000704</v>
      </c>
      <c r="B15952" t="s">
        <v>3439</v>
      </c>
      <c r="C15952">
        <v>2.1000000000000001E-2</v>
      </c>
    </row>
    <row r="15953" spans="1:3" x14ac:dyDescent="0.2">
      <c r="A15953">
        <v>45019005000</v>
      </c>
      <c r="B15953" t="s">
        <v>6217</v>
      </c>
      <c r="C15953">
        <v>2.1000000000000001E-2</v>
      </c>
    </row>
    <row r="15954" spans="1:3" x14ac:dyDescent="0.2">
      <c r="A15954">
        <v>29095012906</v>
      </c>
      <c r="B15954" t="s">
        <v>5236</v>
      </c>
      <c r="C15954">
        <v>2.1000000000000001E-2</v>
      </c>
    </row>
    <row r="15955" spans="1:3" x14ac:dyDescent="0.2">
      <c r="A15955">
        <v>6037402702</v>
      </c>
      <c r="B15955" t="s">
        <v>3887</v>
      </c>
      <c r="C15955">
        <v>2.1000000000000001E-2</v>
      </c>
    </row>
    <row r="15956" spans="1:3" x14ac:dyDescent="0.2">
      <c r="A15956">
        <v>47093000800</v>
      </c>
      <c r="B15956" t="s">
        <v>4413</v>
      </c>
      <c r="C15956">
        <v>2.1000000000000001E-2</v>
      </c>
    </row>
    <row r="15957" spans="1:3" x14ac:dyDescent="0.2">
      <c r="A15957">
        <v>48201222800</v>
      </c>
      <c r="B15957" t="s">
        <v>5708</v>
      </c>
      <c r="C15957">
        <v>2.1000000000000001E-2</v>
      </c>
    </row>
    <row r="15958" spans="1:3" x14ac:dyDescent="0.2">
      <c r="A15958">
        <v>51047930201</v>
      </c>
      <c r="B15958" t="s">
        <v>5207</v>
      </c>
      <c r="C15958">
        <v>2.1000000000000001E-2</v>
      </c>
    </row>
    <row r="15959" spans="1:3" x14ac:dyDescent="0.2">
      <c r="A15959">
        <v>45035010603</v>
      </c>
      <c r="B15959" t="s">
        <v>1539</v>
      </c>
      <c r="C15959">
        <v>2.1000000000000001E-2</v>
      </c>
    </row>
    <row r="15960" spans="1:3" x14ac:dyDescent="0.2">
      <c r="A15960">
        <v>13127000401</v>
      </c>
      <c r="B15960" t="s">
        <v>1045</v>
      </c>
      <c r="C15960">
        <v>2.1000000000000001E-2</v>
      </c>
    </row>
    <row r="15961" spans="1:3" x14ac:dyDescent="0.2">
      <c r="A15961">
        <v>51059461801</v>
      </c>
      <c r="B15961" t="s">
        <v>15593</v>
      </c>
      <c r="C15961">
        <v>2.1000000000000001E-2</v>
      </c>
    </row>
    <row r="15962" spans="1:3" x14ac:dyDescent="0.2">
      <c r="A15962">
        <v>12101030903</v>
      </c>
      <c r="B15962" t="s">
        <v>17849</v>
      </c>
      <c r="C15962">
        <v>2.1000000000000001E-2</v>
      </c>
    </row>
    <row r="15963" spans="1:3" x14ac:dyDescent="0.2">
      <c r="A15963">
        <v>42073001000</v>
      </c>
      <c r="B15963" t="s">
        <v>3281</v>
      </c>
      <c r="C15963">
        <v>2.1000000000000001E-2</v>
      </c>
    </row>
    <row r="15964" spans="1:3" x14ac:dyDescent="0.2">
      <c r="A15964">
        <v>26085961300</v>
      </c>
      <c r="B15964" t="s">
        <v>9956</v>
      </c>
      <c r="C15964">
        <v>2.1000000000000001E-2</v>
      </c>
    </row>
    <row r="15965" spans="1:3" x14ac:dyDescent="0.2">
      <c r="A15965">
        <v>10005050101</v>
      </c>
      <c r="B15965" t="s">
        <v>5865</v>
      </c>
      <c r="C15965">
        <v>2.1000000000000001E-2</v>
      </c>
    </row>
    <row r="15966" spans="1:3" x14ac:dyDescent="0.2">
      <c r="A15966">
        <v>29095012903</v>
      </c>
      <c r="B15966" t="s">
        <v>1802</v>
      </c>
      <c r="C15966">
        <v>2.1000000000000001E-2</v>
      </c>
    </row>
    <row r="15967" spans="1:3" x14ac:dyDescent="0.2">
      <c r="A15967">
        <v>13057091101</v>
      </c>
      <c r="B15967" t="s">
        <v>13617</v>
      </c>
      <c r="C15967">
        <v>2.1000000000000001E-2</v>
      </c>
    </row>
    <row r="15968" spans="1:3" x14ac:dyDescent="0.2">
      <c r="A15968">
        <v>6073019501</v>
      </c>
      <c r="B15968" t="s">
        <v>7186</v>
      </c>
      <c r="C15968">
        <v>2.1000000000000001E-2</v>
      </c>
    </row>
    <row r="15969" spans="1:3" x14ac:dyDescent="0.2">
      <c r="A15969">
        <v>26163588200</v>
      </c>
      <c r="B15969" t="s">
        <v>9604</v>
      </c>
      <c r="C15969">
        <v>2.1000000000000001E-2</v>
      </c>
    </row>
    <row r="15970" spans="1:3" x14ac:dyDescent="0.2">
      <c r="A15970">
        <v>36029006601</v>
      </c>
      <c r="B15970" t="s">
        <v>3145</v>
      </c>
      <c r="C15970">
        <v>2.1000000000000001E-2</v>
      </c>
    </row>
    <row r="15971" spans="1:3" x14ac:dyDescent="0.2">
      <c r="A15971">
        <v>49035113306</v>
      </c>
      <c r="B15971" t="s">
        <v>6149</v>
      </c>
      <c r="C15971">
        <v>2.1000000000000001E-2</v>
      </c>
    </row>
    <row r="15972" spans="1:3" x14ac:dyDescent="0.2">
      <c r="A15972">
        <v>12033003508</v>
      </c>
      <c r="B15972" t="s">
        <v>6965</v>
      </c>
      <c r="C15972">
        <v>2.1000000000000001E-2</v>
      </c>
    </row>
    <row r="15973" spans="1:3" x14ac:dyDescent="0.2">
      <c r="A15973">
        <v>1019955701</v>
      </c>
      <c r="B15973" t="s">
        <v>8480</v>
      </c>
      <c r="C15973">
        <v>2.1000000000000001E-2</v>
      </c>
    </row>
    <row r="15974" spans="1:3" x14ac:dyDescent="0.2">
      <c r="A15974">
        <v>6071003505</v>
      </c>
      <c r="B15974" t="s">
        <v>3928</v>
      </c>
      <c r="C15974">
        <v>2.1000000000000001E-2</v>
      </c>
    </row>
    <row r="15975" spans="1:3" x14ac:dyDescent="0.2">
      <c r="A15975">
        <v>48453001713</v>
      </c>
      <c r="B15975" t="s">
        <v>8887</v>
      </c>
      <c r="C15975">
        <v>2.1000000000000001E-2</v>
      </c>
    </row>
    <row r="15976" spans="1:3" x14ac:dyDescent="0.2">
      <c r="A15976">
        <v>12011090401</v>
      </c>
      <c r="B15976" t="s">
        <v>8355</v>
      </c>
      <c r="C15976">
        <v>2.1000000000000001E-2</v>
      </c>
    </row>
    <row r="15977" spans="1:3" x14ac:dyDescent="0.2">
      <c r="A15977">
        <v>32003002831</v>
      </c>
      <c r="B15977" t="s">
        <v>759</v>
      </c>
      <c r="C15977">
        <v>2.1000000000000001E-2</v>
      </c>
    </row>
    <row r="15978" spans="1:3" x14ac:dyDescent="0.2">
      <c r="A15978">
        <v>29107090400</v>
      </c>
      <c r="B15978" t="s">
        <v>11581</v>
      </c>
      <c r="C15978">
        <v>2.1000000000000001E-2</v>
      </c>
    </row>
    <row r="15979" spans="1:3" x14ac:dyDescent="0.2">
      <c r="A15979">
        <v>17097862604</v>
      </c>
      <c r="B15979" t="s">
        <v>1434</v>
      </c>
      <c r="C15979">
        <v>2.1000000000000001E-2</v>
      </c>
    </row>
    <row r="15980" spans="1:3" x14ac:dyDescent="0.2">
      <c r="A15980">
        <v>37063001711</v>
      </c>
      <c r="B15980" t="s">
        <v>510</v>
      </c>
      <c r="C15980">
        <v>2.1000000000000001E-2</v>
      </c>
    </row>
    <row r="15981" spans="1:3" x14ac:dyDescent="0.2">
      <c r="A15981">
        <v>45019002006</v>
      </c>
      <c r="B15981" t="s">
        <v>6855</v>
      </c>
      <c r="C15981">
        <v>2.1000000000000001E-2</v>
      </c>
    </row>
    <row r="15982" spans="1:3" x14ac:dyDescent="0.2">
      <c r="A15982">
        <v>34017006100</v>
      </c>
      <c r="B15982" t="s">
        <v>2511</v>
      </c>
      <c r="C15982">
        <v>2.1000000000000001E-2</v>
      </c>
    </row>
    <row r="15983" spans="1:3" x14ac:dyDescent="0.2">
      <c r="A15983">
        <v>21111012409</v>
      </c>
      <c r="B15983" t="s">
        <v>2107</v>
      </c>
      <c r="C15983">
        <v>2.1000000000000001E-2</v>
      </c>
    </row>
    <row r="15984" spans="1:3" x14ac:dyDescent="0.2">
      <c r="A15984">
        <v>16027020503</v>
      </c>
      <c r="B15984" t="s">
        <v>1485</v>
      </c>
      <c r="C15984">
        <v>2.1000000000000001E-2</v>
      </c>
    </row>
    <row r="15985" spans="1:3" x14ac:dyDescent="0.2">
      <c r="A15985">
        <v>45067950500</v>
      </c>
      <c r="B15985" t="s">
        <v>2492</v>
      </c>
      <c r="C15985">
        <v>2.1000000000000001E-2</v>
      </c>
    </row>
    <row r="15986" spans="1:3" x14ac:dyDescent="0.2">
      <c r="A15986">
        <v>6063000201</v>
      </c>
      <c r="B15986" t="s">
        <v>24734</v>
      </c>
      <c r="C15986">
        <v>2.1000000000000001E-2</v>
      </c>
    </row>
    <row r="15987" spans="1:3" x14ac:dyDescent="0.2">
      <c r="A15987">
        <v>13245010903</v>
      </c>
      <c r="B15987" t="s">
        <v>7996</v>
      </c>
      <c r="C15987">
        <v>2.1000000000000001E-2</v>
      </c>
    </row>
    <row r="15988" spans="1:3" x14ac:dyDescent="0.2">
      <c r="A15988">
        <v>27053103700</v>
      </c>
      <c r="B15988" t="s">
        <v>13114</v>
      </c>
      <c r="C15988">
        <v>2.1000000000000001E-2</v>
      </c>
    </row>
    <row r="15989" spans="1:3" x14ac:dyDescent="0.2">
      <c r="A15989">
        <v>47003950401</v>
      </c>
      <c r="B15989" t="s">
        <v>4196</v>
      </c>
      <c r="C15989">
        <v>2.1000000000000001E-2</v>
      </c>
    </row>
    <row r="15990" spans="1:3" x14ac:dyDescent="0.2">
      <c r="A15990">
        <v>51149850302</v>
      </c>
      <c r="B15990" t="s">
        <v>1535</v>
      </c>
      <c r="C15990">
        <v>2.1000000000000001E-2</v>
      </c>
    </row>
    <row r="15991" spans="1:3" x14ac:dyDescent="0.2">
      <c r="A15991">
        <v>1089010800</v>
      </c>
      <c r="B15991" t="s">
        <v>1119</v>
      </c>
      <c r="C15991">
        <v>2.1000000000000001E-2</v>
      </c>
    </row>
    <row r="15992" spans="1:3" x14ac:dyDescent="0.2">
      <c r="A15992">
        <v>1097000600</v>
      </c>
      <c r="B15992" t="s">
        <v>537</v>
      </c>
      <c r="C15992">
        <v>2.1000000000000001E-2</v>
      </c>
    </row>
    <row r="15993" spans="1:3" x14ac:dyDescent="0.2">
      <c r="A15993">
        <v>9001043200</v>
      </c>
      <c r="B15993" t="s">
        <v>3862</v>
      </c>
      <c r="C15993">
        <v>2.1000000000000001E-2</v>
      </c>
    </row>
    <row r="15994" spans="1:3" x14ac:dyDescent="0.2">
      <c r="A15994">
        <v>45027960400</v>
      </c>
      <c r="B15994" t="s">
        <v>2745</v>
      </c>
      <c r="C15994">
        <v>2.1000000000000001E-2</v>
      </c>
    </row>
    <row r="15995" spans="1:3" x14ac:dyDescent="0.2">
      <c r="A15995">
        <v>6037120108</v>
      </c>
      <c r="B15995" t="s">
        <v>4891</v>
      </c>
      <c r="C15995">
        <v>2.1000000000000001E-2</v>
      </c>
    </row>
    <row r="15996" spans="1:3" x14ac:dyDescent="0.2">
      <c r="A15996">
        <v>53063001600</v>
      </c>
      <c r="B15996" t="s">
        <v>7924</v>
      </c>
      <c r="C15996">
        <v>2.1000000000000001E-2</v>
      </c>
    </row>
    <row r="15997" spans="1:3" x14ac:dyDescent="0.2">
      <c r="A15997">
        <v>17037001001</v>
      </c>
      <c r="B15997" t="s">
        <v>6503</v>
      </c>
      <c r="C15997">
        <v>2.1000000000000001E-2</v>
      </c>
    </row>
    <row r="15998" spans="1:3" x14ac:dyDescent="0.2">
      <c r="A15998">
        <v>28059041500</v>
      </c>
      <c r="B15998" t="s">
        <v>1243</v>
      </c>
      <c r="C15998">
        <v>2.1000000000000001E-2</v>
      </c>
    </row>
    <row r="15999" spans="1:3" x14ac:dyDescent="0.2">
      <c r="A15999">
        <v>47133950301</v>
      </c>
      <c r="B15999" t="s">
        <v>12239</v>
      </c>
      <c r="C15999">
        <v>2.1000000000000001E-2</v>
      </c>
    </row>
    <row r="16000" spans="1:3" x14ac:dyDescent="0.2">
      <c r="A16000">
        <v>16027021700</v>
      </c>
      <c r="B16000" t="s">
        <v>2172</v>
      </c>
      <c r="C16000">
        <v>2.1000000000000001E-2</v>
      </c>
    </row>
    <row r="16001" spans="1:3" x14ac:dyDescent="0.2">
      <c r="A16001">
        <v>13097080507</v>
      </c>
      <c r="B16001" t="s">
        <v>4416</v>
      </c>
      <c r="C16001">
        <v>2.1000000000000001E-2</v>
      </c>
    </row>
    <row r="16002" spans="1:3" x14ac:dyDescent="0.2">
      <c r="A16002">
        <v>51061930706</v>
      </c>
      <c r="B16002" t="s">
        <v>11080</v>
      </c>
      <c r="C16002">
        <v>2.1000000000000001E-2</v>
      </c>
    </row>
    <row r="16003" spans="1:3" x14ac:dyDescent="0.2">
      <c r="A16003">
        <v>32003003428</v>
      </c>
      <c r="B16003" t="s">
        <v>759</v>
      </c>
      <c r="C16003">
        <v>2.1000000000000001E-2</v>
      </c>
    </row>
    <row r="16004" spans="1:3" x14ac:dyDescent="0.2">
      <c r="A16004">
        <v>48347950302</v>
      </c>
      <c r="B16004" t="s">
        <v>1377</v>
      </c>
      <c r="C16004">
        <v>2.1000000000000001E-2</v>
      </c>
    </row>
    <row r="16005" spans="1:3" x14ac:dyDescent="0.2">
      <c r="A16005">
        <v>53011041323</v>
      </c>
      <c r="B16005" t="s">
        <v>16430</v>
      </c>
      <c r="C16005">
        <v>2.1000000000000001E-2</v>
      </c>
    </row>
    <row r="16006" spans="1:3" x14ac:dyDescent="0.2">
      <c r="A16006">
        <v>13215010106</v>
      </c>
      <c r="B16006" t="s">
        <v>606</v>
      </c>
      <c r="C16006">
        <v>2.1000000000000001E-2</v>
      </c>
    </row>
    <row r="16007" spans="1:3" x14ac:dyDescent="0.2">
      <c r="A16007">
        <v>45075010800</v>
      </c>
      <c r="B16007" t="s">
        <v>1514</v>
      </c>
      <c r="C16007">
        <v>2.1000000000000001E-2</v>
      </c>
    </row>
    <row r="16008" spans="1:3" x14ac:dyDescent="0.2">
      <c r="A16008">
        <v>48135002000</v>
      </c>
      <c r="B16008" t="s">
        <v>1686</v>
      </c>
      <c r="C16008">
        <v>2.1000000000000001E-2</v>
      </c>
    </row>
    <row r="16009" spans="1:3" x14ac:dyDescent="0.2">
      <c r="A16009">
        <v>22051027805</v>
      </c>
      <c r="B16009" t="s">
        <v>1037</v>
      </c>
      <c r="C16009">
        <v>2.1000000000000001E-2</v>
      </c>
    </row>
    <row r="16010" spans="1:3" x14ac:dyDescent="0.2">
      <c r="A16010">
        <v>12071010802</v>
      </c>
      <c r="B16010" t="s">
        <v>10799</v>
      </c>
      <c r="C16010">
        <v>2.1000000000000001E-2</v>
      </c>
    </row>
    <row r="16011" spans="1:3" x14ac:dyDescent="0.2">
      <c r="A16011">
        <v>6001423602</v>
      </c>
      <c r="B16011" t="s">
        <v>8507</v>
      </c>
      <c r="C16011">
        <v>2.1000000000000001E-2</v>
      </c>
    </row>
    <row r="16012" spans="1:3" x14ac:dyDescent="0.2">
      <c r="A16012">
        <v>27137001800</v>
      </c>
      <c r="B16012" t="s">
        <v>12949</v>
      </c>
      <c r="C16012">
        <v>2.1000000000000001E-2</v>
      </c>
    </row>
    <row r="16013" spans="1:3" x14ac:dyDescent="0.2">
      <c r="A16013">
        <v>36047090000</v>
      </c>
      <c r="B16013" t="s">
        <v>1662</v>
      </c>
      <c r="C16013">
        <v>2.1000000000000001E-2</v>
      </c>
    </row>
    <row r="16014" spans="1:3" x14ac:dyDescent="0.2">
      <c r="A16014">
        <v>55105000400</v>
      </c>
      <c r="B16014" t="s">
        <v>3920</v>
      </c>
      <c r="C16014">
        <v>2.1000000000000001E-2</v>
      </c>
    </row>
    <row r="16015" spans="1:3" x14ac:dyDescent="0.2">
      <c r="A16015">
        <v>22101040700</v>
      </c>
      <c r="B16015" t="s">
        <v>2881</v>
      </c>
      <c r="C16015">
        <v>2.1000000000000001E-2</v>
      </c>
    </row>
    <row r="16016" spans="1:3" x14ac:dyDescent="0.2">
      <c r="A16016">
        <v>47001020700</v>
      </c>
      <c r="B16016" t="s">
        <v>8898</v>
      </c>
      <c r="C16016">
        <v>2.1000000000000001E-2</v>
      </c>
    </row>
    <row r="16017" spans="1:3" x14ac:dyDescent="0.2">
      <c r="A16017">
        <v>8005007104</v>
      </c>
      <c r="B16017" t="s">
        <v>2532</v>
      </c>
      <c r="C16017">
        <v>2.1000000000000001E-2</v>
      </c>
    </row>
    <row r="16018" spans="1:3" x14ac:dyDescent="0.2">
      <c r="A16018">
        <v>37051003500</v>
      </c>
      <c r="B16018" t="s">
        <v>3751</v>
      </c>
      <c r="C16018">
        <v>2.1000000000000001E-2</v>
      </c>
    </row>
    <row r="16019" spans="1:3" x14ac:dyDescent="0.2">
      <c r="A16019">
        <v>48215024111</v>
      </c>
      <c r="B16019" t="s">
        <v>914</v>
      </c>
      <c r="C16019">
        <v>2.1000000000000001E-2</v>
      </c>
    </row>
    <row r="16020" spans="1:3" x14ac:dyDescent="0.2">
      <c r="A16020">
        <v>48453001766</v>
      </c>
      <c r="B16020" t="s">
        <v>7942</v>
      </c>
      <c r="C16020">
        <v>2.1000000000000001E-2</v>
      </c>
    </row>
    <row r="16021" spans="1:3" x14ac:dyDescent="0.2">
      <c r="A16021">
        <v>1117030704</v>
      </c>
      <c r="B16021" t="s">
        <v>13172</v>
      </c>
      <c r="C16021">
        <v>2.1000000000000001E-2</v>
      </c>
    </row>
    <row r="16022" spans="1:3" x14ac:dyDescent="0.2">
      <c r="A16022">
        <v>22055001002</v>
      </c>
      <c r="B16022" t="s">
        <v>949</v>
      </c>
      <c r="C16022">
        <v>2.1000000000000001E-2</v>
      </c>
    </row>
    <row r="16023" spans="1:3" x14ac:dyDescent="0.2">
      <c r="A16023">
        <v>56023978200</v>
      </c>
      <c r="B16023" t="s">
        <v>14194</v>
      </c>
      <c r="C16023">
        <v>2.1000000000000001E-2</v>
      </c>
    </row>
    <row r="16024" spans="1:3" x14ac:dyDescent="0.2">
      <c r="A16024">
        <v>1097007101</v>
      </c>
      <c r="B16024" t="s">
        <v>6636</v>
      </c>
      <c r="C16024">
        <v>2.1000000000000001E-2</v>
      </c>
    </row>
    <row r="16025" spans="1:3" x14ac:dyDescent="0.2">
      <c r="A16025">
        <v>13315960400</v>
      </c>
      <c r="B16025" t="s">
        <v>4947</v>
      </c>
      <c r="C16025">
        <v>2.1000000000000001E-2</v>
      </c>
    </row>
    <row r="16026" spans="1:3" x14ac:dyDescent="0.2">
      <c r="A16026">
        <v>17031010503</v>
      </c>
      <c r="B16026" t="s">
        <v>1528</v>
      </c>
      <c r="C16026">
        <v>2.1000000000000001E-2</v>
      </c>
    </row>
    <row r="16027" spans="1:3" x14ac:dyDescent="0.2">
      <c r="A16027">
        <v>6075021000</v>
      </c>
      <c r="B16027" t="s">
        <v>9532</v>
      </c>
      <c r="C16027">
        <v>2.1000000000000001E-2</v>
      </c>
    </row>
    <row r="16028" spans="1:3" x14ac:dyDescent="0.2">
      <c r="A16028">
        <v>17031330200</v>
      </c>
      <c r="B16028" t="s">
        <v>421</v>
      </c>
      <c r="C16028">
        <v>2.1000000000000001E-2</v>
      </c>
    </row>
    <row r="16029" spans="1:3" x14ac:dyDescent="0.2">
      <c r="A16029">
        <v>18097340201</v>
      </c>
      <c r="B16029" t="s">
        <v>645</v>
      </c>
      <c r="C16029">
        <v>2.1000000000000001E-2</v>
      </c>
    </row>
    <row r="16030" spans="1:3" x14ac:dyDescent="0.2">
      <c r="A16030">
        <v>6081602700</v>
      </c>
      <c r="B16030" t="s">
        <v>16003</v>
      </c>
      <c r="C16030">
        <v>2.1000000000000001E-2</v>
      </c>
    </row>
    <row r="16031" spans="1:3" x14ac:dyDescent="0.2">
      <c r="A16031">
        <v>28121020401</v>
      </c>
      <c r="B16031" t="s">
        <v>7323</v>
      </c>
      <c r="C16031">
        <v>2.1000000000000001E-2</v>
      </c>
    </row>
    <row r="16032" spans="1:3" x14ac:dyDescent="0.2">
      <c r="A16032">
        <v>34039030200</v>
      </c>
      <c r="B16032" t="s">
        <v>2294</v>
      </c>
      <c r="C16032">
        <v>2.1000000000000001E-2</v>
      </c>
    </row>
    <row r="16033" spans="1:3" x14ac:dyDescent="0.2">
      <c r="A16033">
        <v>21195930800</v>
      </c>
      <c r="B16033" t="s">
        <v>6274</v>
      </c>
      <c r="C16033">
        <v>2.1000000000000001E-2</v>
      </c>
    </row>
    <row r="16034" spans="1:3" x14ac:dyDescent="0.2">
      <c r="A16034">
        <v>51185020300</v>
      </c>
      <c r="B16034" t="s">
        <v>13314</v>
      </c>
      <c r="C16034">
        <v>2.1000000000000001E-2</v>
      </c>
    </row>
    <row r="16035" spans="1:3" x14ac:dyDescent="0.2">
      <c r="A16035">
        <v>39113001200</v>
      </c>
      <c r="B16035" t="s">
        <v>2471</v>
      </c>
      <c r="C16035">
        <v>2.1000000000000001E-2</v>
      </c>
    </row>
    <row r="16036" spans="1:3" x14ac:dyDescent="0.2">
      <c r="A16036">
        <v>48243950100</v>
      </c>
      <c r="B16036" t="s">
        <v>8711</v>
      </c>
      <c r="C16036">
        <v>2.1000000000000001E-2</v>
      </c>
    </row>
    <row r="16037" spans="1:3" x14ac:dyDescent="0.2">
      <c r="A16037">
        <v>48451001704</v>
      </c>
      <c r="B16037" t="s">
        <v>2439</v>
      </c>
      <c r="C16037">
        <v>2.1000000000000001E-2</v>
      </c>
    </row>
    <row r="16038" spans="1:3" x14ac:dyDescent="0.2">
      <c r="A16038">
        <v>39049006933</v>
      </c>
      <c r="B16038" t="s">
        <v>4683</v>
      </c>
      <c r="C16038">
        <v>2.1000000000000001E-2</v>
      </c>
    </row>
    <row r="16039" spans="1:3" x14ac:dyDescent="0.2">
      <c r="A16039">
        <v>39043040700</v>
      </c>
      <c r="B16039" t="s">
        <v>3907</v>
      </c>
      <c r="C16039">
        <v>2.1000000000000001E-2</v>
      </c>
    </row>
    <row r="16040" spans="1:3" x14ac:dyDescent="0.2">
      <c r="A16040">
        <v>36005005001</v>
      </c>
      <c r="B16040" t="s">
        <v>1194</v>
      </c>
      <c r="C16040">
        <v>2.1000000000000001E-2</v>
      </c>
    </row>
    <row r="16041" spans="1:3" x14ac:dyDescent="0.2">
      <c r="A16041">
        <v>48141000112</v>
      </c>
      <c r="B16041" t="s">
        <v>4346</v>
      </c>
      <c r="C16041">
        <v>2.1000000000000001E-2</v>
      </c>
    </row>
    <row r="16042" spans="1:3" x14ac:dyDescent="0.2">
      <c r="A16042">
        <v>39017010600</v>
      </c>
      <c r="B16042" t="s">
        <v>1483</v>
      </c>
      <c r="C16042">
        <v>2.1000000000000001E-2</v>
      </c>
    </row>
    <row r="16043" spans="1:3" x14ac:dyDescent="0.2">
      <c r="A16043">
        <v>29077003900</v>
      </c>
      <c r="B16043" t="s">
        <v>3360</v>
      </c>
      <c r="C16043">
        <v>2.1000000000000001E-2</v>
      </c>
    </row>
    <row r="16044" spans="1:3" x14ac:dyDescent="0.2">
      <c r="A16044">
        <v>21235920400</v>
      </c>
      <c r="B16044" t="s">
        <v>5073</v>
      </c>
      <c r="C16044">
        <v>2.1000000000000001E-2</v>
      </c>
    </row>
    <row r="16045" spans="1:3" x14ac:dyDescent="0.2">
      <c r="A16045">
        <v>26005030704</v>
      </c>
      <c r="B16045" t="s">
        <v>6515</v>
      </c>
      <c r="C16045">
        <v>2.1000000000000001E-2</v>
      </c>
    </row>
    <row r="16046" spans="1:3" x14ac:dyDescent="0.2">
      <c r="A16046">
        <v>39049007202</v>
      </c>
      <c r="B16046" t="s">
        <v>11650</v>
      </c>
      <c r="C16046">
        <v>2.1000000000000001E-2</v>
      </c>
    </row>
    <row r="16047" spans="1:3" x14ac:dyDescent="0.2">
      <c r="A16047">
        <v>47015960200</v>
      </c>
      <c r="B16047" t="s">
        <v>9930</v>
      </c>
      <c r="C16047">
        <v>2.1000000000000001E-2</v>
      </c>
    </row>
    <row r="16048" spans="1:3" x14ac:dyDescent="0.2">
      <c r="A16048">
        <v>12103022100</v>
      </c>
      <c r="B16048" t="s">
        <v>2136</v>
      </c>
      <c r="C16048">
        <v>2.1000000000000001E-2</v>
      </c>
    </row>
    <row r="16049" spans="1:3" x14ac:dyDescent="0.2">
      <c r="A16049">
        <v>32031002406</v>
      </c>
      <c r="B16049" t="s">
        <v>5019</v>
      </c>
      <c r="C16049">
        <v>2.1000000000000001E-2</v>
      </c>
    </row>
    <row r="16050" spans="1:3" x14ac:dyDescent="0.2">
      <c r="A16050">
        <v>36005009200</v>
      </c>
      <c r="B16050" t="s">
        <v>1194</v>
      </c>
      <c r="C16050">
        <v>2.1000000000000001E-2</v>
      </c>
    </row>
    <row r="16051" spans="1:3" x14ac:dyDescent="0.2">
      <c r="A16051">
        <v>49035112202</v>
      </c>
      <c r="B16051" t="s">
        <v>12534</v>
      </c>
      <c r="C16051">
        <v>2.1000000000000001E-2</v>
      </c>
    </row>
    <row r="16052" spans="1:3" x14ac:dyDescent="0.2">
      <c r="A16052">
        <v>34027043301</v>
      </c>
      <c r="B16052" t="s">
        <v>9362</v>
      </c>
      <c r="C16052">
        <v>2.1000000000000001E-2</v>
      </c>
    </row>
    <row r="16053" spans="1:3" x14ac:dyDescent="0.2">
      <c r="A16053">
        <v>4019003502</v>
      </c>
      <c r="B16053" t="s">
        <v>1736</v>
      </c>
      <c r="C16053">
        <v>2.1000000000000001E-2</v>
      </c>
    </row>
    <row r="16054" spans="1:3" x14ac:dyDescent="0.2">
      <c r="A16054">
        <v>13199970700</v>
      </c>
      <c r="B16054" t="s">
        <v>3238</v>
      </c>
      <c r="C16054">
        <v>2.1000000000000001E-2</v>
      </c>
    </row>
    <row r="16055" spans="1:3" x14ac:dyDescent="0.2">
      <c r="A16055">
        <v>6107004200</v>
      </c>
      <c r="B16055" t="s">
        <v>4892</v>
      </c>
      <c r="C16055">
        <v>2.1000000000000001E-2</v>
      </c>
    </row>
    <row r="16056" spans="1:3" x14ac:dyDescent="0.2">
      <c r="A16056">
        <v>54067950500</v>
      </c>
      <c r="B16056" t="s">
        <v>11459</v>
      </c>
      <c r="C16056">
        <v>2.1000000000000001E-2</v>
      </c>
    </row>
    <row r="16057" spans="1:3" x14ac:dyDescent="0.2">
      <c r="A16057">
        <v>55069960300</v>
      </c>
      <c r="B16057" t="s">
        <v>13103</v>
      </c>
      <c r="C16057">
        <v>2.1000000000000001E-2</v>
      </c>
    </row>
    <row r="16058" spans="1:3" x14ac:dyDescent="0.2">
      <c r="A16058">
        <v>28075010302</v>
      </c>
      <c r="B16058" t="s">
        <v>12652</v>
      </c>
      <c r="C16058">
        <v>2.1000000000000001E-2</v>
      </c>
    </row>
    <row r="16059" spans="1:3" x14ac:dyDescent="0.2">
      <c r="A16059">
        <v>6047001700</v>
      </c>
      <c r="B16059" t="s">
        <v>2674</v>
      </c>
      <c r="C16059">
        <v>2.1000000000000001E-2</v>
      </c>
    </row>
    <row r="16060" spans="1:3" x14ac:dyDescent="0.2">
      <c r="A16060">
        <v>24031701601</v>
      </c>
      <c r="B16060" t="s">
        <v>7264</v>
      </c>
      <c r="C16060">
        <v>2.1000000000000001E-2</v>
      </c>
    </row>
    <row r="16061" spans="1:3" x14ac:dyDescent="0.2">
      <c r="A16061">
        <v>24033800511</v>
      </c>
      <c r="B16061" t="s">
        <v>12855</v>
      </c>
      <c r="C16061">
        <v>2.1000000000000001E-2</v>
      </c>
    </row>
    <row r="16062" spans="1:3" x14ac:dyDescent="0.2">
      <c r="A16062">
        <v>37155960801</v>
      </c>
      <c r="B16062" t="s">
        <v>2050</v>
      </c>
      <c r="C16062">
        <v>2.0899999999999998E-2</v>
      </c>
    </row>
    <row r="16063" spans="1:3" x14ac:dyDescent="0.2">
      <c r="A16063">
        <v>40133583300</v>
      </c>
      <c r="B16063" t="s">
        <v>4277</v>
      </c>
      <c r="C16063">
        <v>2.0899999999999998E-2</v>
      </c>
    </row>
    <row r="16064" spans="1:3" x14ac:dyDescent="0.2">
      <c r="A16064">
        <v>13295020100</v>
      </c>
      <c r="B16064" t="s">
        <v>4130</v>
      </c>
      <c r="C16064">
        <v>2.0899999999999998E-2</v>
      </c>
    </row>
    <row r="16065" spans="1:3" x14ac:dyDescent="0.2">
      <c r="A16065">
        <v>13295020901</v>
      </c>
      <c r="B16065" t="s">
        <v>2678</v>
      </c>
      <c r="C16065">
        <v>2.0899999999999998E-2</v>
      </c>
    </row>
    <row r="16066" spans="1:3" x14ac:dyDescent="0.2">
      <c r="A16066">
        <v>6037408003</v>
      </c>
      <c r="B16066" t="s">
        <v>10281</v>
      </c>
      <c r="C16066">
        <v>2.0899999999999998E-2</v>
      </c>
    </row>
    <row r="16067" spans="1:3" x14ac:dyDescent="0.2">
      <c r="A16067">
        <v>17043841312</v>
      </c>
      <c r="B16067" t="s">
        <v>12397</v>
      </c>
      <c r="C16067">
        <v>2.0899999999999998E-2</v>
      </c>
    </row>
    <row r="16068" spans="1:3" x14ac:dyDescent="0.2">
      <c r="A16068">
        <v>4019002602</v>
      </c>
      <c r="B16068" t="s">
        <v>5905</v>
      </c>
      <c r="C16068">
        <v>2.0899999999999998E-2</v>
      </c>
    </row>
    <row r="16069" spans="1:3" x14ac:dyDescent="0.2">
      <c r="A16069">
        <v>48439113110</v>
      </c>
      <c r="B16069" t="s">
        <v>2544</v>
      </c>
      <c r="C16069">
        <v>2.0899999999999998E-2</v>
      </c>
    </row>
    <row r="16070" spans="1:3" x14ac:dyDescent="0.2">
      <c r="A16070">
        <v>13121011303</v>
      </c>
      <c r="B16070" t="s">
        <v>549</v>
      </c>
      <c r="C16070">
        <v>2.0899999999999998E-2</v>
      </c>
    </row>
    <row r="16071" spans="1:3" x14ac:dyDescent="0.2">
      <c r="A16071">
        <v>17031031200</v>
      </c>
      <c r="B16071" t="s">
        <v>2437</v>
      </c>
      <c r="C16071">
        <v>2.0899999999999998E-2</v>
      </c>
    </row>
    <row r="16072" spans="1:3" x14ac:dyDescent="0.2">
      <c r="A16072">
        <v>16001001600</v>
      </c>
      <c r="B16072" t="s">
        <v>8665</v>
      </c>
      <c r="C16072">
        <v>2.0899999999999998E-2</v>
      </c>
    </row>
    <row r="16073" spans="1:3" x14ac:dyDescent="0.2">
      <c r="A16073">
        <v>36047078200</v>
      </c>
      <c r="B16073" t="s">
        <v>1662</v>
      </c>
      <c r="C16073">
        <v>2.0899999999999998E-2</v>
      </c>
    </row>
    <row r="16074" spans="1:3" x14ac:dyDescent="0.2">
      <c r="A16074">
        <v>26163568500</v>
      </c>
      <c r="B16074" t="s">
        <v>4027</v>
      </c>
      <c r="C16074">
        <v>2.0899999999999998E-2</v>
      </c>
    </row>
    <row r="16075" spans="1:3" x14ac:dyDescent="0.2">
      <c r="A16075">
        <v>55075960700</v>
      </c>
      <c r="B16075" t="s">
        <v>10876</v>
      </c>
      <c r="C16075">
        <v>2.0899999999999998E-2</v>
      </c>
    </row>
    <row r="16076" spans="1:3" x14ac:dyDescent="0.2">
      <c r="A16076">
        <v>18089041001</v>
      </c>
      <c r="B16076" t="s">
        <v>9764</v>
      </c>
      <c r="C16076">
        <v>2.0899999999999998E-2</v>
      </c>
    </row>
    <row r="16077" spans="1:3" x14ac:dyDescent="0.2">
      <c r="A16077">
        <v>12001001604</v>
      </c>
      <c r="B16077" t="s">
        <v>1238</v>
      </c>
      <c r="C16077">
        <v>2.0899999999999998E-2</v>
      </c>
    </row>
    <row r="16078" spans="1:3" x14ac:dyDescent="0.2">
      <c r="A16078">
        <v>16055000500</v>
      </c>
      <c r="B16078" t="s">
        <v>9785</v>
      </c>
      <c r="C16078">
        <v>2.0899999999999998E-2</v>
      </c>
    </row>
    <row r="16079" spans="1:3" x14ac:dyDescent="0.2">
      <c r="A16079">
        <v>53053071503</v>
      </c>
      <c r="B16079" t="s">
        <v>4689</v>
      </c>
      <c r="C16079">
        <v>2.0899999999999998E-2</v>
      </c>
    </row>
    <row r="16080" spans="1:3" x14ac:dyDescent="0.2">
      <c r="A16080">
        <v>37159051802</v>
      </c>
      <c r="B16080" t="s">
        <v>7648</v>
      </c>
      <c r="C16080">
        <v>2.0899999999999998E-2</v>
      </c>
    </row>
    <row r="16081" spans="1:3" x14ac:dyDescent="0.2">
      <c r="A16081">
        <v>24033803613</v>
      </c>
      <c r="B16081" t="s">
        <v>4890</v>
      </c>
      <c r="C16081">
        <v>2.0899999999999998E-2</v>
      </c>
    </row>
    <row r="16082" spans="1:3" x14ac:dyDescent="0.2">
      <c r="A16082">
        <v>9011696300</v>
      </c>
      <c r="B16082" t="s">
        <v>18129</v>
      </c>
      <c r="C16082">
        <v>2.0899999999999998E-2</v>
      </c>
    </row>
    <row r="16083" spans="1:3" x14ac:dyDescent="0.2">
      <c r="A16083">
        <v>51191010601</v>
      </c>
      <c r="B16083" t="s">
        <v>8325</v>
      </c>
      <c r="C16083">
        <v>2.0899999999999998E-2</v>
      </c>
    </row>
    <row r="16084" spans="1:3" x14ac:dyDescent="0.2">
      <c r="A16084">
        <v>36005042800</v>
      </c>
      <c r="B16084" t="s">
        <v>1194</v>
      </c>
      <c r="C16084">
        <v>2.0899999999999998E-2</v>
      </c>
    </row>
    <row r="16085" spans="1:3" x14ac:dyDescent="0.2">
      <c r="A16085">
        <v>36063020900</v>
      </c>
      <c r="B16085" t="s">
        <v>1332</v>
      </c>
      <c r="C16085">
        <v>2.0899999999999998E-2</v>
      </c>
    </row>
    <row r="16086" spans="1:3" x14ac:dyDescent="0.2">
      <c r="A16086">
        <v>25025081001</v>
      </c>
      <c r="B16086" t="s">
        <v>10911</v>
      </c>
      <c r="C16086">
        <v>2.0899999999999998E-2</v>
      </c>
    </row>
    <row r="16087" spans="1:3" x14ac:dyDescent="0.2">
      <c r="A16087">
        <v>18009975300</v>
      </c>
      <c r="B16087" t="s">
        <v>8224</v>
      </c>
      <c r="C16087">
        <v>2.0899999999999998E-2</v>
      </c>
    </row>
    <row r="16088" spans="1:3" x14ac:dyDescent="0.2">
      <c r="A16088">
        <v>32003005010</v>
      </c>
      <c r="B16088" t="s">
        <v>759</v>
      </c>
      <c r="C16088">
        <v>2.0899999999999998E-2</v>
      </c>
    </row>
    <row r="16089" spans="1:3" x14ac:dyDescent="0.2">
      <c r="A16089">
        <v>26161407600</v>
      </c>
      <c r="B16089" t="s">
        <v>4762</v>
      </c>
      <c r="C16089">
        <v>2.0899999999999998E-2</v>
      </c>
    </row>
    <row r="16090" spans="1:3" x14ac:dyDescent="0.2">
      <c r="A16090">
        <v>34021002800</v>
      </c>
      <c r="B16090" t="s">
        <v>4957</v>
      </c>
      <c r="C16090">
        <v>2.0899999999999998E-2</v>
      </c>
    </row>
    <row r="16091" spans="1:3" x14ac:dyDescent="0.2">
      <c r="A16091">
        <v>37021002503</v>
      </c>
      <c r="B16091" t="s">
        <v>10349</v>
      </c>
      <c r="C16091">
        <v>2.0899999999999998E-2</v>
      </c>
    </row>
    <row r="16092" spans="1:3" x14ac:dyDescent="0.2">
      <c r="A16092">
        <v>22115950500</v>
      </c>
      <c r="B16092" t="s">
        <v>4010</v>
      </c>
      <c r="C16092">
        <v>2.0899999999999998E-2</v>
      </c>
    </row>
    <row r="16093" spans="1:3" x14ac:dyDescent="0.2">
      <c r="A16093">
        <v>36103146300</v>
      </c>
      <c r="B16093" t="s">
        <v>6193</v>
      </c>
      <c r="C16093">
        <v>2.0899999999999998E-2</v>
      </c>
    </row>
    <row r="16094" spans="1:3" x14ac:dyDescent="0.2">
      <c r="A16094">
        <v>13115000700</v>
      </c>
      <c r="B16094" t="s">
        <v>1034</v>
      </c>
      <c r="C16094">
        <v>2.0899999999999998E-2</v>
      </c>
    </row>
    <row r="16095" spans="1:3" x14ac:dyDescent="0.2">
      <c r="A16095">
        <v>39153502200</v>
      </c>
      <c r="B16095" t="s">
        <v>5656</v>
      </c>
      <c r="C16095">
        <v>2.0899999999999998E-2</v>
      </c>
    </row>
    <row r="16096" spans="1:3" x14ac:dyDescent="0.2">
      <c r="A16096">
        <v>48439122900</v>
      </c>
      <c r="B16096" t="s">
        <v>1242</v>
      </c>
      <c r="C16096">
        <v>2.0899999999999998E-2</v>
      </c>
    </row>
    <row r="16097" spans="1:3" x14ac:dyDescent="0.2">
      <c r="A16097">
        <v>39049008311</v>
      </c>
      <c r="B16097" t="s">
        <v>2289</v>
      </c>
      <c r="C16097">
        <v>2.0899999999999998E-2</v>
      </c>
    </row>
    <row r="16098" spans="1:3" x14ac:dyDescent="0.2">
      <c r="A16098">
        <v>4019000100</v>
      </c>
      <c r="B16098" t="s">
        <v>25396</v>
      </c>
      <c r="C16098">
        <v>2.0899999999999998E-2</v>
      </c>
    </row>
    <row r="16099" spans="1:3" x14ac:dyDescent="0.2">
      <c r="A16099">
        <v>21107971100</v>
      </c>
      <c r="B16099" t="s">
        <v>6579</v>
      </c>
      <c r="C16099">
        <v>2.0899999999999998E-2</v>
      </c>
    </row>
    <row r="16100" spans="1:3" x14ac:dyDescent="0.2">
      <c r="A16100">
        <v>48203020103</v>
      </c>
      <c r="B16100" t="s">
        <v>1973</v>
      </c>
      <c r="C16100">
        <v>2.0899999999999998E-2</v>
      </c>
    </row>
    <row r="16101" spans="1:3" x14ac:dyDescent="0.2">
      <c r="A16101">
        <v>1097003407</v>
      </c>
      <c r="B16101" t="s">
        <v>9138</v>
      </c>
      <c r="C16101">
        <v>2.0899999999999998E-2</v>
      </c>
    </row>
    <row r="16102" spans="1:3" x14ac:dyDescent="0.2">
      <c r="A16102">
        <v>6029000905</v>
      </c>
      <c r="B16102" t="s">
        <v>7050</v>
      </c>
      <c r="C16102">
        <v>2.0899999999999998E-2</v>
      </c>
    </row>
    <row r="16103" spans="1:3" x14ac:dyDescent="0.2">
      <c r="A16103">
        <v>37025041503</v>
      </c>
      <c r="B16103" t="s">
        <v>1967</v>
      </c>
      <c r="C16103">
        <v>2.0899999999999998E-2</v>
      </c>
    </row>
    <row r="16104" spans="1:3" x14ac:dyDescent="0.2">
      <c r="A16104">
        <v>51177020407</v>
      </c>
      <c r="B16104" t="s">
        <v>11195</v>
      </c>
      <c r="C16104">
        <v>2.0899999999999998E-2</v>
      </c>
    </row>
    <row r="16105" spans="1:3" x14ac:dyDescent="0.2">
      <c r="A16105">
        <v>36061010900</v>
      </c>
      <c r="B16105" t="s">
        <v>25422</v>
      </c>
      <c r="C16105">
        <v>2.0899999999999998E-2</v>
      </c>
    </row>
    <row r="16106" spans="1:3" x14ac:dyDescent="0.2">
      <c r="A16106">
        <v>37061090400</v>
      </c>
      <c r="B16106" t="s">
        <v>5729</v>
      </c>
      <c r="C16106">
        <v>2.0899999999999998E-2</v>
      </c>
    </row>
    <row r="16107" spans="1:3" x14ac:dyDescent="0.2">
      <c r="A16107">
        <v>39093010400</v>
      </c>
      <c r="B16107" t="s">
        <v>11675</v>
      </c>
      <c r="C16107">
        <v>2.0899999999999998E-2</v>
      </c>
    </row>
    <row r="16108" spans="1:3" x14ac:dyDescent="0.2">
      <c r="A16108">
        <v>4013061037</v>
      </c>
      <c r="B16108" t="s">
        <v>12427</v>
      </c>
      <c r="C16108">
        <v>2.0899999999999998E-2</v>
      </c>
    </row>
    <row r="16109" spans="1:3" x14ac:dyDescent="0.2">
      <c r="A16109">
        <v>29510119102</v>
      </c>
      <c r="B16109" t="s">
        <v>4003</v>
      </c>
      <c r="C16109">
        <v>2.0899999999999998E-2</v>
      </c>
    </row>
    <row r="16110" spans="1:3" x14ac:dyDescent="0.2">
      <c r="A16110">
        <v>36047001300</v>
      </c>
      <c r="B16110" t="s">
        <v>1662</v>
      </c>
      <c r="C16110">
        <v>2.0899999999999998E-2</v>
      </c>
    </row>
    <row r="16111" spans="1:3" x14ac:dyDescent="0.2">
      <c r="A16111">
        <v>9009170700</v>
      </c>
      <c r="B16111" t="s">
        <v>1296</v>
      </c>
      <c r="C16111">
        <v>2.0899999999999998E-2</v>
      </c>
    </row>
    <row r="16112" spans="1:3" x14ac:dyDescent="0.2">
      <c r="A16112">
        <v>42089300800</v>
      </c>
      <c r="B16112" t="s">
        <v>19189</v>
      </c>
      <c r="C16112">
        <v>2.0899999999999998E-2</v>
      </c>
    </row>
    <row r="16113" spans="1:3" x14ac:dyDescent="0.2">
      <c r="A16113">
        <v>13121001100</v>
      </c>
      <c r="B16113" t="s">
        <v>5766</v>
      </c>
      <c r="C16113">
        <v>2.0899999999999998E-2</v>
      </c>
    </row>
    <row r="16114" spans="1:3" x14ac:dyDescent="0.2">
      <c r="A16114">
        <v>36111953600</v>
      </c>
      <c r="B16114" t="s">
        <v>17323</v>
      </c>
      <c r="C16114">
        <v>2.0899999999999998E-2</v>
      </c>
    </row>
    <row r="16115" spans="1:3" x14ac:dyDescent="0.2">
      <c r="A16115">
        <v>36005025700</v>
      </c>
      <c r="B16115" t="s">
        <v>1194</v>
      </c>
      <c r="C16115">
        <v>2.0899999999999998E-2</v>
      </c>
    </row>
    <row r="16116" spans="1:3" x14ac:dyDescent="0.2">
      <c r="A16116">
        <v>53053072312</v>
      </c>
      <c r="B16116" t="s">
        <v>15436</v>
      </c>
      <c r="C16116">
        <v>2.0899999999999998E-2</v>
      </c>
    </row>
    <row r="16117" spans="1:3" x14ac:dyDescent="0.2">
      <c r="A16117">
        <v>26163555300</v>
      </c>
      <c r="B16117" t="s">
        <v>11607</v>
      </c>
      <c r="C16117">
        <v>2.0899999999999998E-2</v>
      </c>
    </row>
    <row r="16118" spans="1:3" x14ac:dyDescent="0.2">
      <c r="A16118">
        <v>51025930100</v>
      </c>
      <c r="B16118" t="s">
        <v>5874</v>
      </c>
      <c r="C16118">
        <v>2.0899999999999998E-2</v>
      </c>
    </row>
    <row r="16119" spans="1:3" x14ac:dyDescent="0.2">
      <c r="A16119">
        <v>18039002900</v>
      </c>
      <c r="B16119" t="s">
        <v>1439</v>
      </c>
      <c r="C16119">
        <v>2.0899999999999998E-2</v>
      </c>
    </row>
    <row r="16120" spans="1:3" x14ac:dyDescent="0.2">
      <c r="A16120">
        <v>21035010400</v>
      </c>
      <c r="B16120" t="s">
        <v>9166</v>
      </c>
      <c r="C16120">
        <v>2.0899999999999998E-2</v>
      </c>
    </row>
    <row r="16121" spans="1:3" x14ac:dyDescent="0.2">
      <c r="A16121">
        <v>47003950100</v>
      </c>
      <c r="B16121" t="s">
        <v>11717</v>
      </c>
      <c r="C16121">
        <v>2.0899999999999998E-2</v>
      </c>
    </row>
    <row r="16122" spans="1:3" x14ac:dyDescent="0.2">
      <c r="A16122">
        <v>35051962300</v>
      </c>
      <c r="B16122" t="s">
        <v>8408</v>
      </c>
      <c r="C16122">
        <v>2.0899999999999998E-2</v>
      </c>
    </row>
    <row r="16123" spans="1:3" x14ac:dyDescent="0.2">
      <c r="A16123">
        <v>51141030302</v>
      </c>
      <c r="B16123" t="s">
        <v>10428</v>
      </c>
      <c r="C16123">
        <v>2.0899999999999998E-2</v>
      </c>
    </row>
    <row r="16124" spans="1:3" x14ac:dyDescent="0.2">
      <c r="A16124">
        <v>42045402000</v>
      </c>
      <c r="B16124" t="s">
        <v>4790</v>
      </c>
      <c r="C16124">
        <v>2.0899999999999998E-2</v>
      </c>
    </row>
    <row r="16125" spans="1:3" x14ac:dyDescent="0.2">
      <c r="A16125">
        <v>12011050310</v>
      </c>
      <c r="B16125" t="s">
        <v>5049</v>
      </c>
      <c r="C16125">
        <v>2.0899999999999998E-2</v>
      </c>
    </row>
    <row r="16126" spans="1:3" x14ac:dyDescent="0.2">
      <c r="A16126">
        <v>29510119101</v>
      </c>
      <c r="B16126" t="s">
        <v>4003</v>
      </c>
      <c r="C16126">
        <v>2.0899999999999998E-2</v>
      </c>
    </row>
    <row r="16127" spans="1:3" x14ac:dyDescent="0.2">
      <c r="A16127">
        <v>6071012400</v>
      </c>
      <c r="B16127" t="s">
        <v>6453</v>
      </c>
      <c r="C16127">
        <v>2.0899999999999998E-2</v>
      </c>
    </row>
    <row r="16128" spans="1:3" x14ac:dyDescent="0.2">
      <c r="A16128">
        <v>48439100602</v>
      </c>
      <c r="B16128" t="s">
        <v>493</v>
      </c>
      <c r="C16128">
        <v>2.0899999999999998E-2</v>
      </c>
    </row>
    <row r="16129" spans="1:3" x14ac:dyDescent="0.2">
      <c r="A16129">
        <v>48121021716</v>
      </c>
      <c r="B16129" t="s">
        <v>7171</v>
      </c>
      <c r="C16129">
        <v>2.0899999999999998E-2</v>
      </c>
    </row>
    <row r="16130" spans="1:3" x14ac:dyDescent="0.2">
      <c r="A16130">
        <v>48061011802</v>
      </c>
      <c r="B16130" t="s">
        <v>2028</v>
      </c>
      <c r="C16130">
        <v>2.0899999999999998E-2</v>
      </c>
    </row>
    <row r="16131" spans="1:3" x14ac:dyDescent="0.2">
      <c r="A16131">
        <v>26163535700</v>
      </c>
      <c r="B16131" t="s">
        <v>1356</v>
      </c>
      <c r="C16131">
        <v>2.0899999999999998E-2</v>
      </c>
    </row>
    <row r="16132" spans="1:3" x14ac:dyDescent="0.2">
      <c r="A16132">
        <v>48357950300</v>
      </c>
      <c r="B16132" t="s">
        <v>4630</v>
      </c>
      <c r="C16132">
        <v>2.0899999999999998E-2</v>
      </c>
    </row>
    <row r="16133" spans="1:3" x14ac:dyDescent="0.2">
      <c r="A16133">
        <v>26149040800</v>
      </c>
      <c r="B16133" t="s">
        <v>5693</v>
      </c>
      <c r="C16133">
        <v>2.0899999999999998E-2</v>
      </c>
    </row>
    <row r="16134" spans="1:3" x14ac:dyDes